 r="A2052" s="1">
        <v>41040</v>
      </c>
      <c r="B2052">
        <v>7227.67</v>
      </c>
      <c r="C2052" s="13">
        <v>7085.63</v>
      </c>
      <c r="D2052">
        <v>7262.31</v>
      </c>
      <c r="E2052" s="13">
        <v>6939.05</v>
      </c>
      <c r="G2052">
        <f t="shared" si="186"/>
        <v>-1.9652253077409476E-2</v>
      </c>
      <c r="H2052">
        <f t="shared" si="187"/>
        <v>4.7926925274675014E-3</v>
      </c>
      <c r="I2052">
        <f t="shared" si="188"/>
        <v>-3.9932647727414228E-2</v>
      </c>
      <c r="J2052" t="str">
        <f t="shared" si="189"/>
        <v/>
      </c>
      <c r="K2052" t="str">
        <f t="shared" si="190"/>
        <v/>
      </c>
      <c r="L2052" t="str">
        <f t="shared" si="191"/>
        <v/>
      </c>
      <c r="M2052" t="str">
        <f>IF(Master!D2054&lt;'OHL indexes'!E2052,1,"")</f>
        <v/>
      </c>
      <c r="N2052" t="str">
        <f>IF(Master!D2054&gt;'OHL indexes'!D2052,1,"")</f>
        <v/>
      </c>
    </row>
    <row r="2053" spans="1:14" x14ac:dyDescent="0.25">
      <c r="A2053" s="1">
        <v>41043</v>
      </c>
      <c r="B2053">
        <v>7714.62</v>
      </c>
      <c r="C2053" s="13">
        <v>7372.56</v>
      </c>
      <c r="D2053">
        <v>7731.42</v>
      </c>
      <c r="E2053" s="13">
        <v>7357.4</v>
      </c>
      <c r="G2053">
        <f t="shared" si="186"/>
        <v>-4.4339189746222085E-2</v>
      </c>
      <c r="H2053">
        <f t="shared" si="187"/>
        <v>2.1776834114966004E-3</v>
      </c>
      <c r="I2053">
        <f t="shared" si="188"/>
        <v>-4.6304289777072682E-2</v>
      </c>
      <c r="J2053" t="str">
        <f t="shared" si="189"/>
        <v/>
      </c>
      <c r="K2053" t="str">
        <f t="shared" si="190"/>
        <v/>
      </c>
      <c r="L2053" t="str">
        <f t="shared" si="191"/>
        <v/>
      </c>
      <c r="M2053" t="str">
        <f>IF(Master!D2055&lt;'OHL indexes'!E2053,1,"")</f>
        <v/>
      </c>
      <c r="N2053" t="str">
        <f>IF(Master!D2055&gt;'OHL indexes'!D2053,1,"")</f>
        <v/>
      </c>
    </row>
    <row r="2054" spans="1:14" x14ac:dyDescent="0.25">
      <c r="A2054" s="1">
        <v>41044</v>
      </c>
      <c r="B2054">
        <v>8000.4</v>
      </c>
      <c r="C2054" s="13">
        <v>7547.37</v>
      </c>
      <c r="D2054">
        <v>8012.98</v>
      </c>
      <c r="E2054" s="13">
        <v>7421.3</v>
      </c>
      <c r="G2054">
        <f t="shared" si="186"/>
        <v>-5.6625918704064748E-2</v>
      </c>
      <c r="H2054">
        <f t="shared" si="187"/>
        <v>1.5724213789309882E-3</v>
      </c>
      <c r="I2054">
        <f t="shared" si="188"/>
        <v>-7.2383880805959588E-2</v>
      </c>
      <c r="J2054" t="str">
        <f t="shared" si="189"/>
        <v/>
      </c>
      <c r="K2054" t="str">
        <f t="shared" si="190"/>
        <v/>
      </c>
      <c r="L2054" t="str">
        <f t="shared" si="191"/>
        <v/>
      </c>
      <c r="M2054" t="str">
        <f>IF(Master!D2056&lt;'OHL indexes'!E2054,1,"")</f>
        <v/>
      </c>
      <c r="N2054" t="str">
        <f>IF(Master!D2056&gt;'OHL indexes'!D2054,1,"")</f>
        <v/>
      </c>
    </row>
    <row r="2055" spans="1:14" x14ac:dyDescent="0.25">
      <c r="A2055" s="1">
        <v>41045</v>
      </c>
      <c r="B2055">
        <v>8167.79</v>
      </c>
      <c r="C2055" s="13">
        <v>7849.76</v>
      </c>
      <c r="D2055">
        <v>8278.24</v>
      </c>
      <c r="E2055" s="13">
        <v>7712.52</v>
      </c>
      <c r="G2055">
        <f t="shared" ref="G2055:G2118" si="192">C2055/$B2055-1</f>
        <v>-3.8937093142698331E-2</v>
      </c>
      <c r="H2055">
        <f t="shared" ref="H2055:H2118" si="193">D2055/$B2055-1</f>
        <v>1.352262974439844E-2</v>
      </c>
      <c r="I2055">
        <f t="shared" ref="I2055:I2118" si="194">E2055/$B2055-1</f>
        <v>-5.5739679888929472E-2</v>
      </c>
      <c r="J2055" t="str">
        <f t="shared" ref="J2055:J2118" si="195">IF(C2055&lt;E2055,1,"")</f>
        <v/>
      </c>
      <c r="K2055" t="str">
        <f t="shared" ref="K2055:K2118" si="196">IF(C2056&gt;D2056,1,"")</f>
        <v/>
      </c>
      <c r="L2055" t="str">
        <f t="shared" ref="L2055:L2118" si="197">IF(E2056&gt;D2056,1,"")</f>
        <v/>
      </c>
      <c r="M2055" t="str">
        <f>IF(Master!D2057&lt;'OHL indexes'!E2055,1,"")</f>
        <v/>
      </c>
      <c r="N2055" t="str">
        <f>IF(Master!D2057&gt;'OHL indexes'!D2055,1,"")</f>
        <v/>
      </c>
    </row>
    <row r="2056" spans="1:14" x14ac:dyDescent="0.25">
      <c r="A2056" s="1">
        <v>41046</v>
      </c>
      <c r="B2056">
        <v>8761.6200000000008</v>
      </c>
      <c r="C2056" s="13">
        <v>8249.93</v>
      </c>
      <c r="D2056">
        <v>8766.89</v>
      </c>
      <c r="E2056" s="13">
        <v>8069.63</v>
      </c>
      <c r="G2056">
        <f t="shared" si="192"/>
        <v>-5.8401300216170071E-2</v>
      </c>
      <c r="H2056">
        <f t="shared" si="193"/>
        <v>6.0148693962980282E-4</v>
      </c>
      <c r="I2056">
        <f t="shared" si="194"/>
        <v>-7.8979686405025618E-2</v>
      </c>
      <c r="J2056" t="str">
        <f t="shared" si="195"/>
        <v/>
      </c>
      <c r="K2056" t="str">
        <f t="shared" si="196"/>
        <v/>
      </c>
      <c r="L2056" t="str">
        <f t="shared" si="197"/>
        <v/>
      </c>
      <c r="M2056" t="str">
        <f>IF(Master!D2058&lt;'OHL indexes'!E2056,1,"")</f>
        <v/>
      </c>
      <c r="N2056" t="str">
        <f>IF(Master!D2058&gt;'OHL indexes'!D2056,1,"")</f>
        <v/>
      </c>
    </row>
    <row r="2057" spans="1:14" x14ac:dyDescent="0.25">
      <c r="A2057" s="1">
        <v>41047</v>
      </c>
      <c r="B2057">
        <v>9414.1</v>
      </c>
      <c r="C2057" s="13">
        <v>8615.5499999999993</v>
      </c>
      <c r="D2057">
        <v>9429.3799999999992</v>
      </c>
      <c r="E2057" s="13">
        <v>8525.1200000000008</v>
      </c>
      <c r="G2057">
        <f t="shared" si="192"/>
        <v>-8.4824890324088464E-2</v>
      </c>
      <c r="H2057">
        <f t="shared" si="193"/>
        <v>1.6230972689899037E-3</v>
      </c>
      <c r="I2057">
        <f t="shared" si="194"/>
        <v>-9.4430694383955904E-2</v>
      </c>
      <c r="J2057" t="str">
        <f t="shared" si="195"/>
        <v/>
      </c>
      <c r="K2057" t="str">
        <f t="shared" si="196"/>
        <v/>
      </c>
      <c r="L2057" t="str">
        <f t="shared" si="197"/>
        <v/>
      </c>
      <c r="M2057" t="str">
        <f>IF(Master!D2059&lt;'OHL indexes'!E2057,1,"")</f>
        <v/>
      </c>
      <c r="N2057" t="str">
        <f>IF(Master!D2059&gt;'OHL indexes'!D2057,1,"")</f>
        <v/>
      </c>
    </row>
    <row r="2058" spans="1:14" x14ac:dyDescent="0.25">
      <c r="A2058" s="1">
        <v>41050</v>
      </c>
      <c r="B2058">
        <v>8164.11</v>
      </c>
      <c r="C2058" s="13">
        <v>9209.58</v>
      </c>
      <c r="D2058">
        <v>9297.23</v>
      </c>
      <c r="E2058" s="13">
        <v>8109.77</v>
      </c>
      <c r="G2058">
        <f t="shared" si="192"/>
        <v>0.12805682432010346</v>
      </c>
      <c r="H2058">
        <f t="shared" si="193"/>
        <v>0.1387928384110455</v>
      </c>
      <c r="I2058">
        <f t="shared" si="194"/>
        <v>-6.6559612744070407E-3</v>
      </c>
      <c r="J2058" t="str">
        <f t="shared" si="195"/>
        <v/>
      </c>
      <c r="K2058" t="str">
        <f t="shared" si="196"/>
        <v/>
      </c>
      <c r="L2058" t="str">
        <f t="shared" si="197"/>
        <v/>
      </c>
      <c r="M2058" t="str">
        <f>IF(Master!D2060&lt;'OHL indexes'!E2058,1,"")</f>
        <v/>
      </c>
      <c r="N2058" t="str">
        <f>IF(Master!D2060&gt;'OHL indexes'!D2058,1,"")</f>
        <v/>
      </c>
    </row>
    <row r="2059" spans="1:14" x14ac:dyDescent="0.25">
      <c r="A2059" s="1">
        <v>41051</v>
      </c>
      <c r="B2059">
        <v>8394.4599999999991</v>
      </c>
      <c r="C2059" s="13">
        <v>8053.11</v>
      </c>
      <c r="D2059">
        <v>8738.5400000000009</v>
      </c>
      <c r="E2059" s="13">
        <v>7709.01</v>
      </c>
      <c r="G2059">
        <f t="shared" si="192"/>
        <v>-4.0663723455707679E-2</v>
      </c>
      <c r="H2059">
        <f t="shared" si="193"/>
        <v>4.0988937942405101E-2</v>
      </c>
      <c r="I2059">
        <f t="shared" si="194"/>
        <v>-8.1655043921824544E-2</v>
      </c>
      <c r="J2059" t="str">
        <f t="shared" si="195"/>
        <v/>
      </c>
      <c r="K2059" t="str">
        <f t="shared" si="196"/>
        <v/>
      </c>
      <c r="L2059" t="str">
        <f t="shared" si="197"/>
        <v/>
      </c>
      <c r="M2059" t="str">
        <f>IF(Master!D2061&lt;'OHL indexes'!E2059,1,"")</f>
        <v/>
      </c>
      <c r="N2059" t="str">
        <f>IF(Master!D2061&gt;'OHL indexes'!D2059,1,"")</f>
        <v/>
      </c>
    </row>
    <row r="2060" spans="1:14" x14ac:dyDescent="0.25">
      <c r="A2060" s="1">
        <v>41052</v>
      </c>
      <c r="B2060">
        <v>8344.66</v>
      </c>
      <c r="C2060" s="13">
        <v>8643.57</v>
      </c>
      <c r="D2060">
        <v>8974.34</v>
      </c>
      <c r="E2060" s="13">
        <v>8243.75</v>
      </c>
      <c r="G2060">
        <f t="shared" si="192"/>
        <v>3.5820512759057843E-2</v>
      </c>
      <c r="H2060">
        <f t="shared" si="193"/>
        <v>7.5459036078162622E-2</v>
      </c>
      <c r="I2060">
        <f t="shared" si="194"/>
        <v>-1.2092763515829219E-2</v>
      </c>
      <c r="J2060" t="str">
        <f t="shared" si="195"/>
        <v/>
      </c>
      <c r="K2060" t="str">
        <f t="shared" si="196"/>
        <v/>
      </c>
      <c r="L2060" t="str">
        <f t="shared" si="197"/>
        <v/>
      </c>
      <c r="M2060" t="str">
        <f>IF(Master!D2062&lt;'OHL indexes'!E2060,1,"")</f>
        <v/>
      </c>
      <c r="N2060" t="str">
        <f>IF(Master!D2062&gt;'OHL indexes'!D2060,1,"")</f>
        <v/>
      </c>
    </row>
    <row r="2061" spans="1:14" x14ac:dyDescent="0.25">
      <c r="A2061" s="1">
        <v>41053</v>
      </c>
      <c r="B2061">
        <v>8179.03</v>
      </c>
      <c r="C2061" s="13">
        <v>8323.9500000000007</v>
      </c>
      <c r="D2061">
        <v>8709.09</v>
      </c>
      <c r="E2061" s="13">
        <v>8170.73</v>
      </c>
      <c r="G2061">
        <f t="shared" si="192"/>
        <v>1.7718482509539779E-2</v>
      </c>
      <c r="H2061">
        <f t="shared" si="193"/>
        <v>6.4807195963335618E-2</v>
      </c>
      <c r="I2061">
        <f t="shared" si="194"/>
        <v>-1.0147902624150218E-3</v>
      </c>
      <c r="J2061" t="str">
        <f t="shared" si="195"/>
        <v/>
      </c>
      <c r="K2061" t="str">
        <f t="shared" si="196"/>
        <v/>
      </c>
      <c r="L2061" t="str">
        <f t="shared" si="197"/>
        <v/>
      </c>
      <c r="M2061" t="str">
        <f>IF(Master!D2063&lt;'OHL indexes'!E2061,1,"")</f>
        <v/>
      </c>
      <c r="N2061" t="str">
        <f>IF(Master!D2063&gt;'OHL indexes'!D2061,1,"")</f>
        <v/>
      </c>
    </row>
    <row r="2062" spans="1:14" x14ac:dyDescent="0.25">
      <c r="A2062" s="1">
        <v>41054</v>
      </c>
      <c r="B2062">
        <v>8258.8799999999992</v>
      </c>
      <c r="C2062" s="13">
        <v>8218.94</v>
      </c>
      <c r="D2062">
        <v>8440.5400000000009</v>
      </c>
      <c r="E2062" s="13">
        <v>8214.1299999999992</v>
      </c>
      <c r="G2062">
        <f t="shared" si="192"/>
        <v>-4.8360068193263883E-3</v>
      </c>
      <c r="H2062">
        <f t="shared" si="193"/>
        <v>2.1995718547793697E-2</v>
      </c>
      <c r="I2062">
        <f t="shared" si="194"/>
        <v>-5.4184102444883031E-3</v>
      </c>
      <c r="J2062" t="str">
        <f t="shared" si="195"/>
        <v/>
      </c>
      <c r="K2062" t="str">
        <f t="shared" si="196"/>
        <v/>
      </c>
      <c r="L2062" t="str">
        <f t="shared" si="197"/>
        <v/>
      </c>
      <c r="M2062" t="str">
        <f>IF(Master!D2064&lt;'OHL indexes'!E2062,1,"")</f>
        <v/>
      </c>
      <c r="N2062" t="str">
        <f>IF(Master!D2064&gt;'OHL indexes'!D2062,1,"")</f>
        <v/>
      </c>
    </row>
    <row r="2063" spans="1:14" x14ac:dyDescent="0.25">
      <c r="A2063" s="1">
        <v>41058</v>
      </c>
      <c r="B2063">
        <v>7775.73</v>
      </c>
      <c r="C2063" s="13">
        <v>8033.74</v>
      </c>
      <c r="D2063">
        <v>8206.16</v>
      </c>
      <c r="E2063" s="13">
        <v>7759.17</v>
      </c>
      <c r="G2063">
        <f t="shared" si="192"/>
        <v>3.3181450487606901E-2</v>
      </c>
      <c r="H2063">
        <f t="shared" si="193"/>
        <v>5.5355574331927615E-2</v>
      </c>
      <c r="I2063">
        <f t="shared" si="194"/>
        <v>-2.1297035776705053E-3</v>
      </c>
      <c r="J2063" t="str">
        <f t="shared" si="195"/>
        <v/>
      </c>
      <c r="K2063" t="str">
        <f t="shared" si="196"/>
        <v/>
      </c>
      <c r="L2063" t="str">
        <f t="shared" si="197"/>
        <v/>
      </c>
      <c r="M2063" t="str">
        <f>IF(Master!D2065&lt;'OHL indexes'!E2063,1,"")</f>
        <v/>
      </c>
      <c r="N2063" t="str">
        <f>IF(Master!D2065&gt;'OHL indexes'!D2063,1,"")</f>
        <v/>
      </c>
    </row>
    <row r="2064" spans="1:14" x14ac:dyDescent="0.25">
      <c r="A2064" s="1">
        <v>41059</v>
      </c>
      <c r="B2064">
        <v>8588.6299999999992</v>
      </c>
      <c r="C2064" s="13">
        <v>7966.63</v>
      </c>
      <c r="D2064">
        <v>8596.82</v>
      </c>
      <c r="E2064" s="13">
        <v>7966.63</v>
      </c>
      <c r="G2064">
        <f t="shared" si="192"/>
        <v>-7.2421329129325529E-2</v>
      </c>
      <c r="H2064">
        <f t="shared" si="193"/>
        <v>9.5358631120445736E-4</v>
      </c>
      <c r="I2064">
        <f t="shared" si="194"/>
        <v>-7.2421329129325529E-2</v>
      </c>
      <c r="J2064" t="str">
        <f t="shared" si="195"/>
        <v/>
      </c>
      <c r="K2064" t="str">
        <f t="shared" si="196"/>
        <v/>
      </c>
      <c r="L2064" t="str">
        <f t="shared" si="197"/>
        <v/>
      </c>
      <c r="M2064" t="str">
        <f>IF(Master!D2066&lt;'OHL indexes'!E2064,1,"")</f>
        <v/>
      </c>
      <c r="N2064" t="str">
        <f>IF(Master!D2066&gt;'OHL indexes'!D2064,1,"")</f>
        <v/>
      </c>
    </row>
    <row r="2065" spans="1:14" x14ac:dyDescent="0.25">
      <c r="A2065" s="1">
        <v>41060</v>
      </c>
      <c r="B2065">
        <v>8707.48</v>
      </c>
      <c r="C2065" s="13">
        <v>8502.58</v>
      </c>
      <c r="D2065">
        <v>8950.59</v>
      </c>
      <c r="E2065" s="13">
        <v>8248.5300000000007</v>
      </c>
      <c r="G2065">
        <f t="shared" si="192"/>
        <v>-2.3531492463950476E-2</v>
      </c>
      <c r="H2065">
        <f t="shared" si="193"/>
        <v>2.79196736598879E-2</v>
      </c>
      <c r="I2065">
        <f t="shared" si="194"/>
        <v>-5.270755718072262E-2</v>
      </c>
      <c r="J2065" t="str">
        <f t="shared" si="195"/>
        <v/>
      </c>
      <c r="K2065" t="str">
        <f t="shared" si="196"/>
        <v/>
      </c>
      <c r="L2065" t="str">
        <f t="shared" si="197"/>
        <v/>
      </c>
      <c r="M2065" t="str">
        <f>IF(Master!D2067&lt;'OHL indexes'!E2065,1,"")</f>
        <v/>
      </c>
      <c r="N2065" t="str">
        <f>IF(Master!D2067&gt;'OHL indexes'!D2065,1,"")</f>
        <v/>
      </c>
    </row>
    <row r="2066" spans="1:14" x14ac:dyDescent="0.25">
      <c r="A2066" s="1">
        <v>41061</v>
      </c>
      <c r="B2066">
        <v>9287.4500000000007</v>
      </c>
      <c r="C2066" s="13">
        <v>8990.98</v>
      </c>
      <c r="D2066">
        <v>9426.4599999999991</v>
      </c>
      <c r="E2066" s="13">
        <v>8930.33</v>
      </c>
      <c r="G2066">
        <f t="shared" si="192"/>
        <v>-3.1921571583158004E-2</v>
      </c>
      <c r="H2066">
        <f t="shared" si="193"/>
        <v>1.4967509919299626E-2</v>
      </c>
      <c r="I2066">
        <f t="shared" si="194"/>
        <v>-3.8451889377601023E-2</v>
      </c>
      <c r="J2066" t="str">
        <f t="shared" si="195"/>
        <v/>
      </c>
      <c r="K2066" t="str">
        <f t="shared" si="196"/>
        <v/>
      </c>
      <c r="L2066" t="str">
        <f t="shared" si="197"/>
        <v/>
      </c>
      <c r="M2066" t="str">
        <f>IF(Master!D2068&lt;'OHL indexes'!E2066,1,"")</f>
        <v/>
      </c>
      <c r="N2066" t="str">
        <f>IF(Master!D2068&gt;'OHL indexes'!D2066,1,"")</f>
        <v/>
      </c>
    </row>
    <row r="2067" spans="1:14" x14ac:dyDescent="0.25">
      <c r="A2067" s="1">
        <v>41064</v>
      </c>
      <c r="B2067">
        <v>9042.68</v>
      </c>
      <c r="C2067" s="13">
        <v>9156.8700000000008</v>
      </c>
      <c r="D2067">
        <v>9401.7099999999991</v>
      </c>
      <c r="E2067" s="13">
        <v>8884.2900000000009</v>
      </c>
      <c r="G2067">
        <f t="shared" si="192"/>
        <v>1.2627893500599452E-2</v>
      </c>
      <c r="H2067">
        <f t="shared" si="193"/>
        <v>3.9703937328314121E-2</v>
      </c>
      <c r="I2067">
        <f t="shared" si="194"/>
        <v>-1.7515824954548842E-2</v>
      </c>
      <c r="J2067" t="str">
        <f t="shared" si="195"/>
        <v/>
      </c>
      <c r="K2067" t="str">
        <f t="shared" si="196"/>
        <v/>
      </c>
      <c r="L2067" t="str">
        <f t="shared" si="197"/>
        <v/>
      </c>
      <c r="M2067" t="str">
        <f>IF(Master!D2069&lt;'OHL indexes'!E2067,1,"")</f>
        <v/>
      </c>
      <c r="N2067" t="str">
        <f>IF(Master!D2069&gt;'OHL indexes'!D2067,1,"")</f>
        <v/>
      </c>
    </row>
    <row r="2068" spans="1:14" x14ac:dyDescent="0.25">
      <c r="A2068" s="1">
        <v>41065</v>
      </c>
      <c r="B2068">
        <v>8647.09</v>
      </c>
      <c r="C2068" s="13">
        <v>9020.2900000000009</v>
      </c>
      <c r="D2068">
        <v>9087.33</v>
      </c>
      <c r="E2068" s="13">
        <v>8621.9599999999991</v>
      </c>
      <c r="G2068">
        <f t="shared" si="192"/>
        <v>4.31590280660894E-2</v>
      </c>
      <c r="H2068">
        <f t="shared" si="193"/>
        <v>5.0911925283534609E-2</v>
      </c>
      <c r="I2068">
        <f t="shared" si="194"/>
        <v>-2.9061799981267011E-3</v>
      </c>
      <c r="J2068" t="str">
        <f t="shared" si="195"/>
        <v/>
      </c>
      <c r="K2068" t="str">
        <f t="shared" si="196"/>
        <v/>
      </c>
      <c r="L2068" t="str">
        <f t="shared" si="197"/>
        <v/>
      </c>
      <c r="M2068" t="str">
        <f>IF(Master!D2070&lt;'OHL indexes'!E2068,1,"")</f>
        <v/>
      </c>
      <c r="N2068" t="str">
        <f>IF(Master!D2070&gt;'OHL indexes'!D2068,1,"")</f>
        <v/>
      </c>
    </row>
    <row r="2069" spans="1:14" x14ac:dyDescent="0.25">
      <c r="A2069" s="1">
        <v>41066</v>
      </c>
      <c r="B2069">
        <v>7998.81</v>
      </c>
      <c r="C2069" s="13">
        <v>8434.6</v>
      </c>
      <c r="D2069">
        <v>8552.35</v>
      </c>
      <c r="E2069" s="13">
        <v>7982.55</v>
      </c>
      <c r="G2069">
        <f t="shared" si="192"/>
        <v>5.4481854175808753E-2</v>
      </c>
      <c r="H2069">
        <f t="shared" si="193"/>
        <v>6.9202793915595029E-2</v>
      </c>
      <c r="I2069">
        <f t="shared" si="194"/>
        <v>-2.0328023793539929E-3</v>
      </c>
      <c r="J2069" t="str">
        <f t="shared" si="195"/>
        <v/>
      </c>
      <c r="K2069" t="str">
        <f t="shared" si="196"/>
        <v/>
      </c>
      <c r="L2069" t="str">
        <f t="shared" si="197"/>
        <v/>
      </c>
      <c r="M2069" t="str">
        <f>IF(Master!D2071&lt;'OHL indexes'!E2069,1,"")</f>
        <v/>
      </c>
      <c r="N2069" t="str">
        <f>IF(Master!D2071&gt;'OHL indexes'!D2069,1,"")</f>
        <v/>
      </c>
    </row>
    <row r="2070" spans="1:14" x14ac:dyDescent="0.25">
      <c r="A2070" s="1">
        <v>41067</v>
      </c>
      <c r="B2070">
        <v>7915.89</v>
      </c>
      <c r="C2070" s="13">
        <v>7847.09</v>
      </c>
      <c r="D2070">
        <v>8031.18</v>
      </c>
      <c r="E2070" s="13">
        <v>7658.95</v>
      </c>
      <c r="G2070">
        <f t="shared" si="192"/>
        <v>-8.6913789858120705E-3</v>
      </c>
      <c r="H2070">
        <f t="shared" si="193"/>
        <v>1.456437621038198E-2</v>
      </c>
      <c r="I2070">
        <f t="shared" si="194"/>
        <v>-3.2458763322886108E-2</v>
      </c>
      <c r="J2070" t="str">
        <f t="shared" si="195"/>
        <v/>
      </c>
      <c r="K2070" t="str">
        <f t="shared" si="196"/>
        <v/>
      </c>
      <c r="L2070" t="str">
        <f t="shared" si="197"/>
        <v/>
      </c>
      <c r="M2070" t="str">
        <f>IF(Master!D2072&lt;'OHL indexes'!E2070,1,"")</f>
        <v/>
      </c>
      <c r="N2070" t="str">
        <f>IF(Master!D2072&gt;'OHL indexes'!D2070,1,"")</f>
        <v/>
      </c>
    </row>
    <row r="2071" spans="1:14" x14ac:dyDescent="0.25">
      <c r="A2071" s="1">
        <v>41068</v>
      </c>
      <c r="B2071">
        <v>7459.12</v>
      </c>
      <c r="C2071" s="13">
        <v>8039.49</v>
      </c>
      <c r="D2071">
        <v>8082.48</v>
      </c>
      <c r="E2071" s="13">
        <v>7442.98</v>
      </c>
      <c r="G2071">
        <f t="shared" si="192"/>
        <v>7.7806765409324408E-2</v>
      </c>
      <c r="H2071">
        <f t="shared" si="193"/>
        <v>8.3570179860358751E-2</v>
      </c>
      <c r="I2071">
        <f t="shared" si="194"/>
        <v>-2.1637941204860622E-3</v>
      </c>
      <c r="J2071" t="str">
        <f t="shared" si="195"/>
        <v/>
      </c>
      <c r="K2071" t="str">
        <f t="shared" si="196"/>
        <v/>
      </c>
      <c r="L2071" t="str">
        <f t="shared" si="197"/>
        <v/>
      </c>
      <c r="M2071" t="str">
        <f>IF(Master!D2073&lt;'OHL indexes'!E2071,1,"")</f>
        <v/>
      </c>
      <c r="N2071" t="str">
        <f>IF(Master!D2073&gt;'OHL indexes'!D2071,1,"")</f>
        <v/>
      </c>
    </row>
    <row r="2072" spans="1:14" x14ac:dyDescent="0.25">
      <c r="A2072" s="1">
        <v>41071</v>
      </c>
      <c r="B2072">
        <v>8306.32</v>
      </c>
      <c r="C2072" s="13">
        <v>7264.39</v>
      </c>
      <c r="D2072">
        <v>8318.59</v>
      </c>
      <c r="E2072" s="13">
        <v>7234.28</v>
      </c>
      <c r="G2072">
        <f t="shared" si="192"/>
        <v>-0.12543822053568843</v>
      </c>
      <c r="H2072">
        <f t="shared" si="193"/>
        <v>1.4771884540929481E-3</v>
      </c>
      <c r="I2072">
        <f t="shared" si="194"/>
        <v>-0.12906317117568311</v>
      </c>
      <c r="J2072" t="str">
        <f t="shared" si="195"/>
        <v/>
      </c>
      <c r="K2072" t="str">
        <f t="shared" si="196"/>
        <v/>
      </c>
      <c r="L2072" t="str">
        <f t="shared" si="197"/>
        <v/>
      </c>
      <c r="M2072" t="str">
        <f>IF(Master!D2074&lt;'OHL indexes'!E2072,1,"")</f>
        <v/>
      </c>
      <c r="N2072" t="str">
        <f>IF(Master!D2074&gt;'OHL indexes'!D2072,1,"")</f>
        <v/>
      </c>
    </row>
    <row r="2073" spans="1:14" x14ac:dyDescent="0.25">
      <c r="A2073" s="1">
        <v>41072</v>
      </c>
      <c r="B2073">
        <v>8014.12</v>
      </c>
      <c r="C2073" s="13">
        <v>8154.2</v>
      </c>
      <c r="D2073">
        <v>8404.7900000000009</v>
      </c>
      <c r="E2073" s="13">
        <v>7958.06</v>
      </c>
      <c r="G2073">
        <f t="shared" si="192"/>
        <v>1.7479149301482977E-2</v>
      </c>
      <c r="H2073">
        <f t="shared" si="193"/>
        <v>4.8747710291335844E-2</v>
      </c>
      <c r="I2073">
        <f t="shared" si="194"/>
        <v>-6.9951535539771736E-3</v>
      </c>
      <c r="J2073" t="str">
        <f t="shared" si="195"/>
        <v/>
      </c>
      <c r="K2073" t="str">
        <f t="shared" si="196"/>
        <v/>
      </c>
      <c r="L2073" t="str">
        <f t="shared" si="197"/>
        <v/>
      </c>
      <c r="M2073" t="str">
        <f>IF(Master!D2075&lt;'OHL indexes'!E2073,1,"")</f>
        <v/>
      </c>
      <c r="N2073" t="str">
        <f>IF(Master!D2075&gt;'OHL indexes'!D2073,1,"")</f>
        <v/>
      </c>
    </row>
    <row r="2074" spans="1:14" x14ac:dyDescent="0.25">
      <c r="A2074" s="1">
        <v>41073</v>
      </c>
      <c r="B2074">
        <v>8417.0400000000009</v>
      </c>
      <c r="C2074" s="13">
        <v>8074.62</v>
      </c>
      <c r="D2074">
        <v>8602.51</v>
      </c>
      <c r="E2074" s="13">
        <v>8011.46</v>
      </c>
      <c r="G2074">
        <f t="shared" si="192"/>
        <v>-4.0681759858572697E-2</v>
      </c>
      <c r="H2074">
        <f t="shared" si="193"/>
        <v>2.2035062207141687E-2</v>
      </c>
      <c r="I2074">
        <f t="shared" si="194"/>
        <v>-4.8185585431458233E-2</v>
      </c>
      <c r="J2074" t="str">
        <f t="shared" si="195"/>
        <v/>
      </c>
      <c r="K2074" t="str">
        <f t="shared" si="196"/>
        <v/>
      </c>
      <c r="L2074" t="str">
        <f t="shared" si="197"/>
        <v/>
      </c>
      <c r="M2074" t="str">
        <f>IF(Master!D2076&lt;'OHL indexes'!E2074,1,"")</f>
        <v/>
      </c>
      <c r="N2074" t="str">
        <f>IF(Master!D2076&gt;'OHL indexes'!D2074,1,"")</f>
        <v/>
      </c>
    </row>
    <row r="2075" spans="1:14" x14ac:dyDescent="0.25">
      <c r="A2075" s="1">
        <v>41074</v>
      </c>
      <c r="B2075">
        <v>7873.43</v>
      </c>
      <c r="C2075" s="13">
        <v>8470.08</v>
      </c>
      <c r="D2075">
        <v>8515.16</v>
      </c>
      <c r="E2075" s="13">
        <v>7830.98</v>
      </c>
      <c r="G2075">
        <f t="shared" si="192"/>
        <v>7.5780187288132295E-2</v>
      </c>
      <c r="H2075">
        <f t="shared" si="193"/>
        <v>8.1505773214469279E-2</v>
      </c>
      <c r="I2075">
        <f t="shared" si="194"/>
        <v>-5.3915510774847908E-3</v>
      </c>
      <c r="J2075" t="str">
        <f t="shared" si="195"/>
        <v/>
      </c>
      <c r="K2075" t="str">
        <f t="shared" si="196"/>
        <v/>
      </c>
      <c r="L2075" t="str">
        <f t="shared" si="197"/>
        <v/>
      </c>
      <c r="M2075" t="str">
        <f>IF(Master!D2077&lt;'OHL indexes'!E2075,1,"")</f>
        <v/>
      </c>
      <c r="N2075" t="str">
        <f>IF(Master!D2077&gt;'OHL indexes'!D2075,1,"")</f>
        <v/>
      </c>
    </row>
    <row r="2076" spans="1:14" x14ac:dyDescent="0.25">
      <c r="A2076" s="1">
        <v>41075</v>
      </c>
      <c r="B2076">
        <v>7413.69</v>
      </c>
      <c r="C2076" s="13">
        <v>7879.38</v>
      </c>
      <c r="D2076">
        <v>7958.64</v>
      </c>
      <c r="E2076" s="13">
        <v>7397.81</v>
      </c>
      <c r="G2076">
        <f t="shared" si="192"/>
        <v>6.2814873564985829E-2</v>
      </c>
      <c r="H2076">
        <f t="shared" si="193"/>
        <v>7.3505905965855156E-2</v>
      </c>
      <c r="I2076">
        <f t="shared" si="194"/>
        <v>-2.1419832768836411E-3</v>
      </c>
      <c r="J2076" t="str">
        <f t="shared" si="195"/>
        <v/>
      </c>
      <c r="K2076" t="str">
        <f t="shared" si="196"/>
        <v/>
      </c>
      <c r="L2076" t="str">
        <f t="shared" si="197"/>
        <v/>
      </c>
      <c r="M2076" t="str">
        <f>IF(Master!D2078&lt;'OHL indexes'!E2076,1,"")</f>
        <v/>
      </c>
      <c r="N2076" t="str">
        <f>IF(Master!D2078&gt;'OHL indexes'!D2076,1,"")</f>
        <v/>
      </c>
    </row>
    <row r="2077" spans="1:14" x14ac:dyDescent="0.25">
      <c r="A2077" s="1">
        <v>41078</v>
      </c>
      <c r="B2077">
        <v>6812.28</v>
      </c>
      <c r="C2077" s="13">
        <v>7472.92</v>
      </c>
      <c r="D2077">
        <v>7612.95</v>
      </c>
      <c r="E2077" s="13">
        <v>6796.43</v>
      </c>
      <c r="G2077">
        <f t="shared" si="192"/>
        <v>9.697781065957356E-2</v>
      </c>
      <c r="H2077">
        <f t="shared" si="193"/>
        <v>0.1175333368563829</v>
      </c>
      <c r="I2077">
        <f t="shared" si="194"/>
        <v>-2.3266806414298236E-3</v>
      </c>
      <c r="J2077" t="str">
        <f t="shared" si="195"/>
        <v/>
      </c>
      <c r="K2077" t="str">
        <f t="shared" si="196"/>
        <v/>
      </c>
      <c r="L2077" t="str">
        <f t="shared" si="197"/>
        <v/>
      </c>
      <c r="M2077" t="str">
        <f>IF(Master!D2079&lt;'OHL indexes'!E2077,1,"")</f>
        <v/>
      </c>
      <c r="N2077" t="str">
        <f>IF(Master!D2079&gt;'OHL indexes'!D2077,1,"")</f>
        <v/>
      </c>
    </row>
    <row r="2078" spans="1:14" x14ac:dyDescent="0.25">
      <c r="A2078" s="1">
        <v>41079</v>
      </c>
      <c r="B2078">
        <v>6835.21</v>
      </c>
      <c r="C2078" s="13">
        <v>6708.21</v>
      </c>
      <c r="D2078">
        <v>6918.97</v>
      </c>
      <c r="E2078" s="13">
        <v>6648.65</v>
      </c>
      <c r="G2078">
        <f t="shared" si="192"/>
        <v>-1.8580263078969095E-2</v>
      </c>
      <c r="H2078">
        <f t="shared" si="193"/>
        <v>1.2254195555074343E-2</v>
      </c>
      <c r="I2078">
        <f t="shared" si="194"/>
        <v>-2.7293967559153365E-2</v>
      </c>
      <c r="J2078" t="str">
        <f t="shared" si="195"/>
        <v/>
      </c>
      <c r="K2078" t="str">
        <f t="shared" si="196"/>
        <v/>
      </c>
      <c r="L2078" t="str">
        <f t="shared" si="197"/>
        <v/>
      </c>
      <c r="M2078" t="str">
        <f>IF(Master!D2080&lt;'OHL indexes'!E2078,1,"")</f>
        <v/>
      </c>
      <c r="N2078" t="str">
        <f>IF(Master!D2080&gt;'OHL indexes'!D2078,1,"")</f>
        <v/>
      </c>
    </row>
    <row r="2079" spans="1:14" x14ac:dyDescent="0.25">
      <c r="A2079" s="1">
        <v>41080</v>
      </c>
      <c r="B2079">
        <v>6382.67</v>
      </c>
      <c r="C2079" s="13">
        <v>6788.39</v>
      </c>
      <c r="D2079">
        <v>7069.29</v>
      </c>
      <c r="E2079" s="13">
        <v>6367.04</v>
      </c>
      <c r="G2079">
        <f t="shared" si="192"/>
        <v>6.3565874469461825E-2</v>
      </c>
      <c r="H2079">
        <f t="shared" si="193"/>
        <v>0.10757566974322663</v>
      </c>
      <c r="I2079">
        <f t="shared" si="194"/>
        <v>-2.4488184411852743E-3</v>
      </c>
      <c r="J2079" t="str">
        <f t="shared" si="195"/>
        <v/>
      </c>
      <c r="K2079" t="str">
        <f t="shared" si="196"/>
        <v/>
      </c>
      <c r="L2079" t="str">
        <f t="shared" si="197"/>
        <v/>
      </c>
      <c r="M2079" t="str">
        <f>IF(Master!D2081&lt;'OHL indexes'!E2079,1,"")</f>
        <v/>
      </c>
      <c r="N2079" t="str">
        <f>IF(Master!D2081&gt;'OHL indexes'!D2079,1,"")</f>
        <v/>
      </c>
    </row>
    <row r="2080" spans="1:14" x14ac:dyDescent="0.25">
      <c r="A2080" s="1">
        <v>41081</v>
      </c>
      <c r="B2080">
        <v>7268.72</v>
      </c>
      <c r="C2080" s="13">
        <v>6425.95</v>
      </c>
      <c r="D2080">
        <v>7284.87</v>
      </c>
      <c r="E2080" s="13">
        <v>6395.41</v>
      </c>
      <c r="G2080">
        <f t="shared" si="192"/>
        <v>-0.11594476056307035</v>
      </c>
      <c r="H2080">
        <f t="shared" si="193"/>
        <v>2.22184923893054E-3</v>
      </c>
      <c r="I2080">
        <f t="shared" si="194"/>
        <v>-0.1201463256254196</v>
      </c>
      <c r="J2080" t="str">
        <f t="shared" si="195"/>
        <v/>
      </c>
      <c r="K2080" t="str">
        <f t="shared" si="196"/>
        <v/>
      </c>
      <c r="L2080" t="str">
        <f t="shared" si="197"/>
        <v/>
      </c>
      <c r="M2080" t="str">
        <f>IF(Master!D2082&lt;'OHL indexes'!E2080,1,"")</f>
        <v/>
      </c>
      <c r="N2080" t="str">
        <f>IF(Master!D2082&gt;'OHL indexes'!D2080,1,"")</f>
        <v/>
      </c>
    </row>
    <row r="2081" spans="1:14" x14ac:dyDescent="0.25">
      <c r="A2081" s="1">
        <v>41082</v>
      </c>
      <c r="B2081">
        <v>6825.89</v>
      </c>
      <c r="C2081" s="13">
        <v>7160.45</v>
      </c>
      <c r="D2081">
        <v>7161.75</v>
      </c>
      <c r="E2081" s="13">
        <v>6453.03</v>
      </c>
      <c r="G2081">
        <f t="shared" si="192"/>
        <v>4.9013388730260843E-2</v>
      </c>
      <c r="H2081">
        <f t="shared" si="193"/>
        <v>4.9203840085322081E-2</v>
      </c>
      <c r="I2081">
        <f t="shared" si="194"/>
        <v>-5.4624378652454175E-2</v>
      </c>
      <c r="J2081" t="str">
        <f t="shared" si="195"/>
        <v/>
      </c>
      <c r="K2081" t="str">
        <f t="shared" si="196"/>
        <v/>
      </c>
      <c r="L2081" t="str">
        <f t="shared" si="197"/>
        <v/>
      </c>
      <c r="M2081" t="str">
        <f>IF(Master!D2083&lt;'OHL indexes'!E2081,1,"")</f>
        <v/>
      </c>
      <c r="N2081" t="str">
        <f>IF(Master!D2083&gt;'OHL indexes'!D2081,1,"")</f>
        <v/>
      </c>
    </row>
    <row r="2082" spans="1:14" x14ac:dyDescent="0.25">
      <c r="A2082" s="1">
        <v>41085</v>
      </c>
      <c r="B2082">
        <v>6998.5</v>
      </c>
      <c r="C2082" s="13">
        <v>6885.03</v>
      </c>
      <c r="D2082">
        <v>7141.67</v>
      </c>
      <c r="E2082" s="13">
        <v>6857.48</v>
      </c>
      <c r="G2082">
        <f t="shared" si="192"/>
        <v>-1.6213474315924903E-2</v>
      </c>
      <c r="H2082">
        <f t="shared" si="193"/>
        <v>2.0457240837322255E-2</v>
      </c>
      <c r="I2082">
        <f t="shared" si="194"/>
        <v>-2.0150032149746422E-2</v>
      </c>
      <c r="J2082" t="str">
        <f t="shared" si="195"/>
        <v/>
      </c>
      <c r="K2082" t="str">
        <f t="shared" si="196"/>
        <v/>
      </c>
      <c r="L2082" t="str">
        <f t="shared" si="197"/>
        <v/>
      </c>
      <c r="M2082" t="str">
        <f>IF(Master!D2084&lt;'OHL indexes'!E2082,1,"")</f>
        <v/>
      </c>
      <c r="N2082" t="str">
        <f>IF(Master!D2084&gt;'OHL indexes'!D2082,1,"")</f>
        <v/>
      </c>
    </row>
    <row r="2083" spans="1:14" x14ac:dyDescent="0.25">
      <c r="A2083" s="1">
        <v>41086</v>
      </c>
      <c r="B2083">
        <v>6793.61</v>
      </c>
      <c r="C2083" s="13">
        <v>6983.17</v>
      </c>
      <c r="D2083">
        <v>7127.42</v>
      </c>
      <c r="E2083" s="13">
        <v>6756.48</v>
      </c>
      <c r="G2083">
        <f t="shared" si="192"/>
        <v>2.7902690911017825E-2</v>
      </c>
      <c r="H2083">
        <f t="shared" si="193"/>
        <v>4.9135879157031548E-2</v>
      </c>
      <c r="I2083">
        <f t="shared" si="194"/>
        <v>-5.4654300143811563E-3</v>
      </c>
      <c r="J2083" t="str">
        <f t="shared" si="195"/>
        <v/>
      </c>
      <c r="K2083" t="str">
        <f t="shared" si="196"/>
        <v/>
      </c>
      <c r="L2083" t="str">
        <f t="shared" si="197"/>
        <v/>
      </c>
      <c r="M2083" t="str">
        <f>IF(Master!D2085&lt;'OHL indexes'!E2083,1,"")</f>
        <v/>
      </c>
      <c r="N2083" t="str">
        <f>IF(Master!D2085&gt;'OHL indexes'!D2083,1,"")</f>
        <v/>
      </c>
    </row>
    <row r="2084" spans="1:14" x14ac:dyDescent="0.25">
      <c r="A2084" s="1">
        <v>41087</v>
      </c>
      <c r="B2084">
        <v>6778.37</v>
      </c>
      <c r="C2084" s="13">
        <v>6736.6</v>
      </c>
      <c r="D2084">
        <v>6916.47</v>
      </c>
      <c r="E2084" s="13">
        <v>6643.44</v>
      </c>
      <c r="G2084">
        <f t="shared" si="192"/>
        <v>-6.1622484461603122E-3</v>
      </c>
      <c r="H2084">
        <f t="shared" si="193"/>
        <v>2.0373629648425817E-2</v>
      </c>
      <c r="I2084">
        <f t="shared" si="194"/>
        <v>-1.990596559349822E-2</v>
      </c>
      <c r="J2084" t="str">
        <f t="shared" si="195"/>
        <v/>
      </c>
      <c r="K2084" t="str">
        <f t="shared" si="196"/>
        <v/>
      </c>
      <c r="L2084" t="str">
        <f t="shared" si="197"/>
        <v/>
      </c>
      <c r="M2084" t="str">
        <f>IF(Master!D2086&lt;'OHL indexes'!E2084,1,"")</f>
        <v/>
      </c>
      <c r="N2084" t="str">
        <f>IF(Master!D2086&gt;'OHL indexes'!D2084,1,"")</f>
        <v/>
      </c>
    </row>
    <row r="2085" spans="1:14" x14ac:dyDescent="0.25">
      <c r="A2085" s="1">
        <v>41088</v>
      </c>
      <c r="B2085">
        <v>6672.08</v>
      </c>
      <c r="C2085" s="13">
        <v>6901.47</v>
      </c>
      <c r="D2085">
        <v>7104.5</v>
      </c>
      <c r="E2085" s="13">
        <v>6647.28</v>
      </c>
      <c r="G2085">
        <f t="shared" si="192"/>
        <v>3.4380582966631046E-2</v>
      </c>
      <c r="H2085">
        <f t="shared" si="193"/>
        <v>6.481037397633127E-2</v>
      </c>
      <c r="I2085">
        <f t="shared" si="194"/>
        <v>-3.7169818107697372E-3</v>
      </c>
      <c r="J2085" t="str">
        <f t="shared" si="195"/>
        <v/>
      </c>
      <c r="K2085" t="str">
        <f t="shared" si="196"/>
        <v/>
      </c>
      <c r="L2085" t="str">
        <f t="shared" si="197"/>
        <v/>
      </c>
      <c r="M2085" t="str">
        <f>IF(Master!D2087&lt;'OHL indexes'!E2085,1,"")</f>
        <v/>
      </c>
      <c r="N2085" t="str">
        <f>IF(Master!D2087&gt;'OHL indexes'!D2085,1,"")</f>
        <v/>
      </c>
    </row>
    <row r="2086" spans="1:14" x14ac:dyDescent="0.25">
      <c r="A2086" s="1">
        <v>41089</v>
      </c>
      <c r="B2086">
        <v>6178.02</v>
      </c>
      <c r="C2086" s="13">
        <v>6128.67</v>
      </c>
      <c r="D2086">
        <v>6449.31</v>
      </c>
      <c r="E2086" s="13">
        <v>6023.65</v>
      </c>
      <c r="G2086">
        <f t="shared" si="192"/>
        <v>-7.9879961541077238E-3</v>
      </c>
      <c r="H2086">
        <f t="shared" si="193"/>
        <v>4.3912127186380046E-2</v>
      </c>
      <c r="I2086">
        <f t="shared" si="194"/>
        <v>-2.4986969935351544E-2</v>
      </c>
      <c r="J2086" t="str">
        <f t="shared" si="195"/>
        <v/>
      </c>
      <c r="K2086" t="str">
        <f t="shared" si="196"/>
        <v/>
      </c>
      <c r="L2086" t="str">
        <f t="shared" si="197"/>
        <v/>
      </c>
      <c r="M2086" t="str">
        <f>IF(Master!D2088&lt;'OHL indexes'!E2086,1,"")</f>
        <v/>
      </c>
      <c r="N2086" t="str">
        <f>IF(Master!D2088&gt;'OHL indexes'!D2086,1,"")</f>
        <v/>
      </c>
    </row>
    <row r="2087" spans="1:14" x14ac:dyDescent="0.25">
      <c r="A2087" s="1">
        <v>41092</v>
      </c>
      <c r="B2087">
        <v>5770.05</v>
      </c>
      <c r="C2087" s="13">
        <v>6019.08</v>
      </c>
      <c r="D2087">
        <v>6174.07</v>
      </c>
      <c r="E2087" s="13">
        <v>5733.63</v>
      </c>
      <c r="G2087">
        <f t="shared" si="192"/>
        <v>4.3159071411859484E-2</v>
      </c>
      <c r="H2087">
        <f t="shared" si="193"/>
        <v>7.0020190466286936E-2</v>
      </c>
      <c r="I2087">
        <f t="shared" si="194"/>
        <v>-6.3119037096732722E-3</v>
      </c>
      <c r="J2087" t="str">
        <f t="shared" si="195"/>
        <v/>
      </c>
      <c r="K2087" t="str">
        <f t="shared" si="196"/>
        <v/>
      </c>
      <c r="L2087" t="str">
        <f t="shared" si="197"/>
        <v/>
      </c>
      <c r="M2087" t="str">
        <f>IF(Master!D2089&lt;'OHL indexes'!E2087,1,"")</f>
        <v/>
      </c>
      <c r="N2087" t="str">
        <f>IF(Master!D2089&gt;'OHL indexes'!D2087,1,"")</f>
        <v/>
      </c>
    </row>
    <row r="2088" spans="1:14" x14ac:dyDescent="0.25">
      <c r="A2088" s="1">
        <v>41093</v>
      </c>
      <c r="B2088">
        <v>5635.77</v>
      </c>
      <c r="C2088" s="13">
        <v>5777.9</v>
      </c>
      <c r="D2088">
        <v>5845.44</v>
      </c>
      <c r="E2088" s="13">
        <v>5606.69</v>
      </c>
      <c r="G2088">
        <f t="shared" si="192"/>
        <v>2.5219269061725225E-2</v>
      </c>
      <c r="H2088">
        <f t="shared" si="193"/>
        <v>3.7203434490761467E-2</v>
      </c>
      <c r="I2088">
        <f t="shared" si="194"/>
        <v>-5.1598982925138426E-3</v>
      </c>
      <c r="J2088" t="str">
        <f t="shared" si="195"/>
        <v/>
      </c>
      <c r="K2088" t="str">
        <f t="shared" si="196"/>
        <v/>
      </c>
      <c r="L2088" t="str">
        <f t="shared" si="197"/>
        <v/>
      </c>
      <c r="M2088" t="str">
        <f>IF(Master!D2090&lt;'OHL indexes'!E2088,1,"")</f>
        <v/>
      </c>
      <c r="N2088" t="str">
        <f>IF(Master!D2090&gt;'OHL indexes'!D2088,1,"")</f>
        <v/>
      </c>
    </row>
    <row r="2089" spans="1:14" x14ac:dyDescent="0.25">
      <c r="A2089" s="1">
        <v>41095</v>
      </c>
      <c r="B2089">
        <v>5899.42</v>
      </c>
      <c r="C2089" s="13">
        <v>5717.66</v>
      </c>
      <c r="D2089">
        <v>5988.3</v>
      </c>
      <c r="E2089" s="13">
        <v>5656.83</v>
      </c>
      <c r="G2089">
        <f t="shared" si="192"/>
        <v>-3.0809808421844886E-2</v>
      </c>
      <c r="H2089">
        <f t="shared" si="193"/>
        <v>1.5065887833041192E-2</v>
      </c>
      <c r="I2089">
        <f t="shared" si="194"/>
        <v>-4.1120991555102071E-2</v>
      </c>
      <c r="J2089" t="str">
        <f t="shared" si="195"/>
        <v/>
      </c>
      <c r="K2089" t="str">
        <f t="shared" si="196"/>
        <v/>
      </c>
      <c r="L2089" t="str">
        <f t="shared" si="197"/>
        <v/>
      </c>
      <c r="M2089" t="str">
        <f>IF(Master!D2091&lt;'OHL indexes'!E2089,1,"")</f>
        <v/>
      </c>
      <c r="N2089" t="str">
        <f>IF(Master!D2091&gt;'OHL indexes'!D2089,1,"")</f>
        <v/>
      </c>
    </row>
    <row r="2090" spans="1:14" x14ac:dyDescent="0.25">
      <c r="A2090" s="1">
        <v>41096</v>
      </c>
      <c r="B2090">
        <v>5779.99</v>
      </c>
      <c r="C2090" s="13">
        <v>5920.36</v>
      </c>
      <c r="D2090">
        <v>6120.47</v>
      </c>
      <c r="E2090" s="13">
        <v>5756.7</v>
      </c>
      <c r="G2090">
        <f t="shared" si="192"/>
        <v>2.4285509144479578E-2</v>
      </c>
      <c r="H2090">
        <f t="shared" si="193"/>
        <v>5.8906676309128603E-2</v>
      </c>
      <c r="I2090">
        <f t="shared" si="194"/>
        <v>-4.0294187360185862E-3</v>
      </c>
      <c r="J2090" t="str">
        <f t="shared" si="195"/>
        <v/>
      </c>
      <c r="K2090" t="str">
        <f t="shared" si="196"/>
        <v/>
      </c>
      <c r="L2090" t="str">
        <f t="shared" si="197"/>
        <v/>
      </c>
      <c r="M2090" t="str">
        <f>IF(Master!D2092&lt;'OHL indexes'!E2090,1,"")</f>
        <v/>
      </c>
      <c r="N2090" t="str">
        <f>IF(Master!D2092&gt;'OHL indexes'!D2090,1,"")</f>
        <v/>
      </c>
    </row>
    <row r="2091" spans="1:14" x14ac:dyDescent="0.25">
      <c r="A2091" s="1">
        <v>41099</v>
      </c>
      <c r="B2091">
        <v>5777.73</v>
      </c>
      <c r="C2091" s="13">
        <v>5864</v>
      </c>
      <c r="D2091">
        <v>5953.41</v>
      </c>
      <c r="E2091" s="13">
        <v>5733.74</v>
      </c>
      <c r="G2091">
        <f t="shared" si="192"/>
        <v>1.4931469625614202E-2</v>
      </c>
      <c r="H2091">
        <f t="shared" si="193"/>
        <v>3.040640528373606E-2</v>
      </c>
      <c r="I2091">
        <f t="shared" si="194"/>
        <v>-7.6137168057350824E-3</v>
      </c>
      <c r="J2091" t="str">
        <f t="shared" si="195"/>
        <v/>
      </c>
      <c r="K2091" t="str">
        <f t="shared" si="196"/>
        <v/>
      </c>
      <c r="L2091" t="str">
        <f t="shared" si="197"/>
        <v/>
      </c>
      <c r="M2091" t="str">
        <f>IF(Master!D2093&lt;'OHL indexes'!E2091,1,"")</f>
        <v/>
      </c>
      <c r="N2091" t="str">
        <f>IF(Master!D2093&gt;'OHL indexes'!D2091,1,"")</f>
        <v/>
      </c>
    </row>
    <row r="2092" spans="1:14" x14ac:dyDescent="0.25">
      <c r="A2092" s="1">
        <v>41100</v>
      </c>
      <c r="B2092">
        <v>5995.42</v>
      </c>
      <c r="C2092" s="13">
        <v>5719.48</v>
      </c>
      <c r="D2092">
        <v>6071.45</v>
      </c>
      <c r="E2092" s="13">
        <v>5627.5</v>
      </c>
      <c r="G2092">
        <f t="shared" si="192"/>
        <v>-4.6025132517822032E-2</v>
      </c>
      <c r="H2092">
        <f t="shared" si="193"/>
        <v>1.2681346761361123E-2</v>
      </c>
      <c r="I2092">
        <f t="shared" si="194"/>
        <v>-6.1366843357095968E-2</v>
      </c>
      <c r="J2092" t="str">
        <f t="shared" si="195"/>
        <v/>
      </c>
      <c r="K2092" t="str">
        <f t="shared" si="196"/>
        <v/>
      </c>
      <c r="L2092" t="str">
        <f t="shared" si="197"/>
        <v/>
      </c>
      <c r="M2092" t="str">
        <f>IF(Master!D2094&lt;'OHL indexes'!E2092,1,"")</f>
        <v/>
      </c>
      <c r="N2092" t="str">
        <f>IF(Master!D2094&gt;'OHL indexes'!D2092,1,"")</f>
        <v/>
      </c>
    </row>
    <row r="2093" spans="1:14" x14ac:dyDescent="0.25">
      <c r="A2093" s="1">
        <v>41101</v>
      </c>
      <c r="B2093">
        <v>5762.82</v>
      </c>
      <c r="C2093" s="13">
        <v>5955</v>
      </c>
      <c r="D2093">
        <v>6044.99</v>
      </c>
      <c r="E2093" s="13">
        <v>5712.47</v>
      </c>
      <c r="G2093">
        <f t="shared" si="192"/>
        <v>3.3348256582714786E-2</v>
      </c>
      <c r="H2093">
        <f t="shared" si="193"/>
        <v>4.8963875324927741E-2</v>
      </c>
      <c r="I2093">
        <f t="shared" si="194"/>
        <v>-8.7370419343306693E-3</v>
      </c>
      <c r="J2093" t="str">
        <f t="shared" si="195"/>
        <v/>
      </c>
      <c r="K2093" t="str">
        <f t="shared" si="196"/>
        <v/>
      </c>
      <c r="L2093" t="str">
        <f t="shared" si="197"/>
        <v/>
      </c>
      <c r="M2093" t="str">
        <f>IF(Master!D2095&lt;'OHL indexes'!E2093,1,"")</f>
        <v/>
      </c>
      <c r="N2093" t="str">
        <f>IF(Master!D2095&gt;'OHL indexes'!D2093,1,"")</f>
        <v/>
      </c>
    </row>
    <row r="2094" spans="1:14" x14ac:dyDescent="0.25">
      <c r="A2094" s="1">
        <v>41102</v>
      </c>
      <c r="B2094">
        <v>5809.09</v>
      </c>
      <c r="C2094" s="13">
        <v>5866.72</v>
      </c>
      <c r="D2094">
        <v>6049.48</v>
      </c>
      <c r="E2094" s="13">
        <v>5676.52</v>
      </c>
      <c r="G2094">
        <f t="shared" si="192"/>
        <v>9.9206588295241982E-3</v>
      </c>
      <c r="H2094">
        <f t="shared" si="193"/>
        <v>4.1381696616853869E-2</v>
      </c>
      <c r="I2094">
        <f t="shared" si="194"/>
        <v>-2.2821130331945216E-2</v>
      </c>
      <c r="J2094" t="str">
        <f t="shared" si="195"/>
        <v/>
      </c>
      <c r="K2094" t="str">
        <f t="shared" si="196"/>
        <v/>
      </c>
      <c r="L2094" t="str">
        <f t="shared" si="197"/>
        <v/>
      </c>
      <c r="M2094" t="str">
        <f>IF(Master!D2096&lt;'OHL indexes'!E2094,1,"")</f>
        <v/>
      </c>
      <c r="N2094" t="str">
        <f>IF(Master!D2096&gt;'OHL indexes'!D2094,1,"")</f>
        <v/>
      </c>
    </row>
    <row r="2095" spans="1:14" x14ac:dyDescent="0.25">
      <c r="A2095" s="1">
        <v>41103</v>
      </c>
      <c r="B2095">
        <v>5459.9</v>
      </c>
      <c r="C2095" s="13">
        <v>5782.69</v>
      </c>
      <c r="D2095">
        <v>5782.69</v>
      </c>
      <c r="E2095" s="13">
        <v>5443.29</v>
      </c>
      <c r="G2095">
        <f t="shared" si="192"/>
        <v>5.9120130405318827E-2</v>
      </c>
      <c r="H2095">
        <f t="shared" si="193"/>
        <v>5.9120130405318827E-2</v>
      </c>
      <c r="I2095">
        <f t="shared" si="194"/>
        <v>-3.042180259711702E-3</v>
      </c>
      <c r="J2095" t="str">
        <f t="shared" si="195"/>
        <v/>
      </c>
      <c r="K2095" t="str">
        <f t="shared" si="196"/>
        <v/>
      </c>
      <c r="L2095" t="str">
        <f t="shared" si="197"/>
        <v/>
      </c>
      <c r="M2095" t="str">
        <f>IF(Master!D2097&lt;'OHL indexes'!E2095,1,"")</f>
        <v/>
      </c>
      <c r="N2095" t="str">
        <f>IF(Master!D2097&gt;'OHL indexes'!D2095,1,"")</f>
        <v/>
      </c>
    </row>
    <row r="2096" spans="1:14" x14ac:dyDescent="0.25">
      <c r="A2096" s="1">
        <v>41106</v>
      </c>
      <c r="B2096">
        <v>5442.68</v>
      </c>
      <c r="C2096" s="13">
        <v>5529.68</v>
      </c>
      <c r="D2096">
        <v>5552.04</v>
      </c>
      <c r="E2096" s="13">
        <v>5357.11</v>
      </c>
      <c r="G2096">
        <f t="shared" si="192"/>
        <v>1.5984772207809472E-2</v>
      </c>
      <c r="H2096">
        <f t="shared" si="193"/>
        <v>2.0093042398230176E-2</v>
      </c>
      <c r="I2096">
        <f t="shared" si="194"/>
        <v>-1.5722033997957019E-2</v>
      </c>
      <c r="J2096" t="str">
        <f t="shared" si="195"/>
        <v/>
      </c>
      <c r="K2096" t="str">
        <f t="shared" si="196"/>
        <v/>
      </c>
      <c r="L2096" t="str">
        <f t="shared" si="197"/>
        <v/>
      </c>
      <c r="M2096" t="str">
        <f>IF(Master!D2098&lt;'OHL indexes'!E2096,1,"")</f>
        <v/>
      </c>
      <c r="N2096" t="str">
        <f>IF(Master!D2098&gt;'OHL indexes'!D2096,1,"")</f>
        <v/>
      </c>
    </row>
    <row r="2097" spans="1:14" x14ac:dyDescent="0.25">
      <c r="A2097" s="1">
        <v>41107</v>
      </c>
      <c r="B2097">
        <v>5231.5200000000004</v>
      </c>
      <c r="C2097" s="13">
        <v>5357.61</v>
      </c>
      <c r="D2097">
        <v>5485.96</v>
      </c>
      <c r="E2097" s="13">
        <v>5173.3100000000004</v>
      </c>
      <c r="G2097">
        <f t="shared" si="192"/>
        <v>2.4101981833195563E-2</v>
      </c>
      <c r="H2097">
        <f t="shared" si="193"/>
        <v>4.8635960485671426E-2</v>
      </c>
      <c r="I2097">
        <f t="shared" si="194"/>
        <v>-1.1126785331987632E-2</v>
      </c>
      <c r="J2097" t="str">
        <f t="shared" si="195"/>
        <v/>
      </c>
      <c r="K2097" t="str">
        <f t="shared" si="196"/>
        <v/>
      </c>
      <c r="L2097" t="str">
        <f t="shared" si="197"/>
        <v/>
      </c>
      <c r="M2097" t="str">
        <f>IF(Master!D2099&lt;'OHL indexes'!E2097,1,"")</f>
        <v/>
      </c>
      <c r="N2097" t="str">
        <f>IF(Master!D2099&gt;'OHL indexes'!D2097,1,"")</f>
        <v/>
      </c>
    </row>
    <row r="2098" spans="1:14" x14ac:dyDescent="0.25">
      <c r="A2098" s="1">
        <v>41108</v>
      </c>
      <c r="B2098">
        <v>5259.74</v>
      </c>
      <c r="C2098" s="13">
        <v>5245.62</v>
      </c>
      <c r="D2098">
        <v>5316.13</v>
      </c>
      <c r="E2098" s="13">
        <v>5132.8100000000004</v>
      </c>
      <c r="G2098">
        <f t="shared" si="192"/>
        <v>-2.6845433424466103E-3</v>
      </c>
      <c r="H2098">
        <f t="shared" si="193"/>
        <v>1.0721062257830205E-2</v>
      </c>
      <c r="I2098">
        <f t="shared" si="194"/>
        <v>-2.4132371562092358E-2</v>
      </c>
      <c r="J2098" t="str">
        <f t="shared" si="195"/>
        <v/>
      </c>
      <c r="K2098" t="str">
        <f t="shared" si="196"/>
        <v/>
      </c>
      <c r="L2098" t="str">
        <f t="shared" si="197"/>
        <v/>
      </c>
      <c r="M2098" t="str">
        <f>IF(Master!D2100&lt;'OHL indexes'!E2098,1,"")</f>
        <v/>
      </c>
      <c r="N2098" t="str">
        <f>IF(Master!D2100&gt;'OHL indexes'!D2098,1,"")</f>
        <v/>
      </c>
    </row>
    <row r="2099" spans="1:14" x14ac:dyDescent="0.25">
      <c r="A2099" s="1">
        <v>41109</v>
      </c>
      <c r="B2099">
        <v>5133.37</v>
      </c>
      <c r="C2099" s="13">
        <v>5217.05</v>
      </c>
      <c r="D2099">
        <v>5355.9</v>
      </c>
      <c r="E2099" s="13">
        <v>5118.75</v>
      </c>
      <c r="G2099">
        <f t="shared" si="192"/>
        <v>1.6301182264282676E-2</v>
      </c>
      <c r="H2099">
        <f t="shared" si="193"/>
        <v>4.3349690359354431E-2</v>
      </c>
      <c r="I2099">
        <f t="shared" si="194"/>
        <v>-2.8480316049690479E-3</v>
      </c>
      <c r="J2099" t="str">
        <f t="shared" si="195"/>
        <v/>
      </c>
      <c r="K2099" t="str">
        <f t="shared" si="196"/>
        <v/>
      </c>
      <c r="L2099" t="str">
        <f t="shared" si="197"/>
        <v/>
      </c>
      <c r="M2099" t="str">
        <f>IF(Master!D2101&lt;'OHL indexes'!E2099,1,"")</f>
        <v/>
      </c>
      <c r="N2099" t="str">
        <f>IF(Master!D2101&gt;'OHL indexes'!D2099,1,"")</f>
        <v/>
      </c>
    </row>
    <row r="2100" spans="1:14" x14ac:dyDescent="0.25">
      <c r="A2100" s="1">
        <v>41110</v>
      </c>
      <c r="B2100">
        <v>5395.7</v>
      </c>
      <c r="C2100" s="13">
        <v>5254.96</v>
      </c>
      <c r="D2100">
        <v>5484.28</v>
      </c>
      <c r="E2100" s="13">
        <v>5229.01</v>
      </c>
      <c r="G2100">
        <f t="shared" si="192"/>
        <v>-2.6083733343217674E-2</v>
      </c>
      <c r="H2100">
        <f t="shared" si="193"/>
        <v>1.6416776321885873E-2</v>
      </c>
      <c r="I2100">
        <f t="shared" si="194"/>
        <v>-3.089311859443622E-2</v>
      </c>
      <c r="J2100" t="str">
        <f t="shared" si="195"/>
        <v/>
      </c>
      <c r="K2100" t="str">
        <f t="shared" si="196"/>
        <v/>
      </c>
      <c r="L2100" t="str">
        <f t="shared" si="197"/>
        <v/>
      </c>
      <c r="M2100" t="str">
        <f>IF(Master!D2102&lt;'OHL indexes'!E2100,1,"")</f>
        <v/>
      </c>
      <c r="N2100" t="str">
        <f>IF(Master!D2102&gt;'OHL indexes'!D2100,1,"")</f>
        <v/>
      </c>
    </row>
    <row r="2101" spans="1:14" x14ac:dyDescent="0.25">
      <c r="A2101" s="1">
        <v>41113</v>
      </c>
      <c r="B2101">
        <v>5845.43</v>
      </c>
      <c r="C2101" s="13">
        <v>5649.8</v>
      </c>
      <c r="D2101">
        <v>6059.92</v>
      </c>
      <c r="E2101" s="13">
        <v>5644.78</v>
      </c>
      <c r="G2101">
        <f t="shared" si="192"/>
        <v>-3.3467170079874431E-2</v>
      </c>
      <c r="H2101">
        <f t="shared" si="193"/>
        <v>3.6693622197169429E-2</v>
      </c>
      <c r="I2101">
        <f t="shared" si="194"/>
        <v>-3.4325960622229812E-2</v>
      </c>
      <c r="J2101" t="str">
        <f t="shared" si="195"/>
        <v/>
      </c>
      <c r="K2101" t="str">
        <f t="shared" si="196"/>
        <v/>
      </c>
      <c r="L2101" t="str">
        <f t="shared" si="197"/>
        <v/>
      </c>
      <c r="M2101" t="str">
        <f>IF(Master!D2103&lt;'OHL indexes'!E2101,1,"")</f>
        <v/>
      </c>
      <c r="N2101" t="str">
        <f>IF(Master!D2103&gt;'OHL indexes'!D2101,1,"")</f>
        <v/>
      </c>
    </row>
    <row r="2102" spans="1:14" x14ac:dyDescent="0.25">
      <c r="A2102" s="1">
        <v>41114</v>
      </c>
      <c r="B2102">
        <v>6130.49</v>
      </c>
      <c r="C2102" s="13">
        <v>5906</v>
      </c>
      <c r="D2102">
        <v>6211.6</v>
      </c>
      <c r="E2102" s="13">
        <v>5769.31</v>
      </c>
      <c r="G2102">
        <f t="shared" si="192"/>
        <v>-3.6618606343049254E-2</v>
      </c>
      <c r="H2102">
        <f t="shared" si="193"/>
        <v>1.323059005071392E-2</v>
      </c>
      <c r="I2102">
        <f t="shared" si="194"/>
        <v>-5.8915355868780384E-2</v>
      </c>
      <c r="J2102" t="str">
        <f t="shared" si="195"/>
        <v/>
      </c>
      <c r="K2102" t="str">
        <f t="shared" si="196"/>
        <v/>
      </c>
      <c r="L2102" t="str">
        <f t="shared" si="197"/>
        <v/>
      </c>
      <c r="M2102" t="str">
        <f>IF(Master!D2104&lt;'OHL indexes'!E2102,1,"")</f>
        <v/>
      </c>
      <c r="N2102" t="str">
        <f>IF(Master!D2104&gt;'OHL indexes'!D2102,1,"")</f>
        <v/>
      </c>
    </row>
    <row r="2103" spans="1:14" x14ac:dyDescent="0.25">
      <c r="A2103" s="1">
        <v>41115</v>
      </c>
      <c r="B2103">
        <v>5922.65</v>
      </c>
      <c r="C2103" s="13">
        <v>6019.63</v>
      </c>
      <c r="D2103">
        <v>6208.09</v>
      </c>
      <c r="E2103" s="13">
        <v>5842.26</v>
      </c>
      <c r="G2103">
        <f t="shared" si="192"/>
        <v>1.6374426987919355E-2</v>
      </c>
      <c r="H2103">
        <f t="shared" si="193"/>
        <v>4.8194642600862814E-2</v>
      </c>
      <c r="I2103">
        <f t="shared" si="194"/>
        <v>-1.3573315998750446E-2</v>
      </c>
      <c r="J2103" t="str">
        <f t="shared" si="195"/>
        <v/>
      </c>
      <c r="K2103" t="str">
        <f t="shared" si="196"/>
        <v/>
      </c>
      <c r="L2103" t="str">
        <f t="shared" si="197"/>
        <v/>
      </c>
      <c r="M2103" t="str">
        <f>IF(Master!D2105&lt;'OHL indexes'!E2103,1,"")</f>
        <v/>
      </c>
      <c r="N2103" t="str">
        <f>IF(Master!D2105&gt;'OHL indexes'!D2103,1,"")</f>
        <v/>
      </c>
    </row>
    <row r="2104" spans="1:14" x14ac:dyDescent="0.25">
      <c r="A2104" s="1">
        <v>41116</v>
      </c>
      <c r="B2104">
        <v>5410.13</v>
      </c>
      <c r="C2104" s="13">
        <v>5695.63</v>
      </c>
      <c r="D2104">
        <v>5712.33</v>
      </c>
      <c r="E2104" s="13">
        <v>5392.97</v>
      </c>
      <c r="G2104">
        <f t="shared" si="192"/>
        <v>5.2771375179524238E-2</v>
      </c>
      <c r="H2104">
        <f t="shared" si="193"/>
        <v>5.5858177160253097E-2</v>
      </c>
      <c r="I2104">
        <f t="shared" si="194"/>
        <v>-3.1718276640302356E-3</v>
      </c>
      <c r="J2104" t="str">
        <f t="shared" si="195"/>
        <v/>
      </c>
      <c r="K2104" t="str">
        <f t="shared" si="196"/>
        <v/>
      </c>
      <c r="L2104" t="str">
        <f t="shared" si="197"/>
        <v/>
      </c>
      <c r="M2104" t="str">
        <f>IF(Master!D2106&lt;'OHL indexes'!E2104,1,"")</f>
        <v/>
      </c>
      <c r="N2104" t="str">
        <f>IF(Master!D2106&gt;'OHL indexes'!D2104,1,"")</f>
        <v/>
      </c>
    </row>
    <row r="2105" spans="1:14" x14ac:dyDescent="0.25">
      <c r="A2105" s="1">
        <v>41117</v>
      </c>
      <c r="B2105">
        <v>5281.78</v>
      </c>
      <c r="C2105" s="13">
        <v>5398.56</v>
      </c>
      <c r="D2105">
        <v>5410.13</v>
      </c>
      <c r="E2105" s="13">
        <v>5233.3900000000003</v>
      </c>
      <c r="G2105">
        <f t="shared" si="192"/>
        <v>2.2109970502368625E-2</v>
      </c>
      <c r="H2105">
        <f t="shared" si="193"/>
        <v>2.4300519900488204E-2</v>
      </c>
      <c r="I2105">
        <f t="shared" si="194"/>
        <v>-9.1616841292139206E-3</v>
      </c>
      <c r="J2105" t="str">
        <f t="shared" si="195"/>
        <v/>
      </c>
      <c r="K2105" t="str">
        <f t="shared" si="196"/>
        <v/>
      </c>
      <c r="L2105" t="str">
        <f t="shared" si="197"/>
        <v/>
      </c>
      <c r="M2105" t="str">
        <f>IF(Master!D2107&lt;'OHL indexes'!E2105,1,"")</f>
        <v/>
      </c>
      <c r="N2105" t="str">
        <f>IF(Master!D2107&gt;'OHL indexes'!D2105,1,"")</f>
        <v/>
      </c>
    </row>
    <row r="2106" spans="1:14" x14ac:dyDescent="0.25">
      <c r="A2106" s="1">
        <v>41120</v>
      </c>
      <c r="B2106">
        <v>5502.35</v>
      </c>
      <c r="C2106" s="13">
        <v>5304.82</v>
      </c>
      <c r="D2106">
        <v>5504.18</v>
      </c>
      <c r="E2106" s="13">
        <v>5236.8</v>
      </c>
      <c r="G2106">
        <f t="shared" si="192"/>
        <v>-3.5899206702590836E-2</v>
      </c>
      <c r="H2106">
        <f t="shared" si="193"/>
        <v>3.3258516815548589E-4</v>
      </c>
      <c r="I2106">
        <f t="shared" si="194"/>
        <v>-4.8261197488345897E-2</v>
      </c>
      <c r="J2106" t="str">
        <f t="shared" si="195"/>
        <v/>
      </c>
      <c r="K2106" t="str">
        <f t="shared" si="196"/>
        <v/>
      </c>
      <c r="L2106" t="str">
        <f t="shared" si="197"/>
        <v/>
      </c>
      <c r="M2106" t="str">
        <f>IF(Master!D2108&lt;'OHL indexes'!E2106,1,"")</f>
        <v/>
      </c>
      <c r="N2106" t="str">
        <f>IF(Master!D2108&gt;'OHL indexes'!D2106,1,"")</f>
        <v/>
      </c>
    </row>
    <row r="2107" spans="1:14" x14ac:dyDescent="0.25">
      <c r="A2107" s="1">
        <v>41121</v>
      </c>
      <c r="B2107">
        <v>5611.7</v>
      </c>
      <c r="C2107" s="13">
        <v>5438.93</v>
      </c>
      <c r="D2107">
        <v>5653.02</v>
      </c>
      <c r="E2107" s="13">
        <v>5429.09</v>
      </c>
      <c r="G2107">
        <f t="shared" si="192"/>
        <v>-3.0787461909938085E-2</v>
      </c>
      <c r="H2107">
        <f t="shared" si="193"/>
        <v>7.3631876258533069E-3</v>
      </c>
      <c r="I2107">
        <f t="shared" si="194"/>
        <v>-3.2540941247750199E-2</v>
      </c>
      <c r="J2107" t="str">
        <f t="shared" si="195"/>
        <v/>
      </c>
      <c r="K2107" t="str">
        <f t="shared" si="196"/>
        <v/>
      </c>
      <c r="L2107" t="str">
        <f t="shared" si="197"/>
        <v/>
      </c>
      <c r="M2107" t="str">
        <f>IF(Master!D2109&lt;'OHL indexes'!E2107,1,"")</f>
        <v/>
      </c>
      <c r="N2107" t="str">
        <f>IF(Master!D2109&gt;'OHL indexes'!D2107,1,"")</f>
        <v/>
      </c>
    </row>
    <row r="2108" spans="1:14" x14ac:dyDescent="0.25">
      <c r="A2108" s="1">
        <v>41122</v>
      </c>
      <c r="B2108">
        <v>5546.34</v>
      </c>
      <c r="C2108" s="13">
        <v>5543.6</v>
      </c>
      <c r="D2108">
        <v>5614.42</v>
      </c>
      <c r="E2108" s="13">
        <v>5415.56</v>
      </c>
      <c r="G2108">
        <f t="shared" si="192"/>
        <v>-4.9401947951255298E-4</v>
      </c>
      <c r="H2108">
        <f t="shared" si="193"/>
        <v>1.2274761374167387E-2</v>
      </c>
      <c r="I2108">
        <f t="shared" si="194"/>
        <v>-2.3579513697321031E-2</v>
      </c>
      <c r="J2108" t="str">
        <f t="shared" si="195"/>
        <v/>
      </c>
      <c r="K2108" t="str">
        <f t="shared" si="196"/>
        <v/>
      </c>
      <c r="L2108" t="str">
        <f t="shared" si="197"/>
        <v/>
      </c>
      <c r="M2108" t="str">
        <f>IF(Master!D2110&lt;'OHL indexes'!E2108,1,"")</f>
        <v/>
      </c>
      <c r="N2108" t="str">
        <f>IF(Master!D2110&gt;'OHL indexes'!D2108,1,"")</f>
        <v/>
      </c>
    </row>
    <row r="2109" spans="1:14" x14ac:dyDescent="0.25">
      <c r="A2109" s="1">
        <v>41123</v>
      </c>
      <c r="B2109">
        <v>5316.64</v>
      </c>
      <c r="C2109" s="13">
        <v>5442.07</v>
      </c>
      <c r="D2109">
        <v>5769.21</v>
      </c>
      <c r="E2109" s="13">
        <v>5289.47</v>
      </c>
      <c r="G2109">
        <f t="shared" si="192"/>
        <v>2.3591967859399876E-2</v>
      </c>
      <c r="H2109">
        <f t="shared" si="193"/>
        <v>8.5123310963315157E-2</v>
      </c>
      <c r="I2109">
        <f t="shared" si="194"/>
        <v>-5.110370459538327E-3</v>
      </c>
      <c r="J2109" t="str">
        <f t="shared" si="195"/>
        <v/>
      </c>
      <c r="K2109" t="str">
        <f t="shared" si="196"/>
        <v/>
      </c>
      <c r="L2109" t="str">
        <f t="shared" si="197"/>
        <v/>
      </c>
      <c r="M2109" t="str">
        <f>IF(Master!D2111&lt;'OHL indexes'!E2109,1,"")</f>
        <v/>
      </c>
      <c r="N2109" t="str">
        <f>IF(Master!D2111&gt;'OHL indexes'!D2109,1,"")</f>
        <v/>
      </c>
    </row>
    <row r="2110" spans="1:14" x14ac:dyDescent="0.25">
      <c r="A2110" s="1">
        <v>41124</v>
      </c>
      <c r="B2110">
        <v>4936.97</v>
      </c>
      <c r="C2110" s="13">
        <v>5216.58</v>
      </c>
      <c r="D2110">
        <v>5249.03</v>
      </c>
      <c r="E2110" s="13">
        <v>4923.4399999999996</v>
      </c>
      <c r="G2110">
        <f t="shared" si="192"/>
        <v>5.6635952821264768E-2</v>
      </c>
      <c r="H2110">
        <f t="shared" si="193"/>
        <v>6.320881026216485E-2</v>
      </c>
      <c r="I2110">
        <f t="shared" si="194"/>
        <v>-2.7405473397652536E-3</v>
      </c>
      <c r="J2110" t="str">
        <f t="shared" si="195"/>
        <v/>
      </c>
      <c r="K2110" t="str">
        <f t="shared" si="196"/>
        <v/>
      </c>
      <c r="L2110" t="str">
        <f t="shared" si="197"/>
        <v/>
      </c>
      <c r="M2110" t="str">
        <f>IF(Master!D2112&lt;'OHL indexes'!E2110,1,"")</f>
        <v/>
      </c>
      <c r="N2110" t="str">
        <f>IF(Master!D2112&gt;'OHL indexes'!D2110,1,"")</f>
        <v/>
      </c>
    </row>
    <row r="2111" spans="1:14" x14ac:dyDescent="0.25">
      <c r="A2111" s="1">
        <v>41127</v>
      </c>
      <c r="B2111">
        <v>4835.82</v>
      </c>
      <c r="C2111" s="13">
        <v>4894.99</v>
      </c>
      <c r="D2111">
        <v>4949.3500000000004</v>
      </c>
      <c r="E2111" s="13">
        <v>4808.32</v>
      </c>
      <c r="G2111">
        <f t="shared" si="192"/>
        <v>1.2235773870822308E-2</v>
      </c>
      <c r="H2111">
        <f t="shared" si="193"/>
        <v>2.3476887063621277E-2</v>
      </c>
      <c r="I2111">
        <f t="shared" si="194"/>
        <v>-5.686729448159733E-3</v>
      </c>
      <c r="J2111" t="str">
        <f t="shared" si="195"/>
        <v/>
      </c>
      <c r="K2111" t="str">
        <f t="shared" si="196"/>
        <v/>
      </c>
      <c r="L2111" t="str">
        <f t="shared" si="197"/>
        <v/>
      </c>
      <c r="M2111" t="str">
        <f>IF(Master!D2113&lt;'OHL indexes'!E2111,1,"")</f>
        <v/>
      </c>
      <c r="N2111" t="str">
        <f>IF(Master!D2113&gt;'OHL indexes'!D2111,1,"")</f>
        <v/>
      </c>
    </row>
    <row r="2112" spans="1:14" x14ac:dyDescent="0.25">
      <c r="A2112" s="1">
        <v>41128</v>
      </c>
      <c r="B2112">
        <v>5035.12</v>
      </c>
      <c r="C2112" s="13">
        <v>4814.93</v>
      </c>
      <c r="D2112">
        <v>5041</v>
      </c>
      <c r="E2112" s="13">
        <v>4773.1400000000003</v>
      </c>
      <c r="G2112">
        <f t="shared" si="192"/>
        <v>-4.3730834617645598E-2</v>
      </c>
      <c r="H2112">
        <f t="shared" si="193"/>
        <v>1.1677973911248252E-3</v>
      </c>
      <c r="I2112">
        <f t="shared" si="194"/>
        <v>-5.2030537504567875E-2</v>
      </c>
      <c r="J2112" t="str">
        <f t="shared" si="195"/>
        <v/>
      </c>
      <c r="K2112" t="str">
        <f t="shared" si="196"/>
        <v/>
      </c>
      <c r="L2112" t="str">
        <f t="shared" si="197"/>
        <v/>
      </c>
      <c r="M2112" t="str">
        <f>IF(Master!D2114&lt;'OHL indexes'!E2112,1,"")</f>
        <v/>
      </c>
      <c r="N2112" t="str">
        <f>IF(Master!D2114&gt;'OHL indexes'!D2112,1,"")</f>
        <v/>
      </c>
    </row>
    <row r="2113" spans="1:14" x14ac:dyDescent="0.25">
      <c r="A2113" s="1">
        <v>41129</v>
      </c>
      <c r="B2113">
        <v>4816.45</v>
      </c>
      <c r="C2113" s="13">
        <v>5053.79</v>
      </c>
      <c r="D2113">
        <v>5082.59</v>
      </c>
      <c r="E2113" s="13">
        <v>4776.43</v>
      </c>
      <c r="G2113">
        <f t="shared" si="192"/>
        <v>4.9276957094955831E-2</v>
      </c>
      <c r="H2113">
        <f t="shared" si="193"/>
        <v>5.5256464823677298E-2</v>
      </c>
      <c r="I2113">
        <f t="shared" si="194"/>
        <v>-8.3090242813689263E-3</v>
      </c>
      <c r="J2113" t="str">
        <f t="shared" si="195"/>
        <v/>
      </c>
      <c r="K2113" t="str">
        <f t="shared" si="196"/>
        <v/>
      </c>
      <c r="L2113" t="str">
        <f t="shared" si="197"/>
        <v/>
      </c>
      <c r="M2113" t="str">
        <f>IF(Master!D2115&lt;'OHL indexes'!E2113,1,"")</f>
        <v/>
      </c>
      <c r="N2113" t="str">
        <f>IF(Master!D2115&gt;'OHL indexes'!D2113,1,"")</f>
        <v/>
      </c>
    </row>
    <row r="2114" spans="1:14" x14ac:dyDescent="0.25">
      <c r="A2114" s="1">
        <v>41130</v>
      </c>
      <c r="B2114">
        <v>4750.1000000000004</v>
      </c>
      <c r="C2114" s="13">
        <v>4847.7700000000004</v>
      </c>
      <c r="D2114">
        <v>4892.37</v>
      </c>
      <c r="E2114" s="13">
        <v>4719.82</v>
      </c>
      <c r="G2114">
        <f t="shared" si="192"/>
        <v>2.0561672385844609E-2</v>
      </c>
      <c r="H2114">
        <f t="shared" si="193"/>
        <v>2.9950948401086253E-2</v>
      </c>
      <c r="I2114">
        <f t="shared" si="194"/>
        <v>-6.3746026399446043E-3</v>
      </c>
      <c r="J2114" t="str">
        <f t="shared" si="195"/>
        <v/>
      </c>
      <c r="K2114" t="str">
        <f t="shared" si="196"/>
        <v/>
      </c>
      <c r="L2114" t="str">
        <f t="shared" si="197"/>
        <v/>
      </c>
      <c r="M2114" t="str">
        <f>IF(Master!D2116&lt;'OHL indexes'!E2114,1,"")</f>
        <v/>
      </c>
      <c r="N2114" t="str">
        <f>IF(Master!D2116&gt;'OHL indexes'!D2114,1,"")</f>
        <v/>
      </c>
    </row>
    <row r="2115" spans="1:14" x14ac:dyDescent="0.25">
      <c r="A2115" s="1">
        <v>41131</v>
      </c>
      <c r="B2115">
        <v>4715.24</v>
      </c>
      <c r="C2115" s="13">
        <v>4815.63</v>
      </c>
      <c r="D2115">
        <v>4868.47</v>
      </c>
      <c r="E2115" s="13">
        <v>4679.82</v>
      </c>
      <c r="G2115">
        <f t="shared" si="192"/>
        <v>2.1290538763668598E-2</v>
      </c>
      <c r="H2115">
        <f t="shared" si="193"/>
        <v>3.2496755202280347E-2</v>
      </c>
      <c r="I2115">
        <f t="shared" si="194"/>
        <v>-7.5118127603260865E-3</v>
      </c>
      <c r="J2115" t="str">
        <f t="shared" si="195"/>
        <v/>
      </c>
      <c r="K2115" t="str">
        <f t="shared" si="196"/>
        <v/>
      </c>
      <c r="L2115" t="str">
        <f t="shared" si="197"/>
        <v/>
      </c>
      <c r="M2115" t="str">
        <f>IF(Master!D2117&lt;'OHL indexes'!E2115,1,"")</f>
        <v/>
      </c>
      <c r="N2115" t="str">
        <f>IF(Master!D2117&gt;'OHL indexes'!D2115,1,"")</f>
        <v/>
      </c>
    </row>
    <row r="2116" spans="1:14" x14ac:dyDescent="0.25">
      <c r="A2116" s="1">
        <v>41134</v>
      </c>
      <c r="B2116">
        <v>4618</v>
      </c>
      <c r="C2116" s="13">
        <v>4733.6400000000003</v>
      </c>
      <c r="D2116">
        <v>4733.6400000000003</v>
      </c>
      <c r="E2116" s="13">
        <v>4555.91</v>
      </c>
      <c r="G2116">
        <f t="shared" si="192"/>
        <v>2.5041143352100503E-2</v>
      </c>
      <c r="H2116">
        <f t="shared" si="193"/>
        <v>2.5041143352100503E-2</v>
      </c>
      <c r="I2116">
        <f t="shared" si="194"/>
        <v>-1.3445214378518866E-2</v>
      </c>
      <c r="J2116" t="str">
        <f t="shared" si="195"/>
        <v/>
      </c>
      <c r="K2116" t="str">
        <f t="shared" si="196"/>
        <v/>
      </c>
      <c r="L2116" t="str">
        <f t="shared" si="197"/>
        <v/>
      </c>
      <c r="M2116" t="str">
        <f>IF(Master!D2118&lt;'OHL indexes'!E2116,1,"")</f>
        <v/>
      </c>
      <c r="N2116" t="str">
        <f>IF(Master!D2118&gt;'OHL indexes'!D2116,1,"")</f>
        <v/>
      </c>
    </row>
    <row r="2117" spans="1:14" x14ac:dyDescent="0.25">
      <c r="A2117" s="1">
        <v>41135</v>
      </c>
      <c r="B2117">
        <v>4804.7</v>
      </c>
      <c r="C2117" s="13">
        <v>4604.93</v>
      </c>
      <c r="D2117">
        <v>4830.3100000000004</v>
      </c>
      <c r="E2117" s="13">
        <v>4526.49</v>
      </c>
      <c r="G2117">
        <f t="shared" si="192"/>
        <v>-4.157803817095751E-2</v>
      </c>
      <c r="H2117">
        <f t="shared" si="193"/>
        <v>5.3301975149333547E-3</v>
      </c>
      <c r="I2117">
        <f t="shared" si="194"/>
        <v>-5.7903719274876697E-2</v>
      </c>
      <c r="J2117" t="str">
        <f t="shared" si="195"/>
        <v/>
      </c>
      <c r="K2117" t="str">
        <f t="shared" si="196"/>
        <v/>
      </c>
      <c r="L2117" t="str">
        <f t="shared" si="197"/>
        <v/>
      </c>
      <c r="M2117" t="str">
        <f>IF(Master!D2119&lt;'OHL indexes'!E2117,1,"")</f>
        <v/>
      </c>
      <c r="N2117" t="str">
        <f>IF(Master!D2119&gt;'OHL indexes'!D2117,1,"")</f>
        <v/>
      </c>
    </row>
    <row r="2118" spans="1:14" x14ac:dyDescent="0.25">
      <c r="A2118" s="1">
        <v>41136</v>
      </c>
      <c r="B2118">
        <v>4794.3100000000004</v>
      </c>
      <c r="C2118" s="13">
        <v>4848.8999999999996</v>
      </c>
      <c r="D2118">
        <v>4862.42</v>
      </c>
      <c r="E2118" s="13">
        <v>4703.3</v>
      </c>
      <c r="G2118">
        <f t="shared" si="192"/>
        <v>1.138641431196552E-2</v>
      </c>
      <c r="H2118">
        <f t="shared" si="193"/>
        <v>1.4206423864956408E-2</v>
      </c>
      <c r="I2118">
        <f t="shared" si="194"/>
        <v>-1.8982919335629123E-2</v>
      </c>
      <c r="J2118" t="str">
        <f t="shared" si="195"/>
        <v/>
      </c>
      <c r="K2118" t="str">
        <f t="shared" si="196"/>
        <v/>
      </c>
      <c r="L2118" t="str">
        <f t="shared" si="197"/>
        <v/>
      </c>
      <c r="M2118" t="str">
        <f>IF(Master!D2120&lt;'OHL indexes'!E2118,1,"")</f>
        <v/>
      </c>
      <c r="N2118" t="str">
        <f>IF(Master!D2120&gt;'OHL indexes'!D2118,1,"")</f>
        <v/>
      </c>
    </row>
    <row r="2119" spans="1:14" x14ac:dyDescent="0.25">
      <c r="A2119" s="1">
        <v>41137</v>
      </c>
      <c r="B2119">
        <v>4727.6499999999996</v>
      </c>
      <c r="C2119" s="13">
        <v>4783.46</v>
      </c>
      <c r="D2119">
        <v>4890.96</v>
      </c>
      <c r="E2119" s="13">
        <v>4703.8599999999997</v>
      </c>
      <c r="G2119">
        <f t="shared" ref="G2119:G2182" si="198">C2119/$B2119-1</f>
        <v>1.18050194071051E-2</v>
      </c>
      <c r="H2119">
        <f t="shared" ref="H2119:H2182" si="199">D2119/$B2119-1</f>
        <v>3.4543589309699474E-2</v>
      </c>
      <c r="I2119">
        <f t="shared" ref="I2119:I2182" si="200">E2119/$B2119-1</f>
        <v>-5.0320983998392022E-3</v>
      </c>
      <c r="J2119" t="str">
        <f t="shared" ref="J2119:J2182" si="201">IF(C2119&lt;E2119,1,"")</f>
        <v/>
      </c>
      <c r="K2119" t="str">
        <f t="shared" ref="K2119:K2182" si="202">IF(C2120&gt;D2120,1,"")</f>
        <v/>
      </c>
      <c r="L2119" t="str">
        <f t="shared" ref="L2119:L2182" si="203">IF(E2120&gt;D2120,1,"")</f>
        <v/>
      </c>
      <c r="M2119" t="str">
        <f>IF(Master!D2121&lt;'OHL indexes'!E2119,1,"")</f>
        <v/>
      </c>
      <c r="N2119" t="str">
        <f>IF(Master!D2121&gt;'OHL indexes'!D2119,1,"")</f>
        <v/>
      </c>
    </row>
    <row r="2120" spans="1:14" x14ac:dyDescent="0.25">
      <c r="A2120" s="1">
        <v>41138</v>
      </c>
      <c r="B2120">
        <v>4578.71</v>
      </c>
      <c r="C2120" s="13">
        <v>4716.3500000000004</v>
      </c>
      <c r="D2120">
        <v>4757.4399999999996</v>
      </c>
      <c r="E2120" s="13">
        <v>4556.91</v>
      </c>
      <c r="G2120">
        <f t="shared" si="198"/>
        <v>3.0060868672617369E-2</v>
      </c>
      <c r="H2120">
        <f t="shared" si="199"/>
        <v>3.9035012044877249E-2</v>
      </c>
      <c r="I2120">
        <f t="shared" si="200"/>
        <v>-4.7611663547156846E-3</v>
      </c>
      <c r="J2120" t="str">
        <f t="shared" si="201"/>
        <v/>
      </c>
      <c r="K2120" t="str">
        <f t="shared" si="202"/>
        <v/>
      </c>
      <c r="L2120" t="str">
        <f t="shared" si="203"/>
        <v/>
      </c>
      <c r="M2120" t="str">
        <f>IF(Master!D2122&lt;'OHL indexes'!E2120,1,"")</f>
        <v/>
      </c>
      <c r="N2120" t="str">
        <f>IF(Master!D2122&gt;'OHL indexes'!D2120,1,"")</f>
        <v/>
      </c>
    </row>
    <row r="2121" spans="1:14" x14ac:dyDescent="0.25">
      <c r="A2121" s="1">
        <v>41141</v>
      </c>
      <c r="B2121">
        <v>4581.3</v>
      </c>
      <c r="C2121" s="13">
        <v>4581.7700000000004</v>
      </c>
      <c r="D2121">
        <v>4726.6400000000003</v>
      </c>
      <c r="E2121" s="13">
        <v>4568.51</v>
      </c>
      <c r="G2121">
        <f t="shared" si="198"/>
        <v>1.0259096762932352E-4</v>
      </c>
      <c r="H2121">
        <f t="shared" si="199"/>
        <v>3.1724619649444508E-2</v>
      </c>
      <c r="I2121">
        <f t="shared" si="200"/>
        <v>-2.7917839914434195E-3</v>
      </c>
      <c r="J2121" t="str">
        <f t="shared" si="201"/>
        <v/>
      </c>
      <c r="K2121" t="str">
        <f t="shared" si="202"/>
        <v/>
      </c>
      <c r="L2121" t="str">
        <f t="shared" si="203"/>
        <v/>
      </c>
      <c r="M2121" t="str">
        <f>IF(Master!D2123&lt;'OHL indexes'!E2121,1,"")</f>
        <v/>
      </c>
      <c r="N2121" t="str">
        <f>IF(Master!D2123&gt;'OHL indexes'!D2121,1,"")</f>
        <v/>
      </c>
    </row>
    <row r="2122" spans="1:14" x14ac:dyDescent="0.25">
      <c r="A2122" s="1">
        <v>41142</v>
      </c>
      <c r="B2122">
        <v>4705.3</v>
      </c>
      <c r="C2122" s="13">
        <v>4581.3</v>
      </c>
      <c r="D2122">
        <v>4770.0600000000004</v>
      </c>
      <c r="E2122" s="13">
        <v>4517.54</v>
      </c>
      <c r="G2122">
        <f t="shared" si="198"/>
        <v>-2.6353261216075508E-2</v>
      </c>
      <c r="H2122">
        <f t="shared" si="199"/>
        <v>1.3763203196395679E-2</v>
      </c>
      <c r="I2122">
        <f t="shared" si="200"/>
        <v>-3.9903938112341497E-2</v>
      </c>
      <c r="J2122" t="str">
        <f t="shared" si="201"/>
        <v/>
      </c>
      <c r="K2122" t="str">
        <f t="shared" si="202"/>
        <v/>
      </c>
      <c r="L2122" t="str">
        <f t="shared" si="203"/>
        <v/>
      </c>
      <c r="M2122" t="str">
        <f>IF(Master!D2124&lt;'OHL indexes'!E2122,1,"")</f>
        <v/>
      </c>
      <c r="N2122" t="str">
        <f>IF(Master!D2124&gt;'OHL indexes'!D2122,1,"")</f>
        <v/>
      </c>
    </row>
    <row r="2123" spans="1:14" x14ac:dyDescent="0.25">
      <c r="A2123" s="1">
        <v>41143</v>
      </c>
      <c r="B2123">
        <v>4768.05</v>
      </c>
      <c r="C2123" s="13">
        <v>4742.9399999999996</v>
      </c>
      <c r="D2123">
        <v>4855.87</v>
      </c>
      <c r="E2123" s="13">
        <v>4705.3</v>
      </c>
      <c r="G2123">
        <f t="shared" si="198"/>
        <v>-5.2663038349012314E-3</v>
      </c>
      <c r="H2123">
        <f t="shared" si="199"/>
        <v>1.8418431014775472E-2</v>
      </c>
      <c r="I2123">
        <f t="shared" si="200"/>
        <v>-1.3160516353645568E-2</v>
      </c>
      <c r="J2123" t="str">
        <f t="shared" si="201"/>
        <v/>
      </c>
      <c r="K2123" t="str">
        <f t="shared" si="202"/>
        <v/>
      </c>
      <c r="L2123" t="str">
        <f t="shared" si="203"/>
        <v/>
      </c>
      <c r="M2123" t="str">
        <f>IF(Master!D2125&lt;'OHL indexes'!E2123,1,"")</f>
        <v/>
      </c>
      <c r="N2123" t="str">
        <f>IF(Master!D2125&gt;'OHL indexes'!D2123,1,"")</f>
        <v/>
      </c>
    </row>
    <row r="2124" spans="1:14" x14ac:dyDescent="0.25">
      <c r="A2124" s="1">
        <v>41144</v>
      </c>
      <c r="B2124">
        <v>4843.54</v>
      </c>
      <c r="C2124" s="13">
        <v>4766.74</v>
      </c>
      <c r="D2124">
        <v>4928.1899999999996</v>
      </c>
      <c r="E2124" s="13">
        <v>4718.17</v>
      </c>
      <c r="G2124">
        <f t="shared" si="198"/>
        <v>-1.5856171312717549E-2</v>
      </c>
      <c r="H2124">
        <f t="shared" si="199"/>
        <v>1.7476886739863806E-2</v>
      </c>
      <c r="I2124">
        <f t="shared" si="200"/>
        <v>-2.5883960904627634E-2</v>
      </c>
      <c r="J2124" t="str">
        <f t="shared" si="201"/>
        <v/>
      </c>
      <c r="K2124" t="str">
        <f t="shared" si="202"/>
        <v/>
      </c>
      <c r="L2124" t="str">
        <f t="shared" si="203"/>
        <v/>
      </c>
      <c r="M2124" t="str">
        <f>IF(Master!D2126&lt;'OHL indexes'!E2124,1,"")</f>
        <v/>
      </c>
      <c r="N2124" t="str">
        <f>IF(Master!D2126&gt;'OHL indexes'!D2124,1,"")</f>
        <v/>
      </c>
    </row>
    <row r="2125" spans="1:14" x14ac:dyDescent="0.25">
      <c r="A2125" s="1">
        <v>41145</v>
      </c>
      <c r="B2125">
        <v>4666.8</v>
      </c>
      <c r="C2125" s="13">
        <v>4879.41</v>
      </c>
      <c r="D2125">
        <v>4928.9799999999996</v>
      </c>
      <c r="E2125" s="13">
        <v>4613.3</v>
      </c>
      <c r="G2125">
        <f t="shared" si="198"/>
        <v>4.5557984057598366E-2</v>
      </c>
      <c r="H2125">
        <f t="shared" si="199"/>
        <v>5.6179823433615939E-2</v>
      </c>
      <c r="I2125">
        <f t="shared" si="200"/>
        <v>-1.1463958172623689E-2</v>
      </c>
      <c r="J2125" t="str">
        <f t="shared" si="201"/>
        <v/>
      </c>
      <c r="K2125" t="str">
        <f t="shared" si="202"/>
        <v/>
      </c>
      <c r="L2125" t="str">
        <f t="shared" si="203"/>
        <v/>
      </c>
      <c r="M2125" t="str">
        <f>IF(Master!D2127&lt;'OHL indexes'!E2125,1,"")</f>
        <v/>
      </c>
      <c r="N2125" t="str">
        <f>IF(Master!D2127&gt;'OHL indexes'!D2125,1,"")</f>
        <v/>
      </c>
    </row>
    <row r="2126" spans="1:14" x14ac:dyDescent="0.25">
      <c r="A2126" s="1">
        <v>41148</v>
      </c>
      <c r="B2126">
        <v>4722.5200000000004</v>
      </c>
      <c r="C2126" s="13">
        <v>4640.25</v>
      </c>
      <c r="D2126">
        <v>4732.84</v>
      </c>
      <c r="E2126" s="13">
        <v>4574.8599999999997</v>
      </c>
      <c r="G2126">
        <f t="shared" si="198"/>
        <v>-1.7420783818808738E-2</v>
      </c>
      <c r="H2126">
        <f t="shared" si="199"/>
        <v>2.1852739639005581E-3</v>
      </c>
      <c r="I2126">
        <f t="shared" si="200"/>
        <v>-3.126720479743883E-2</v>
      </c>
      <c r="J2126" t="str">
        <f t="shared" si="201"/>
        <v/>
      </c>
      <c r="K2126" t="str">
        <f t="shared" si="202"/>
        <v/>
      </c>
      <c r="L2126" t="str">
        <f t="shared" si="203"/>
        <v/>
      </c>
      <c r="M2126" t="str">
        <f>IF(Master!D2128&lt;'OHL indexes'!E2126,1,"")</f>
        <v/>
      </c>
      <c r="N2126" t="str">
        <f>IF(Master!D2128&gt;'OHL indexes'!D2126,1,"")</f>
        <v/>
      </c>
    </row>
    <row r="2127" spans="1:14" x14ac:dyDescent="0.25">
      <c r="A2127" s="1">
        <v>41149</v>
      </c>
      <c r="B2127">
        <v>4768.83</v>
      </c>
      <c r="C2127" s="13">
        <v>4722.5200000000004</v>
      </c>
      <c r="D2127">
        <v>4798.01</v>
      </c>
      <c r="E2127" s="13">
        <v>4680.72</v>
      </c>
      <c r="G2127">
        <f t="shared" si="198"/>
        <v>-9.710977325675163E-3</v>
      </c>
      <c r="H2127">
        <f t="shared" si="199"/>
        <v>6.1189012818658739E-3</v>
      </c>
      <c r="I2127">
        <f t="shared" si="200"/>
        <v>-1.8476230018683815E-2</v>
      </c>
      <c r="J2127" t="str">
        <f t="shared" si="201"/>
        <v/>
      </c>
      <c r="K2127" t="str">
        <f t="shared" si="202"/>
        <v/>
      </c>
      <c r="L2127" t="str">
        <f t="shared" si="203"/>
        <v/>
      </c>
      <c r="M2127" t="str">
        <f>IF(Master!D2129&lt;'OHL indexes'!E2127,1,"")</f>
        <v/>
      </c>
      <c r="N2127" t="str">
        <f>IF(Master!D2129&gt;'OHL indexes'!D2127,1,"")</f>
        <v/>
      </c>
    </row>
    <row r="2128" spans="1:14" x14ac:dyDescent="0.25">
      <c r="A2128" s="1">
        <v>41150</v>
      </c>
      <c r="B2128">
        <v>4829.53</v>
      </c>
      <c r="C2128" s="13">
        <v>4747.75</v>
      </c>
      <c r="D2128">
        <v>4856.3500000000004</v>
      </c>
      <c r="E2128" s="13">
        <v>4676.84</v>
      </c>
      <c r="G2128">
        <f t="shared" si="198"/>
        <v>-1.6933324774874525E-2</v>
      </c>
      <c r="H2128">
        <f t="shared" si="199"/>
        <v>5.5533354177323968E-3</v>
      </c>
      <c r="I2128">
        <f t="shared" si="200"/>
        <v>-3.1615912935627155E-2</v>
      </c>
      <c r="J2128" t="str">
        <f t="shared" si="201"/>
        <v/>
      </c>
      <c r="K2128" t="str">
        <f t="shared" si="202"/>
        <v/>
      </c>
      <c r="L2128" t="str">
        <f t="shared" si="203"/>
        <v/>
      </c>
      <c r="M2128" t="str">
        <f>IF(Master!D2130&lt;'OHL indexes'!E2128,1,"")</f>
        <v/>
      </c>
      <c r="N2128" t="str">
        <f>IF(Master!D2130&gt;'OHL indexes'!D2128,1,"")</f>
        <v/>
      </c>
    </row>
    <row r="2129" spans="1:14" x14ac:dyDescent="0.25">
      <c r="A2129" s="1">
        <v>41151</v>
      </c>
      <c r="B2129">
        <v>4926.66</v>
      </c>
      <c r="C2129" s="13">
        <v>4878.3999999999996</v>
      </c>
      <c r="D2129">
        <v>4955.2</v>
      </c>
      <c r="E2129" s="13">
        <v>4838.42</v>
      </c>
      <c r="G2129">
        <f t="shared" si="198"/>
        <v>-9.7956830794088123E-3</v>
      </c>
      <c r="H2129">
        <f t="shared" si="199"/>
        <v>5.7929713030735464E-3</v>
      </c>
      <c r="I2129">
        <f t="shared" si="200"/>
        <v>-1.7910714358206126E-2</v>
      </c>
      <c r="J2129" t="str">
        <f t="shared" si="201"/>
        <v/>
      </c>
      <c r="K2129" t="str">
        <f t="shared" si="202"/>
        <v/>
      </c>
      <c r="L2129" t="str">
        <f t="shared" si="203"/>
        <v/>
      </c>
      <c r="M2129" t="str">
        <f>IF(Master!D2131&lt;'OHL indexes'!E2129,1,"")</f>
        <v/>
      </c>
      <c r="N2129" t="str">
        <f>IF(Master!D2131&gt;'OHL indexes'!D2129,1,"")</f>
        <v/>
      </c>
    </row>
    <row r="2130" spans="1:14" x14ac:dyDescent="0.25">
      <c r="A2130" s="1">
        <v>41152</v>
      </c>
      <c r="B2130">
        <v>4742.43</v>
      </c>
      <c r="C2130" s="13">
        <v>4850.3100000000004</v>
      </c>
      <c r="D2130">
        <v>4927.54</v>
      </c>
      <c r="E2130" s="13">
        <v>4696.2299999999996</v>
      </c>
      <c r="G2130">
        <f t="shared" si="198"/>
        <v>2.274783180774409E-2</v>
      </c>
      <c r="H2130">
        <f t="shared" si="199"/>
        <v>3.903273216473413E-2</v>
      </c>
      <c r="I2130">
        <f t="shared" si="200"/>
        <v>-9.7418412079884886E-3</v>
      </c>
      <c r="J2130" t="str">
        <f t="shared" si="201"/>
        <v/>
      </c>
      <c r="K2130" t="str">
        <f t="shared" si="202"/>
        <v/>
      </c>
      <c r="L2130" t="str">
        <f t="shared" si="203"/>
        <v/>
      </c>
      <c r="M2130" t="str">
        <f>IF(Master!D2132&lt;'OHL indexes'!E2130,1,"")</f>
        <v/>
      </c>
      <c r="N2130" t="str">
        <f>IF(Master!D2132&gt;'OHL indexes'!D2130,1,"")</f>
        <v/>
      </c>
    </row>
    <row r="2131" spans="1:14" x14ac:dyDescent="0.25">
      <c r="A2131" s="1">
        <v>41156</v>
      </c>
      <c r="B2131">
        <v>4655.93</v>
      </c>
      <c r="C2131" s="13">
        <v>4737.41</v>
      </c>
      <c r="D2131">
        <v>4841.53</v>
      </c>
      <c r="E2131" s="13">
        <v>4638.9399999999996</v>
      </c>
      <c r="G2131">
        <f t="shared" si="198"/>
        <v>1.7500263105330038E-2</v>
      </c>
      <c r="H2131">
        <f t="shared" si="199"/>
        <v>3.9863142272327901E-2</v>
      </c>
      <c r="I2131">
        <f t="shared" si="200"/>
        <v>-3.6491098448646619E-3</v>
      </c>
      <c r="J2131" t="str">
        <f t="shared" si="201"/>
        <v/>
      </c>
      <c r="K2131" t="str">
        <f t="shared" si="202"/>
        <v/>
      </c>
      <c r="L2131" t="str">
        <f t="shared" si="203"/>
        <v/>
      </c>
      <c r="M2131" t="str">
        <f>IF(Master!D2133&lt;'OHL indexes'!E2131,1,"")</f>
        <v/>
      </c>
      <c r="N2131" t="str">
        <f>IF(Master!D2133&gt;'OHL indexes'!D2131,1,"")</f>
        <v/>
      </c>
    </row>
    <row r="2132" spans="1:14" x14ac:dyDescent="0.25">
      <c r="A2132" s="1">
        <v>41157</v>
      </c>
      <c r="B2132">
        <v>4548.67</v>
      </c>
      <c r="C2132" s="13">
        <v>4698.34</v>
      </c>
      <c r="D2132">
        <v>4705.08</v>
      </c>
      <c r="E2132" s="13">
        <v>4531.1899999999996</v>
      </c>
      <c r="G2132">
        <f t="shared" si="198"/>
        <v>3.2904123622949033E-2</v>
      </c>
      <c r="H2132">
        <f t="shared" si="199"/>
        <v>3.438587543171967E-2</v>
      </c>
      <c r="I2132">
        <f t="shared" si="200"/>
        <v>-3.8428815455947563E-3</v>
      </c>
      <c r="J2132" t="str">
        <f t="shared" si="201"/>
        <v/>
      </c>
      <c r="K2132" t="str">
        <f t="shared" si="202"/>
        <v/>
      </c>
      <c r="L2132" t="str">
        <f t="shared" si="203"/>
        <v/>
      </c>
      <c r="M2132" t="str">
        <f>IF(Master!D2134&lt;'OHL indexes'!E2132,1,"")</f>
        <v/>
      </c>
      <c r="N2132" t="str">
        <f>IF(Master!D2134&gt;'OHL indexes'!D2132,1,"")</f>
        <v/>
      </c>
    </row>
    <row r="2133" spans="1:14" x14ac:dyDescent="0.25">
      <c r="A2133" s="1">
        <v>41158</v>
      </c>
      <c r="B2133">
        <v>4096.7299999999996</v>
      </c>
      <c r="C2133" s="13">
        <v>4513.33</v>
      </c>
      <c r="D2133">
        <v>4525.7299999999996</v>
      </c>
      <c r="E2133" s="13">
        <v>4078.74</v>
      </c>
      <c r="G2133">
        <f t="shared" si="198"/>
        <v>0.10169086075967915</v>
      </c>
      <c r="H2133">
        <f t="shared" si="199"/>
        <v>0.1047176650645758</v>
      </c>
      <c r="I2133">
        <f t="shared" si="200"/>
        <v>-4.391307213313933E-3</v>
      </c>
      <c r="J2133" t="str">
        <f t="shared" si="201"/>
        <v/>
      </c>
      <c r="K2133" t="str">
        <f t="shared" si="202"/>
        <v/>
      </c>
      <c r="L2133" t="str">
        <f t="shared" si="203"/>
        <v/>
      </c>
      <c r="M2133" t="str">
        <f>IF(Master!D2135&lt;'OHL indexes'!E2133,1,"")</f>
        <v/>
      </c>
      <c r="N2133" t="str">
        <f>IF(Master!D2135&gt;'OHL indexes'!D2133,1,"")</f>
        <v/>
      </c>
    </row>
    <row r="2134" spans="1:14" x14ac:dyDescent="0.25">
      <c r="A2134" s="1">
        <v>41159</v>
      </c>
      <c r="B2134">
        <v>3862.89</v>
      </c>
      <c r="C2134" s="13">
        <v>4059.81</v>
      </c>
      <c r="D2134">
        <v>4069.65</v>
      </c>
      <c r="E2134" s="13">
        <v>3844.42</v>
      </c>
      <c r="G2134">
        <f t="shared" si="198"/>
        <v>5.0977377041541372E-2</v>
      </c>
      <c r="H2134">
        <f t="shared" si="199"/>
        <v>5.3524692652392458E-2</v>
      </c>
      <c r="I2134">
        <f t="shared" si="200"/>
        <v>-4.781394241099246E-3</v>
      </c>
      <c r="J2134" t="str">
        <f t="shared" si="201"/>
        <v/>
      </c>
      <c r="K2134" t="str">
        <f t="shared" si="202"/>
        <v/>
      </c>
      <c r="L2134" t="str">
        <f t="shared" si="203"/>
        <v/>
      </c>
      <c r="M2134" t="str">
        <f>IF(Master!D2136&lt;'OHL indexes'!E2134,1,"")</f>
        <v/>
      </c>
      <c r="N2134" t="str">
        <f>IF(Master!D2136&gt;'OHL indexes'!D2134,1,"")</f>
        <v/>
      </c>
    </row>
    <row r="2135" spans="1:14" x14ac:dyDescent="0.25">
      <c r="A2135" s="1">
        <v>41162</v>
      </c>
      <c r="B2135">
        <v>4129.16</v>
      </c>
      <c r="C2135" s="13">
        <v>3883.04</v>
      </c>
      <c r="D2135">
        <v>4136.9399999999996</v>
      </c>
      <c r="E2135" s="13">
        <v>3794.5</v>
      </c>
      <c r="G2135">
        <f t="shared" si="198"/>
        <v>-5.960534345968671E-2</v>
      </c>
      <c r="H2135">
        <f t="shared" si="199"/>
        <v>1.8841604587858107E-3</v>
      </c>
      <c r="I2135">
        <f t="shared" si="200"/>
        <v>-8.1047961328696405E-2</v>
      </c>
      <c r="J2135" t="str">
        <f t="shared" si="201"/>
        <v/>
      </c>
      <c r="K2135" t="str">
        <f t="shared" si="202"/>
        <v/>
      </c>
      <c r="L2135" t="str">
        <f t="shared" si="203"/>
        <v/>
      </c>
      <c r="M2135" t="str">
        <f>IF(Master!D2137&lt;'OHL indexes'!E2135,1,"")</f>
        <v/>
      </c>
      <c r="N2135" t="str">
        <f>IF(Master!D2137&gt;'OHL indexes'!D2135,1,"")</f>
        <v/>
      </c>
    </row>
    <row r="2136" spans="1:14" x14ac:dyDescent="0.25">
      <c r="A2136" s="1">
        <v>41163</v>
      </c>
      <c r="B2136">
        <v>4104.8900000000003</v>
      </c>
      <c r="C2136" s="13">
        <v>4072.11</v>
      </c>
      <c r="D2136">
        <v>4124.3</v>
      </c>
      <c r="E2136" s="13">
        <v>3944.64</v>
      </c>
      <c r="G2136">
        <f t="shared" si="198"/>
        <v>-7.9855976652236649E-3</v>
      </c>
      <c r="H2136">
        <f t="shared" si="199"/>
        <v>4.7285067322144769E-3</v>
      </c>
      <c r="I2136">
        <f t="shared" si="200"/>
        <v>-3.9038804937525873E-2</v>
      </c>
      <c r="J2136" t="str">
        <f t="shared" si="201"/>
        <v/>
      </c>
      <c r="K2136" t="str">
        <f t="shared" si="202"/>
        <v/>
      </c>
      <c r="L2136" t="str">
        <f t="shared" si="203"/>
        <v/>
      </c>
      <c r="M2136" t="str">
        <f>IF(Master!D2138&lt;'OHL indexes'!E2136,1,"")</f>
        <v/>
      </c>
      <c r="N2136" t="str">
        <f>IF(Master!D2138&gt;'OHL indexes'!D2136,1,"")</f>
        <v/>
      </c>
    </row>
    <row r="2137" spans="1:14" x14ac:dyDescent="0.25">
      <c r="A2137" s="1">
        <v>41164</v>
      </c>
      <c r="B2137">
        <v>3929.79</v>
      </c>
      <c r="C2137" s="13">
        <v>4027.6</v>
      </c>
      <c r="D2137">
        <v>4080.86</v>
      </c>
      <c r="E2137" s="13">
        <v>3901.4</v>
      </c>
      <c r="G2137">
        <f t="shared" si="198"/>
        <v>2.4889370678840228E-2</v>
      </c>
      <c r="H2137">
        <f t="shared" si="199"/>
        <v>3.8442257728784623E-2</v>
      </c>
      <c r="I2137">
        <f t="shared" si="200"/>
        <v>-7.2243046066073902E-3</v>
      </c>
      <c r="J2137" t="str">
        <f t="shared" si="201"/>
        <v/>
      </c>
      <c r="K2137" t="str">
        <f t="shared" si="202"/>
        <v/>
      </c>
      <c r="L2137" t="str">
        <f t="shared" si="203"/>
        <v/>
      </c>
      <c r="M2137" t="str">
        <f>IF(Master!D2139&lt;'OHL indexes'!E2137,1,"")</f>
        <v/>
      </c>
      <c r="N2137" t="str">
        <f>IF(Master!D2139&gt;'OHL indexes'!D2137,1,"")</f>
        <v/>
      </c>
    </row>
    <row r="2138" spans="1:14" x14ac:dyDescent="0.25">
      <c r="A2138" s="1">
        <v>41165</v>
      </c>
      <c r="B2138">
        <v>3679.38</v>
      </c>
      <c r="C2138" s="13">
        <v>3941.8</v>
      </c>
      <c r="D2138">
        <v>4011.82</v>
      </c>
      <c r="E2138" s="13">
        <v>3616.92</v>
      </c>
      <c r="G2138">
        <f t="shared" si="198"/>
        <v>7.1321798781316392E-2</v>
      </c>
      <c r="H2138">
        <f t="shared" si="199"/>
        <v>9.0352178899705926E-2</v>
      </c>
      <c r="I2138">
        <f t="shared" si="200"/>
        <v>-1.6975686121031286E-2</v>
      </c>
      <c r="J2138" t="str">
        <f t="shared" si="201"/>
        <v/>
      </c>
      <c r="K2138" t="str">
        <f t="shared" si="202"/>
        <v/>
      </c>
      <c r="L2138" t="str">
        <f t="shared" si="203"/>
        <v/>
      </c>
      <c r="M2138" t="str">
        <f>IF(Master!D2140&lt;'OHL indexes'!E2138,1,"")</f>
        <v/>
      </c>
      <c r="N2138" t="str">
        <f>IF(Master!D2140&gt;'OHL indexes'!D2138,1,"")</f>
        <v/>
      </c>
    </row>
    <row r="2139" spans="1:14" x14ac:dyDescent="0.25">
      <c r="A2139" s="1">
        <v>41166</v>
      </c>
      <c r="B2139">
        <v>3881.94</v>
      </c>
      <c r="C2139" s="13">
        <v>3633.97</v>
      </c>
      <c r="D2139">
        <v>3891.85</v>
      </c>
      <c r="E2139" s="13">
        <v>3512.68</v>
      </c>
      <c r="G2139">
        <f t="shared" si="198"/>
        <v>-6.3877854886989605E-2</v>
      </c>
      <c r="H2139">
        <f t="shared" si="199"/>
        <v>2.552847287696336E-3</v>
      </c>
      <c r="I2139">
        <f t="shared" si="200"/>
        <v>-9.512254182187263E-2</v>
      </c>
      <c r="J2139" t="str">
        <f t="shared" si="201"/>
        <v/>
      </c>
      <c r="K2139" t="str">
        <f t="shared" si="202"/>
        <v/>
      </c>
      <c r="L2139" t="str">
        <f t="shared" si="203"/>
        <v/>
      </c>
      <c r="M2139" t="str">
        <f>IF(Master!D2141&lt;'OHL indexes'!E2139,1,"")</f>
        <v/>
      </c>
      <c r="N2139" t="str">
        <f>IF(Master!D2141&gt;'OHL indexes'!D2139,1,"")</f>
        <v/>
      </c>
    </row>
    <row r="2140" spans="1:14" x14ac:dyDescent="0.25">
      <c r="A2140" s="1">
        <v>41169</v>
      </c>
      <c r="B2140">
        <v>3763.06</v>
      </c>
      <c r="C2140" s="13">
        <v>3881.94</v>
      </c>
      <c r="D2140">
        <v>3892.05</v>
      </c>
      <c r="E2140" s="13">
        <v>3731.51</v>
      </c>
      <c r="G2140">
        <f t="shared" si="198"/>
        <v>3.1591311326420568E-2</v>
      </c>
      <c r="H2140">
        <f t="shared" si="199"/>
        <v>3.4277954643295638E-2</v>
      </c>
      <c r="I2140">
        <f t="shared" si="200"/>
        <v>-8.3841341886655707E-3</v>
      </c>
      <c r="J2140" t="str">
        <f t="shared" si="201"/>
        <v/>
      </c>
      <c r="K2140" t="str">
        <f t="shared" si="202"/>
        <v/>
      </c>
      <c r="L2140" t="str">
        <f t="shared" si="203"/>
        <v/>
      </c>
      <c r="M2140" t="str">
        <f>IF(Master!D2142&lt;'OHL indexes'!E2140,1,"")</f>
        <v/>
      </c>
      <c r="N2140" t="str">
        <f>IF(Master!D2142&gt;'OHL indexes'!D2140,1,"")</f>
        <v/>
      </c>
    </row>
    <row r="2141" spans="1:14" x14ac:dyDescent="0.25">
      <c r="A2141" s="1">
        <v>41170</v>
      </c>
      <c r="B2141">
        <v>3627.11</v>
      </c>
      <c r="C2141" s="13">
        <v>3751.83</v>
      </c>
      <c r="D2141">
        <v>3806.8</v>
      </c>
      <c r="E2141" s="13">
        <v>3605.23</v>
      </c>
      <c r="G2141">
        <f t="shared" si="198"/>
        <v>3.4385502507505938E-2</v>
      </c>
      <c r="H2141">
        <f t="shared" si="199"/>
        <v>4.9540818999148195E-2</v>
      </c>
      <c r="I2141">
        <f t="shared" si="200"/>
        <v>-6.03235082476139E-3</v>
      </c>
      <c r="J2141" t="str">
        <f t="shared" si="201"/>
        <v/>
      </c>
      <c r="K2141" t="str">
        <f t="shared" si="202"/>
        <v/>
      </c>
      <c r="L2141" t="str">
        <f t="shared" si="203"/>
        <v/>
      </c>
      <c r="M2141" t="str">
        <f>IF(Master!D2143&lt;'OHL indexes'!E2141,1,"")</f>
        <v/>
      </c>
      <c r="N2141" t="str">
        <f>IF(Master!D2143&gt;'OHL indexes'!D2141,1,"")</f>
        <v/>
      </c>
    </row>
    <row r="2142" spans="1:14" x14ac:dyDescent="0.25">
      <c r="A2142" s="1">
        <v>41171</v>
      </c>
      <c r="B2142">
        <v>3582.48</v>
      </c>
      <c r="C2142" s="13">
        <v>3604.79</v>
      </c>
      <c r="D2142">
        <v>3660.59</v>
      </c>
      <c r="E2142" s="13">
        <v>3560.15</v>
      </c>
      <c r="G2142">
        <f t="shared" si="198"/>
        <v>6.2275295326141844E-3</v>
      </c>
      <c r="H2142">
        <f t="shared" si="199"/>
        <v>2.1803331770170464E-2</v>
      </c>
      <c r="I2142">
        <f t="shared" si="200"/>
        <v>-6.2331122574306175E-3</v>
      </c>
      <c r="J2142" t="str">
        <f t="shared" si="201"/>
        <v/>
      </c>
      <c r="K2142" t="str">
        <f t="shared" si="202"/>
        <v/>
      </c>
      <c r="L2142" t="str">
        <f t="shared" si="203"/>
        <v/>
      </c>
      <c r="M2142" t="str">
        <f>IF(Master!D2144&lt;'OHL indexes'!E2142,1,"")</f>
        <v/>
      </c>
      <c r="N2142" t="str">
        <f>IF(Master!D2144&gt;'OHL indexes'!D2142,1,"")</f>
        <v/>
      </c>
    </row>
    <row r="2143" spans="1:14" x14ac:dyDescent="0.25">
      <c r="A2143" s="1">
        <v>41172</v>
      </c>
      <c r="B2143">
        <v>3660.21</v>
      </c>
      <c r="C2143" s="13">
        <v>3668.53</v>
      </c>
      <c r="D2143">
        <v>3735.71</v>
      </c>
      <c r="E2143" s="13">
        <v>3592.47</v>
      </c>
      <c r="G2143">
        <f t="shared" si="198"/>
        <v>2.2730936203114727E-3</v>
      </c>
      <c r="H2143">
        <f t="shared" si="199"/>
        <v>2.0627231770854682E-2</v>
      </c>
      <c r="I2143">
        <f t="shared" si="200"/>
        <v>-1.8507134836525885E-2</v>
      </c>
      <c r="J2143" t="str">
        <f t="shared" si="201"/>
        <v/>
      </c>
      <c r="K2143" t="str">
        <f t="shared" si="202"/>
        <v/>
      </c>
      <c r="L2143" t="str">
        <f t="shared" si="203"/>
        <v/>
      </c>
      <c r="M2143" t="str">
        <f>IF(Master!D2145&lt;'OHL indexes'!E2143,1,"")</f>
        <v/>
      </c>
      <c r="N2143" t="str">
        <f>IF(Master!D2145&gt;'OHL indexes'!D2143,1,"")</f>
        <v/>
      </c>
    </row>
    <row r="2144" spans="1:14" x14ac:dyDescent="0.25">
      <c r="A2144" s="1">
        <v>41173</v>
      </c>
      <c r="B2144">
        <v>3587.3</v>
      </c>
      <c r="C2144" s="13">
        <v>3604.97</v>
      </c>
      <c r="D2144">
        <v>3639.66</v>
      </c>
      <c r="E2144" s="13">
        <v>3520.12</v>
      </c>
      <c r="G2144">
        <f t="shared" si="198"/>
        <v>4.9257101441193551E-3</v>
      </c>
      <c r="H2144">
        <f t="shared" si="199"/>
        <v>1.4595935661918302E-2</v>
      </c>
      <c r="I2144">
        <f t="shared" si="200"/>
        <v>-1.8727176427954295E-2</v>
      </c>
      <c r="J2144" t="str">
        <f t="shared" si="201"/>
        <v/>
      </c>
      <c r="K2144" t="str">
        <f t="shared" si="202"/>
        <v/>
      </c>
      <c r="L2144" t="str">
        <f t="shared" si="203"/>
        <v/>
      </c>
      <c r="M2144" t="str">
        <f>IF(Master!D2146&lt;'OHL indexes'!E2144,1,"")</f>
        <v/>
      </c>
      <c r="N2144" t="str">
        <f>IF(Master!D2146&gt;'OHL indexes'!D2144,1,"")</f>
        <v/>
      </c>
    </row>
    <row r="2145" spans="1:14" x14ac:dyDescent="0.25">
      <c r="A2145" s="1">
        <v>41176</v>
      </c>
      <c r="B2145">
        <v>3549.43</v>
      </c>
      <c r="C2145" s="13">
        <v>3604.88</v>
      </c>
      <c r="D2145">
        <v>3638.49</v>
      </c>
      <c r="E2145" s="13">
        <v>3486.78</v>
      </c>
      <c r="G2145">
        <f t="shared" si="198"/>
        <v>1.5622226667380446E-2</v>
      </c>
      <c r="H2145">
        <f t="shared" si="199"/>
        <v>2.5091352696066771E-2</v>
      </c>
      <c r="I2145">
        <f t="shared" si="200"/>
        <v>-1.7650721383433265E-2</v>
      </c>
      <c r="J2145" t="str">
        <f t="shared" si="201"/>
        <v/>
      </c>
      <c r="K2145" t="str">
        <f t="shared" si="202"/>
        <v/>
      </c>
      <c r="L2145" t="str">
        <f t="shared" si="203"/>
        <v/>
      </c>
      <c r="M2145" t="str">
        <f>IF(Master!D2147&lt;'OHL indexes'!E2145,1,"")</f>
        <v/>
      </c>
      <c r="N2145" t="str">
        <f>IF(Master!D2147&gt;'OHL indexes'!D2145,1,"")</f>
        <v/>
      </c>
    </row>
    <row r="2146" spans="1:14" x14ac:dyDescent="0.25">
      <c r="A2146" s="1">
        <v>41177</v>
      </c>
      <c r="B2146">
        <v>3800.79</v>
      </c>
      <c r="C2146" s="13">
        <v>3536.32</v>
      </c>
      <c r="D2146">
        <v>3823.94</v>
      </c>
      <c r="E2146" s="13">
        <v>3479.49</v>
      </c>
      <c r="G2146">
        <f t="shared" si="198"/>
        <v>-6.9582902501848287E-2</v>
      </c>
      <c r="H2146">
        <f t="shared" si="199"/>
        <v>6.0908390097849097E-3</v>
      </c>
      <c r="I2146">
        <f t="shared" si="200"/>
        <v>-8.4535057185479934E-2</v>
      </c>
      <c r="J2146" t="str">
        <f t="shared" si="201"/>
        <v/>
      </c>
      <c r="K2146" t="str">
        <f t="shared" si="202"/>
        <v/>
      </c>
      <c r="L2146" t="str">
        <f t="shared" si="203"/>
        <v/>
      </c>
      <c r="M2146" t="str">
        <f>IF(Master!D2148&lt;'OHL indexes'!E2146,1,"")</f>
        <v/>
      </c>
      <c r="N2146" t="str">
        <f>IF(Master!D2148&gt;'OHL indexes'!D2146,1,"")</f>
        <v/>
      </c>
    </row>
    <row r="2147" spans="1:14" x14ac:dyDescent="0.25">
      <c r="A2147" s="1">
        <v>41178</v>
      </c>
      <c r="B2147">
        <v>3928.77</v>
      </c>
      <c r="C2147" s="13">
        <v>3808.96</v>
      </c>
      <c r="D2147">
        <v>4037.66</v>
      </c>
      <c r="E2147" s="13">
        <v>3798.07</v>
      </c>
      <c r="G2147">
        <f t="shared" si="198"/>
        <v>-3.0495549497679963E-2</v>
      </c>
      <c r="H2147">
        <f t="shared" si="199"/>
        <v>2.7716053624925907E-2</v>
      </c>
      <c r="I2147">
        <f t="shared" si="200"/>
        <v>-3.3267409392761516E-2</v>
      </c>
      <c r="J2147" t="str">
        <f t="shared" si="201"/>
        <v/>
      </c>
      <c r="K2147" t="str">
        <f t="shared" si="202"/>
        <v/>
      </c>
      <c r="L2147" t="str">
        <f t="shared" si="203"/>
        <v/>
      </c>
      <c r="M2147" t="str">
        <f>IF(Master!D2149&lt;'OHL indexes'!E2147,1,"")</f>
        <v/>
      </c>
      <c r="N2147" t="str">
        <f>IF(Master!D2149&gt;'OHL indexes'!D2147,1,"")</f>
        <v/>
      </c>
    </row>
    <row r="2148" spans="1:14" x14ac:dyDescent="0.25">
      <c r="A2148" s="1">
        <v>41179</v>
      </c>
      <c r="B2148">
        <v>3603.1</v>
      </c>
      <c r="C2148" s="13">
        <v>3837.58</v>
      </c>
      <c r="D2148">
        <v>3885.35</v>
      </c>
      <c r="E2148" s="13">
        <v>3574.87</v>
      </c>
      <c r="G2148">
        <f t="shared" si="198"/>
        <v>6.5077294551913578E-2</v>
      </c>
      <c r="H2148">
        <f t="shared" si="199"/>
        <v>7.8335322361299919E-2</v>
      </c>
      <c r="I2148">
        <f t="shared" si="200"/>
        <v>-7.8349199300602468E-3</v>
      </c>
      <c r="J2148" t="str">
        <f t="shared" si="201"/>
        <v/>
      </c>
      <c r="K2148" t="str">
        <f t="shared" si="202"/>
        <v/>
      </c>
      <c r="L2148" t="str">
        <f t="shared" si="203"/>
        <v/>
      </c>
      <c r="M2148" t="str">
        <f>IF(Master!D2150&lt;'OHL indexes'!E2148,1,"")</f>
        <v/>
      </c>
      <c r="N2148" t="str">
        <f>IF(Master!D2150&gt;'OHL indexes'!D2148,1,"")</f>
        <v/>
      </c>
    </row>
    <row r="2149" spans="1:14" x14ac:dyDescent="0.25">
      <c r="A2149" s="1">
        <v>41180</v>
      </c>
      <c r="B2149">
        <v>3667.92</v>
      </c>
      <c r="C2149" s="13">
        <v>3656.57</v>
      </c>
      <c r="D2149">
        <v>3738.78</v>
      </c>
      <c r="E2149" s="13">
        <v>3583.22</v>
      </c>
      <c r="G2149">
        <f t="shared" si="198"/>
        <v>-3.0943968243581921E-3</v>
      </c>
      <c r="H2149">
        <f t="shared" si="199"/>
        <v>1.9318851010927229E-2</v>
      </c>
      <c r="I2149">
        <f t="shared" si="200"/>
        <v>-2.3092106698074155E-2</v>
      </c>
      <c r="J2149" t="str">
        <f t="shared" si="201"/>
        <v/>
      </c>
      <c r="K2149" t="str">
        <f t="shared" si="202"/>
        <v/>
      </c>
      <c r="L2149" t="str">
        <f t="shared" si="203"/>
        <v/>
      </c>
      <c r="M2149" t="str">
        <f>IF(Master!D2151&lt;'OHL indexes'!E2149,1,"")</f>
        <v/>
      </c>
      <c r="N2149" t="str">
        <f>IF(Master!D2151&gt;'OHL indexes'!D2149,1,"")</f>
        <v/>
      </c>
    </row>
    <row r="2150" spans="1:14" x14ac:dyDescent="0.25">
      <c r="A2150" s="1">
        <v>41183</v>
      </c>
      <c r="B2150">
        <v>3760.4</v>
      </c>
      <c r="C2150" s="13">
        <v>3635.67</v>
      </c>
      <c r="D2150">
        <v>3784.02</v>
      </c>
      <c r="E2150" s="13">
        <v>3510.97</v>
      </c>
      <c r="G2150">
        <f t="shared" si="198"/>
        <v>-3.3169343686841879E-2</v>
      </c>
      <c r="H2150">
        <f t="shared" si="199"/>
        <v>6.2812466758854768E-3</v>
      </c>
      <c r="I2150">
        <f t="shared" si="200"/>
        <v>-6.633070949898956E-2</v>
      </c>
      <c r="J2150" t="str">
        <f t="shared" si="201"/>
        <v/>
      </c>
      <c r="K2150" t="str">
        <f t="shared" si="202"/>
        <v/>
      </c>
      <c r="L2150" t="str">
        <f t="shared" si="203"/>
        <v/>
      </c>
      <c r="M2150" t="str">
        <f>IF(Master!D2152&lt;'OHL indexes'!E2150,1,"")</f>
        <v/>
      </c>
      <c r="N2150" t="str">
        <f>IF(Master!D2152&gt;'OHL indexes'!D2150,1,"")</f>
        <v/>
      </c>
    </row>
    <row r="2151" spans="1:14" x14ac:dyDescent="0.25">
      <c r="A2151" s="1">
        <v>41184</v>
      </c>
      <c r="B2151">
        <v>3685.45</v>
      </c>
      <c r="C2151" s="13">
        <v>3679.55</v>
      </c>
      <c r="D2151">
        <v>3799.49</v>
      </c>
      <c r="E2151" s="13">
        <v>3626</v>
      </c>
      <c r="G2151">
        <f t="shared" si="198"/>
        <v>-1.6008899862973713E-3</v>
      </c>
      <c r="H2151">
        <f t="shared" si="199"/>
        <v>3.0943304074129374E-2</v>
      </c>
      <c r="I2151">
        <f t="shared" si="200"/>
        <v>-1.6131001641590537E-2</v>
      </c>
      <c r="J2151" t="str">
        <f t="shared" si="201"/>
        <v/>
      </c>
      <c r="K2151" t="str">
        <f t="shared" si="202"/>
        <v/>
      </c>
      <c r="L2151" t="str">
        <f t="shared" si="203"/>
        <v/>
      </c>
      <c r="M2151" t="str">
        <f>IF(Master!D2153&lt;'OHL indexes'!E2151,1,"")</f>
        <v/>
      </c>
      <c r="N2151" t="str">
        <f>IF(Master!D2153&gt;'OHL indexes'!D2151,1,"")</f>
        <v/>
      </c>
    </row>
    <row r="2152" spans="1:14" x14ac:dyDescent="0.25">
      <c r="A2152" s="1">
        <v>41185</v>
      </c>
      <c r="B2152">
        <v>3648.12</v>
      </c>
      <c r="C2152" s="13">
        <v>3690.78</v>
      </c>
      <c r="D2152">
        <v>3756.92</v>
      </c>
      <c r="E2152" s="13">
        <v>3597.98</v>
      </c>
      <c r="G2152">
        <f t="shared" si="198"/>
        <v>1.1693694286372347E-2</v>
      </c>
      <c r="H2152">
        <f t="shared" si="199"/>
        <v>2.9823580364681135E-2</v>
      </c>
      <c r="I2152">
        <f t="shared" si="200"/>
        <v>-1.3744065436443909E-2</v>
      </c>
      <c r="J2152" t="str">
        <f t="shared" si="201"/>
        <v/>
      </c>
      <c r="K2152" t="str">
        <f t="shared" si="202"/>
        <v/>
      </c>
      <c r="L2152" t="str">
        <f t="shared" si="203"/>
        <v/>
      </c>
      <c r="M2152" t="str">
        <f>IF(Master!D2154&lt;'OHL indexes'!E2152,1,"")</f>
        <v/>
      </c>
      <c r="N2152" t="str">
        <f>IF(Master!D2154&gt;'OHL indexes'!D2152,1,"")</f>
        <v/>
      </c>
    </row>
    <row r="2153" spans="1:14" x14ac:dyDescent="0.25">
      <c r="A2153" s="1">
        <v>41186</v>
      </c>
      <c r="B2153">
        <v>3546.08</v>
      </c>
      <c r="C2153" s="13">
        <v>3623.14</v>
      </c>
      <c r="D2153">
        <v>3643.23</v>
      </c>
      <c r="E2153" s="13">
        <v>3523.75</v>
      </c>
      <c r="G2153">
        <f t="shared" si="198"/>
        <v>2.1731038216847853E-2</v>
      </c>
      <c r="H2153">
        <f t="shared" si="199"/>
        <v>2.7396449036682702E-2</v>
      </c>
      <c r="I2153">
        <f t="shared" si="200"/>
        <v>-6.2970942561927368E-3</v>
      </c>
      <c r="J2153" t="str">
        <f t="shared" si="201"/>
        <v/>
      </c>
      <c r="K2153" t="str">
        <f t="shared" si="202"/>
        <v/>
      </c>
      <c r="L2153" t="str">
        <f t="shared" si="203"/>
        <v/>
      </c>
      <c r="M2153" t="str">
        <f>IF(Master!D2155&lt;'OHL indexes'!E2153,1,"")</f>
        <v/>
      </c>
      <c r="N2153" t="str">
        <f>IF(Master!D2155&gt;'OHL indexes'!D2153,1,"")</f>
        <v/>
      </c>
    </row>
    <row r="2154" spans="1:14" x14ac:dyDescent="0.25">
      <c r="A2154" s="1">
        <v>41187</v>
      </c>
      <c r="B2154">
        <v>3522.82</v>
      </c>
      <c r="C2154" s="13">
        <v>3516.46</v>
      </c>
      <c r="D2154">
        <v>3554.54</v>
      </c>
      <c r="E2154" s="13">
        <v>3401.36</v>
      </c>
      <c r="G2154">
        <f t="shared" si="198"/>
        <v>-1.8053718327930568E-3</v>
      </c>
      <c r="H2154">
        <f t="shared" si="199"/>
        <v>9.0041500843074385E-3</v>
      </c>
      <c r="I2154">
        <f t="shared" si="200"/>
        <v>-3.447806019041566E-2</v>
      </c>
      <c r="J2154" t="str">
        <f t="shared" si="201"/>
        <v/>
      </c>
      <c r="K2154" t="str">
        <f t="shared" si="202"/>
        <v/>
      </c>
      <c r="L2154" t="str">
        <f t="shared" si="203"/>
        <v/>
      </c>
      <c r="M2154" t="str">
        <f>IF(Master!D2156&lt;'OHL indexes'!E2154,1,"")</f>
        <v/>
      </c>
      <c r="N2154" t="str">
        <f>IF(Master!D2156&gt;'OHL indexes'!D2154,1,"")</f>
        <v/>
      </c>
    </row>
    <row r="2155" spans="1:14" x14ac:dyDescent="0.25">
      <c r="A2155" s="1">
        <v>41190</v>
      </c>
      <c r="B2155">
        <v>3554.44</v>
      </c>
      <c r="C2155" s="13">
        <v>3564.95</v>
      </c>
      <c r="D2155">
        <v>3591.91</v>
      </c>
      <c r="E2155" s="13">
        <v>3511.02</v>
      </c>
      <c r="G2155">
        <f t="shared" si="198"/>
        <v>2.9568652164615461E-3</v>
      </c>
      <c r="H2155">
        <f t="shared" si="199"/>
        <v>1.0541744972485168E-2</v>
      </c>
      <c r="I2155">
        <f t="shared" si="200"/>
        <v>-1.221570767828406E-2</v>
      </c>
      <c r="J2155" t="str">
        <f t="shared" si="201"/>
        <v/>
      </c>
      <c r="K2155" t="str">
        <f t="shared" si="202"/>
        <v/>
      </c>
      <c r="L2155" t="str">
        <f t="shared" si="203"/>
        <v/>
      </c>
      <c r="M2155" t="str">
        <f>IF(Master!D2157&lt;'OHL indexes'!E2155,1,"")</f>
        <v/>
      </c>
      <c r="N2155" t="str">
        <f>IF(Master!D2157&gt;'OHL indexes'!D2155,1,"")</f>
        <v/>
      </c>
    </row>
    <row r="2156" spans="1:14" x14ac:dyDescent="0.25">
      <c r="A2156" s="1">
        <v>41191</v>
      </c>
      <c r="B2156">
        <v>3700.19</v>
      </c>
      <c r="C2156" s="13">
        <v>3525.08</v>
      </c>
      <c r="D2156">
        <v>3725.35</v>
      </c>
      <c r="E2156" s="13">
        <v>3509.35</v>
      </c>
      <c r="G2156">
        <f t="shared" si="198"/>
        <v>-4.7324596845026878E-2</v>
      </c>
      <c r="H2156">
        <f t="shared" si="199"/>
        <v>6.7996508287411217E-3</v>
      </c>
      <c r="I2156">
        <f t="shared" si="200"/>
        <v>-5.1575729894951405E-2</v>
      </c>
      <c r="J2156" t="str">
        <f t="shared" si="201"/>
        <v/>
      </c>
      <c r="K2156" t="str">
        <f t="shared" si="202"/>
        <v/>
      </c>
      <c r="L2156" t="str">
        <f t="shared" si="203"/>
        <v/>
      </c>
      <c r="M2156" t="str">
        <f>IF(Master!D2158&lt;'OHL indexes'!E2156,1,"")</f>
        <v/>
      </c>
      <c r="N2156" t="str">
        <f>IF(Master!D2158&gt;'OHL indexes'!D2156,1,"")</f>
        <v/>
      </c>
    </row>
    <row r="2157" spans="1:14" x14ac:dyDescent="0.25">
      <c r="A2157" s="1">
        <v>41192</v>
      </c>
      <c r="B2157">
        <v>3718.48</v>
      </c>
      <c r="C2157" s="13">
        <v>3681.91</v>
      </c>
      <c r="D2157">
        <v>3752.42</v>
      </c>
      <c r="E2157" s="13">
        <v>3629.69</v>
      </c>
      <c r="G2157">
        <f t="shared" si="198"/>
        <v>-9.8346636259977194E-3</v>
      </c>
      <c r="H2157">
        <f t="shared" si="199"/>
        <v>9.1273853832749552E-3</v>
      </c>
      <c r="I2157">
        <f t="shared" si="200"/>
        <v>-2.3878036186829044E-2</v>
      </c>
      <c r="J2157" t="str">
        <f t="shared" si="201"/>
        <v/>
      </c>
      <c r="K2157" t="str">
        <f t="shared" si="202"/>
        <v/>
      </c>
      <c r="L2157" t="str">
        <f t="shared" si="203"/>
        <v/>
      </c>
      <c r="M2157" t="str">
        <f>IF(Master!D2159&lt;'OHL indexes'!E2157,1,"")</f>
        <v/>
      </c>
      <c r="N2157" t="str">
        <f>IF(Master!D2159&gt;'OHL indexes'!D2157,1,"")</f>
        <v/>
      </c>
    </row>
    <row r="2158" spans="1:14" x14ac:dyDescent="0.25">
      <c r="A2158" s="1">
        <v>41193</v>
      </c>
      <c r="B2158">
        <v>3595.72</v>
      </c>
      <c r="C2158" s="13">
        <v>3674.78</v>
      </c>
      <c r="D2158">
        <v>3676.86</v>
      </c>
      <c r="E2158" s="13">
        <v>3556.17</v>
      </c>
      <c r="G2158">
        <f t="shared" si="198"/>
        <v>2.1987251510128925E-2</v>
      </c>
      <c r="H2158">
        <f t="shared" si="199"/>
        <v>2.2565717019122911E-2</v>
      </c>
      <c r="I2158">
        <f t="shared" si="200"/>
        <v>-1.0999187923420028E-2</v>
      </c>
      <c r="J2158" t="str">
        <f t="shared" si="201"/>
        <v/>
      </c>
      <c r="K2158" t="str">
        <f t="shared" si="202"/>
        <v/>
      </c>
      <c r="L2158" t="str">
        <f t="shared" si="203"/>
        <v/>
      </c>
      <c r="M2158" t="str">
        <f>IF(Master!D2160&lt;'OHL indexes'!E2158,1,"")</f>
        <v/>
      </c>
      <c r="N2158" t="str">
        <f>IF(Master!D2160&gt;'OHL indexes'!D2158,1,"")</f>
        <v/>
      </c>
    </row>
    <row r="2159" spans="1:14" x14ac:dyDescent="0.25">
      <c r="A2159" s="1">
        <v>41194</v>
      </c>
      <c r="B2159">
        <v>3689</v>
      </c>
      <c r="C2159" s="13">
        <v>3533.54</v>
      </c>
      <c r="D2159">
        <v>3693.66</v>
      </c>
      <c r="E2159" s="13">
        <v>3509.7</v>
      </c>
      <c r="G2159">
        <f t="shared" si="198"/>
        <v>-4.2141501761995159E-2</v>
      </c>
      <c r="H2159">
        <f t="shared" si="199"/>
        <v>1.2632149634046463E-3</v>
      </c>
      <c r="I2159">
        <f t="shared" si="200"/>
        <v>-4.8603957712117118E-2</v>
      </c>
      <c r="J2159" t="str">
        <f t="shared" si="201"/>
        <v/>
      </c>
      <c r="K2159" t="str">
        <f t="shared" si="202"/>
        <v/>
      </c>
      <c r="L2159" t="str">
        <f t="shared" si="203"/>
        <v/>
      </c>
      <c r="M2159" t="str">
        <f>IF(Master!D2161&lt;'OHL indexes'!E2159,1,"")</f>
        <v/>
      </c>
      <c r="N2159" t="str">
        <f>IF(Master!D2161&gt;'OHL indexes'!D2159,1,"")</f>
        <v/>
      </c>
    </row>
    <row r="2160" spans="1:14" x14ac:dyDescent="0.25">
      <c r="A2160" s="1">
        <v>41197</v>
      </c>
      <c r="B2160">
        <v>3511.45</v>
      </c>
      <c r="C2160" s="13">
        <v>3637.38</v>
      </c>
      <c r="D2160">
        <v>3687.97</v>
      </c>
      <c r="E2160" s="13">
        <v>3499.03</v>
      </c>
      <c r="G2160">
        <f t="shared" si="198"/>
        <v>3.5862677811160815E-2</v>
      </c>
      <c r="H2160">
        <f t="shared" si="199"/>
        <v>5.0269831551068567E-2</v>
      </c>
      <c r="I2160">
        <f t="shared" si="200"/>
        <v>-3.537000384456479E-3</v>
      </c>
      <c r="J2160" t="str">
        <f t="shared" si="201"/>
        <v/>
      </c>
      <c r="K2160" t="str">
        <f t="shared" si="202"/>
        <v/>
      </c>
      <c r="L2160" t="str">
        <f t="shared" si="203"/>
        <v/>
      </c>
      <c r="M2160" t="str">
        <f>IF(Master!D2162&lt;'OHL indexes'!E2160,1,"")</f>
        <v/>
      </c>
      <c r="N2160" t="str">
        <f>IF(Master!D2162&gt;'OHL indexes'!D2160,1,"")</f>
        <v/>
      </c>
    </row>
    <row r="2161" spans="1:14" x14ac:dyDescent="0.25">
      <c r="A2161" s="1">
        <v>41198</v>
      </c>
      <c r="B2161">
        <v>3431.27</v>
      </c>
      <c r="C2161" s="13">
        <v>3459.02</v>
      </c>
      <c r="D2161">
        <v>3483.07</v>
      </c>
      <c r="E2161" s="13">
        <v>3406.58</v>
      </c>
      <c r="G2161">
        <f t="shared" si="198"/>
        <v>8.08738455440694E-3</v>
      </c>
      <c r="H2161">
        <f t="shared" si="199"/>
        <v>1.5096451168226332E-2</v>
      </c>
      <c r="I2161">
        <f t="shared" si="200"/>
        <v>-7.1955864738129094E-3</v>
      </c>
      <c r="J2161" t="str">
        <f t="shared" si="201"/>
        <v/>
      </c>
      <c r="K2161" t="str">
        <f t="shared" si="202"/>
        <v/>
      </c>
      <c r="L2161" t="str">
        <f t="shared" si="203"/>
        <v/>
      </c>
      <c r="M2161" t="str">
        <f>IF(Master!D2163&lt;'OHL indexes'!E2161,1,"")</f>
        <v/>
      </c>
      <c r="N2161" t="str">
        <f>IF(Master!D2163&gt;'OHL indexes'!D2161,1,"")</f>
        <v/>
      </c>
    </row>
    <row r="2162" spans="1:14" x14ac:dyDescent="0.25">
      <c r="A2162" s="1">
        <v>41199</v>
      </c>
      <c r="B2162">
        <v>3369.82</v>
      </c>
      <c r="C2162" s="13">
        <v>3410.78</v>
      </c>
      <c r="D2162">
        <v>3472.24</v>
      </c>
      <c r="E2162" s="13">
        <v>3359.57</v>
      </c>
      <c r="G2162">
        <f t="shared" si="198"/>
        <v>1.2154951896540478E-2</v>
      </c>
      <c r="H2162">
        <f t="shared" si="199"/>
        <v>3.0393314776456792E-2</v>
      </c>
      <c r="I2162">
        <f t="shared" si="200"/>
        <v>-3.0417054916880293E-3</v>
      </c>
      <c r="J2162" t="str">
        <f t="shared" si="201"/>
        <v/>
      </c>
      <c r="K2162" t="str">
        <f t="shared" si="202"/>
        <v/>
      </c>
      <c r="L2162" t="str">
        <f t="shared" si="203"/>
        <v/>
      </c>
      <c r="M2162" t="str">
        <f>IF(Master!D2164&lt;'OHL indexes'!E2162,1,"")</f>
        <v/>
      </c>
      <c r="N2162" t="str">
        <f>IF(Master!D2164&gt;'OHL indexes'!D2162,1,"")</f>
        <v/>
      </c>
    </row>
    <row r="2163" spans="1:14" x14ac:dyDescent="0.25">
      <c r="A2163" s="1">
        <v>41200</v>
      </c>
      <c r="B2163">
        <v>3419.69</v>
      </c>
      <c r="C2163" s="13">
        <v>3389.44</v>
      </c>
      <c r="D2163">
        <v>3440.93</v>
      </c>
      <c r="E2163" s="13">
        <v>3338.35</v>
      </c>
      <c r="G2163">
        <f t="shared" si="198"/>
        <v>-8.845831054861697E-3</v>
      </c>
      <c r="H2163">
        <f t="shared" si="199"/>
        <v>6.2110893092648389E-3</v>
      </c>
      <c r="I2163">
        <f t="shared" si="200"/>
        <v>-2.3785781752147184E-2</v>
      </c>
      <c r="J2163" t="str">
        <f t="shared" si="201"/>
        <v/>
      </c>
      <c r="K2163" t="str">
        <f t="shared" si="202"/>
        <v/>
      </c>
      <c r="L2163" t="str">
        <f t="shared" si="203"/>
        <v/>
      </c>
      <c r="M2163" t="str">
        <f>IF(Master!D2165&lt;'OHL indexes'!E2163,1,"")</f>
        <v/>
      </c>
      <c r="N2163" t="str">
        <f>IF(Master!D2165&gt;'OHL indexes'!D2163,1,"")</f>
        <v/>
      </c>
    </row>
    <row r="2164" spans="1:14" x14ac:dyDescent="0.25">
      <c r="A2164" s="1">
        <v>41201</v>
      </c>
      <c r="B2164">
        <v>3602.39</v>
      </c>
      <c r="C2164" s="13">
        <v>3419.69</v>
      </c>
      <c r="D2164">
        <v>3652.21</v>
      </c>
      <c r="E2164" s="13">
        <v>3408.68</v>
      </c>
      <c r="G2164">
        <f t="shared" si="198"/>
        <v>-5.0716329992033016E-2</v>
      </c>
      <c r="H2164">
        <f t="shared" si="199"/>
        <v>1.3829707499743327E-2</v>
      </c>
      <c r="I2164">
        <f t="shared" si="200"/>
        <v>-5.3772634278909326E-2</v>
      </c>
      <c r="J2164" t="str">
        <f t="shared" si="201"/>
        <v/>
      </c>
      <c r="K2164" t="str">
        <f t="shared" si="202"/>
        <v/>
      </c>
      <c r="L2164" t="str">
        <f t="shared" si="203"/>
        <v/>
      </c>
      <c r="M2164" t="str">
        <f>IF(Master!D2166&lt;'OHL indexes'!E2164,1,"")</f>
        <v/>
      </c>
      <c r="N2164" t="str">
        <f>IF(Master!D2166&gt;'OHL indexes'!D2164,1,"")</f>
        <v/>
      </c>
    </row>
    <row r="2165" spans="1:14" x14ac:dyDescent="0.25">
      <c r="A2165" s="1">
        <v>41204</v>
      </c>
      <c r="B2165">
        <v>3547.88</v>
      </c>
      <c r="C2165" s="13">
        <v>3577.16</v>
      </c>
      <c r="D2165">
        <v>3706.42</v>
      </c>
      <c r="E2165" s="13">
        <v>3527.5</v>
      </c>
      <c r="G2165">
        <f t="shared" si="198"/>
        <v>8.2528157660348711E-3</v>
      </c>
      <c r="H2165">
        <f t="shared" si="199"/>
        <v>4.4685840558305268E-2</v>
      </c>
      <c r="I2165">
        <f t="shared" si="200"/>
        <v>-5.7442754546377373E-3</v>
      </c>
      <c r="J2165" t="str">
        <f t="shared" si="201"/>
        <v/>
      </c>
      <c r="K2165" t="str">
        <f t="shared" si="202"/>
        <v/>
      </c>
      <c r="L2165" t="str">
        <f t="shared" si="203"/>
        <v/>
      </c>
      <c r="M2165" t="str">
        <f>IF(Master!D2167&lt;'OHL indexes'!E2165,1,"")</f>
        <v/>
      </c>
      <c r="N2165" t="str">
        <f>IF(Master!D2167&gt;'OHL indexes'!D2165,1,"")</f>
        <v/>
      </c>
    </row>
    <row r="2166" spans="1:14" x14ac:dyDescent="0.25">
      <c r="A2166" s="1">
        <v>41205</v>
      </c>
      <c r="B2166">
        <v>3907.51</v>
      </c>
      <c r="C2166" s="13">
        <v>3642.56</v>
      </c>
      <c r="D2166">
        <v>3914.17</v>
      </c>
      <c r="E2166" s="13">
        <v>3640.28</v>
      </c>
      <c r="G2166">
        <f t="shared" si="198"/>
        <v>-6.7805328713170354E-2</v>
      </c>
      <c r="H2166">
        <f t="shared" si="199"/>
        <v>1.7044102254375471E-3</v>
      </c>
      <c r="I2166">
        <f t="shared" si="200"/>
        <v>-6.8388820502058856E-2</v>
      </c>
      <c r="J2166" t="str">
        <f t="shared" si="201"/>
        <v/>
      </c>
      <c r="K2166" t="str">
        <f t="shared" si="202"/>
        <v/>
      </c>
      <c r="L2166" t="str">
        <f t="shared" si="203"/>
        <v/>
      </c>
      <c r="M2166" t="str">
        <f>IF(Master!D2168&lt;'OHL indexes'!E2166,1,"")</f>
        <v/>
      </c>
      <c r="N2166" t="str">
        <f>IF(Master!D2168&gt;'OHL indexes'!D2166,1,"")</f>
        <v/>
      </c>
    </row>
    <row r="2167" spans="1:14" x14ac:dyDescent="0.25">
      <c r="A2167" s="1">
        <v>41206</v>
      </c>
      <c r="B2167">
        <v>3822.22</v>
      </c>
      <c r="C2167" s="13">
        <v>3838.46</v>
      </c>
      <c r="D2167">
        <v>3905.48</v>
      </c>
      <c r="E2167" s="13">
        <v>3769.41</v>
      </c>
      <c r="G2167">
        <f t="shared" si="198"/>
        <v>4.2488396795579142E-3</v>
      </c>
      <c r="H2167">
        <f t="shared" si="199"/>
        <v>2.1783152199507105E-2</v>
      </c>
      <c r="I2167">
        <f t="shared" si="200"/>
        <v>-1.3816577800335961E-2</v>
      </c>
      <c r="J2167" t="str">
        <f t="shared" si="201"/>
        <v/>
      </c>
      <c r="K2167" t="str">
        <f t="shared" si="202"/>
        <v/>
      </c>
      <c r="L2167" t="str">
        <f t="shared" si="203"/>
        <v/>
      </c>
      <c r="M2167" t="str">
        <f>IF(Master!D2169&lt;'OHL indexes'!E2167,1,"")</f>
        <v/>
      </c>
      <c r="N2167" t="str">
        <f>IF(Master!D2169&gt;'OHL indexes'!D2167,1,"")</f>
        <v/>
      </c>
    </row>
    <row r="2168" spans="1:14" x14ac:dyDescent="0.25">
      <c r="A2168" s="1">
        <v>41207</v>
      </c>
      <c r="B2168">
        <v>3743.08</v>
      </c>
      <c r="C2168" s="13">
        <v>3756.06</v>
      </c>
      <c r="D2168">
        <v>3853.64</v>
      </c>
      <c r="E2168" s="13">
        <v>3702.89</v>
      </c>
      <c r="G2168">
        <f t="shared" si="198"/>
        <v>3.4677324556247058E-3</v>
      </c>
      <c r="H2168">
        <f t="shared" si="199"/>
        <v>2.9537172595830219E-2</v>
      </c>
      <c r="I2168">
        <f t="shared" si="200"/>
        <v>-1.0737146948502363E-2</v>
      </c>
      <c r="J2168" t="str">
        <f t="shared" si="201"/>
        <v/>
      </c>
      <c r="K2168" t="str">
        <f t="shared" si="202"/>
        <v/>
      </c>
      <c r="L2168" t="str">
        <f t="shared" si="203"/>
        <v/>
      </c>
      <c r="M2168" t="str">
        <f>IF(Master!D2170&lt;'OHL indexes'!E2168,1,"")</f>
        <v/>
      </c>
      <c r="N2168" t="str">
        <f>IF(Master!D2170&gt;'OHL indexes'!D2168,1,"")</f>
        <v/>
      </c>
    </row>
    <row r="2169" spans="1:14" x14ac:dyDescent="0.25">
      <c r="A2169" s="1">
        <v>41208</v>
      </c>
      <c r="B2169">
        <v>3735.79</v>
      </c>
      <c r="C2169" s="13">
        <v>3825.77</v>
      </c>
      <c r="D2169">
        <v>3848.88</v>
      </c>
      <c r="E2169" s="13">
        <v>3683.41</v>
      </c>
      <c r="G2169">
        <f t="shared" si="198"/>
        <v>2.4085936307983058E-2</v>
      </c>
      <c r="H2169">
        <f t="shared" si="199"/>
        <v>3.0272044199486592E-2</v>
      </c>
      <c r="I2169">
        <f t="shared" si="200"/>
        <v>-1.402113073807687E-2</v>
      </c>
      <c r="J2169" t="str">
        <f t="shared" si="201"/>
        <v/>
      </c>
      <c r="K2169" t="str">
        <f t="shared" si="202"/>
        <v/>
      </c>
      <c r="L2169" t="str">
        <f t="shared" si="203"/>
        <v/>
      </c>
      <c r="M2169" t="str">
        <f>IF(Master!D2171&lt;'OHL indexes'!E2169,1,"")</f>
        <v/>
      </c>
      <c r="N2169" t="str">
        <f>IF(Master!D2171&gt;'OHL indexes'!D2169,1,"")</f>
        <v/>
      </c>
    </row>
    <row r="2170" spans="1:14" x14ac:dyDescent="0.25">
      <c r="A2170" s="1">
        <v>41213</v>
      </c>
      <c r="B2170">
        <v>3871.04</v>
      </c>
      <c r="C2170" s="13">
        <v>3664.95</v>
      </c>
      <c r="D2170">
        <v>3873.74</v>
      </c>
      <c r="E2170" s="13">
        <v>3641.72</v>
      </c>
      <c r="G2170">
        <f t="shared" si="198"/>
        <v>-5.3238922873439787E-2</v>
      </c>
      <c r="H2170">
        <f t="shared" si="199"/>
        <v>6.9748698024296729E-4</v>
      </c>
      <c r="I2170">
        <f t="shared" si="200"/>
        <v>-5.923989418864184E-2</v>
      </c>
      <c r="J2170" t="str">
        <f t="shared" si="201"/>
        <v/>
      </c>
      <c r="K2170" t="str">
        <f t="shared" si="202"/>
        <v/>
      </c>
      <c r="L2170" t="str">
        <f t="shared" si="203"/>
        <v/>
      </c>
      <c r="M2170" t="str">
        <f>IF(Master!D2172&lt;'OHL indexes'!E2170,1,"")</f>
        <v/>
      </c>
      <c r="N2170" t="str">
        <f>IF(Master!D2172&gt;'OHL indexes'!D2170,1,"")</f>
        <v/>
      </c>
    </row>
    <row r="2171" spans="1:14" x14ac:dyDescent="0.25">
      <c r="A2171" s="1">
        <v>41214</v>
      </c>
      <c r="B2171">
        <v>3497.5</v>
      </c>
      <c r="C2171" s="13">
        <v>3829.49</v>
      </c>
      <c r="D2171">
        <v>3829.49</v>
      </c>
      <c r="E2171" s="13">
        <v>3478.53</v>
      </c>
      <c r="G2171">
        <f t="shared" si="198"/>
        <v>9.4922087205146388E-2</v>
      </c>
      <c r="H2171">
        <f t="shared" si="199"/>
        <v>9.4922087205146388E-2</v>
      </c>
      <c r="I2171">
        <f t="shared" si="200"/>
        <v>-5.4238741958541059E-3</v>
      </c>
      <c r="J2171" t="str">
        <f t="shared" si="201"/>
        <v/>
      </c>
      <c r="K2171" t="str">
        <f t="shared" si="202"/>
        <v/>
      </c>
      <c r="L2171" t="str">
        <f t="shared" si="203"/>
        <v/>
      </c>
      <c r="M2171" t="str">
        <f>IF(Master!D2173&lt;'OHL indexes'!E2171,1,"")</f>
        <v/>
      </c>
      <c r="N2171" t="str">
        <f>IF(Master!D2173&gt;'OHL indexes'!D2171,1,"")</f>
        <v/>
      </c>
    </row>
    <row r="2172" spans="1:14" x14ac:dyDescent="0.25">
      <c r="A2172" s="1">
        <v>41215</v>
      </c>
      <c r="B2172">
        <v>3659.31</v>
      </c>
      <c r="C2172" s="13">
        <v>3502.73</v>
      </c>
      <c r="D2172">
        <v>3669.36</v>
      </c>
      <c r="E2172" s="13">
        <v>3437.53</v>
      </c>
      <c r="G2172">
        <f t="shared" si="198"/>
        <v>-4.2789487635647161E-2</v>
      </c>
      <c r="H2172">
        <f t="shared" si="199"/>
        <v>2.7464194069373171E-3</v>
      </c>
      <c r="I2172">
        <f t="shared" si="200"/>
        <v>-6.0607054335380051E-2</v>
      </c>
      <c r="J2172" t="str">
        <f t="shared" si="201"/>
        <v/>
      </c>
      <c r="K2172" t="str">
        <f t="shared" si="202"/>
        <v/>
      </c>
      <c r="L2172" t="str">
        <f t="shared" si="203"/>
        <v/>
      </c>
      <c r="M2172" t="str">
        <f>IF(Master!D2174&lt;'OHL indexes'!E2172,1,"")</f>
        <v/>
      </c>
      <c r="N2172" t="str">
        <f>IF(Master!D2174&gt;'OHL indexes'!D2172,1,"")</f>
        <v/>
      </c>
    </row>
    <row r="2173" spans="1:14" x14ac:dyDescent="0.25">
      <c r="A2173" s="1">
        <v>41218</v>
      </c>
      <c r="B2173">
        <v>3719.61</v>
      </c>
      <c r="C2173" s="13">
        <v>3659.31</v>
      </c>
      <c r="D2173">
        <v>3871.36</v>
      </c>
      <c r="E2173" s="13">
        <v>3620.34</v>
      </c>
      <c r="G2173">
        <f t="shared" si="198"/>
        <v>-1.621137699920161E-2</v>
      </c>
      <c r="H2173">
        <f t="shared" si="199"/>
        <v>4.0797287887708755E-2</v>
      </c>
      <c r="I2173">
        <f t="shared" si="200"/>
        <v>-2.6688281835998917E-2</v>
      </c>
      <c r="J2173" t="str">
        <f t="shared" si="201"/>
        <v/>
      </c>
      <c r="K2173" t="str">
        <f t="shared" si="202"/>
        <v/>
      </c>
      <c r="L2173" t="str">
        <f t="shared" si="203"/>
        <v/>
      </c>
      <c r="M2173" t="str">
        <f>IF(Master!D2175&lt;'OHL indexes'!E2173,1,"")</f>
        <v/>
      </c>
      <c r="N2173" t="str">
        <f>IF(Master!D2175&gt;'OHL indexes'!D2173,1,"")</f>
        <v/>
      </c>
    </row>
    <row r="2174" spans="1:14" x14ac:dyDescent="0.25">
      <c r="A2174" s="1">
        <v>41219</v>
      </c>
      <c r="B2174">
        <v>3537.13</v>
      </c>
      <c r="C2174" s="13">
        <v>3683.91</v>
      </c>
      <c r="D2174">
        <v>3711.35</v>
      </c>
      <c r="E2174" s="13">
        <v>3480.17</v>
      </c>
      <c r="G2174">
        <f t="shared" si="198"/>
        <v>4.1496919819175471E-2</v>
      </c>
      <c r="H2174">
        <f t="shared" si="199"/>
        <v>4.9254621684812205E-2</v>
      </c>
      <c r="I2174">
        <f t="shared" si="200"/>
        <v>-1.6103451103012922E-2</v>
      </c>
      <c r="J2174" t="str">
        <f t="shared" si="201"/>
        <v/>
      </c>
      <c r="K2174" t="str">
        <f t="shared" si="202"/>
        <v/>
      </c>
      <c r="L2174" t="str">
        <f t="shared" si="203"/>
        <v/>
      </c>
      <c r="M2174" t="str">
        <f>IF(Master!D2176&lt;'OHL indexes'!E2174,1,"")</f>
        <v/>
      </c>
      <c r="N2174" t="str">
        <f>IF(Master!D2176&gt;'OHL indexes'!D2174,1,"")</f>
        <v/>
      </c>
    </row>
    <row r="2175" spans="1:14" x14ac:dyDescent="0.25">
      <c r="A2175" s="1">
        <v>41220</v>
      </c>
      <c r="B2175">
        <v>3849.24</v>
      </c>
      <c r="C2175" s="13">
        <v>3589.15</v>
      </c>
      <c r="D2175">
        <v>3856.03</v>
      </c>
      <c r="E2175" s="13">
        <v>3561.14</v>
      </c>
      <c r="G2175">
        <f t="shared" si="198"/>
        <v>-6.7569182487971613E-2</v>
      </c>
      <c r="H2175">
        <f t="shared" si="199"/>
        <v>1.7639845787740249E-3</v>
      </c>
      <c r="I2175">
        <f t="shared" si="200"/>
        <v>-7.4845943614843424E-2</v>
      </c>
      <c r="J2175" t="str">
        <f t="shared" si="201"/>
        <v/>
      </c>
      <c r="K2175" t="str">
        <f t="shared" si="202"/>
        <v/>
      </c>
      <c r="L2175" t="str">
        <f t="shared" si="203"/>
        <v/>
      </c>
      <c r="M2175" t="str">
        <f>IF(Master!D2177&lt;'OHL indexes'!E2175,1,"")</f>
        <v/>
      </c>
      <c r="N2175" t="str">
        <f>IF(Master!D2177&gt;'OHL indexes'!D2175,1,"")</f>
        <v/>
      </c>
    </row>
    <row r="2176" spans="1:14" x14ac:dyDescent="0.25">
      <c r="A2176" s="1">
        <v>41221</v>
      </c>
      <c r="B2176">
        <v>3798.5</v>
      </c>
      <c r="C2176" s="13">
        <v>3785.71</v>
      </c>
      <c r="D2176">
        <v>3865.62</v>
      </c>
      <c r="E2176" s="13">
        <v>3702.91</v>
      </c>
      <c r="G2176">
        <f t="shared" si="198"/>
        <v>-3.3671185994471609E-3</v>
      </c>
      <c r="H2176">
        <f t="shared" si="199"/>
        <v>1.7670132947215977E-2</v>
      </c>
      <c r="I2176">
        <f t="shared" si="200"/>
        <v>-2.5165196788205946E-2</v>
      </c>
      <c r="J2176" t="str">
        <f t="shared" si="201"/>
        <v/>
      </c>
      <c r="K2176" t="str">
        <f t="shared" si="202"/>
        <v/>
      </c>
      <c r="L2176" t="str">
        <f t="shared" si="203"/>
        <v/>
      </c>
      <c r="M2176" t="str">
        <f>IF(Master!D2178&lt;'OHL indexes'!E2176,1,"")</f>
        <v/>
      </c>
      <c r="N2176" t="str">
        <f>IF(Master!D2178&gt;'OHL indexes'!D2176,1,"")</f>
        <v/>
      </c>
    </row>
    <row r="2177" spans="1:14" x14ac:dyDescent="0.25">
      <c r="A2177" s="1">
        <v>41222</v>
      </c>
      <c r="B2177">
        <v>3845.58</v>
      </c>
      <c r="C2177" s="13">
        <v>3851.16</v>
      </c>
      <c r="D2177">
        <v>3957.67</v>
      </c>
      <c r="E2177" s="13">
        <v>3709.86</v>
      </c>
      <c r="G2177">
        <f t="shared" si="198"/>
        <v>1.4510164916605728E-3</v>
      </c>
      <c r="H2177">
        <f t="shared" si="199"/>
        <v>2.914774884412763E-2</v>
      </c>
      <c r="I2177">
        <f t="shared" si="200"/>
        <v>-3.5292465635872849E-2</v>
      </c>
      <c r="J2177" t="str">
        <f t="shared" si="201"/>
        <v/>
      </c>
      <c r="K2177" t="str">
        <f t="shared" si="202"/>
        <v/>
      </c>
      <c r="L2177" t="str">
        <f t="shared" si="203"/>
        <v/>
      </c>
      <c r="M2177" t="str">
        <f>IF(Master!D2179&lt;'OHL indexes'!E2177,1,"")</f>
        <v/>
      </c>
      <c r="N2177" t="str">
        <f>IF(Master!D2179&gt;'OHL indexes'!D2177,1,"")</f>
        <v/>
      </c>
    </row>
    <row r="2178" spans="1:14" x14ac:dyDescent="0.25">
      <c r="A2178" s="1">
        <v>41225</v>
      </c>
      <c r="B2178">
        <v>3582.85</v>
      </c>
      <c r="C2178" s="13">
        <v>3774.32</v>
      </c>
      <c r="D2178">
        <v>3811.34</v>
      </c>
      <c r="E2178" s="13">
        <v>3564.29</v>
      </c>
      <c r="G2178">
        <f t="shared" si="198"/>
        <v>5.3440696652106601E-2</v>
      </c>
      <c r="H2178">
        <f t="shared" si="199"/>
        <v>6.3773253136469643E-2</v>
      </c>
      <c r="I2178">
        <f t="shared" si="200"/>
        <v>-5.1802336129058713E-3</v>
      </c>
      <c r="J2178" t="str">
        <f t="shared" si="201"/>
        <v/>
      </c>
      <c r="K2178" t="str">
        <f t="shared" si="202"/>
        <v/>
      </c>
      <c r="L2178" t="str">
        <f t="shared" si="203"/>
        <v/>
      </c>
      <c r="M2178" t="str">
        <f>IF(Master!D2180&lt;'OHL indexes'!E2178,1,"")</f>
        <v/>
      </c>
      <c r="N2178" t="str">
        <f>IF(Master!D2180&gt;'OHL indexes'!D2178,1,"")</f>
        <v/>
      </c>
    </row>
    <row r="2179" spans="1:14" x14ac:dyDescent="0.25">
      <c r="A2179" s="1">
        <v>41226</v>
      </c>
      <c r="B2179">
        <v>3553.11</v>
      </c>
      <c r="C2179" s="13">
        <v>3632.08</v>
      </c>
      <c r="D2179">
        <v>3692.02</v>
      </c>
      <c r="E2179" s="13">
        <v>3493.05</v>
      </c>
      <c r="G2179">
        <f t="shared" si="198"/>
        <v>2.2225599545187213E-2</v>
      </c>
      <c r="H2179">
        <f t="shared" si="199"/>
        <v>3.9095327755121589E-2</v>
      </c>
      <c r="I2179">
        <f t="shared" si="200"/>
        <v>-1.6903501439583857E-2</v>
      </c>
      <c r="J2179" t="str">
        <f t="shared" si="201"/>
        <v/>
      </c>
      <c r="K2179" t="str">
        <f t="shared" si="202"/>
        <v/>
      </c>
      <c r="L2179" t="str">
        <f t="shared" si="203"/>
        <v/>
      </c>
      <c r="M2179" t="str">
        <f>IF(Master!D2181&lt;'OHL indexes'!E2179,1,"")</f>
        <v/>
      </c>
      <c r="N2179" t="str">
        <f>IF(Master!D2181&gt;'OHL indexes'!D2179,1,"")</f>
        <v/>
      </c>
    </row>
    <row r="2180" spans="1:14" x14ac:dyDescent="0.25">
      <c r="A2180" s="1">
        <v>41227</v>
      </c>
      <c r="B2180">
        <v>3715.44</v>
      </c>
      <c r="C2180" s="13">
        <v>3531.34</v>
      </c>
      <c r="D2180">
        <v>3774.81</v>
      </c>
      <c r="E2180" s="13">
        <v>3467.99</v>
      </c>
      <c r="G2180">
        <f t="shared" si="198"/>
        <v>-4.9549986004349345E-2</v>
      </c>
      <c r="H2180">
        <f t="shared" si="199"/>
        <v>1.5979264905367829E-2</v>
      </c>
      <c r="I2180">
        <f t="shared" si="200"/>
        <v>-6.6600456473526748E-2</v>
      </c>
      <c r="J2180" t="str">
        <f t="shared" si="201"/>
        <v/>
      </c>
      <c r="K2180" t="str">
        <f t="shared" si="202"/>
        <v/>
      </c>
      <c r="L2180" t="str">
        <f t="shared" si="203"/>
        <v/>
      </c>
      <c r="M2180" t="str">
        <f>IF(Master!D2182&lt;'OHL indexes'!E2180,1,"")</f>
        <v/>
      </c>
      <c r="N2180" t="str">
        <f>IF(Master!D2182&gt;'OHL indexes'!D2180,1,"")</f>
        <v/>
      </c>
    </row>
    <row r="2181" spans="1:14" x14ac:dyDescent="0.25">
      <c r="A2181" s="1">
        <v>41228</v>
      </c>
      <c r="B2181">
        <v>3746.65</v>
      </c>
      <c r="C2181" s="13">
        <v>3694.11</v>
      </c>
      <c r="D2181">
        <v>3868.28</v>
      </c>
      <c r="E2181" s="13">
        <v>3640.01</v>
      </c>
      <c r="G2181">
        <f t="shared" si="198"/>
        <v>-1.4023194053354282E-2</v>
      </c>
      <c r="H2181">
        <f t="shared" si="199"/>
        <v>3.2463667543005004E-2</v>
      </c>
      <c r="I2181">
        <f t="shared" si="200"/>
        <v>-2.8462760065658621E-2</v>
      </c>
      <c r="J2181" t="str">
        <f t="shared" si="201"/>
        <v/>
      </c>
      <c r="K2181" t="str">
        <f t="shared" si="202"/>
        <v/>
      </c>
      <c r="L2181" t="str">
        <f t="shared" si="203"/>
        <v/>
      </c>
      <c r="M2181" t="str">
        <f>IF(Master!D2183&lt;'OHL indexes'!E2181,1,"")</f>
        <v/>
      </c>
      <c r="N2181" t="str">
        <f>IF(Master!D2183&gt;'OHL indexes'!D2181,1,"")</f>
        <v/>
      </c>
    </row>
    <row r="2182" spans="1:14" x14ac:dyDescent="0.25">
      <c r="A2182" s="1">
        <v>41229</v>
      </c>
      <c r="B2182">
        <v>3551.23</v>
      </c>
      <c r="C2182" s="13">
        <v>3745.47</v>
      </c>
      <c r="D2182">
        <v>3835.54</v>
      </c>
      <c r="E2182" s="13">
        <v>3541.37</v>
      </c>
      <c r="G2182">
        <f t="shared" si="198"/>
        <v>5.4696541761586781E-2</v>
      </c>
      <c r="H2182">
        <f t="shared" si="199"/>
        <v>8.0059584988863008E-2</v>
      </c>
      <c r="I2182">
        <f t="shared" si="200"/>
        <v>-2.7765027891745175E-3</v>
      </c>
      <c r="J2182" t="str">
        <f t="shared" si="201"/>
        <v/>
      </c>
      <c r="K2182" t="str">
        <f t="shared" si="202"/>
        <v/>
      </c>
      <c r="L2182" t="str">
        <f t="shared" si="203"/>
        <v/>
      </c>
      <c r="M2182" t="str">
        <f>IF(Master!D2184&lt;'OHL indexes'!E2182,1,"")</f>
        <v/>
      </c>
      <c r="N2182" t="str">
        <f>IF(Master!D2184&gt;'OHL indexes'!D2182,1,"")</f>
        <v/>
      </c>
    </row>
    <row r="2183" spans="1:14" x14ac:dyDescent="0.25">
      <c r="A2183" s="1">
        <v>41232</v>
      </c>
      <c r="B2183">
        <v>3238.63</v>
      </c>
      <c r="C2183" s="13">
        <v>3500.57</v>
      </c>
      <c r="D2183">
        <v>3519.42</v>
      </c>
      <c r="E2183" s="13">
        <v>3228.78</v>
      </c>
      <c r="G2183">
        <f t="shared" ref="G2183:G2246" si="204">C2183/$B2183-1</f>
        <v>8.0879878220111667E-2</v>
      </c>
      <c r="H2183">
        <f t="shared" ref="H2183:H2246" si="205">D2183/$B2183-1</f>
        <v>8.6700240533805983E-2</v>
      </c>
      <c r="I2183">
        <f t="shared" ref="I2183:I2246" si="206">E2183/$B2183-1</f>
        <v>-3.0414094848747464E-3</v>
      </c>
      <c r="J2183" t="str">
        <f t="shared" ref="J2183:J2246" si="207">IF(C2183&lt;E2183,1,"")</f>
        <v/>
      </c>
      <c r="K2183" t="str">
        <f t="shared" ref="K2183:K2246" si="208">IF(C2184&gt;D2184,1,"")</f>
        <v/>
      </c>
      <c r="L2183" t="str">
        <f t="shared" ref="L2183:L2246" si="209">IF(E2184&gt;D2184,1,"")</f>
        <v/>
      </c>
      <c r="M2183" t="str">
        <f>IF(Master!D2185&lt;'OHL indexes'!E2183,1,"")</f>
        <v/>
      </c>
      <c r="N2183" t="str">
        <f>IF(Master!D2185&gt;'OHL indexes'!D2183,1,"")</f>
        <v/>
      </c>
    </row>
    <row r="2184" spans="1:14" x14ac:dyDescent="0.25">
      <c r="A2184" s="1">
        <v>41233</v>
      </c>
      <c r="B2184">
        <v>3200.27</v>
      </c>
      <c r="C2184" s="13">
        <v>3276.99</v>
      </c>
      <c r="D2184">
        <v>3282.71</v>
      </c>
      <c r="E2184" s="13">
        <v>3170.51</v>
      </c>
      <c r="G2184">
        <f t="shared" si="204"/>
        <v>2.3972977280041885E-2</v>
      </c>
      <c r="H2184">
        <f t="shared" si="205"/>
        <v>2.5760326472453965E-2</v>
      </c>
      <c r="I2184">
        <f t="shared" si="206"/>
        <v>-9.2992153787023746E-3</v>
      </c>
      <c r="J2184" t="str">
        <f t="shared" si="207"/>
        <v/>
      </c>
      <c r="K2184" t="str">
        <f t="shared" si="208"/>
        <v/>
      </c>
      <c r="L2184" t="str">
        <f t="shared" si="209"/>
        <v/>
      </c>
      <c r="M2184" t="str">
        <f>IF(Master!D2186&lt;'OHL indexes'!E2184,1,"")</f>
        <v/>
      </c>
      <c r="N2184" t="str">
        <f>IF(Master!D2186&gt;'OHL indexes'!D2184,1,"")</f>
        <v/>
      </c>
    </row>
    <row r="2185" spans="1:14" x14ac:dyDescent="0.25">
      <c r="A2185" s="1">
        <v>41234</v>
      </c>
      <c r="B2185">
        <v>3210.03</v>
      </c>
      <c r="C2185" s="13">
        <v>3200.27</v>
      </c>
      <c r="D2185">
        <v>3268.57</v>
      </c>
      <c r="E2185" s="13">
        <v>3141.73</v>
      </c>
      <c r="G2185">
        <f t="shared" si="204"/>
        <v>-3.0404700267598894E-3</v>
      </c>
      <c r="H2185">
        <f t="shared" si="205"/>
        <v>1.823658968919295E-2</v>
      </c>
      <c r="I2185">
        <f t="shared" si="206"/>
        <v>-2.127705971595284E-2</v>
      </c>
      <c r="J2185" t="str">
        <f t="shared" si="207"/>
        <v/>
      </c>
      <c r="K2185" t="str">
        <f t="shared" si="208"/>
        <v/>
      </c>
      <c r="L2185" t="str">
        <f t="shared" si="209"/>
        <v/>
      </c>
      <c r="M2185" t="str">
        <f>IF(Master!D2187&lt;'OHL indexes'!E2185,1,"")</f>
        <v/>
      </c>
      <c r="N2185" t="str">
        <f>IF(Master!D2187&gt;'OHL indexes'!D2185,1,"")</f>
        <v/>
      </c>
    </row>
    <row r="2186" spans="1:14" x14ac:dyDescent="0.25">
      <c r="A2186" s="1">
        <v>41236</v>
      </c>
      <c r="B2186">
        <v>3141.14</v>
      </c>
      <c r="C2186" s="13">
        <v>3179.92</v>
      </c>
      <c r="D2186">
        <v>3199.82</v>
      </c>
      <c r="E2186" s="13">
        <v>3083.45</v>
      </c>
      <c r="G2186">
        <f t="shared" si="204"/>
        <v>1.2345836225064799E-2</v>
      </c>
      <c r="H2186">
        <f t="shared" si="205"/>
        <v>1.8681115773254486E-2</v>
      </c>
      <c r="I2186">
        <f t="shared" si="206"/>
        <v>-1.8365943574625843E-2</v>
      </c>
      <c r="J2186" t="str">
        <f t="shared" si="207"/>
        <v/>
      </c>
      <c r="K2186" t="str">
        <f t="shared" si="208"/>
        <v/>
      </c>
      <c r="L2186" t="str">
        <f t="shared" si="209"/>
        <v/>
      </c>
      <c r="M2186" t="str">
        <f>IF(Master!D2188&lt;'OHL indexes'!E2186,1,"")</f>
        <v/>
      </c>
      <c r="N2186" t="str">
        <f>IF(Master!D2188&gt;'OHL indexes'!D2186,1,"")</f>
        <v/>
      </c>
    </row>
    <row r="2187" spans="1:14" x14ac:dyDescent="0.25">
      <c r="A2187" s="1">
        <v>41239</v>
      </c>
      <c r="B2187">
        <v>3045.76</v>
      </c>
      <c r="C2187" s="13">
        <v>3152.41</v>
      </c>
      <c r="D2187">
        <v>3176.26</v>
      </c>
      <c r="E2187" s="13">
        <v>3035.08</v>
      </c>
      <c r="G2187">
        <f t="shared" si="204"/>
        <v>3.5015890943475458E-2</v>
      </c>
      <c r="H2187">
        <f t="shared" si="205"/>
        <v>4.284644883378852E-2</v>
      </c>
      <c r="I2187">
        <f t="shared" si="206"/>
        <v>-3.5065139735239725E-3</v>
      </c>
      <c r="J2187" t="str">
        <f t="shared" si="207"/>
        <v/>
      </c>
      <c r="K2187" t="str">
        <f t="shared" si="208"/>
        <v/>
      </c>
      <c r="L2187" t="str">
        <f t="shared" si="209"/>
        <v/>
      </c>
      <c r="M2187" t="str">
        <f>IF(Master!D2189&lt;'OHL indexes'!E2187,1,"")</f>
        <v/>
      </c>
      <c r="N2187" t="str">
        <f>IF(Master!D2189&gt;'OHL indexes'!D2187,1,"")</f>
        <v/>
      </c>
    </row>
    <row r="2188" spans="1:14" x14ac:dyDescent="0.25">
      <c r="A2188" s="1">
        <v>41240</v>
      </c>
      <c r="B2188">
        <v>3145.13</v>
      </c>
      <c r="C2188" s="13">
        <v>3053.83</v>
      </c>
      <c r="D2188">
        <v>3164.28</v>
      </c>
      <c r="E2188" s="13">
        <v>3013.99</v>
      </c>
      <c r="G2188">
        <f t="shared" si="204"/>
        <v>-2.9029006750118547E-2</v>
      </c>
      <c r="H2188">
        <f t="shared" si="205"/>
        <v>6.0887785242582648E-3</v>
      </c>
      <c r="I2188">
        <f t="shared" si="206"/>
        <v>-4.169620969562482E-2</v>
      </c>
      <c r="J2188" t="str">
        <f t="shared" si="207"/>
        <v/>
      </c>
      <c r="K2188" t="str">
        <f t="shared" si="208"/>
        <v/>
      </c>
      <c r="L2188" t="str">
        <f t="shared" si="209"/>
        <v/>
      </c>
      <c r="M2188" t="str">
        <f>IF(Master!D2190&lt;'OHL indexes'!E2188,1,"")</f>
        <v/>
      </c>
      <c r="N2188" t="str">
        <f>IF(Master!D2190&gt;'OHL indexes'!D2188,1,"")</f>
        <v/>
      </c>
    </row>
    <row r="2189" spans="1:14" x14ac:dyDescent="0.25">
      <c r="A2189" s="1">
        <v>41241</v>
      </c>
      <c r="B2189">
        <v>3027.24</v>
      </c>
      <c r="C2189" s="13">
        <v>3156.67</v>
      </c>
      <c r="D2189">
        <v>3251.19</v>
      </c>
      <c r="E2189" s="13">
        <v>3017.7</v>
      </c>
      <c r="G2189">
        <f t="shared" si="204"/>
        <v>4.2755116872134513E-2</v>
      </c>
      <c r="H2189">
        <f t="shared" si="205"/>
        <v>7.3978277242636947E-2</v>
      </c>
      <c r="I2189">
        <f t="shared" si="206"/>
        <v>-3.1513854203829572E-3</v>
      </c>
      <c r="J2189" t="str">
        <f t="shared" si="207"/>
        <v/>
      </c>
      <c r="K2189" t="str">
        <f t="shared" si="208"/>
        <v/>
      </c>
      <c r="L2189" t="str">
        <f t="shared" si="209"/>
        <v/>
      </c>
      <c r="M2189" t="str">
        <f>IF(Master!D2191&lt;'OHL indexes'!E2189,1,"")</f>
        <v/>
      </c>
      <c r="N2189" t="str">
        <f>IF(Master!D2191&gt;'OHL indexes'!D2189,1,"")</f>
        <v/>
      </c>
    </row>
    <row r="2190" spans="1:14" x14ac:dyDescent="0.25">
      <c r="A2190" s="1">
        <v>41242</v>
      </c>
      <c r="B2190">
        <v>2977.38</v>
      </c>
      <c r="C2190" s="13">
        <v>2998.81</v>
      </c>
      <c r="D2190">
        <v>3068.14</v>
      </c>
      <c r="E2190" s="13">
        <v>2965.4</v>
      </c>
      <c r="G2190">
        <f t="shared" si="204"/>
        <v>7.1976032619283092E-3</v>
      </c>
      <c r="H2190">
        <f t="shared" si="205"/>
        <v>3.0483176484022767E-2</v>
      </c>
      <c r="I2190">
        <f t="shared" si="206"/>
        <v>-4.0236718188474407E-3</v>
      </c>
      <c r="J2190" t="str">
        <f t="shared" si="207"/>
        <v/>
      </c>
      <c r="K2190" t="str">
        <f t="shared" si="208"/>
        <v/>
      </c>
      <c r="L2190" t="str">
        <f t="shared" si="209"/>
        <v/>
      </c>
      <c r="M2190" t="str">
        <f>IF(Master!D2192&lt;'OHL indexes'!E2190,1,"")</f>
        <v/>
      </c>
      <c r="N2190" t="str">
        <f>IF(Master!D2192&gt;'OHL indexes'!D2190,1,"")</f>
        <v/>
      </c>
    </row>
    <row r="2191" spans="1:14" x14ac:dyDescent="0.25">
      <c r="A2191" s="1">
        <v>41243</v>
      </c>
      <c r="B2191">
        <v>3024.99</v>
      </c>
      <c r="C2191" s="13">
        <v>2974.41</v>
      </c>
      <c r="D2191">
        <v>3087.45</v>
      </c>
      <c r="E2191" s="13">
        <v>2964.98</v>
      </c>
      <c r="G2191">
        <f t="shared" si="204"/>
        <v>-1.6720716432120364E-2</v>
      </c>
      <c r="H2191">
        <f t="shared" si="205"/>
        <v>2.0648002142155786E-2</v>
      </c>
      <c r="I2191">
        <f t="shared" si="206"/>
        <v>-1.9838082109362221E-2</v>
      </c>
      <c r="J2191" t="str">
        <f t="shared" si="207"/>
        <v/>
      </c>
      <c r="K2191" t="str">
        <f t="shared" si="208"/>
        <v/>
      </c>
      <c r="L2191" t="str">
        <f t="shared" si="209"/>
        <v/>
      </c>
      <c r="M2191" t="str">
        <f>IF(Master!D2193&lt;'OHL indexes'!E2191,1,"")</f>
        <v/>
      </c>
      <c r="N2191" t="str">
        <f>IF(Master!D2193&gt;'OHL indexes'!D2191,1,"")</f>
        <v/>
      </c>
    </row>
    <row r="2192" spans="1:14" x14ac:dyDescent="0.25">
      <c r="A2192" s="1">
        <v>41246</v>
      </c>
      <c r="B2192">
        <v>3163.61</v>
      </c>
      <c r="C2192" s="13">
        <v>3020.06</v>
      </c>
      <c r="D2192">
        <v>3164.77</v>
      </c>
      <c r="E2192" s="13">
        <v>2961.86</v>
      </c>
      <c r="G2192">
        <f t="shared" si="204"/>
        <v>-4.5375378128151178E-2</v>
      </c>
      <c r="H2192">
        <f t="shared" si="205"/>
        <v>3.6666972224774774E-4</v>
      </c>
      <c r="I2192">
        <f t="shared" si="206"/>
        <v>-6.3772083158164294E-2</v>
      </c>
      <c r="J2192" t="str">
        <f t="shared" si="207"/>
        <v/>
      </c>
      <c r="K2192" t="str">
        <f t="shared" si="208"/>
        <v/>
      </c>
      <c r="L2192" t="str">
        <f t="shared" si="209"/>
        <v/>
      </c>
      <c r="M2192" t="str">
        <f>IF(Master!D2194&lt;'OHL indexes'!E2192,1,"")</f>
        <v/>
      </c>
      <c r="N2192" t="str">
        <f>IF(Master!D2194&gt;'OHL indexes'!D2192,1,"")</f>
        <v/>
      </c>
    </row>
    <row r="2193" spans="1:14" x14ac:dyDescent="0.25">
      <c r="A2193" s="1">
        <v>41247</v>
      </c>
      <c r="B2193">
        <v>3190.15</v>
      </c>
      <c r="C2193" s="13">
        <v>3128.73</v>
      </c>
      <c r="D2193">
        <v>3215.68</v>
      </c>
      <c r="E2193" s="13">
        <v>3090.71</v>
      </c>
      <c r="G2193">
        <f t="shared" si="204"/>
        <v>-1.9253013181198431E-2</v>
      </c>
      <c r="H2193">
        <f t="shared" si="205"/>
        <v>8.0027584909798666E-3</v>
      </c>
      <c r="I2193">
        <f t="shared" si="206"/>
        <v>-3.1170948074542015E-2</v>
      </c>
      <c r="J2193" t="str">
        <f t="shared" si="207"/>
        <v/>
      </c>
      <c r="K2193" t="str">
        <f t="shared" si="208"/>
        <v/>
      </c>
      <c r="L2193" t="str">
        <f t="shared" si="209"/>
        <v/>
      </c>
      <c r="M2193" t="str">
        <f>IF(Master!D2195&lt;'OHL indexes'!E2193,1,"")</f>
        <v/>
      </c>
      <c r="N2193" t="str">
        <f>IF(Master!D2195&gt;'OHL indexes'!D2193,1,"")</f>
        <v/>
      </c>
    </row>
    <row r="2194" spans="1:14" x14ac:dyDescent="0.25">
      <c r="A2194" s="1">
        <v>41248</v>
      </c>
      <c r="B2194">
        <v>3102.6</v>
      </c>
      <c r="C2194" s="13">
        <v>3152.98</v>
      </c>
      <c r="D2194">
        <v>3244.93</v>
      </c>
      <c r="E2194" s="13">
        <v>3088.41</v>
      </c>
      <c r="G2194">
        <f t="shared" si="204"/>
        <v>1.6237993940565909E-2</v>
      </c>
      <c r="H2194">
        <f t="shared" si="205"/>
        <v>4.5874427899181391E-2</v>
      </c>
      <c r="I2194">
        <f t="shared" si="206"/>
        <v>-4.5735834461420044E-3</v>
      </c>
      <c r="J2194" t="str">
        <f t="shared" si="207"/>
        <v/>
      </c>
      <c r="K2194" t="str">
        <f t="shared" si="208"/>
        <v/>
      </c>
      <c r="L2194" t="str">
        <f t="shared" si="209"/>
        <v/>
      </c>
      <c r="M2194" t="str">
        <f>IF(Master!D2196&lt;'OHL indexes'!E2194,1,"")</f>
        <v/>
      </c>
      <c r="N2194" t="str">
        <f>IF(Master!D2196&gt;'OHL indexes'!D2194,1,"")</f>
        <v/>
      </c>
    </row>
    <row r="2195" spans="1:14" x14ac:dyDescent="0.25">
      <c r="A2195" s="1">
        <v>41249</v>
      </c>
      <c r="B2195">
        <v>3158.15</v>
      </c>
      <c r="C2195" s="13">
        <v>3102.6</v>
      </c>
      <c r="D2195">
        <v>3176.66</v>
      </c>
      <c r="E2195" s="13">
        <v>3088.96</v>
      </c>
      <c r="G2195">
        <f t="shared" si="204"/>
        <v>-1.7589411522568654E-2</v>
      </c>
      <c r="H2195">
        <f t="shared" si="205"/>
        <v>5.8610262337126517E-3</v>
      </c>
      <c r="I2195">
        <f t="shared" si="206"/>
        <v>-2.1908395738011177E-2</v>
      </c>
      <c r="J2195" t="str">
        <f t="shared" si="207"/>
        <v/>
      </c>
      <c r="K2195" t="str">
        <f t="shared" si="208"/>
        <v/>
      </c>
      <c r="L2195" t="str">
        <f t="shared" si="209"/>
        <v/>
      </c>
      <c r="M2195" t="str">
        <f>IF(Master!D2197&lt;'OHL indexes'!E2195,1,"")</f>
        <v/>
      </c>
      <c r="N2195" t="str">
        <f>IF(Master!D2197&gt;'OHL indexes'!D2195,1,"")</f>
        <v/>
      </c>
    </row>
    <row r="2196" spans="1:14" x14ac:dyDescent="0.25">
      <c r="A2196" s="1">
        <v>41250</v>
      </c>
      <c r="B2196">
        <v>3084.39</v>
      </c>
      <c r="C2196" s="13">
        <v>3171.25</v>
      </c>
      <c r="D2196">
        <v>3176.2</v>
      </c>
      <c r="E2196" s="13">
        <v>3031.18</v>
      </c>
      <c r="G2196">
        <f t="shared" si="204"/>
        <v>2.8161159905200073E-2</v>
      </c>
      <c r="H2196">
        <f t="shared" si="205"/>
        <v>2.9766015322316486E-2</v>
      </c>
      <c r="I2196">
        <f t="shared" si="206"/>
        <v>-1.7251385200963587E-2</v>
      </c>
      <c r="J2196" t="str">
        <f t="shared" si="207"/>
        <v/>
      </c>
      <c r="K2196" t="str">
        <f t="shared" si="208"/>
        <v/>
      </c>
      <c r="L2196" t="str">
        <f t="shared" si="209"/>
        <v/>
      </c>
      <c r="M2196" t="str">
        <f>IF(Master!D2198&lt;'OHL indexes'!E2196,1,"")</f>
        <v/>
      </c>
      <c r="N2196" t="str">
        <f>IF(Master!D2198&gt;'OHL indexes'!D2196,1,"")</f>
        <v/>
      </c>
    </row>
    <row r="2197" spans="1:14" x14ac:dyDescent="0.25">
      <c r="A2197" s="1">
        <v>41253</v>
      </c>
      <c r="B2197">
        <v>3061.21</v>
      </c>
      <c r="C2197" s="13">
        <v>3093.58</v>
      </c>
      <c r="D2197">
        <v>3107.11</v>
      </c>
      <c r="E2197" s="13">
        <v>3038.75</v>
      </c>
      <c r="G2197">
        <f t="shared" si="204"/>
        <v>1.0574250051450296E-2</v>
      </c>
      <c r="H2197">
        <f t="shared" si="205"/>
        <v>1.4994070971936058E-2</v>
      </c>
      <c r="I2197">
        <f t="shared" si="206"/>
        <v>-7.336968061648852E-3</v>
      </c>
      <c r="J2197" t="str">
        <f t="shared" si="207"/>
        <v/>
      </c>
      <c r="K2197" t="str">
        <f t="shared" si="208"/>
        <v/>
      </c>
      <c r="L2197" t="str">
        <f t="shared" si="209"/>
        <v/>
      </c>
      <c r="M2197" t="str">
        <f>IF(Master!D2199&lt;'OHL indexes'!E2197,1,"")</f>
        <v/>
      </c>
      <c r="N2197" t="str">
        <f>IF(Master!D2199&gt;'OHL indexes'!D2197,1,"")</f>
        <v/>
      </c>
    </row>
    <row r="2198" spans="1:14" x14ac:dyDescent="0.25">
      <c r="A2198" s="1">
        <v>41254</v>
      </c>
      <c r="B2198">
        <v>2966.29</v>
      </c>
      <c r="C2198" s="13">
        <v>3045.79</v>
      </c>
      <c r="D2198">
        <v>3061.79</v>
      </c>
      <c r="E2198" s="13">
        <v>2957.13</v>
      </c>
      <c r="G2198">
        <f t="shared" si="204"/>
        <v>2.6801155652346864E-2</v>
      </c>
      <c r="H2198">
        <f t="shared" si="205"/>
        <v>3.2195098928290866E-2</v>
      </c>
      <c r="I2198">
        <f t="shared" si="206"/>
        <v>-3.0880325254779573E-3</v>
      </c>
      <c r="J2198" t="str">
        <f t="shared" si="207"/>
        <v/>
      </c>
      <c r="K2198" t="str">
        <f t="shared" si="208"/>
        <v/>
      </c>
      <c r="L2198" t="str">
        <f t="shared" si="209"/>
        <v/>
      </c>
      <c r="M2198" t="str">
        <f>IF(Master!D2200&lt;'OHL indexes'!E2198,1,"")</f>
        <v/>
      </c>
      <c r="N2198" t="str">
        <f>IF(Master!D2200&gt;'OHL indexes'!D2198,1,"")</f>
        <v/>
      </c>
    </row>
    <row r="2199" spans="1:14" x14ac:dyDescent="0.25">
      <c r="A2199" s="1">
        <v>41255</v>
      </c>
      <c r="B2199">
        <v>3080.15</v>
      </c>
      <c r="C2199" s="13">
        <v>2950.44</v>
      </c>
      <c r="D2199">
        <v>3082.54</v>
      </c>
      <c r="E2199" s="13">
        <v>2944.29</v>
      </c>
      <c r="G2199">
        <f t="shared" si="204"/>
        <v>-4.2111585474733371E-2</v>
      </c>
      <c r="H2199">
        <f t="shared" si="205"/>
        <v>7.75936236871555E-4</v>
      </c>
      <c r="I2199">
        <f t="shared" si="206"/>
        <v>-4.410824148174608E-2</v>
      </c>
      <c r="J2199" t="str">
        <f t="shared" si="207"/>
        <v/>
      </c>
      <c r="K2199" t="str">
        <f t="shared" si="208"/>
        <v/>
      </c>
      <c r="L2199" t="str">
        <f t="shared" si="209"/>
        <v/>
      </c>
      <c r="M2199" t="str">
        <f>IF(Master!D2201&lt;'OHL indexes'!E2199,1,"")</f>
        <v/>
      </c>
      <c r="N2199" t="str">
        <f>IF(Master!D2201&gt;'OHL indexes'!D2199,1,"")</f>
        <v/>
      </c>
    </row>
    <row r="2200" spans="1:14" x14ac:dyDescent="0.25">
      <c r="A2200" s="1">
        <v>41256</v>
      </c>
      <c r="B2200">
        <v>3128.04</v>
      </c>
      <c r="C2200" s="13">
        <v>3072.97</v>
      </c>
      <c r="D2200">
        <v>3157.24</v>
      </c>
      <c r="E2200" s="13">
        <v>3020.3</v>
      </c>
      <c r="G2200">
        <f t="shared" si="204"/>
        <v>-1.7605273589851866E-2</v>
      </c>
      <c r="H2200">
        <f t="shared" si="205"/>
        <v>9.3349189908056296E-3</v>
      </c>
      <c r="I2200">
        <f t="shared" si="206"/>
        <v>-3.4443293564020872E-2</v>
      </c>
      <c r="J2200" t="str">
        <f t="shared" si="207"/>
        <v/>
      </c>
      <c r="K2200" t="str">
        <f t="shared" si="208"/>
        <v/>
      </c>
      <c r="L2200" t="str">
        <f t="shared" si="209"/>
        <v/>
      </c>
      <c r="M2200" t="str">
        <f>IF(Master!D2202&lt;'OHL indexes'!E2200,1,"")</f>
        <v/>
      </c>
      <c r="N2200" t="str">
        <f>IF(Master!D2202&gt;'OHL indexes'!D2200,1,"")</f>
        <v/>
      </c>
    </row>
    <row r="2201" spans="1:14" x14ac:dyDescent="0.25">
      <c r="A2201" s="1">
        <v>41257</v>
      </c>
      <c r="B2201">
        <v>3112.28</v>
      </c>
      <c r="C2201" s="13">
        <v>3117.53</v>
      </c>
      <c r="D2201">
        <v>3168.17</v>
      </c>
      <c r="E2201" s="13">
        <v>3083.52</v>
      </c>
      <c r="G2201">
        <f t="shared" si="204"/>
        <v>1.6868662202629281E-3</v>
      </c>
      <c r="H2201">
        <f t="shared" si="205"/>
        <v>1.79578958191422E-2</v>
      </c>
      <c r="I2201">
        <f t="shared" si="206"/>
        <v>-9.2408138085262603E-3</v>
      </c>
      <c r="J2201" t="str">
        <f t="shared" si="207"/>
        <v/>
      </c>
      <c r="K2201" t="str">
        <f t="shared" si="208"/>
        <v/>
      </c>
      <c r="L2201" t="str">
        <f t="shared" si="209"/>
        <v/>
      </c>
      <c r="M2201" t="str">
        <f>IF(Master!D2203&lt;'OHL indexes'!E2201,1,"")</f>
        <v/>
      </c>
      <c r="N2201" t="str">
        <f>IF(Master!D2203&gt;'OHL indexes'!D2201,1,"")</f>
        <v/>
      </c>
    </row>
    <row r="2202" spans="1:14" x14ac:dyDescent="0.25">
      <c r="A2202" s="1">
        <v>41260</v>
      </c>
      <c r="B2202">
        <v>2986.32</v>
      </c>
      <c r="C2202" s="13">
        <v>3101.3</v>
      </c>
      <c r="D2202">
        <v>3143.3</v>
      </c>
      <c r="E2202" s="13">
        <v>2969.12</v>
      </c>
      <c r="G2202">
        <f t="shared" si="204"/>
        <v>3.8502236866779116E-2</v>
      </c>
      <c r="H2202">
        <f t="shared" si="205"/>
        <v>5.2566369310723671E-2</v>
      </c>
      <c r="I2202">
        <f t="shared" si="206"/>
        <v>-5.7595970960916398E-3</v>
      </c>
      <c r="J2202" t="str">
        <f t="shared" si="207"/>
        <v/>
      </c>
      <c r="K2202" t="str">
        <f t="shared" si="208"/>
        <v/>
      </c>
      <c r="L2202" t="str">
        <f t="shared" si="209"/>
        <v/>
      </c>
      <c r="M2202" t="str">
        <f>IF(Master!D2204&lt;'OHL indexes'!E2202,1,"")</f>
        <v/>
      </c>
      <c r="N2202" t="str">
        <f>IF(Master!D2204&gt;'OHL indexes'!D2202,1,"")</f>
        <v/>
      </c>
    </row>
    <row r="2203" spans="1:14" x14ac:dyDescent="0.25">
      <c r="A2203" s="1">
        <v>41261</v>
      </c>
      <c r="B2203">
        <v>2920.06</v>
      </c>
      <c r="C2203" s="13">
        <v>2966.77</v>
      </c>
      <c r="D2203">
        <v>2995.38</v>
      </c>
      <c r="E2203" s="13">
        <v>2884.77</v>
      </c>
      <c r="G2203">
        <f t="shared" si="204"/>
        <v>1.5996246652466128E-2</v>
      </c>
      <c r="H2203">
        <f t="shared" si="205"/>
        <v>2.5793990534441091E-2</v>
      </c>
      <c r="I2203">
        <f t="shared" si="206"/>
        <v>-1.2085368108874506E-2</v>
      </c>
      <c r="J2203" t="str">
        <f t="shared" si="207"/>
        <v/>
      </c>
      <c r="K2203" t="str">
        <f t="shared" si="208"/>
        <v/>
      </c>
      <c r="L2203" t="str">
        <f t="shared" si="209"/>
        <v/>
      </c>
      <c r="M2203" t="str">
        <f>IF(Master!D2205&lt;'OHL indexes'!E2203,1,"")</f>
        <v/>
      </c>
      <c r="N2203" t="str">
        <f>IF(Master!D2205&gt;'OHL indexes'!D2203,1,"")</f>
        <v/>
      </c>
    </row>
    <row r="2204" spans="1:14" x14ac:dyDescent="0.25">
      <c r="A2204" s="1">
        <v>41262</v>
      </c>
      <c r="B2204">
        <v>3091.83</v>
      </c>
      <c r="C2204" s="13">
        <v>2911.02</v>
      </c>
      <c r="D2204">
        <v>3091.83</v>
      </c>
      <c r="E2204" s="13">
        <v>2874.86</v>
      </c>
      <c r="G2204">
        <f t="shared" si="204"/>
        <v>-5.8479929362222349E-2</v>
      </c>
      <c r="H2204">
        <f t="shared" si="205"/>
        <v>0</v>
      </c>
      <c r="I2204">
        <f t="shared" si="206"/>
        <v>-7.0175268368571353E-2</v>
      </c>
      <c r="J2204" t="str">
        <f t="shared" si="207"/>
        <v/>
      </c>
      <c r="K2204" t="str">
        <f t="shared" si="208"/>
        <v/>
      </c>
      <c r="L2204" t="str">
        <f t="shared" si="209"/>
        <v/>
      </c>
      <c r="M2204" t="str">
        <f>IF(Master!D2206&lt;'OHL indexes'!E2204,1,"")</f>
        <v/>
      </c>
      <c r="N2204" t="str">
        <f>IF(Master!D2206&gt;'OHL indexes'!D2204,1,"")</f>
        <v/>
      </c>
    </row>
    <row r="2205" spans="1:14" x14ac:dyDescent="0.25">
      <c r="A2205" s="1">
        <v>41263</v>
      </c>
      <c r="B2205">
        <v>3162.47</v>
      </c>
      <c r="C2205" s="13">
        <v>3073.9</v>
      </c>
      <c r="D2205">
        <v>3171.48</v>
      </c>
      <c r="E2205" s="13">
        <v>3037.73</v>
      </c>
      <c r="G2205">
        <f t="shared" si="204"/>
        <v>-2.8006589785831926E-2</v>
      </c>
      <c r="H2205">
        <f t="shared" si="205"/>
        <v>2.8490388841633241E-3</v>
      </c>
      <c r="I2205">
        <f t="shared" si="206"/>
        <v>-3.9443852431801707E-2</v>
      </c>
      <c r="J2205" t="str">
        <f t="shared" si="207"/>
        <v/>
      </c>
      <c r="K2205" t="str">
        <f t="shared" si="208"/>
        <v/>
      </c>
      <c r="L2205" t="str">
        <f t="shared" si="209"/>
        <v/>
      </c>
      <c r="M2205" t="str">
        <f>IF(Master!D2207&lt;'OHL indexes'!E2205,1,"")</f>
        <v/>
      </c>
      <c r="N2205" t="str">
        <f>IF(Master!D2207&gt;'OHL indexes'!D2205,1,"")</f>
        <v/>
      </c>
    </row>
    <row r="2206" spans="1:14" x14ac:dyDescent="0.25">
      <c r="A2206" s="1">
        <v>41264</v>
      </c>
      <c r="B2206">
        <v>3290.45</v>
      </c>
      <c r="C2206" s="13">
        <v>3268.45</v>
      </c>
      <c r="D2206">
        <v>3445.42</v>
      </c>
      <c r="E2206" s="13">
        <v>3263.45</v>
      </c>
      <c r="G2206">
        <f t="shared" si="204"/>
        <v>-6.6860155905726915E-3</v>
      </c>
      <c r="H2206">
        <f t="shared" si="205"/>
        <v>4.7096901639593458E-2</v>
      </c>
      <c r="I2206">
        <f t="shared" si="206"/>
        <v>-8.2055645884301365E-3</v>
      </c>
      <c r="J2206" t="str">
        <f t="shared" si="207"/>
        <v/>
      </c>
      <c r="K2206" t="str">
        <f t="shared" si="208"/>
        <v/>
      </c>
      <c r="L2206" t="str">
        <f t="shared" si="209"/>
        <v/>
      </c>
      <c r="M2206" t="str">
        <f>IF(Master!D2208&lt;'OHL indexes'!E2206,1,"")</f>
        <v/>
      </c>
      <c r="N2206" t="str">
        <f>IF(Master!D2208&gt;'OHL indexes'!D2206,1,"")</f>
        <v/>
      </c>
    </row>
    <row r="2207" spans="1:14" x14ac:dyDescent="0.25">
      <c r="A2207" s="1">
        <v>41267</v>
      </c>
      <c r="B2207">
        <v>3362.38</v>
      </c>
      <c r="C2207" s="13">
        <v>3291.95</v>
      </c>
      <c r="D2207">
        <v>3363.87</v>
      </c>
      <c r="E2207" s="13">
        <v>3275.47</v>
      </c>
      <c r="G2207">
        <f t="shared" si="204"/>
        <v>-2.0946472439165253E-2</v>
      </c>
      <c r="H2207">
        <f t="shared" si="205"/>
        <v>4.4313849118782223E-4</v>
      </c>
      <c r="I2207">
        <f t="shared" si="206"/>
        <v>-2.584776259673216E-2</v>
      </c>
      <c r="J2207" t="str">
        <f t="shared" si="207"/>
        <v/>
      </c>
      <c r="K2207" t="str">
        <f t="shared" si="208"/>
        <v/>
      </c>
      <c r="L2207" t="str">
        <f t="shared" si="209"/>
        <v/>
      </c>
      <c r="M2207" t="str">
        <f>IF(Master!D2209&lt;'OHL indexes'!E2207,1,"")</f>
        <v/>
      </c>
      <c r="N2207" t="str">
        <f>IF(Master!D2209&gt;'OHL indexes'!D2207,1,"")</f>
        <v/>
      </c>
    </row>
    <row r="2208" spans="1:14" x14ac:dyDescent="0.25">
      <c r="A2208" s="1">
        <v>41269</v>
      </c>
      <c r="B2208">
        <v>3505.11</v>
      </c>
      <c r="C2208" s="13">
        <v>3335.43</v>
      </c>
      <c r="D2208">
        <v>3518.07</v>
      </c>
      <c r="E2208" s="13">
        <v>3327.65</v>
      </c>
      <c r="G2208">
        <f t="shared" si="204"/>
        <v>-4.8409322389311726E-2</v>
      </c>
      <c r="H2208">
        <f t="shared" si="205"/>
        <v>3.6974588529319341E-3</v>
      </c>
      <c r="I2208">
        <f t="shared" si="206"/>
        <v>-5.062893889207476E-2</v>
      </c>
      <c r="J2208" t="str">
        <f t="shared" si="207"/>
        <v/>
      </c>
      <c r="K2208" t="str">
        <f t="shared" si="208"/>
        <v/>
      </c>
      <c r="L2208" t="str">
        <f t="shared" si="209"/>
        <v/>
      </c>
      <c r="M2208" t="str">
        <f>IF(Master!D2210&lt;'OHL indexes'!E2208,1,"")</f>
        <v/>
      </c>
      <c r="N2208" t="str">
        <f>IF(Master!D2210&gt;'OHL indexes'!D2208,1,"")</f>
        <v/>
      </c>
    </row>
    <row r="2209" spans="1:14" x14ac:dyDescent="0.25">
      <c r="A2209" s="1">
        <v>41270</v>
      </c>
      <c r="B2209">
        <v>3445.74</v>
      </c>
      <c r="C2209" s="13">
        <v>3473.18</v>
      </c>
      <c r="D2209">
        <v>3706.69</v>
      </c>
      <c r="E2209" s="13">
        <v>3434.26</v>
      </c>
      <c r="G2209">
        <f t="shared" si="204"/>
        <v>7.9634563257819924E-3</v>
      </c>
      <c r="H2209">
        <f t="shared" si="205"/>
        <v>7.5731192719125762E-2</v>
      </c>
      <c r="I2209">
        <f t="shared" si="206"/>
        <v>-3.3316500954800876E-3</v>
      </c>
      <c r="J2209" t="str">
        <f t="shared" si="207"/>
        <v/>
      </c>
      <c r="K2209" t="str">
        <f t="shared" si="208"/>
        <v/>
      </c>
      <c r="L2209" t="str">
        <f t="shared" si="209"/>
        <v/>
      </c>
      <c r="M2209" t="str">
        <f>IF(Master!D2211&lt;'OHL indexes'!E2209,1,"")</f>
        <v/>
      </c>
      <c r="N2209" t="str">
        <f>IF(Master!D2211&gt;'OHL indexes'!D2209,1,"")</f>
        <v/>
      </c>
    </row>
    <row r="2210" spans="1:14" x14ac:dyDescent="0.25">
      <c r="A2210" s="1">
        <v>41271</v>
      </c>
      <c r="B2210">
        <v>3987.14</v>
      </c>
      <c r="C2210" s="13">
        <v>3514.54</v>
      </c>
      <c r="D2210">
        <v>3996.1</v>
      </c>
      <c r="E2210" s="13">
        <v>3500.18</v>
      </c>
      <c r="G2210">
        <f t="shared" si="204"/>
        <v>-0.11853107741388558</v>
      </c>
      <c r="H2210">
        <f t="shared" si="205"/>
        <v>2.2472248278213591E-3</v>
      </c>
      <c r="I2210">
        <f t="shared" si="206"/>
        <v>-0.12213265649061733</v>
      </c>
      <c r="J2210" t="str">
        <f t="shared" si="207"/>
        <v/>
      </c>
      <c r="K2210" t="str">
        <f t="shared" si="208"/>
        <v/>
      </c>
      <c r="L2210" t="str">
        <f t="shared" si="209"/>
        <v/>
      </c>
      <c r="M2210" t="str">
        <f>IF(Master!D2212&lt;'OHL indexes'!E2210,1,"")</f>
        <v/>
      </c>
      <c r="N2210" t="str">
        <f>IF(Master!D2212&gt;'OHL indexes'!D2210,1,"")</f>
        <v/>
      </c>
    </row>
    <row r="2211" spans="1:14" x14ac:dyDescent="0.25">
      <c r="A2211" s="1">
        <v>41274</v>
      </c>
      <c r="B2211">
        <v>3235.65</v>
      </c>
      <c r="C2211" s="13">
        <v>3864.88</v>
      </c>
      <c r="D2211">
        <v>3885.74</v>
      </c>
      <c r="E2211" s="13">
        <v>3210.67</v>
      </c>
      <c r="G2211">
        <f t="shared" si="204"/>
        <v>0.19446788126033399</v>
      </c>
      <c r="H2211">
        <f t="shared" si="205"/>
        <v>0.20091480846197807</v>
      </c>
      <c r="I2211">
        <f t="shared" si="206"/>
        <v>-7.7202416825058462E-3</v>
      </c>
      <c r="J2211" t="str">
        <f t="shared" si="207"/>
        <v/>
      </c>
      <c r="K2211" t="str">
        <f t="shared" si="208"/>
        <v/>
      </c>
      <c r="L2211" t="str">
        <f t="shared" si="209"/>
        <v/>
      </c>
      <c r="M2211" t="str">
        <f>IF(Master!D2213&lt;'OHL indexes'!E2211,1,"")</f>
        <v/>
      </c>
      <c r="N2211" t="str">
        <f>IF(Master!D2213&gt;'OHL indexes'!D2211,1,"")</f>
        <v/>
      </c>
    </row>
    <row r="2212" spans="1:14" x14ac:dyDescent="0.25">
      <c r="A2212" s="1">
        <v>41276</v>
      </c>
      <c r="B2212">
        <v>2887.21</v>
      </c>
      <c r="C2212" s="13">
        <v>3066.4</v>
      </c>
      <c r="D2212">
        <v>3086.31</v>
      </c>
      <c r="E2212" s="13">
        <v>2869.27</v>
      </c>
      <c r="G2212">
        <f t="shared" si="204"/>
        <v>6.206337606201151E-2</v>
      </c>
      <c r="H2212">
        <f t="shared" si="205"/>
        <v>6.8959306735568271E-2</v>
      </c>
      <c r="I2212">
        <f t="shared" si="206"/>
        <v>-6.2136110639683384E-3</v>
      </c>
      <c r="J2212" t="str">
        <f t="shared" si="207"/>
        <v/>
      </c>
      <c r="K2212" t="str">
        <f t="shared" si="208"/>
        <v/>
      </c>
      <c r="L2212" t="str">
        <f t="shared" si="209"/>
        <v/>
      </c>
      <c r="M2212" t="str">
        <f>IF(Master!D2214&lt;'OHL indexes'!E2212,1,"")</f>
        <v/>
      </c>
      <c r="N2212" t="str">
        <f>IF(Master!D2214&gt;'OHL indexes'!D2212,1,"")</f>
        <v/>
      </c>
    </row>
    <row r="2213" spans="1:14" x14ac:dyDescent="0.25">
      <c r="A2213" s="1">
        <v>41277</v>
      </c>
      <c r="B2213">
        <v>2931.84</v>
      </c>
      <c r="C2213" s="13">
        <v>2913.98</v>
      </c>
      <c r="D2213">
        <v>2949.68</v>
      </c>
      <c r="E2213" s="13">
        <v>2838.12</v>
      </c>
      <c r="G2213">
        <f t="shared" si="204"/>
        <v>-6.0917376118752031E-3</v>
      </c>
      <c r="H2213">
        <f t="shared" si="205"/>
        <v>6.0849159572144984E-3</v>
      </c>
      <c r="I2213">
        <f t="shared" si="206"/>
        <v>-3.1966273739358342E-2</v>
      </c>
      <c r="J2213" t="str">
        <f t="shared" si="207"/>
        <v/>
      </c>
      <c r="K2213" t="str">
        <f t="shared" si="208"/>
        <v/>
      </c>
      <c r="L2213" t="str">
        <f t="shared" si="209"/>
        <v/>
      </c>
      <c r="M2213" t="str">
        <f>IF(Master!D2215&lt;'OHL indexes'!E2213,1,"")</f>
        <v/>
      </c>
      <c r="N2213" t="str">
        <f>IF(Master!D2215&gt;'OHL indexes'!D2213,1,"")</f>
        <v/>
      </c>
    </row>
    <row r="2214" spans="1:14" x14ac:dyDescent="0.25">
      <c r="A2214" s="1">
        <v>41278</v>
      </c>
      <c r="B2214">
        <v>2859.71</v>
      </c>
      <c r="C2214" s="13">
        <v>2922.95</v>
      </c>
      <c r="D2214">
        <v>2935.2</v>
      </c>
      <c r="E2214" s="13">
        <v>2820.18</v>
      </c>
      <c r="G2214">
        <f t="shared" si="204"/>
        <v>2.2114130453787295E-2</v>
      </c>
      <c r="H2214">
        <f t="shared" si="205"/>
        <v>2.6397781593238356E-2</v>
      </c>
      <c r="I2214">
        <f t="shared" si="206"/>
        <v>-1.3823079962653639E-2</v>
      </c>
      <c r="J2214" t="str">
        <f t="shared" si="207"/>
        <v/>
      </c>
      <c r="K2214" t="str">
        <f t="shared" si="208"/>
        <v/>
      </c>
      <c r="L2214" t="str">
        <f t="shared" si="209"/>
        <v/>
      </c>
      <c r="M2214" t="str">
        <f>IF(Master!D2216&lt;'OHL indexes'!E2214,1,"")</f>
        <v/>
      </c>
      <c r="N2214" t="str">
        <f>IF(Master!D2216&gt;'OHL indexes'!D2214,1,"")</f>
        <v/>
      </c>
    </row>
    <row r="2215" spans="1:14" x14ac:dyDescent="0.25">
      <c r="A2215" s="1">
        <v>41281</v>
      </c>
      <c r="B2215">
        <v>2794.82</v>
      </c>
      <c r="C2215" s="13">
        <v>2872</v>
      </c>
      <c r="D2215">
        <v>2900.52</v>
      </c>
      <c r="E2215" s="13">
        <v>2785.96</v>
      </c>
      <c r="G2215">
        <f t="shared" si="204"/>
        <v>2.7615374156475081E-2</v>
      </c>
      <c r="H2215">
        <f t="shared" si="205"/>
        <v>3.7819966938836824E-2</v>
      </c>
      <c r="I2215">
        <f t="shared" si="206"/>
        <v>-3.1701504926971991E-3</v>
      </c>
      <c r="J2215" t="str">
        <f t="shared" si="207"/>
        <v/>
      </c>
      <c r="K2215" t="str">
        <f t="shared" si="208"/>
        <v/>
      </c>
      <c r="L2215" t="str">
        <f t="shared" si="209"/>
        <v/>
      </c>
      <c r="M2215" t="str">
        <f>IF(Master!D2217&lt;'OHL indexes'!E2215,1,"")</f>
        <v/>
      </c>
      <c r="N2215" t="str">
        <f>IF(Master!D2217&gt;'OHL indexes'!D2215,1,"")</f>
        <v/>
      </c>
    </row>
    <row r="2216" spans="1:14" x14ac:dyDescent="0.25">
      <c r="A2216" s="1">
        <v>41282</v>
      </c>
      <c r="B2216">
        <v>2788.96</v>
      </c>
      <c r="C2216" s="13">
        <v>2812.42</v>
      </c>
      <c r="D2216">
        <v>2876.93</v>
      </c>
      <c r="E2216" s="13">
        <v>2774.29</v>
      </c>
      <c r="G2216">
        <f t="shared" si="204"/>
        <v>8.4117377086798673E-3</v>
      </c>
      <c r="H2216">
        <f t="shared" si="205"/>
        <v>3.1542223624576815E-2</v>
      </c>
      <c r="I2216">
        <f t="shared" si="206"/>
        <v>-5.2600252423843363E-3</v>
      </c>
      <c r="J2216" t="str">
        <f t="shared" si="207"/>
        <v/>
      </c>
      <c r="K2216" t="str">
        <f t="shared" si="208"/>
        <v/>
      </c>
      <c r="L2216" t="str">
        <f t="shared" si="209"/>
        <v/>
      </c>
      <c r="M2216" t="str">
        <f>IF(Master!D2218&lt;'OHL indexes'!E2216,1,"")</f>
        <v/>
      </c>
      <c r="N2216" t="str">
        <f>IF(Master!D2218&gt;'OHL indexes'!D2216,1,"")</f>
        <v/>
      </c>
    </row>
    <row r="2217" spans="1:14" x14ac:dyDescent="0.25">
      <c r="A2217" s="1">
        <v>41283</v>
      </c>
      <c r="B2217">
        <v>2785.08</v>
      </c>
      <c r="C2217" s="13">
        <v>2788.96</v>
      </c>
      <c r="D2217">
        <v>2835.1</v>
      </c>
      <c r="E2217" s="13">
        <v>2742.82</v>
      </c>
      <c r="G2217">
        <f t="shared" si="204"/>
        <v>1.3931377195628425E-3</v>
      </c>
      <c r="H2217">
        <f t="shared" si="205"/>
        <v>1.7959986786735049E-2</v>
      </c>
      <c r="I2217">
        <f t="shared" si="206"/>
        <v>-1.5173711347609364E-2</v>
      </c>
      <c r="J2217" t="str">
        <f t="shared" si="207"/>
        <v/>
      </c>
      <c r="K2217" t="str">
        <f t="shared" si="208"/>
        <v/>
      </c>
      <c r="L2217" t="str">
        <f t="shared" si="209"/>
        <v/>
      </c>
      <c r="M2217" t="str">
        <f>IF(Master!D2219&lt;'OHL indexes'!E2217,1,"")</f>
        <v/>
      </c>
      <c r="N2217" t="str">
        <f>IF(Master!D2219&gt;'OHL indexes'!D2217,1,"")</f>
        <v/>
      </c>
    </row>
    <row r="2218" spans="1:14" x14ac:dyDescent="0.25">
      <c r="A2218" s="1">
        <v>41284</v>
      </c>
      <c r="B2218">
        <v>2725.21</v>
      </c>
      <c r="C2218" s="13">
        <v>2765.77</v>
      </c>
      <c r="D2218">
        <v>2800.53</v>
      </c>
      <c r="E2218" s="13">
        <v>2716.52</v>
      </c>
      <c r="G2218">
        <f t="shared" si="204"/>
        <v>1.4883256703153158E-2</v>
      </c>
      <c r="H2218">
        <f t="shared" si="205"/>
        <v>2.763823705329127E-2</v>
      </c>
      <c r="I2218">
        <f t="shared" si="206"/>
        <v>-3.188745087534528E-3</v>
      </c>
      <c r="J2218" t="str">
        <f t="shared" si="207"/>
        <v/>
      </c>
      <c r="K2218" t="str">
        <f t="shared" si="208"/>
        <v/>
      </c>
      <c r="L2218" t="str">
        <f t="shared" si="209"/>
        <v/>
      </c>
      <c r="M2218" t="str">
        <f>IF(Master!D2220&lt;'OHL indexes'!E2218,1,"")</f>
        <v/>
      </c>
      <c r="N2218" t="str">
        <f>IF(Master!D2220&gt;'OHL indexes'!D2218,1,"")</f>
        <v/>
      </c>
    </row>
    <row r="2219" spans="1:14" x14ac:dyDescent="0.25">
      <c r="A2219" s="1">
        <v>41285</v>
      </c>
      <c r="B2219">
        <v>2709.39</v>
      </c>
      <c r="C2219" s="13">
        <v>2733.84</v>
      </c>
      <c r="D2219">
        <v>2779.89</v>
      </c>
      <c r="E2219" s="13">
        <v>2700.75</v>
      </c>
      <c r="G2219">
        <f t="shared" si="204"/>
        <v>9.0241714924763627E-3</v>
      </c>
      <c r="H2219">
        <f t="shared" si="205"/>
        <v>2.6020617186894412E-2</v>
      </c>
      <c r="I2219">
        <f t="shared" si="206"/>
        <v>-3.1889096807767858E-3</v>
      </c>
      <c r="J2219" t="str">
        <f t="shared" si="207"/>
        <v/>
      </c>
      <c r="K2219" t="str">
        <f t="shared" si="208"/>
        <v/>
      </c>
      <c r="L2219" t="str">
        <f t="shared" si="209"/>
        <v/>
      </c>
      <c r="M2219" t="str">
        <f>IF(Master!D2221&lt;'OHL indexes'!E2219,1,"")</f>
        <v/>
      </c>
      <c r="N2219" t="str">
        <f>IF(Master!D2221&gt;'OHL indexes'!D2219,1,"")</f>
        <v/>
      </c>
    </row>
    <row r="2220" spans="1:14" x14ac:dyDescent="0.25">
      <c r="A2220" s="1">
        <v>41288</v>
      </c>
      <c r="B2220">
        <v>2700.83</v>
      </c>
      <c r="C2220" s="13">
        <v>2735.12</v>
      </c>
      <c r="D2220">
        <v>2751.32</v>
      </c>
      <c r="E2220" s="13">
        <v>2667.08</v>
      </c>
      <c r="G2220">
        <f t="shared" si="204"/>
        <v>1.2696097125698413E-2</v>
      </c>
      <c r="H2220">
        <f t="shared" si="205"/>
        <v>1.869425324807561E-2</v>
      </c>
      <c r="I2220">
        <f t="shared" si="206"/>
        <v>-1.2496158588285788E-2</v>
      </c>
      <c r="J2220" t="str">
        <f t="shared" si="207"/>
        <v/>
      </c>
      <c r="K2220" t="str">
        <f t="shared" si="208"/>
        <v/>
      </c>
      <c r="L2220" t="str">
        <f t="shared" si="209"/>
        <v/>
      </c>
      <c r="M2220" t="str">
        <f>IF(Master!D2222&lt;'OHL indexes'!E2220,1,"")</f>
        <v/>
      </c>
      <c r="N2220" t="str">
        <f>IF(Master!D2222&gt;'OHL indexes'!D2220,1,"")</f>
        <v/>
      </c>
    </row>
    <row r="2221" spans="1:14" x14ac:dyDescent="0.25">
      <c r="A2221" s="1">
        <v>41289</v>
      </c>
      <c r="B2221">
        <v>2677.64</v>
      </c>
      <c r="C2221" s="13">
        <v>2726.39</v>
      </c>
      <c r="D2221">
        <v>2743.91</v>
      </c>
      <c r="E2221" s="13">
        <v>2658.7</v>
      </c>
      <c r="G2221">
        <f t="shared" si="204"/>
        <v>1.8206330948148386E-2</v>
      </c>
      <c r="H2221">
        <f t="shared" si="205"/>
        <v>2.4749406193513623E-2</v>
      </c>
      <c r="I2221">
        <f t="shared" si="206"/>
        <v>-7.0733929878550317E-3</v>
      </c>
      <c r="J2221" t="str">
        <f t="shared" si="207"/>
        <v/>
      </c>
      <c r="K2221" t="str">
        <f t="shared" si="208"/>
        <v/>
      </c>
      <c r="L2221" t="str">
        <f t="shared" si="209"/>
        <v/>
      </c>
      <c r="M2221" t="str">
        <f>IF(Master!D2223&lt;'OHL indexes'!E2221,1,"")</f>
        <v/>
      </c>
      <c r="N2221" t="str">
        <f>IF(Master!D2223&gt;'OHL indexes'!D2221,1,"")</f>
        <v/>
      </c>
    </row>
    <row r="2222" spans="1:14" x14ac:dyDescent="0.25">
      <c r="A2222" s="1">
        <v>41290</v>
      </c>
      <c r="B2222">
        <v>2626.8</v>
      </c>
      <c r="C2222" s="13">
        <v>2711.53</v>
      </c>
      <c r="D2222">
        <v>2711.53</v>
      </c>
      <c r="E2222" s="13">
        <v>2601.38</v>
      </c>
      <c r="G2222">
        <f t="shared" si="204"/>
        <v>3.225597685396675E-2</v>
      </c>
      <c r="H2222">
        <f t="shared" si="205"/>
        <v>3.225597685396675E-2</v>
      </c>
      <c r="I2222">
        <f t="shared" si="206"/>
        <v>-9.6771737475255248E-3</v>
      </c>
      <c r="J2222" t="str">
        <f t="shared" si="207"/>
        <v/>
      </c>
      <c r="K2222" t="str">
        <f t="shared" si="208"/>
        <v/>
      </c>
      <c r="L2222" t="str">
        <f t="shared" si="209"/>
        <v/>
      </c>
      <c r="M2222" t="str">
        <f>IF(Master!D2224&lt;'OHL indexes'!E2222,1,"")</f>
        <v/>
      </c>
      <c r="N2222" t="str">
        <f>IF(Master!D2224&gt;'OHL indexes'!D2222,1,"")</f>
        <v/>
      </c>
    </row>
    <row r="2223" spans="1:14" x14ac:dyDescent="0.25">
      <c r="A2223" s="1">
        <v>41291</v>
      </c>
      <c r="B2223">
        <v>2657.86</v>
      </c>
      <c r="C2223" s="13">
        <v>2616.15</v>
      </c>
      <c r="D2223">
        <v>2659.18</v>
      </c>
      <c r="E2223" s="13">
        <v>2567.36</v>
      </c>
      <c r="G2223">
        <f t="shared" si="204"/>
        <v>-1.5693076384760696E-2</v>
      </c>
      <c r="H2223">
        <f t="shared" si="205"/>
        <v>4.9664015410888496E-4</v>
      </c>
      <c r="I2223">
        <f t="shared" si="206"/>
        <v>-3.4049949959742087E-2</v>
      </c>
      <c r="J2223" t="str">
        <f t="shared" si="207"/>
        <v/>
      </c>
      <c r="K2223" t="str">
        <f t="shared" si="208"/>
        <v/>
      </c>
      <c r="L2223" t="str">
        <f t="shared" si="209"/>
        <v/>
      </c>
      <c r="M2223" t="str">
        <f>IF(Master!D2225&lt;'OHL indexes'!E2223,1,"")</f>
        <v/>
      </c>
      <c r="N2223" t="str">
        <f>IF(Master!D2225&gt;'OHL indexes'!D2223,1,"")</f>
        <v/>
      </c>
    </row>
    <row r="2224" spans="1:14" x14ac:dyDescent="0.25">
      <c r="A2224" s="1">
        <v>41292</v>
      </c>
      <c r="B2224">
        <v>2487.83</v>
      </c>
      <c r="C2224" s="13">
        <v>2643.37</v>
      </c>
      <c r="D2224">
        <v>2654.24</v>
      </c>
      <c r="E2224" s="13">
        <v>2462.65</v>
      </c>
      <c r="G2224">
        <f t="shared" si="204"/>
        <v>6.2520349059220326E-2</v>
      </c>
      <c r="H2224">
        <f t="shared" si="205"/>
        <v>6.6889618663654504E-2</v>
      </c>
      <c r="I2224">
        <f t="shared" si="206"/>
        <v>-1.012127034403465E-2</v>
      </c>
      <c r="J2224" t="str">
        <f t="shared" si="207"/>
        <v/>
      </c>
      <c r="K2224" t="str">
        <f t="shared" si="208"/>
        <v/>
      </c>
      <c r="L2224" t="str">
        <f t="shared" si="209"/>
        <v/>
      </c>
      <c r="M2224" t="str">
        <f>IF(Master!D2226&lt;'OHL indexes'!E2224,1,"")</f>
        <v/>
      </c>
      <c r="N2224" t="str">
        <f>IF(Master!D2226&gt;'OHL indexes'!D2224,1,"")</f>
        <v/>
      </c>
    </row>
    <row r="2225" spans="1:14" x14ac:dyDescent="0.25">
      <c r="A2225" s="1">
        <v>41296</v>
      </c>
      <c r="B2225">
        <v>2379.84</v>
      </c>
      <c r="C2225" s="13">
        <v>2482.12</v>
      </c>
      <c r="D2225">
        <v>2525.59</v>
      </c>
      <c r="E2225" s="13">
        <v>2371.4699999999998</v>
      </c>
      <c r="G2225">
        <f t="shared" si="204"/>
        <v>4.2977679171708916E-2</v>
      </c>
      <c r="H2225">
        <f t="shared" si="205"/>
        <v>6.1243613016001008E-2</v>
      </c>
      <c r="I2225">
        <f t="shared" si="206"/>
        <v>-3.5170431625657361E-3</v>
      </c>
      <c r="J2225" t="str">
        <f t="shared" si="207"/>
        <v/>
      </c>
      <c r="K2225" t="str">
        <f t="shared" si="208"/>
        <v/>
      </c>
      <c r="L2225" t="str">
        <f t="shared" si="209"/>
        <v/>
      </c>
      <c r="M2225" t="str">
        <f>IF(Master!D2227&lt;'OHL indexes'!E2225,1,"")</f>
        <v/>
      </c>
      <c r="N2225" t="str">
        <f>IF(Master!D2227&gt;'OHL indexes'!D2225,1,"")</f>
        <v/>
      </c>
    </row>
    <row r="2226" spans="1:14" x14ac:dyDescent="0.25">
      <c r="A2226" s="1">
        <v>41297</v>
      </c>
      <c r="B2226">
        <v>2321.7399999999998</v>
      </c>
      <c r="C2226" s="13">
        <v>2381.59</v>
      </c>
      <c r="D2226">
        <v>2416.1</v>
      </c>
      <c r="E2226" s="13">
        <v>2311.6799999999998</v>
      </c>
      <c r="G2226">
        <f t="shared" si="204"/>
        <v>2.5778080232928824E-2</v>
      </c>
      <c r="H2226">
        <f t="shared" si="205"/>
        <v>4.064193234384561E-2</v>
      </c>
      <c r="I2226">
        <f t="shared" si="206"/>
        <v>-4.3329571786676624E-3</v>
      </c>
      <c r="J2226" t="str">
        <f t="shared" si="207"/>
        <v/>
      </c>
      <c r="K2226" t="str">
        <f t="shared" si="208"/>
        <v/>
      </c>
      <c r="L2226" t="str">
        <f t="shared" si="209"/>
        <v/>
      </c>
      <c r="M2226" t="str">
        <f>IF(Master!D2228&lt;'OHL indexes'!E2226,1,"")</f>
        <v/>
      </c>
      <c r="N2226" t="str">
        <f>IF(Master!D2228&gt;'OHL indexes'!D2226,1,"")</f>
        <v/>
      </c>
    </row>
    <row r="2227" spans="1:14" x14ac:dyDescent="0.25">
      <c r="A2227" s="1">
        <v>41298</v>
      </c>
      <c r="B2227">
        <v>2354.35</v>
      </c>
      <c r="C2227" s="13">
        <v>2354.7800000000002</v>
      </c>
      <c r="D2227">
        <v>2492.14</v>
      </c>
      <c r="E2227" s="13">
        <v>2315.2199999999998</v>
      </c>
      <c r="G2227">
        <f t="shared" si="204"/>
        <v>1.8264064391448898E-4</v>
      </c>
      <c r="H2227">
        <f t="shared" si="205"/>
        <v>5.8525707732495214E-2</v>
      </c>
      <c r="I2227">
        <f t="shared" si="206"/>
        <v>-1.662029859621561E-2</v>
      </c>
      <c r="J2227" t="str">
        <f t="shared" si="207"/>
        <v/>
      </c>
      <c r="K2227" t="str">
        <f t="shared" si="208"/>
        <v/>
      </c>
      <c r="L2227" t="str">
        <f t="shared" si="209"/>
        <v/>
      </c>
      <c r="M2227" t="str">
        <f>IF(Master!D2229&lt;'OHL indexes'!E2227,1,"")</f>
        <v/>
      </c>
      <c r="N2227" t="str">
        <f>IF(Master!D2229&gt;'OHL indexes'!D2227,1,"")</f>
        <v/>
      </c>
    </row>
    <row r="2228" spans="1:14" x14ac:dyDescent="0.25">
      <c r="A2228" s="1">
        <v>41299</v>
      </c>
      <c r="B2228">
        <v>2373.83</v>
      </c>
      <c r="C2228" s="13">
        <v>2324.0500000000002</v>
      </c>
      <c r="D2228">
        <v>2412.35</v>
      </c>
      <c r="E2228" s="13">
        <v>2318.16</v>
      </c>
      <c r="G2228">
        <f t="shared" si="204"/>
        <v>-2.0970330647097635E-2</v>
      </c>
      <c r="H2228">
        <f t="shared" si="205"/>
        <v>1.6226941272121431E-2</v>
      </c>
      <c r="I2228">
        <f t="shared" si="206"/>
        <v>-2.3451552975571111E-2</v>
      </c>
      <c r="J2228" t="str">
        <f t="shared" si="207"/>
        <v/>
      </c>
      <c r="K2228" t="str">
        <f t="shared" si="208"/>
        <v/>
      </c>
      <c r="L2228" t="str">
        <f t="shared" si="209"/>
        <v/>
      </c>
      <c r="M2228" t="str">
        <f>IF(Master!D2230&lt;'OHL indexes'!E2228,1,"")</f>
        <v/>
      </c>
      <c r="N2228" t="str">
        <f>IF(Master!D2230&gt;'OHL indexes'!D2228,1,"")</f>
        <v/>
      </c>
    </row>
    <row r="2229" spans="1:14" x14ac:dyDescent="0.25">
      <c r="A2229" s="1">
        <v>41302</v>
      </c>
      <c r="B2229">
        <v>2437.66</v>
      </c>
      <c r="C2229" s="13">
        <v>2360.46</v>
      </c>
      <c r="D2229">
        <v>2464.04</v>
      </c>
      <c r="E2229" s="13">
        <v>2348.04</v>
      </c>
      <c r="G2229">
        <f t="shared" si="204"/>
        <v>-3.1669716039152251E-2</v>
      </c>
      <c r="H2229">
        <f t="shared" si="205"/>
        <v>1.0821853744984899E-2</v>
      </c>
      <c r="I2229">
        <f t="shared" si="206"/>
        <v>-3.6764766210217958E-2</v>
      </c>
      <c r="J2229" t="str">
        <f t="shared" si="207"/>
        <v/>
      </c>
      <c r="K2229" t="str">
        <f t="shared" si="208"/>
        <v/>
      </c>
      <c r="L2229" t="str">
        <f t="shared" si="209"/>
        <v/>
      </c>
      <c r="M2229" t="str">
        <f>IF(Master!D2231&lt;'OHL indexes'!E2229,1,"")</f>
        <v/>
      </c>
      <c r="N2229" t="str">
        <f>IF(Master!D2231&gt;'OHL indexes'!D2229,1,"")</f>
        <v/>
      </c>
    </row>
    <row r="2230" spans="1:14" x14ac:dyDescent="0.25">
      <c r="A2230" s="1">
        <v>41303</v>
      </c>
      <c r="B2230">
        <v>2358.1</v>
      </c>
      <c r="C2230" s="13">
        <v>2454</v>
      </c>
      <c r="D2230">
        <v>2485.4</v>
      </c>
      <c r="E2230" s="13">
        <v>2333.58</v>
      </c>
      <c r="G2230">
        <f t="shared" si="204"/>
        <v>4.066833467622244E-2</v>
      </c>
      <c r="H2230">
        <f t="shared" si="205"/>
        <v>5.3984139773546547E-2</v>
      </c>
      <c r="I2230">
        <f t="shared" si="206"/>
        <v>-1.0398201942241614E-2</v>
      </c>
      <c r="J2230" t="str">
        <f t="shared" si="207"/>
        <v/>
      </c>
      <c r="K2230" t="str">
        <f t="shared" si="208"/>
        <v/>
      </c>
      <c r="L2230" t="str">
        <f t="shared" si="209"/>
        <v/>
      </c>
      <c r="M2230" t="str">
        <f>IF(Master!D2232&lt;'OHL indexes'!E2230,1,"")</f>
        <v/>
      </c>
      <c r="N2230" t="str">
        <f>IF(Master!D2232&gt;'OHL indexes'!D2230,1,"")</f>
        <v/>
      </c>
    </row>
    <row r="2231" spans="1:14" x14ac:dyDescent="0.25">
      <c r="A2231" s="1">
        <v>41304</v>
      </c>
      <c r="B2231">
        <v>2518</v>
      </c>
      <c r="C2231" s="13">
        <v>2366.67</v>
      </c>
      <c r="D2231">
        <v>2530.42</v>
      </c>
      <c r="E2231" s="13">
        <v>2366.67</v>
      </c>
      <c r="G2231">
        <f t="shared" si="204"/>
        <v>-6.0099285146941961E-2</v>
      </c>
      <c r="H2231">
        <f t="shared" si="205"/>
        <v>4.9324861000794584E-3</v>
      </c>
      <c r="I2231">
        <f t="shared" si="206"/>
        <v>-6.0099285146941961E-2</v>
      </c>
      <c r="J2231" t="str">
        <f t="shared" si="207"/>
        <v/>
      </c>
      <c r="K2231" t="str">
        <f t="shared" si="208"/>
        <v/>
      </c>
      <c r="L2231" t="str">
        <f t="shared" si="209"/>
        <v/>
      </c>
      <c r="M2231" t="str">
        <f>IF(Master!D2233&lt;'OHL indexes'!E2231,1,"")</f>
        <v/>
      </c>
      <c r="N2231" t="str">
        <f>IF(Master!D2233&gt;'OHL indexes'!D2231,1,"")</f>
        <v/>
      </c>
    </row>
    <row r="2232" spans="1:14" x14ac:dyDescent="0.25">
      <c r="A2232" s="1">
        <v>41305</v>
      </c>
      <c r="B2232">
        <v>2494.48</v>
      </c>
      <c r="C2232" s="13">
        <v>2518</v>
      </c>
      <c r="D2232">
        <v>2564.19</v>
      </c>
      <c r="E2232" s="13">
        <v>2456.84</v>
      </c>
      <c r="G2232">
        <f t="shared" si="204"/>
        <v>9.4288188319811006E-3</v>
      </c>
      <c r="H2232">
        <f t="shared" si="205"/>
        <v>2.7945704114685332E-2</v>
      </c>
      <c r="I2232">
        <f t="shared" si="206"/>
        <v>-1.5089317212404918E-2</v>
      </c>
      <c r="J2232" t="str">
        <f t="shared" si="207"/>
        <v/>
      </c>
      <c r="K2232" t="str">
        <f t="shared" si="208"/>
        <v/>
      </c>
      <c r="L2232" t="str">
        <f t="shared" si="209"/>
        <v/>
      </c>
      <c r="M2232" t="str">
        <f>IF(Master!D2234&lt;'OHL indexes'!E2232,1,"")</f>
        <v/>
      </c>
      <c r="N2232" t="str">
        <f>IF(Master!D2234&gt;'OHL indexes'!D2232,1,"")</f>
        <v/>
      </c>
    </row>
    <row r="2233" spans="1:14" x14ac:dyDescent="0.25">
      <c r="A2233" s="1">
        <v>41306</v>
      </c>
      <c r="B2233">
        <v>2420.6999999999998</v>
      </c>
      <c r="C2233" s="13">
        <v>2471.11</v>
      </c>
      <c r="D2233">
        <v>2478.27</v>
      </c>
      <c r="E2233" s="13">
        <v>2344.36</v>
      </c>
      <c r="G2233">
        <f t="shared" si="204"/>
        <v>2.082455488081969E-2</v>
      </c>
      <c r="H2233">
        <f t="shared" si="205"/>
        <v>2.3782376998388921E-2</v>
      </c>
      <c r="I2233">
        <f t="shared" si="206"/>
        <v>-3.1536332465815553E-2</v>
      </c>
      <c r="J2233" t="str">
        <f t="shared" si="207"/>
        <v/>
      </c>
      <c r="K2233" t="str">
        <f t="shared" si="208"/>
        <v/>
      </c>
      <c r="L2233" t="str">
        <f t="shared" si="209"/>
        <v/>
      </c>
      <c r="M2233" t="str">
        <f>IF(Master!D2235&lt;'OHL indexes'!E2233,1,"")</f>
        <v/>
      </c>
      <c r="N2233" t="str">
        <f>IF(Master!D2235&gt;'OHL indexes'!D2233,1,"")</f>
        <v/>
      </c>
    </row>
    <row r="2234" spans="1:14" x14ac:dyDescent="0.25">
      <c r="A2234" s="1">
        <v>41309</v>
      </c>
      <c r="B2234">
        <v>2531.17</v>
      </c>
      <c r="C2234" s="13">
        <v>2424.52</v>
      </c>
      <c r="D2234">
        <v>2554.52</v>
      </c>
      <c r="E2234" s="13">
        <v>2418.58</v>
      </c>
      <c r="G2234">
        <f t="shared" si="204"/>
        <v>-4.2134664996819726E-2</v>
      </c>
      <c r="H2234">
        <f t="shared" si="205"/>
        <v>9.2249829130401917E-3</v>
      </c>
      <c r="I2234">
        <f t="shared" si="206"/>
        <v>-4.4481405832085597E-2</v>
      </c>
      <c r="J2234" t="str">
        <f t="shared" si="207"/>
        <v/>
      </c>
      <c r="K2234" t="str">
        <f t="shared" si="208"/>
        <v/>
      </c>
      <c r="L2234" t="str">
        <f t="shared" si="209"/>
        <v/>
      </c>
      <c r="M2234" t="str">
        <f>IF(Master!D2236&lt;'OHL indexes'!E2234,1,"")</f>
        <v/>
      </c>
      <c r="N2234" t="str">
        <f>IF(Master!D2236&gt;'OHL indexes'!D2234,1,"")</f>
        <v/>
      </c>
    </row>
    <row r="2235" spans="1:14" x14ac:dyDescent="0.25">
      <c r="A2235" s="1">
        <v>41310</v>
      </c>
      <c r="B2235">
        <v>2452.31</v>
      </c>
      <c r="C2235" s="13">
        <v>2477.75</v>
      </c>
      <c r="D2235">
        <v>2504.88</v>
      </c>
      <c r="E2235" s="13">
        <v>2392.9499999999998</v>
      </c>
      <c r="G2235">
        <f t="shared" si="204"/>
        <v>1.0373892370866722E-2</v>
      </c>
      <c r="H2235">
        <f t="shared" si="205"/>
        <v>2.1436930893728778E-2</v>
      </c>
      <c r="I2235">
        <f t="shared" si="206"/>
        <v>-2.4205748865355536E-2</v>
      </c>
      <c r="J2235" t="str">
        <f t="shared" si="207"/>
        <v/>
      </c>
      <c r="K2235" t="str">
        <f t="shared" si="208"/>
        <v/>
      </c>
      <c r="L2235" t="str">
        <f t="shared" si="209"/>
        <v/>
      </c>
      <c r="M2235" t="str">
        <f>IF(Master!D2237&lt;'OHL indexes'!E2235,1,"")</f>
        <v/>
      </c>
      <c r="N2235" t="str">
        <f>IF(Master!D2237&gt;'OHL indexes'!D2235,1,"")</f>
        <v/>
      </c>
    </row>
    <row r="2236" spans="1:14" x14ac:dyDescent="0.25">
      <c r="A2236" s="1">
        <v>41311</v>
      </c>
      <c r="B2236">
        <v>2412.1999999999998</v>
      </c>
      <c r="C2236" s="13">
        <v>2454.42</v>
      </c>
      <c r="D2236">
        <v>2511.25</v>
      </c>
      <c r="E2236" s="13">
        <v>2404.1799999999998</v>
      </c>
      <c r="G2236">
        <f t="shared" si="204"/>
        <v>1.75026946356025E-2</v>
      </c>
      <c r="H2236">
        <f t="shared" si="205"/>
        <v>4.1062100986651195E-2</v>
      </c>
      <c r="I2236">
        <f t="shared" si="206"/>
        <v>-3.324765773982219E-3</v>
      </c>
      <c r="J2236" t="str">
        <f t="shared" si="207"/>
        <v/>
      </c>
      <c r="K2236" t="str">
        <f t="shared" si="208"/>
        <v/>
      </c>
      <c r="L2236" t="str">
        <f t="shared" si="209"/>
        <v/>
      </c>
      <c r="M2236" t="str">
        <f>IF(Master!D2238&lt;'OHL indexes'!E2236,1,"")</f>
        <v/>
      </c>
      <c r="N2236" t="str">
        <f>IF(Master!D2238&gt;'OHL indexes'!D2236,1,"")</f>
        <v/>
      </c>
    </row>
    <row r="2237" spans="1:14" x14ac:dyDescent="0.25">
      <c r="A2237" s="1">
        <v>41312</v>
      </c>
      <c r="B2237">
        <v>2410.52</v>
      </c>
      <c r="C2237" s="13">
        <v>2412.1999999999998</v>
      </c>
      <c r="D2237">
        <v>2521.94</v>
      </c>
      <c r="E2237" s="13">
        <v>2380.2399999999998</v>
      </c>
      <c r="G2237">
        <f t="shared" si="204"/>
        <v>6.9694505749784419E-4</v>
      </c>
      <c r="H2237">
        <f t="shared" si="205"/>
        <v>4.6222391849061628E-2</v>
      </c>
      <c r="I2237">
        <f t="shared" si="206"/>
        <v>-1.2561604964903883E-2</v>
      </c>
      <c r="J2237" t="str">
        <f t="shared" si="207"/>
        <v/>
      </c>
      <c r="K2237" t="str">
        <f t="shared" si="208"/>
        <v/>
      </c>
      <c r="L2237" t="str">
        <f t="shared" si="209"/>
        <v/>
      </c>
      <c r="M2237" t="str">
        <f>IF(Master!D2239&lt;'OHL indexes'!E2237,1,"")</f>
        <v/>
      </c>
      <c r="N2237" t="str">
        <f>IF(Master!D2239&gt;'OHL indexes'!D2237,1,"")</f>
        <v/>
      </c>
    </row>
    <row r="2238" spans="1:14" x14ac:dyDescent="0.25">
      <c r="A2238" s="1">
        <v>41313</v>
      </c>
      <c r="B2238">
        <v>2362.8000000000002</v>
      </c>
      <c r="C2238" s="13">
        <v>2413.0300000000002</v>
      </c>
      <c r="D2238">
        <v>2429.02</v>
      </c>
      <c r="E2238" s="13">
        <v>2352.33</v>
      </c>
      <c r="G2238">
        <f t="shared" si="204"/>
        <v>2.1258676146944211E-2</v>
      </c>
      <c r="H2238">
        <f t="shared" si="205"/>
        <v>2.8026070763500943E-2</v>
      </c>
      <c r="I2238">
        <f t="shared" si="206"/>
        <v>-4.4311833417979285E-3</v>
      </c>
      <c r="J2238" t="str">
        <f t="shared" si="207"/>
        <v/>
      </c>
      <c r="K2238" t="str">
        <f t="shared" si="208"/>
        <v/>
      </c>
      <c r="L2238" t="str">
        <f t="shared" si="209"/>
        <v/>
      </c>
      <c r="M2238" t="str">
        <f>IF(Master!D2240&lt;'OHL indexes'!E2238,1,"")</f>
        <v/>
      </c>
      <c r="N2238" t="str">
        <f>IF(Master!D2240&gt;'OHL indexes'!D2238,1,"")</f>
        <v/>
      </c>
    </row>
    <row r="2239" spans="1:14" x14ac:dyDescent="0.25">
      <c r="A2239" s="1">
        <v>41316</v>
      </c>
      <c r="B2239">
        <v>2343.64</v>
      </c>
      <c r="C2239" s="13">
        <v>2361.13</v>
      </c>
      <c r="D2239">
        <v>2384.89</v>
      </c>
      <c r="E2239" s="13">
        <v>2321.54</v>
      </c>
      <c r="G2239">
        <f t="shared" si="204"/>
        <v>7.4627502517452537E-3</v>
      </c>
      <c r="H2239">
        <f t="shared" si="205"/>
        <v>1.7600826065436781E-2</v>
      </c>
      <c r="I2239">
        <f t="shared" si="206"/>
        <v>-9.4297759041490625E-3</v>
      </c>
      <c r="J2239" t="str">
        <f t="shared" si="207"/>
        <v/>
      </c>
      <c r="K2239" t="str">
        <f t="shared" si="208"/>
        <v/>
      </c>
      <c r="L2239" t="str">
        <f t="shared" si="209"/>
        <v/>
      </c>
      <c r="M2239" t="str">
        <f>IF(Master!D2241&lt;'OHL indexes'!E2239,1,"")</f>
        <v/>
      </c>
      <c r="N2239" t="str">
        <f>IF(Master!D2241&gt;'OHL indexes'!D2239,1,"")</f>
        <v/>
      </c>
    </row>
    <row r="2240" spans="1:14" x14ac:dyDescent="0.25">
      <c r="A2240" s="1">
        <v>41317</v>
      </c>
      <c r="B2240">
        <v>2317.11</v>
      </c>
      <c r="C2240" s="13">
        <v>2343.23</v>
      </c>
      <c r="D2240">
        <v>2351.52</v>
      </c>
      <c r="E2240" s="13">
        <v>2286.83</v>
      </c>
      <c r="G2240">
        <f t="shared" si="204"/>
        <v>1.1272662929252331E-2</v>
      </c>
      <c r="H2240">
        <f t="shared" si="205"/>
        <v>1.485039553581835E-2</v>
      </c>
      <c r="I2240">
        <f t="shared" si="206"/>
        <v>-1.3068002813850121E-2</v>
      </c>
      <c r="J2240" t="str">
        <f t="shared" si="207"/>
        <v/>
      </c>
      <c r="K2240" t="str">
        <f t="shared" si="208"/>
        <v/>
      </c>
      <c r="L2240" t="str">
        <f t="shared" si="209"/>
        <v/>
      </c>
      <c r="M2240" t="str">
        <f>IF(Master!D2242&lt;'OHL indexes'!E2240,1,"")</f>
        <v/>
      </c>
      <c r="N2240" t="str">
        <f>IF(Master!D2242&gt;'OHL indexes'!D2240,1,"")</f>
        <v/>
      </c>
    </row>
    <row r="2241" spans="1:14" x14ac:dyDescent="0.25">
      <c r="A2241" s="1">
        <v>41318</v>
      </c>
      <c r="B2241">
        <v>2309.29</v>
      </c>
      <c r="C2241" s="13">
        <v>2293.63</v>
      </c>
      <c r="D2241">
        <v>2364.08</v>
      </c>
      <c r="E2241" s="13">
        <v>2284.23</v>
      </c>
      <c r="G2241">
        <f t="shared" si="204"/>
        <v>-6.7813050764520266E-3</v>
      </c>
      <c r="H2241">
        <f t="shared" si="205"/>
        <v>2.3725907096986409E-2</v>
      </c>
      <c r="I2241">
        <f t="shared" si="206"/>
        <v>-1.0851820256442379E-2</v>
      </c>
      <c r="J2241" t="str">
        <f t="shared" si="207"/>
        <v/>
      </c>
      <c r="K2241" t="str">
        <f t="shared" si="208"/>
        <v/>
      </c>
      <c r="L2241" t="str">
        <f t="shared" si="209"/>
        <v/>
      </c>
      <c r="M2241" t="str">
        <f>IF(Master!D2243&lt;'OHL indexes'!E2241,1,"")</f>
        <v/>
      </c>
      <c r="N2241" t="str">
        <f>IF(Master!D2243&gt;'OHL indexes'!D2241,1,"")</f>
        <v/>
      </c>
    </row>
    <row r="2242" spans="1:14" x14ac:dyDescent="0.25">
      <c r="A2242" s="1">
        <v>41319</v>
      </c>
      <c r="B2242">
        <v>2278.73</v>
      </c>
      <c r="C2242" s="13">
        <v>2332.38</v>
      </c>
      <c r="D2242">
        <v>2355.14</v>
      </c>
      <c r="E2242" s="13">
        <v>2270.27</v>
      </c>
      <c r="G2242">
        <f t="shared" si="204"/>
        <v>2.3543816072988166E-2</v>
      </c>
      <c r="H2242">
        <f t="shared" si="205"/>
        <v>3.3531835715508107E-2</v>
      </c>
      <c r="I2242">
        <f t="shared" si="206"/>
        <v>-3.7125942959456149E-3</v>
      </c>
      <c r="J2242" t="str">
        <f t="shared" si="207"/>
        <v/>
      </c>
      <c r="K2242" t="str">
        <f t="shared" si="208"/>
        <v/>
      </c>
      <c r="L2242" t="str">
        <f t="shared" si="209"/>
        <v/>
      </c>
      <c r="M2242" t="str">
        <f>IF(Master!D2244&lt;'OHL indexes'!E2242,1,"")</f>
        <v/>
      </c>
      <c r="N2242" t="str">
        <f>IF(Master!D2244&gt;'OHL indexes'!D2242,1,"")</f>
        <v/>
      </c>
    </row>
    <row r="2243" spans="1:14" x14ac:dyDescent="0.25">
      <c r="A2243" s="1">
        <v>41320</v>
      </c>
      <c r="B2243">
        <v>2270.31</v>
      </c>
      <c r="C2243" s="13">
        <v>2292.9899999999998</v>
      </c>
      <c r="D2243">
        <v>2323.58</v>
      </c>
      <c r="E2243" s="13">
        <v>2254.1</v>
      </c>
      <c r="G2243">
        <f t="shared" si="204"/>
        <v>9.9898251780592418E-3</v>
      </c>
      <c r="H2243">
        <f t="shared" si="205"/>
        <v>2.3463756050935869E-2</v>
      </c>
      <c r="I2243">
        <f t="shared" si="206"/>
        <v>-7.1399940977223686E-3</v>
      </c>
      <c r="J2243" t="str">
        <f t="shared" si="207"/>
        <v/>
      </c>
      <c r="K2243" t="str">
        <f t="shared" si="208"/>
        <v/>
      </c>
      <c r="L2243" t="str">
        <f t="shared" si="209"/>
        <v/>
      </c>
      <c r="M2243" t="str">
        <f>IF(Master!D2245&lt;'OHL indexes'!E2243,1,"")</f>
        <v/>
      </c>
      <c r="N2243" t="str">
        <f>IF(Master!D2245&gt;'OHL indexes'!D2243,1,"")</f>
        <v/>
      </c>
    </row>
    <row r="2244" spans="1:14" x14ac:dyDescent="0.25">
      <c r="A2244" s="1">
        <v>41324</v>
      </c>
      <c r="B2244">
        <v>2175.37</v>
      </c>
      <c r="C2244" s="13">
        <v>2248.02</v>
      </c>
      <c r="D2244">
        <v>2261.59</v>
      </c>
      <c r="E2244" s="13">
        <v>2159.85</v>
      </c>
      <c r="G2244">
        <f t="shared" si="204"/>
        <v>3.3396617586893385E-2</v>
      </c>
      <c r="H2244">
        <f t="shared" si="205"/>
        <v>3.9634636866372253E-2</v>
      </c>
      <c r="I2244">
        <f t="shared" si="206"/>
        <v>-7.1344185127127924E-3</v>
      </c>
      <c r="J2244" t="str">
        <f t="shared" si="207"/>
        <v/>
      </c>
      <c r="K2244" t="str">
        <f t="shared" si="208"/>
        <v/>
      </c>
      <c r="L2244" t="str">
        <f t="shared" si="209"/>
        <v/>
      </c>
      <c r="M2244" t="str">
        <f>IF(Master!D2246&lt;'OHL indexes'!E2244,1,"")</f>
        <v/>
      </c>
      <c r="N2244" t="str">
        <f>IF(Master!D2246&gt;'OHL indexes'!D2244,1,"")</f>
        <v/>
      </c>
    </row>
    <row r="2245" spans="1:14" x14ac:dyDescent="0.25">
      <c r="A2245" s="1">
        <v>41325</v>
      </c>
      <c r="B2245">
        <v>2395.62</v>
      </c>
      <c r="C2245" s="13">
        <v>2181.81</v>
      </c>
      <c r="D2245">
        <v>2395.62</v>
      </c>
      <c r="E2245" s="13">
        <v>2158.63</v>
      </c>
      <c r="G2245">
        <f t="shared" si="204"/>
        <v>-8.925038194705337E-2</v>
      </c>
      <c r="H2245">
        <f t="shared" si="205"/>
        <v>0</v>
      </c>
      <c r="I2245">
        <f t="shared" si="206"/>
        <v>-9.8926373965820824E-2</v>
      </c>
      <c r="J2245" t="str">
        <f t="shared" si="207"/>
        <v/>
      </c>
      <c r="K2245" t="str">
        <f t="shared" si="208"/>
        <v/>
      </c>
      <c r="L2245" t="str">
        <f t="shared" si="209"/>
        <v/>
      </c>
      <c r="M2245" t="str">
        <f>IF(Master!D2247&lt;'OHL indexes'!E2245,1,"")</f>
        <v/>
      </c>
      <c r="N2245" t="str">
        <f>IF(Master!D2247&gt;'OHL indexes'!D2245,1,"")</f>
        <v/>
      </c>
    </row>
    <row r="2246" spans="1:14" x14ac:dyDescent="0.25">
      <c r="A2246" s="1">
        <v>41326</v>
      </c>
      <c r="B2246">
        <v>2412.67</v>
      </c>
      <c r="C2246" s="13">
        <v>2389.5100000000002</v>
      </c>
      <c r="D2246">
        <v>2490.4499999999998</v>
      </c>
      <c r="E2246" s="13">
        <v>2343.2199999999998</v>
      </c>
      <c r="G2246">
        <f t="shared" si="204"/>
        <v>-9.5993235709814773E-3</v>
      </c>
      <c r="H2246">
        <f t="shared" si="205"/>
        <v>3.2238142804444703E-2</v>
      </c>
      <c r="I2246">
        <f t="shared" si="206"/>
        <v>-2.8785536355987462E-2</v>
      </c>
      <c r="J2246" t="str">
        <f t="shared" si="207"/>
        <v/>
      </c>
      <c r="K2246" t="str">
        <f t="shared" si="208"/>
        <v/>
      </c>
      <c r="L2246" t="str">
        <f t="shared" si="209"/>
        <v/>
      </c>
      <c r="M2246" t="str">
        <f>IF(Master!D2248&lt;'OHL indexes'!E2246,1,"")</f>
        <v/>
      </c>
      <c r="N2246" t="str">
        <f>IF(Master!D2248&gt;'OHL indexes'!D2246,1,"")</f>
        <v/>
      </c>
    </row>
    <row r="2247" spans="1:14" x14ac:dyDescent="0.25">
      <c r="A2247" s="1">
        <v>41327</v>
      </c>
      <c r="B2247">
        <v>2320.25</v>
      </c>
      <c r="C2247" s="13">
        <v>2362.61</v>
      </c>
      <c r="D2247">
        <v>2396.88</v>
      </c>
      <c r="E2247" s="13">
        <v>2308.69</v>
      </c>
      <c r="G2247">
        <f t="shared" ref="G2247:G2310" si="210">C2247/$B2247-1</f>
        <v>1.8256653377868748E-2</v>
      </c>
      <c r="H2247">
        <f t="shared" ref="H2247:H2310" si="211">D2247/$B2247-1</f>
        <v>3.3026613511475178E-2</v>
      </c>
      <c r="I2247">
        <f t="shared" ref="I2247:I2310" si="212">E2247/$B2247-1</f>
        <v>-4.9822217433466154E-3</v>
      </c>
      <c r="J2247" t="str">
        <f t="shared" ref="J2247:J2310" si="213">IF(C2247&lt;E2247,1,"")</f>
        <v/>
      </c>
      <c r="K2247" t="str">
        <f t="shared" ref="K2247:K2310" si="214">IF(C2248&gt;D2248,1,"")</f>
        <v/>
      </c>
      <c r="L2247" t="str">
        <f t="shared" ref="L2247:L2310" si="215">IF(E2248&gt;D2248,1,"")</f>
        <v/>
      </c>
      <c r="M2247" t="str">
        <f>IF(Master!D2249&lt;'OHL indexes'!E2247,1,"")</f>
        <v/>
      </c>
      <c r="N2247" t="str">
        <f>IF(Master!D2249&gt;'OHL indexes'!D2247,1,"")</f>
        <v/>
      </c>
    </row>
    <row r="2248" spans="1:14" x14ac:dyDescent="0.25">
      <c r="A2248" s="1">
        <v>41330</v>
      </c>
      <c r="B2248">
        <v>2705.75</v>
      </c>
      <c r="C2248" s="13">
        <v>2271.9</v>
      </c>
      <c r="D2248">
        <v>2716.55</v>
      </c>
      <c r="E2248" s="13">
        <v>2208.13</v>
      </c>
      <c r="G2248">
        <f t="shared" si="210"/>
        <v>-0.16034371246419654</v>
      </c>
      <c r="H2248">
        <f t="shared" si="211"/>
        <v>3.9914995842189605E-3</v>
      </c>
      <c r="I2248">
        <f t="shared" si="212"/>
        <v>-0.18391203917582921</v>
      </c>
      <c r="J2248" t="str">
        <f t="shared" si="213"/>
        <v/>
      </c>
      <c r="K2248" t="str">
        <f t="shared" si="214"/>
        <v/>
      </c>
      <c r="L2248" t="str">
        <f t="shared" si="215"/>
        <v/>
      </c>
      <c r="M2248" t="str">
        <f>IF(Master!D2250&lt;'OHL indexes'!E2248,1,"")</f>
        <v/>
      </c>
      <c r="N2248" t="str">
        <f>IF(Master!D2250&gt;'OHL indexes'!D2248,1,"")</f>
        <v/>
      </c>
    </row>
    <row r="2249" spans="1:14" x14ac:dyDescent="0.25">
      <c r="A2249" s="1">
        <v>41331</v>
      </c>
      <c r="B2249">
        <v>2636.58</v>
      </c>
      <c r="C2249" s="13">
        <v>2618.63</v>
      </c>
      <c r="D2249">
        <v>2774.93</v>
      </c>
      <c r="E2249" s="13">
        <v>2534.08</v>
      </c>
      <c r="G2249">
        <f t="shared" si="210"/>
        <v>-6.8080619590529245E-3</v>
      </c>
      <c r="H2249">
        <f t="shared" si="211"/>
        <v>5.2473279779107651E-2</v>
      </c>
      <c r="I2249">
        <f t="shared" si="212"/>
        <v>-3.8876119821890431E-2</v>
      </c>
      <c r="J2249" t="str">
        <f t="shared" si="213"/>
        <v/>
      </c>
      <c r="K2249" t="str">
        <f t="shared" si="214"/>
        <v/>
      </c>
      <c r="L2249" t="str">
        <f t="shared" si="215"/>
        <v/>
      </c>
      <c r="M2249" t="str">
        <f>IF(Master!D2251&lt;'OHL indexes'!E2249,1,"")</f>
        <v/>
      </c>
      <c r="N2249" t="str">
        <f>IF(Master!D2251&gt;'OHL indexes'!D2249,1,"")</f>
        <v/>
      </c>
    </row>
    <row r="2250" spans="1:14" x14ac:dyDescent="0.25">
      <c r="A2250" s="1">
        <v>41332</v>
      </c>
      <c r="B2250">
        <v>2406.15</v>
      </c>
      <c r="C2250" s="13">
        <v>2601.0500000000002</v>
      </c>
      <c r="D2250">
        <v>2630.82</v>
      </c>
      <c r="E2250" s="13">
        <v>2357.1799999999998</v>
      </c>
      <c r="G2250">
        <f t="shared" si="210"/>
        <v>8.1000768863121575E-2</v>
      </c>
      <c r="H2250">
        <f t="shared" si="211"/>
        <v>9.3373231095318365E-2</v>
      </c>
      <c r="I2250">
        <f t="shared" si="212"/>
        <v>-2.035201462917946E-2</v>
      </c>
      <c r="J2250" t="str">
        <f t="shared" si="213"/>
        <v/>
      </c>
      <c r="K2250" t="str">
        <f t="shared" si="214"/>
        <v/>
      </c>
      <c r="L2250" t="str">
        <f t="shared" si="215"/>
        <v/>
      </c>
      <c r="M2250" t="str">
        <f>IF(Master!D2252&lt;'OHL indexes'!E2250,1,"")</f>
        <v/>
      </c>
      <c r="N2250" t="str">
        <f>IF(Master!D2252&gt;'OHL indexes'!D2250,1,"")</f>
        <v/>
      </c>
    </row>
    <row r="2251" spans="1:14" x14ac:dyDescent="0.25">
      <c r="A2251" s="1">
        <v>41333</v>
      </c>
      <c r="B2251">
        <v>2511.58</v>
      </c>
      <c r="C2251" s="13">
        <v>2394.0100000000002</v>
      </c>
      <c r="D2251">
        <v>2516.04</v>
      </c>
      <c r="E2251" s="13">
        <v>2351.9699999999998</v>
      </c>
      <c r="G2251">
        <f t="shared" si="210"/>
        <v>-4.6811170657514278E-2</v>
      </c>
      <c r="H2251">
        <f t="shared" si="211"/>
        <v>1.7757746119972939E-3</v>
      </c>
      <c r="I2251">
        <f t="shared" si="212"/>
        <v>-6.3549638076429993E-2</v>
      </c>
      <c r="J2251" t="str">
        <f t="shared" si="213"/>
        <v/>
      </c>
      <c r="K2251" t="str">
        <f t="shared" si="214"/>
        <v/>
      </c>
      <c r="L2251" t="str">
        <f t="shared" si="215"/>
        <v/>
      </c>
      <c r="M2251" t="str">
        <f>IF(Master!D2253&lt;'OHL indexes'!E2251,1,"")</f>
        <v/>
      </c>
      <c r="N2251" t="str">
        <f>IF(Master!D2253&gt;'OHL indexes'!D2251,1,"")</f>
        <v/>
      </c>
    </row>
    <row r="2252" spans="1:14" x14ac:dyDescent="0.25">
      <c r="A2252" s="1">
        <v>41334</v>
      </c>
      <c r="B2252">
        <v>2549.87</v>
      </c>
      <c r="C2252" s="13">
        <v>2573.4699999999998</v>
      </c>
      <c r="D2252">
        <v>2650.54</v>
      </c>
      <c r="E2252" s="13">
        <v>2469.79</v>
      </c>
      <c r="G2252">
        <f t="shared" si="210"/>
        <v>9.2553738033702704E-3</v>
      </c>
      <c r="H2252">
        <f t="shared" si="211"/>
        <v>3.9480444101071877E-2</v>
      </c>
      <c r="I2252">
        <f t="shared" si="212"/>
        <v>-3.140552263448726E-2</v>
      </c>
      <c r="J2252" t="str">
        <f t="shared" si="213"/>
        <v/>
      </c>
      <c r="K2252" t="str">
        <f t="shared" si="214"/>
        <v/>
      </c>
      <c r="L2252" t="str">
        <f t="shared" si="215"/>
        <v/>
      </c>
      <c r="M2252" t="str">
        <f>IF(Master!D2254&lt;'OHL indexes'!E2252,1,"")</f>
        <v/>
      </c>
      <c r="N2252" t="str">
        <f>IF(Master!D2254&gt;'OHL indexes'!D2252,1,"")</f>
        <v/>
      </c>
    </row>
    <row r="2253" spans="1:14" x14ac:dyDescent="0.25">
      <c r="A2253" s="1">
        <v>41337</v>
      </c>
      <c r="B2253">
        <v>2358.75</v>
      </c>
      <c r="C2253" s="13">
        <v>2526.9299999999998</v>
      </c>
      <c r="D2253">
        <v>2561.34</v>
      </c>
      <c r="E2253" s="13">
        <v>2347.2600000000002</v>
      </c>
      <c r="G2253">
        <f t="shared" si="210"/>
        <v>7.1300476947535607E-2</v>
      </c>
      <c r="H2253">
        <f t="shared" si="211"/>
        <v>8.5888712241653398E-2</v>
      </c>
      <c r="I2253">
        <f t="shared" si="212"/>
        <v>-4.8712241653416921E-3</v>
      </c>
      <c r="J2253" t="str">
        <f t="shared" si="213"/>
        <v/>
      </c>
      <c r="K2253" t="str">
        <f t="shared" si="214"/>
        <v/>
      </c>
      <c r="L2253" t="str">
        <f t="shared" si="215"/>
        <v/>
      </c>
      <c r="M2253" t="str">
        <f>IF(Master!D2255&lt;'OHL indexes'!E2253,1,"")</f>
        <v/>
      </c>
      <c r="N2253" t="str">
        <f>IF(Master!D2255&gt;'OHL indexes'!D2253,1,"")</f>
        <v/>
      </c>
    </row>
    <row r="2254" spans="1:14" x14ac:dyDescent="0.25">
      <c r="A2254" s="1">
        <v>41338</v>
      </c>
      <c r="B2254">
        <v>2302.5</v>
      </c>
      <c r="C2254" s="13">
        <v>2337.52</v>
      </c>
      <c r="D2254">
        <v>2341.0100000000002</v>
      </c>
      <c r="E2254" s="13">
        <v>2283.1</v>
      </c>
      <c r="G2254">
        <f t="shared" si="210"/>
        <v>1.5209554831704608E-2</v>
      </c>
      <c r="H2254">
        <f t="shared" si="211"/>
        <v>1.6725298588490922E-2</v>
      </c>
      <c r="I2254">
        <f t="shared" si="212"/>
        <v>-8.4256243213898241E-3</v>
      </c>
      <c r="J2254" t="str">
        <f t="shared" si="213"/>
        <v/>
      </c>
      <c r="K2254" t="str">
        <f t="shared" si="214"/>
        <v/>
      </c>
      <c r="L2254" t="str">
        <f t="shared" si="215"/>
        <v/>
      </c>
      <c r="M2254" t="str">
        <f>IF(Master!D2256&lt;'OHL indexes'!E2254,1,"")</f>
        <v/>
      </c>
      <c r="N2254" t="str">
        <f>IF(Master!D2256&gt;'OHL indexes'!D2254,1,"")</f>
        <v/>
      </c>
    </row>
    <row r="2255" spans="1:14" x14ac:dyDescent="0.25">
      <c r="A2255" s="1">
        <v>41339</v>
      </c>
      <c r="B2255">
        <v>2312.02</v>
      </c>
      <c r="C2255" s="13">
        <v>2276.5100000000002</v>
      </c>
      <c r="D2255">
        <v>2355.5</v>
      </c>
      <c r="E2255" s="13">
        <v>2258.12</v>
      </c>
      <c r="G2255">
        <f t="shared" si="210"/>
        <v>-1.5358863677649714E-2</v>
      </c>
      <c r="H2255">
        <f t="shared" si="211"/>
        <v>1.880606569147325E-2</v>
      </c>
      <c r="I2255">
        <f t="shared" si="212"/>
        <v>-2.331294711983467E-2</v>
      </c>
      <c r="J2255" t="str">
        <f t="shared" si="213"/>
        <v/>
      </c>
      <c r="K2255" t="str">
        <f t="shared" si="214"/>
        <v/>
      </c>
      <c r="L2255" t="str">
        <f t="shared" si="215"/>
        <v/>
      </c>
      <c r="M2255" t="str">
        <f>IF(Master!D2257&lt;'OHL indexes'!E2255,1,"")</f>
        <v/>
      </c>
      <c r="N2255" t="str">
        <f>IF(Master!D2257&gt;'OHL indexes'!D2255,1,"")</f>
        <v/>
      </c>
    </row>
    <row r="2256" spans="1:14" x14ac:dyDescent="0.25">
      <c r="A2256" s="1">
        <v>41340</v>
      </c>
      <c r="B2256">
        <v>2255.1</v>
      </c>
      <c r="C2256" s="13">
        <v>2313.92</v>
      </c>
      <c r="D2256">
        <v>2322.46</v>
      </c>
      <c r="E2256" s="13">
        <v>2247.5100000000002</v>
      </c>
      <c r="G2256">
        <f t="shared" si="210"/>
        <v>2.6083100527692915E-2</v>
      </c>
      <c r="H2256">
        <f t="shared" si="211"/>
        <v>2.9870072280608451E-2</v>
      </c>
      <c r="I2256">
        <f t="shared" si="212"/>
        <v>-3.3657044033522654E-3</v>
      </c>
      <c r="J2256" t="str">
        <f t="shared" si="213"/>
        <v/>
      </c>
      <c r="K2256" t="str">
        <f t="shared" si="214"/>
        <v/>
      </c>
      <c r="L2256" t="str">
        <f t="shared" si="215"/>
        <v/>
      </c>
      <c r="M2256" t="str">
        <f>IF(Master!D2258&lt;'OHL indexes'!E2256,1,"")</f>
        <v/>
      </c>
      <c r="N2256" t="str">
        <f>IF(Master!D2258&gt;'OHL indexes'!D2256,1,"")</f>
        <v/>
      </c>
    </row>
    <row r="2257" spans="1:14" x14ac:dyDescent="0.25">
      <c r="A2257" s="1">
        <v>41341</v>
      </c>
      <c r="B2257">
        <v>2219.79</v>
      </c>
      <c r="C2257" s="13">
        <v>2245.0100000000002</v>
      </c>
      <c r="D2257">
        <v>2297.98</v>
      </c>
      <c r="E2257" s="13">
        <v>2207.17</v>
      </c>
      <c r="G2257">
        <f t="shared" si="210"/>
        <v>1.1361435090706973E-2</v>
      </c>
      <c r="H2257">
        <f t="shared" si="211"/>
        <v>3.5224052725708388E-2</v>
      </c>
      <c r="I2257">
        <f t="shared" si="212"/>
        <v>-5.6852224759998959E-3</v>
      </c>
      <c r="J2257" t="str">
        <f t="shared" si="213"/>
        <v/>
      </c>
      <c r="K2257" t="str">
        <f t="shared" si="214"/>
        <v/>
      </c>
      <c r="L2257" t="str">
        <f t="shared" si="215"/>
        <v/>
      </c>
      <c r="M2257" t="str">
        <f>IF(Master!D2259&lt;'OHL indexes'!E2257,1,"")</f>
        <v/>
      </c>
      <c r="N2257" t="str">
        <f>IF(Master!D2259&gt;'OHL indexes'!D2257,1,"")</f>
        <v/>
      </c>
    </row>
    <row r="2258" spans="1:14" x14ac:dyDescent="0.25">
      <c r="A2258" s="1">
        <v>41344</v>
      </c>
      <c r="B2258">
        <v>2115.1999999999998</v>
      </c>
      <c r="C2258" s="13">
        <v>2245.5500000000002</v>
      </c>
      <c r="D2258">
        <v>2247.75</v>
      </c>
      <c r="E2258" s="13">
        <v>2102.3000000000002</v>
      </c>
      <c r="G2258">
        <f t="shared" si="210"/>
        <v>6.1625378214826165E-2</v>
      </c>
      <c r="H2258">
        <f t="shared" si="211"/>
        <v>6.2665468986384365E-2</v>
      </c>
      <c r="I2258">
        <f t="shared" si="212"/>
        <v>-6.0987140695913933E-3</v>
      </c>
      <c r="J2258" t="str">
        <f t="shared" si="213"/>
        <v/>
      </c>
      <c r="K2258" t="str">
        <f t="shared" si="214"/>
        <v/>
      </c>
      <c r="L2258" t="str">
        <f t="shared" si="215"/>
        <v/>
      </c>
      <c r="M2258" t="str">
        <f>IF(Master!D2260&lt;'OHL indexes'!E2258,1,"")</f>
        <v/>
      </c>
      <c r="N2258" t="str">
        <f>IF(Master!D2260&gt;'OHL indexes'!D2258,1,"")</f>
        <v/>
      </c>
    </row>
    <row r="2259" spans="1:14" x14ac:dyDescent="0.25">
      <c r="A2259" s="1">
        <v>41345</v>
      </c>
      <c r="B2259">
        <v>2164</v>
      </c>
      <c r="C2259" s="13">
        <v>2145.23</v>
      </c>
      <c r="D2259">
        <v>2246.58</v>
      </c>
      <c r="E2259" s="13">
        <v>2127.21</v>
      </c>
      <c r="G2259">
        <f t="shared" si="210"/>
        <v>-8.6737523105360204E-3</v>
      </c>
      <c r="H2259">
        <f t="shared" si="211"/>
        <v>3.816081330868748E-2</v>
      </c>
      <c r="I2259">
        <f t="shared" si="212"/>
        <v>-1.7000924214417679E-2</v>
      </c>
      <c r="J2259" t="str">
        <f t="shared" si="213"/>
        <v/>
      </c>
      <c r="K2259" t="str">
        <f t="shared" si="214"/>
        <v/>
      </c>
      <c r="L2259" t="str">
        <f t="shared" si="215"/>
        <v/>
      </c>
      <c r="M2259" t="str">
        <f>IF(Master!D2261&lt;'OHL indexes'!E2259,1,"")</f>
        <v/>
      </c>
      <c r="N2259" t="str">
        <f>IF(Master!D2261&gt;'OHL indexes'!D2259,1,"")</f>
        <v/>
      </c>
    </row>
    <row r="2260" spans="1:14" x14ac:dyDescent="0.25">
      <c r="A2260" s="1">
        <v>41346</v>
      </c>
      <c r="B2260">
        <v>2142.83</v>
      </c>
      <c r="C2260" s="13">
        <v>2197.0100000000002</v>
      </c>
      <c r="D2260">
        <v>2216.3200000000002</v>
      </c>
      <c r="E2260" s="13">
        <v>2135.35</v>
      </c>
      <c r="G2260">
        <f t="shared" si="210"/>
        <v>2.5284320268056826E-2</v>
      </c>
      <c r="H2260">
        <f t="shared" si="211"/>
        <v>3.4295767746391537E-2</v>
      </c>
      <c r="I2260">
        <f t="shared" si="212"/>
        <v>-3.4907108823378774E-3</v>
      </c>
      <c r="J2260" t="str">
        <f t="shared" si="213"/>
        <v/>
      </c>
      <c r="K2260" t="str">
        <f t="shared" si="214"/>
        <v/>
      </c>
      <c r="L2260" t="str">
        <f t="shared" si="215"/>
        <v/>
      </c>
      <c r="M2260" t="str">
        <f>IF(Master!D2262&lt;'OHL indexes'!E2260,1,"")</f>
        <v/>
      </c>
      <c r="N2260" t="str">
        <f>IF(Master!D2262&gt;'OHL indexes'!D2260,1,"")</f>
        <v/>
      </c>
    </row>
    <row r="2261" spans="1:14" x14ac:dyDescent="0.25">
      <c r="A2261" s="1">
        <v>41347</v>
      </c>
      <c r="B2261">
        <v>2120.5300000000002</v>
      </c>
      <c r="C2261" s="13">
        <v>2127.96</v>
      </c>
      <c r="D2261">
        <v>2159.69</v>
      </c>
      <c r="E2261" s="13">
        <v>2106.89</v>
      </c>
      <c r="G2261">
        <f t="shared" si="210"/>
        <v>3.5038410208767523E-3</v>
      </c>
      <c r="H2261">
        <f t="shared" si="211"/>
        <v>1.8467081342871783E-2</v>
      </c>
      <c r="I2261">
        <f t="shared" si="212"/>
        <v>-6.4323541756071689E-3</v>
      </c>
      <c r="J2261" t="str">
        <f t="shared" si="213"/>
        <v/>
      </c>
      <c r="K2261" t="str">
        <f t="shared" si="214"/>
        <v/>
      </c>
      <c r="L2261" t="str">
        <f t="shared" si="215"/>
        <v/>
      </c>
      <c r="M2261" t="str">
        <f>IF(Master!D2263&lt;'OHL indexes'!E2261,1,"")</f>
        <v/>
      </c>
      <c r="N2261" t="str">
        <f>IF(Master!D2263&gt;'OHL indexes'!D2261,1,"")</f>
        <v/>
      </c>
    </row>
    <row r="2262" spans="1:14" x14ac:dyDescent="0.25">
      <c r="A2262" s="1">
        <v>41348</v>
      </c>
      <c r="B2262">
        <v>2133.4699999999998</v>
      </c>
      <c r="C2262" s="13">
        <v>2127.92</v>
      </c>
      <c r="D2262">
        <v>2169.69</v>
      </c>
      <c r="E2262" s="13">
        <v>2105.75</v>
      </c>
      <c r="G2262">
        <f t="shared" si="210"/>
        <v>-2.6013958480783916E-3</v>
      </c>
      <c r="H2262">
        <f t="shared" si="211"/>
        <v>1.6977037408541173E-2</v>
      </c>
      <c r="I2262">
        <f t="shared" si="212"/>
        <v>-1.2992917641213464E-2</v>
      </c>
      <c r="J2262" t="str">
        <f t="shared" si="213"/>
        <v/>
      </c>
      <c r="K2262" t="str">
        <f t="shared" si="214"/>
        <v/>
      </c>
      <c r="L2262" t="str">
        <f t="shared" si="215"/>
        <v/>
      </c>
      <c r="M2262" t="str">
        <f>IF(Master!D2264&lt;'OHL indexes'!E2262,1,"")</f>
        <v/>
      </c>
      <c r="N2262" t="str">
        <f>IF(Master!D2264&gt;'OHL indexes'!D2262,1,"")</f>
        <v/>
      </c>
    </row>
    <row r="2263" spans="1:14" x14ac:dyDescent="0.25">
      <c r="A2263" s="1">
        <v>41351</v>
      </c>
      <c r="B2263">
        <v>2241.84</v>
      </c>
      <c r="C2263" s="13">
        <v>2217.34</v>
      </c>
      <c r="D2263">
        <v>2273.66</v>
      </c>
      <c r="E2263" s="13">
        <v>2131.39</v>
      </c>
      <c r="G2263">
        <f t="shared" si="210"/>
        <v>-1.0928522998965184E-2</v>
      </c>
      <c r="H2263">
        <f t="shared" si="211"/>
        <v>1.4193698033757807E-2</v>
      </c>
      <c r="I2263">
        <f t="shared" si="212"/>
        <v>-4.9267565927987866E-2</v>
      </c>
      <c r="J2263" t="str">
        <f t="shared" si="213"/>
        <v/>
      </c>
      <c r="K2263" t="str">
        <f t="shared" si="214"/>
        <v/>
      </c>
      <c r="L2263" t="str">
        <f t="shared" si="215"/>
        <v/>
      </c>
      <c r="M2263" t="str">
        <f>IF(Master!D2265&lt;'OHL indexes'!E2263,1,"")</f>
        <v/>
      </c>
      <c r="N2263" t="str">
        <f>IF(Master!D2265&gt;'OHL indexes'!D2263,1,"")</f>
        <v/>
      </c>
    </row>
    <row r="2264" spans="1:14" x14ac:dyDescent="0.25">
      <c r="A2264" s="1">
        <v>41352</v>
      </c>
      <c r="B2264">
        <v>2248.5500000000002</v>
      </c>
      <c r="C2264" s="13">
        <v>2198.58</v>
      </c>
      <c r="D2264">
        <v>2357.19</v>
      </c>
      <c r="E2264" s="13">
        <v>2161.4</v>
      </c>
      <c r="G2264">
        <f t="shared" si="210"/>
        <v>-2.2223210513442115E-2</v>
      </c>
      <c r="H2264">
        <f t="shared" si="211"/>
        <v>4.831558115229817E-2</v>
      </c>
      <c r="I2264">
        <f t="shared" si="212"/>
        <v>-3.8758310911476301E-2</v>
      </c>
      <c r="J2264" t="str">
        <f t="shared" si="213"/>
        <v/>
      </c>
      <c r="K2264" t="str">
        <f t="shared" si="214"/>
        <v/>
      </c>
      <c r="L2264" t="str">
        <f t="shared" si="215"/>
        <v/>
      </c>
      <c r="M2264" t="str">
        <f>IF(Master!D2266&lt;'OHL indexes'!E2264,1,"")</f>
        <v/>
      </c>
      <c r="N2264" t="str">
        <f>IF(Master!D2266&gt;'OHL indexes'!D2264,1,"")</f>
        <v/>
      </c>
    </row>
    <row r="2265" spans="1:14" x14ac:dyDescent="0.25">
      <c r="A2265" s="1">
        <v>41353</v>
      </c>
      <c r="B2265">
        <v>2117.15</v>
      </c>
      <c r="C2265" s="13">
        <v>2204.75</v>
      </c>
      <c r="D2265">
        <v>2219.35</v>
      </c>
      <c r="E2265" s="13">
        <v>2095.2399999999998</v>
      </c>
      <c r="G2265">
        <f t="shared" si="210"/>
        <v>4.1376378622204335E-2</v>
      </c>
      <c r="H2265">
        <f t="shared" si="211"/>
        <v>4.8272441725905058E-2</v>
      </c>
      <c r="I2265">
        <f t="shared" si="212"/>
        <v>-1.0348817986444159E-2</v>
      </c>
      <c r="J2265" t="str">
        <f t="shared" si="213"/>
        <v/>
      </c>
      <c r="K2265" t="str">
        <f t="shared" si="214"/>
        <v/>
      </c>
      <c r="L2265" t="str">
        <f t="shared" si="215"/>
        <v/>
      </c>
      <c r="M2265" t="str">
        <f>IF(Master!D2267&lt;'OHL indexes'!E2265,1,"")</f>
        <v/>
      </c>
      <c r="N2265" t="str">
        <f>IF(Master!D2267&gt;'OHL indexes'!D2265,1,"")</f>
        <v/>
      </c>
    </row>
    <row r="2266" spans="1:14" x14ac:dyDescent="0.25">
      <c r="A2266" s="1">
        <v>41354</v>
      </c>
      <c r="B2266">
        <v>2180.6</v>
      </c>
      <c r="C2266" s="13">
        <v>2130.5300000000002</v>
      </c>
      <c r="D2266">
        <v>2202.39</v>
      </c>
      <c r="E2266" s="13">
        <v>2101.86</v>
      </c>
      <c r="G2266">
        <f t="shared" si="210"/>
        <v>-2.2961570210033755E-2</v>
      </c>
      <c r="H2266">
        <f t="shared" si="211"/>
        <v>9.9926625699349181E-3</v>
      </c>
      <c r="I2266">
        <f t="shared" si="212"/>
        <v>-3.6109327707970151E-2</v>
      </c>
      <c r="J2266" t="str">
        <f t="shared" si="213"/>
        <v/>
      </c>
      <c r="K2266" t="str">
        <f t="shared" si="214"/>
        <v/>
      </c>
      <c r="L2266" t="str">
        <f t="shared" si="215"/>
        <v/>
      </c>
      <c r="M2266" t="str">
        <f>IF(Master!D2268&lt;'OHL indexes'!E2266,1,"")</f>
        <v/>
      </c>
      <c r="N2266" t="str">
        <f>IF(Master!D2268&gt;'OHL indexes'!D2266,1,"")</f>
        <v/>
      </c>
    </row>
    <row r="2267" spans="1:14" x14ac:dyDescent="0.25">
      <c r="A2267" s="1">
        <v>41355</v>
      </c>
      <c r="B2267">
        <v>2158.91</v>
      </c>
      <c r="C2267" s="13">
        <v>2158.9</v>
      </c>
      <c r="D2267">
        <v>2202.83</v>
      </c>
      <c r="E2267" s="13">
        <v>2121.98</v>
      </c>
      <c r="G2267">
        <f t="shared" si="210"/>
        <v>-4.6319670573558014E-6</v>
      </c>
      <c r="H2267">
        <f t="shared" si="211"/>
        <v>2.0343599316321681E-2</v>
      </c>
      <c r="I2267">
        <f t="shared" si="212"/>
        <v>-1.7105854343163807E-2</v>
      </c>
      <c r="J2267" t="str">
        <f t="shared" si="213"/>
        <v/>
      </c>
      <c r="K2267" t="str">
        <f t="shared" si="214"/>
        <v/>
      </c>
      <c r="L2267" t="str">
        <f t="shared" si="215"/>
        <v/>
      </c>
      <c r="M2267" t="str">
        <f>IF(Master!D2269&lt;'OHL indexes'!E2267,1,"")</f>
        <v/>
      </c>
      <c r="N2267" t="str">
        <f>IF(Master!D2269&gt;'OHL indexes'!D2267,1,"")</f>
        <v/>
      </c>
    </row>
    <row r="2268" spans="1:14" x14ac:dyDescent="0.25">
      <c r="A2268" s="1">
        <v>41358</v>
      </c>
      <c r="B2268">
        <v>2124.06</v>
      </c>
      <c r="C2268" s="13">
        <v>2116.84</v>
      </c>
      <c r="D2268">
        <v>2205.91</v>
      </c>
      <c r="E2268" s="13">
        <v>2071.13</v>
      </c>
      <c r="G2268">
        <f t="shared" si="210"/>
        <v>-3.3991506831255736E-3</v>
      </c>
      <c r="H2268">
        <f t="shared" si="211"/>
        <v>3.8534692993606567E-2</v>
      </c>
      <c r="I2268">
        <f t="shared" si="212"/>
        <v>-2.4919258401363331E-2</v>
      </c>
      <c r="J2268" t="str">
        <f t="shared" si="213"/>
        <v/>
      </c>
      <c r="K2268" t="str">
        <f t="shared" si="214"/>
        <v/>
      </c>
      <c r="L2268" t="str">
        <f t="shared" si="215"/>
        <v/>
      </c>
      <c r="M2268" t="str">
        <f>IF(Master!D2270&lt;'OHL indexes'!E2268,1,"")</f>
        <v/>
      </c>
      <c r="N2268" t="str">
        <f>IF(Master!D2270&gt;'OHL indexes'!D2268,1,"")</f>
        <v/>
      </c>
    </row>
    <row r="2269" spans="1:14" x14ac:dyDescent="0.25">
      <c r="A2269" s="1">
        <v>41359</v>
      </c>
      <c r="B2269">
        <v>2078.41</v>
      </c>
      <c r="C2269" s="13">
        <v>2122.5500000000002</v>
      </c>
      <c r="D2269">
        <v>2129.12</v>
      </c>
      <c r="E2269" s="13">
        <v>2066.6999999999998</v>
      </c>
      <c r="G2269">
        <f t="shared" si="210"/>
        <v>2.1237388195784357E-2</v>
      </c>
      <c r="H2269">
        <f t="shared" si="211"/>
        <v>2.4398458436978299E-2</v>
      </c>
      <c r="I2269">
        <f t="shared" si="212"/>
        <v>-5.6341145394797065E-3</v>
      </c>
      <c r="J2269" t="str">
        <f t="shared" si="213"/>
        <v/>
      </c>
      <c r="K2269" t="str">
        <f t="shared" si="214"/>
        <v/>
      </c>
      <c r="L2269" t="str">
        <f t="shared" si="215"/>
        <v/>
      </c>
      <c r="M2269" t="str">
        <f>IF(Master!D2271&lt;'OHL indexes'!E2269,1,"")</f>
        <v/>
      </c>
      <c r="N2269" t="str">
        <f>IF(Master!D2271&gt;'OHL indexes'!D2269,1,"")</f>
        <v/>
      </c>
    </row>
    <row r="2270" spans="1:14" x14ac:dyDescent="0.25">
      <c r="A2270" s="1">
        <v>41360</v>
      </c>
      <c r="B2270">
        <v>2103.19</v>
      </c>
      <c r="C2270" s="13">
        <v>2126.09</v>
      </c>
      <c r="D2270">
        <v>2154.62</v>
      </c>
      <c r="E2270" s="13">
        <v>2078.79</v>
      </c>
      <c r="G2270">
        <f t="shared" si="210"/>
        <v>1.0888222176788531E-2</v>
      </c>
      <c r="H2270">
        <f t="shared" si="211"/>
        <v>2.4453330417128161E-2</v>
      </c>
      <c r="I2270">
        <f t="shared" si="212"/>
        <v>-1.1601424502779123E-2</v>
      </c>
      <c r="J2270" t="str">
        <f t="shared" si="213"/>
        <v/>
      </c>
      <c r="K2270" t="str">
        <f t="shared" si="214"/>
        <v/>
      </c>
      <c r="L2270" t="str">
        <f t="shared" si="215"/>
        <v/>
      </c>
      <c r="M2270" t="str">
        <f>IF(Master!D2272&lt;'OHL indexes'!E2270,1,"")</f>
        <v/>
      </c>
      <c r="N2270" t="str">
        <f>IF(Master!D2272&gt;'OHL indexes'!D2270,1,"")</f>
        <v/>
      </c>
    </row>
    <row r="2271" spans="1:14" x14ac:dyDescent="0.25">
      <c r="A2271" s="1">
        <v>41361</v>
      </c>
      <c r="B2271">
        <v>2079.2800000000002</v>
      </c>
      <c r="C2271" s="13">
        <v>2088.9899999999998</v>
      </c>
      <c r="D2271">
        <v>2112.91</v>
      </c>
      <c r="E2271" s="13">
        <v>2067.69</v>
      </c>
      <c r="G2271">
        <f t="shared" si="210"/>
        <v>4.6698857296754159E-3</v>
      </c>
      <c r="H2271">
        <f t="shared" si="211"/>
        <v>1.6173867877341985E-2</v>
      </c>
      <c r="I2271">
        <f t="shared" si="212"/>
        <v>-5.5740448616830029E-3</v>
      </c>
      <c r="J2271" t="str">
        <f t="shared" si="213"/>
        <v/>
      </c>
      <c r="K2271" t="str">
        <f t="shared" si="214"/>
        <v/>
      </c>
      <c r="L2271" t="str">
        <f t="shared" si="215"/>
        <v/>
      </c>
      <c r="M2271" t="str">
        <f>IF(Master!D2273&lt;'OHL indexes'!E2271,1,"")</f>
        <v/>
      </c>
      <c r="N2271" t="str">
        <f>IF(Master!D2273&gt;'OHL indexes'!D2271,1,"")</f>
        <v/>
      </c>
    </row>
    <row r="2272" spans="1:14" x14ac:dyDescent="0.25">
      <c r="A2272" s="1">
        <v>41365</v>
      </c>
      <c r="B2272">
        <v>2104.9499999999998</v>
      </c>
      <c r="C2272" s="13">
        <v>2083.7399999999998</v>
      </c>
      <c r="D2272">
        <v>2127.17</v>
      </c>
      <c r="E2272" s="13">
        <v>2062.5500000000002</v>
      </c>
      <c r="G2272">
        <f t="shared" si="210"/>
        <v>-1.0076248842015301E-2</v>
      </c>
      <c r="H2272">
        <f t="shared" si="211"/>
        <v>1.055607021544458E-2</v>
      </c>
      <c r="I2272">
        <f t="shared" si="212"/>
        <v>-2.0142996270695046E-2</v>
      </c>
      <c r="J2272" t="str">
        <f t="shared" si="213"/>
        <v/>
      </c>
      <c r="K2272" t="str">
        <f t="shared" si="214"/>
        <v/>
      </c>
      <c r="L2272" t="str">
        <f t="shared" si="215"/>
        <v/>
      </c>
      <c r="M2272" t="str">
        <f>IF(Master!D2274&lt;'OHL indexes'!E2272,1,"")</f>
        <v/>
      </c>
      <c r="N2272" t="str">
        <f>IF(Master!D2274&gt;'OHL indexes'!D2272,1,"")</f>
        <v/>
      </c>
    </row>
    <row r="2273" spans="1:14" x14ac:dyDescent="0.25">
      <c r="A2273" s="1">
        <v>41366</v>
      </c>
      <c r="B2273">
        <v>2026.5</v>
      </c>
      <c r="C2273" s="13">
        <v>2076.8200000000002</v>
      </c>
      <c r="D2273">
        <v>2083.86</v>
      </c>
      <c r="E2273" s="13">
        <v>2016.5</v>
      </c>
      <c r="G2273">
        <f t="shared" si="210"/>
        <v>2.4830989390574931E-2</v>
      </c>
      <c r="H2273">
        <f t="shared" si="211"/>
        <v>2.8304959289415343E-2</v>
      </c>
      <c r="I2273">
        <f t="shared" si="212"/>
        <v>-4.9346163335800552E-3</v>
      </c>
      <c r="J2273" t="str">
        <f t="shared" si="213"/>
        <v/>
      </c>
      <c r="K2273" t="str">
        <f t="shared" si="214"/>
        <v/>
      </c>
      <c r="L2273" t="str">
        <f t="shared" si="215"/>
        <v/>
      </c>
      <c r="M2273" t="str">
        <f>IF(Master!D2275&lt;'OHL indexes'!E2273,1,"")</f>
        <v/>
      </c>
      <c r="N2273" t="str">
        <f>IF(Master!D2275&gt;'OHL indexes'!D2273,1,"")</f>
        <v/>
      </c>
    </row>
    <row r="2274" spans="1:14" x14ac:dyDescent="0.25">
      <c r="A2274" s="1">
        <v>41367</v>
      </c>
      <c r="B2274">
        <v>2122.2199999999998</v>
      </c>
      <c r="C2274" s="13">
        <v>2026.5</v>
      </c>
      <c r="D2274">
        <v>2131.56</v>
      </c>
      <c r="E2274" s="13">
        <v>2012.88</v>
      </c>
      <c r="G2274">
        <f t="shared" si="210"/>
        <v>-4.510371215048381E-2</v>
      </c>
      <c r="H2274">
        <f t="shared" si="211"/>
        <v>4.4010517288499695E-3</v>
      </c>
      <c r="I2274">
        <f t="shared" si="212"/>
        <v>-5.1521519917821723E-2</v>
      </c>
      <c r="J2274" t="str">
        <f t="shared" si="213"/>
        <v/>
      </c>
      <c r="K2274" t="str">
        <f t="shared" si="214"/>
        <v/>
      </c>
      <c r="L2274" t="str">
        <f t="shared" si="215"/>
        <v/>
      </c>
      <c r="M2274" t="str">
        <f>IF(Master!D2276&lt;'OHL indexes'!E2274,1,"")</f>
        <v/>
      </c>
      <c r="N2274" t="str">
        <f>IF(Master!D2276&gt;'OHL indexes'!D2274,1,"")</f>
        <v/>
      </c>
    </row>
    <row r="2275" spans="1:14" x14ac:dyDescent="0.25">
      <c r="A2275" s="1">
        <v>41368</v>
      </c>
      <c r="B2275">
        <v>2081.15</v>
      </c>
      <c r="C2275" s="13">
        <v>2080.41</v>
      </c>
      <c r="D2275">
        <v>2158.5300000000002</v>
      </c>
      <c r="E2275" s="13">
        <v>2059.5100000000002</v>
      </c>
      <c r="G2275">
        <f t="shared" si="210"/>
        <v>-3.5557264012697765E-4</v>
      </c>
      <c r="H2275">
        <f t="shared" si="211"/>
        <v>3.7181366071643129E-2</v>
      </c>
      <c r="I2275">
        <f t="shared" si="212"/>
        <v>-1.0398097205871704E-2</v>
      </c>
      <c r="J2275" t="str">
        <f t="shared" si="213"/>
        <v/>
      </c>
      <c r="K2275" t="str">
        <f t="shared" si="214"/>
        <v/>
      </c>
      <c r="L2275" t="str">
        <f t="shared" si="215"/>
        <v/>
      </c>
      <c r="M2275" t="str">
        <f>IF(Master!D2277&lt;'OHL indexes'!E2275,1,"")</f>
        <v/>
      </c>
      <c r="N2275" t="str">
        <f>IF(Master!D2277&gt;'OHL indexes'!D2275,1,"")</f>
        <v/>
      </c>
    </row>
    <row r="2276" spans="1:14" x14ac:dyDescent="0.25">
      <c r="A2276" s="1">
        <v>41369</v>
      </c>
      <c r="B2276">
        <v>2082.98</v>
      </c>
      <c r="C2276" s="13">
        <v>2131.5300000000002</v>
      </c>
      <c r="D2276">
        <v>2209.65</v>
      </c>
      <c r="E2276" s="13">
        <v>2069.1</v>
      </c>
      <c r="G2276">
        <f t="shared" si="210"/>
        <v>2.3307953028833817E-2</v>
      </c>
      <c r="H2276">
        <f t="shared" si="211"/>
        <v>6.0811913700563602E-2</v>
      </c>
      <c r="I2276">
        <f t="shared" si="212"/>
        <v>-6.6635301347108822E-3</v>
      </c>
      <c r="J2276" t="str">
        <f t="shared" si="213"/>
        <v/>
      </c>
      <c r="K2276" t="str">
        <f t="shared" si="214"/>
        <v/>
      </c>
      <c r="L2276" t="str">
        <f t="shared" si="215"/>
        <v/>
      </c>
      <c r="M2276" t="str">
        <f>IF(Master!D2278&lt;'OHL indexes'!E2276,1,"")</f>
        <v/>
      </c>
      <c r="N2276" t="str">
        <f>IF(Master!D2278&gt;'OHL indexes'!D2276,1,"")</f>
        <v/>
      </c>
    </row>
    <row r="2277" spans="1:14" x14ac:dyDescent="0.25">
      <c r="A2277" s="1">
        <v>41372</v>
      </c>
      <c r="B2277">
        <v>2012.46</v>
      </c>
      <c r="C2277" s="13">
        <v>2059.71</v>
      </c>
      <c r="D2277">
        <v>2093.23</v>
      </c>
      <c r="E2277" s="13">
        <v>1992.45</v>
      </c>
      <c r="G2277">
        <f t="shared" si="210"/>
        <v>2.3478727527503684E-2</v>
      </c>
      <c r="H2277">
        <f t="shared" si="211"/>
        <v>4.0134959204157994E-2</v>
      </c>
      <c r="I2277">
        <f t="shared" si="212"/>
        <v>-9.9430547687904269E-3</v>
      </c>
      <c r="J2277" t="str">
        <f t="shared" si="213"/>
        <v/>
      </c>
      <c r="K2277" t="str">
        <f t="shared" si="214"/>
        <v/>
      </c>
      <c r="L2277" t="str">
        <f t="shared" si="215"/>
        <v/>
      </c>
      <c r="M2277" t="str">
        <f>IF(Master!D2279&lt;'OHL indexes'!E2277,1,"")</f>
        <v/>
      </c>
      <c r="N2277" t="str">
        <f>IF(Master!D2279&gt;'OHL indexes'!D2277,1,"")</f>
        <v/>
      </c>
    </row>
    <row r="2278" spans="1:14" x14ac:dyDescent="0.25">
      <c r="A2278" s="1">
        <v>41373</v>
      </c>
      <c r="B2278">
        <v>2005.59</v>
      </c>
      <c r="C2278" s="13">
        <v>2004.94</v>
      </c>
      <c r="D2278">
        <v>2039.88</v>
      </c>
      <c r="E2278" s="13">
        <v>1966.52</v>
      </c>
      <c r="G2278">
        <f t="shared" si="210"/>
        <v>-3.2409415683154474E-4</v>
      </c>
      <c r="H2278">
        <f t="shared" si="211"/>
        <v>1.7097213288857827E-2</v>
      </c>
      <c r="I2278">
        <f t="shared" si="212"/>
        <v>-1.9480551857558148E-2</v>
      </c>
      <c r="J2278" t="str">
        <f t="shared" si="213"/>
        <v/>
      </c>
      <c r="K2278" t="str">
        <f t="shared" si="214"/>
        <v/>
      </c>
      <c r="L2278" t="str">
        <f t="shared" si="215"/>
        <v/>
      </c>
      <c r="M2278" t="str">
        <f>IF(Master!D2280&lt;'OHL indexes'!E2278,1,"")</f>
        <v/>
      </c>
      <c r="N2278" t="str">
        <f>IF(Master!D2280&gt;'OHL indexes'!D2278,1,"")</f>
        <v/>
      </c>
    </row>
    <row r="2279" spans="1:14" x14ac:dyDescent="0.25">
      <c r="A2279" s="1">
        <v>41374</v>
      </c>
      <c r="B2279">
        <v>1932.19</v>
      </c>
      <c r="C2279" s="13">
        <v>1981.48</v>
      </c>
      <c r="D2279">
        <v>1991.7</v>
      </c>
      <c r="E2279" s="13">
        <v>1923.55</v>
      </c>
      <c r="G2279">
        <f t="shared" si="210"/>
        <v>2.5509913621331259E-2</v>
      </c>
      <c r="H2279">
        <f t="shared" si="211"/>
        <v>3.0799248521108158E-2</v>
      </c>
      <c r="I2279">
        <f t="shared" si="212"/>
        <v>-4.4716099348408589E-3</v>
      </c>
      <c r="J2279" t="str">
        <f t="shared" si="213"/>
        <v/>
      </c>
      <c r="K2279" t="str">
        <f t="shared" si="214"/>
        <v/>
      </c>
      <c r="L2279" t="str">
        <f t="shared" si="215"/>
        <v/>
      </c>
      <c r="M2279" t="str">
        <f>IF(Master!D2281&lt;'OHL indexes'!E2279,1,"")</f>
        <v/>
      </c>
      <c r="N2279" t="str">
        <f>IF(Master!D2281&gt;'OHL indexes'!D2279,1,"")</f>
        <v/>
      </c>
    </row>
    <row r="2280" spans="1:14" x14ac:dyDescent="0.25">
      <c r="A2280" s="1">
        <v>41375</v>
      </c>
      <c r="B2280">
        <v>1933.63</v>
      </c>
      <c r="C2280" s="13">
        <v>1926.82</v>
      </c>
      <c r="D2280">
        <v>1948.66</v>
      </c>
      <c r="E2280" s="13">
        <v>1898.19</v>
      </c>
      <c r="G2280">
        <f t="shared" si="210"/>
        <v>-3.5218733677074843E-3</v>
      </c>
      <c r="H2280">
        <f t="shared" si="211"/>
        <v>7.7729451859973597E-3</v>
      </c>
      <c r="I2280">
        <f t="shared" si="212"/>
        <v>-1.8328222048685672E-2</v>
      </c>
      <c r="J2280" t="str">
        <f t="shared" si="213"/>
        <v/>
      </c>
      <c r="K2280" t="str">
        <f t="shared" si="214"/>
        <v/>
      </c>
      <c r="L2280" t="str">
        <f t="shared" si="215"/>
        <v/>
      </c>
      <c r="M2280" t="str">
        <f>IF(Master!D2282&lt;'OHL indexes'!E2280,1,"")</f>
        <v/>
      </c>
      <c r="N2280" t="str">
        <f>IF(Master!D2282&gt;'OHL indexes'!D2280,1,"")</f>
        <v/>
      </c>
    </row>
    <row r="2281" spans="1:14" x14ac:dyDescent="0.25">
      <c r="A2281" s="1">
        <v>41376</v>
      </c>
      <c r="B2281">
        <v>1885.19</v>
      </c>
      <c r="C2281" s="13">
        <v>1955</v>
      </c>
      <c r="D2281">
        <v>1977.87</v>
      </c>
      <c r="E2281" s="13">
        <v>1878.42</v>
      </c>
      <c r="G2281">
        <f t="shared" si="210"/>
        <v>3.7030750216158648E-2</v>
      </c>
      <c r="H2281">
        <f t="shared" si="211"/>
        <v>4.9162153416896892E-2</v>
      </c>
      <c r="I2281">
        <f t="shared" si="212"/>
        <v>-3.5911499636641642E-3</v>
      </c>
      <c r="J2281" t="str">
        <f t="shared" si="213"/>
        <v/>
      </c>
      <c r="K2281" t="str">
        <f t="shared" si="214"/>
        <v/>
      </c>
      <c r="L2281" t="str">
        <f t="shared" si="215"/>
        <v/>
      </c>
      <c r="M2281" t="str">
        <f>IF(Master!D2283&lt;'OHL indexes'!E2281,1,"")</f>
        <v/>
      </c>
      <c r="N2281" t="str">
        <f>IF(Master!D2283&gt;'OHL indexes'!D2281,1,"")</f>
        <v/>
      </c>
    </row>
    <row r="2282" spans="1:14" x14ac:dyDescent="0.25">
      <c r="A2282" s="1">
        <v>41379</v>
      </c>
      <c r="B2282">
        <v>2242.33</v>
      </c>
      <c r="C2282" s="13">
        <v>1914.24</v>
      </c>
      <c r="D2282">
        <v>2249.0500000000002</v>
      </c>
      <c r="E2282" s="13">
        <v>1885.4</v>
      </c>
      <c r="G2282">
        <f t="shared" si="210"/>
        <v>-0.14631655465520232</v>
      </c>
      <c r="H2282">
        <f t="shared" si="211"/>
        <v>2.9968827068274084E-3</v>
      </c>
      <c r="I2282">
        <f t="shared" si="212"/>
        <v>-0.1591781762720027</v>
      </c>
      <c r="J2282" t="str">
        <f t="shared" si="213"/>
        <v/>
      </c>
      <c r="K2282" t="str">
        <f t="shared" si="214"/>
        <v/>
      </c>
      <c r="L2282" t="str">
        <f t="shared" si="215"/>
        <v/>
      </c>
      <c r="M2282" t="str">
        <f>IF(Master!D2284&lt;'OHL indexes'!E2282,1,"")</f>
        <v/>
      </c>
      <c r="N2282" t="str">
        <f>IF(Master!D2284&gt;'OHL indexes'!D2282,1,"")</f>
        <v/>
      </c>
    </row>
    <row r="2283" spans="1:14" x14ac:dyDescent="0.25">
      <c r="A2283" s="1">
        <v>41380</v>
      </c>
      <c r="B2283">
        <v>1980.47</v>
      </c>
      <c r="C2283" s="13">
        <v>2096.34</v>
      </c>
      <c r="D2283">
        <v>2103.7800000000002</v>
      </c>
      <c r="E2283" s="13">
        <v>1947.79</v>
      </c>
      <c r="G2283">
        <f t="shared" si="210"/>
        <v>5.8506314157750428E-2</v>
      </c>
      <c r="H2283">
        <f t="shared" si="211"/>
        <v>6.226299817720049E-2</v>
      </c>
      <c r="I2283">
        <f t="shared" si="212"/>
        <v>-1.6501133569304272E-2</v>
      </c>
      <c r="J2283" t="str">
        <f t="shared" si="213"/>
        <v/>
      </c>
      <c r="K2283" t="str">
        <f t="shared" si="214"/>
        <v/>
      </c>
      <c r="L2283" t="str">
        <f t="shared" si="215"/>
        <v/>
      </c>
      <c r="M2283" t="str">
        <f>IF(Master!D2285&lt;'OHL indexes'!E2283,1,"")</f>
        <v/>
      </c>
      <c r="N2283" t="str">
        <f>IF(Master!D2285&gt;'OHL indexes'!D2283,1,"")</f>
        <v/>
      </c>
    </row>
    <row r="2284" spans="1:14" x14ac:dyDescent="0.25">
      <c r="A2284" s="1">
        <v>41381</v>
      </c>
      <c r="B2284">
        <v>2208.73</v>
      </c>
      <c r="C2284" s="13">
        <v>2034.18</v>
      </c>
      <c r="D2284">
        <v>2255.7199999999998</v>
      </c>
      <c r="E2284" s="13">
        <v>2014.04</v>
      </c>
      <c r="G2284">
        <f t="shared" si="210"/>
        <v>-7.9027314339009225E-2</v>
      </c>
      <c r="H2284">
        <f t="shared" si="211"/>
        <v>2.1274669153767078E-2</v>
      </c>
      <c r="I2284">
        <f t="shared" si="212"/>
        <v>-8.8145676474716272E-2</v>
      </c>
      <c r="J2284" t="str">
        <f t="shared" si="213"/>
        <v/>
      </c>
      <c r="K2284" t="str">
        <f t="shared" si="214"/>
        <v/>
      </c>
      <c r="L2284" t="str">
        <f t="shared" si="215"/>
        <v/>
      </c>
      <c r="M2284" t="str">
        <f>IF(Master!D2286&lt;'OHL indexes'!E2284,1,"")</f>
        <v/>
      </c>
      <c r="N2284" t="str">
        <f>IF(Master!D2286&gt;'OHL indexes'!D2284,1,"")</f>
        <v/>
      </c>
    </row>
    <row r="2285" spans="1:14" x14ac:dyDescent="0.25">
      <c r="A2285" s="1">
        <v>41382</v>
      </c>
      <c r="B2285">
        <v>2309.36</v>
      </c>
      <c r="C2285" s="13">
        <v>2155.6</v>
      </c>
      <c r="D2285">
        <v>2335.8200000000002</v>
      </c>
      <c r="E2285" s="13">
        <v>2142.4499999999998</v>
      </c>
      <c r="G2285">
        <f t="shared" si="210"/>
        <v>-6.658121730695965E-2</v>
      </c>
      <c r="H2285">
        <f t="shared" si="211"/>
        <v>1.1457719887761231E-2</v>
      </c>
      <c r="I2285">
        <f t="shared" si="212"/>
        <v>-7.2275435618526451E-2</v>
      </c>
      <c r="J2285" t="str">
        <f t="shared" si="213"/>
        <v/>
      </c>
      <c r="K2285" t="str">
        <f t="shared" si="214"/>
        <v/>
      </c>
      <c r="L2285" t="str">
        <f t="shared" si="215"/>
        <v/>
      </c>
      <c r="M2285" t="str">
        <f>IF(Master!D2287&lt;'OHL indexes'!E2285,1,"")</f>
        <v/>
      </c>
      <c r="N2285" t="str">
        <f>IF(Master!D2287&gt;'OHL indexes'!D2285,1,"")</f>
        <v/>
      </c>
    </row>
    <row r="2286" spans="1:14" x14ac:dyDescent="0.25">
      <c r="A2286" s="1">
        <v>41383</v>
      </c>
      <c r="B2286">
        <v>2147.67</v>
      </c>
      <c r="C2286" s="13">
        <v>2237.7600000000002</v>
      </c>
      <c r="D2286">
        <v>2283.3000000000002</v>
      </c>
      <c r="E2286" s="13">
        <v>2093.4899999999998</v>
      </c>
      <c r="G2286">
        <f t="shared" si="210"/>
        <v>4.1947785274274008E-2</v>
      </c>
      <c r="H2286">
        <f t="shared" si="211"/>
        <v>6.31521602480829E-2</v>
      </c>
      <c r="I2286">
        <f t="shared" si="212"/>
        <v>-2.5227339395717308E-2</v>
      </c>
      <c r="J2286" t="str">
        <f t="shared" si="213"/>
        <v/>
      </c>
      <c r="K2286" t="str">
        <f t="shared" si="214"/>
        <v/>
      </c>
      <c r="L2286" t="str">
        <f t="shared" si="215"/>
        <v/>
      </c>
      <c r="M2286" t="str">
        <f>IF(Master!D2288&lt;'OHL indexes'!E2286,1,"")</f>
        <v/>
      </c>
      <c r="N2286" t="str">
        <f>IF(Master!D2288&gt;'OHL indexes'!D2286,1,"")</f>
        <v/>
      </c>
    </row>
    <row r="2287" spans="1:14" x14ac:dyDescent="0.25">
      <c r="A2287" s="1">
        <v>41386</v>
      </c>
      <c r="B2287">
        <v>2059.91</v>
      </c>
      <c r="C2287" s="13">
        <v>2101.64</v>
      </c>
      <c r="D2287">
        <v>2178.23</v>
      </c>
      <c r="E2287" s="13">
        <v>2039.35</v>
      </c>
      <c r="G2287">
        <f t="shared" si="210"/>
        <v>2.0258166618929874E-2</v>
      </c>
      <c r="H2287">
        <f t="shared" si="211"/>
        <v>5.7439402692350816E-2</v>
      </c>
      <c r="I2287">
        <f t="shared" si="212"/>
        <v>-9.981018588190671E-3</v>
      </c>
      <c r="J2287" t="str">
        <f t="shared" si="213"/>
        <v/>
      </c>
      <c r="K2287" t="str">
        <f t="shared" si="214"/>
        <v/>
      </c>
      <c r="L2287" t="str">
        <f t="shared" si="215"/>
        <v/>
      </c>
      <c r="M2287" t="str">
        <f>IF(Master!D2289&lt;'OHL indexes'!E2287,1,"")</f>
        <v/>
      </c>
      <c r="N2287" t="str">
        <f>IF(Master!D2289&gt;'OHL indexes'!D2287,1,"")</f>
        <v/>
      </c>
    </row>
    <row r="2288" spans="1:14" x14ac:dyDescent="0.25">
      <c r="A2288" s="1">
        <v>41387</v>
      </c>
      <c r="B2288">
        <v>1960.84</v>
      </c>
      <c r="C2288" s="13">
        <v>2047.63</v>
      </c>
      <c r="D2288">
        <v>2156.84</v>
      </c>
      <c r="E2288" s="13">
        <v>1948.56</v>
      </c>
      <c r="G2288">
        <f t="shared" si="210"/>
        <v>4.4261642969339876E-2</v>
      </c>
      <c r="H2288">
        <f t="shared" si="211"/>
        <v>9.995716121662146E-2</v>
      </c>
      <c r="I2288">
        <f t="shared" si="212"/>
        <v>-6.2626221415311711E-3</v>
      </c>
      <c r="J2288" t="str">
        <f t="shared" si="213"/>
        <v/>
      </c>
      <c r="K2288" t="str">
        <f t="shared" si="214"/>
        <v/>
      </c>
      <c r="L2288" t="str">
        <f t="shared" si="215"/>
        <v/>
      </c>
      <c r="M2288" t="str">
        <f>IF(Master!D2290&lt;'OHL indexes'!E2288,1,"")</f>
        <v/>
      </c>
      <c r="N2288" t="str">
        <f>IF(Master!D2290&gt;'OHL indexes'!D2288,1,"")</f>
        <v/>
      </c>
    </row>
    <row r="2289" spans="1:14" x14ac:dyDescent="0.25">
      <c r="A2289" s="1">
        <v>41388</v>
      </c>
      <c r="B2289">
        <v>1971.5</v>
      </c>
      <c r="C2289" s="13">
        <v>1962.17</v>
      </c>
      <c r="D2289">
        <v>1988.01</v>
      </c>
      <c r="E2289" s="13">
        <v>1940.86</v>
      </c>
      <c r="G2289">
        <f t="shared" si="210"/>
        <v>-4.7324372305350693E-3</v>
      </c>
      <c r="H2289">
        <f t="shared" si="211"/>
        <v>8.374334263251404E-3</v>
      </c>
      <c r="I2289">
        <f t="shared" si="212"/>
        <v>-1.5541465888917139E-2</v>
      </c>
      <c r="J2289" t="str">
        <f t="shared" si="213"/>
        <v/>
      </c>
      <c r="K2289" t="str">
        <f t="shared" si="214"/>
        <v/>
      </c>
      <c r="L2289" t="str">
        <f t="shared" si="215"/>
        <v/>
      </c>
      <c r="M2289" t="str">
        <f>IF(Master!D2291&lt;'OHL indexes'!E2289,1,"")</f>
        <v/>
      </c>
      <c r="N2289" t="str">
        <f>IF(Master!D2291&gt;'OHL indexes'!D2289,1,"")</f>
        <v/>
      </c>
    </row>
    <row r="2290" spans="1:14" x14ac:dyDescent="0.25">
      <c r="A2290" s="1">
        <v>41389</v>
      </c>
      <c r="B2290">
        <v>1989.85</v>
      </c>
      <c r="C2290" s="13">
        <v>1951.56</v>
      </c>
      <c r="D2290">
        <v>2005.37</v>
      </c>
      <c r="E2290" s="13">
        <v>1929.76</v>
      </c>
      <c r="G2290">
        <f t="shared" si="210"/>
        <v>-1.924265648164436E-2</v>
      </c>
      <c r="H2290">
        <f t="shared" si="211"/>
        <v>7.7995828831318725E-3</v>
      </c>
      <c r="I2290">
        <f t="shared" si="212"/>
        <v>-3.0198256149960967E-2</v>
      </c>
      <c r="J2290" t="str">
        <f t="shared" si="213"/>
        <v/>
      </c>
      <c r="K2290" t="str">
        <f t="shared" si="214"/>
        <v/>
      </c>
      <c r="L2290" t="str">
        <f t="shared" si="215"/>
        <v/>
      </c>
      <c r="M2290" t="str">
        <f>IF(Master!D2292&lt;'OHL indexes'!E2290,1,"")</f>
        <v/>
      </c>
      <c r="N2290" t="str">
        <f>IF(Master!D2292&gt;'OHL indexes'!D2290,1,"")</f>
        <v/>
      </c>
    </row>
    <row r="2291" spans="1:14" x14ac:dyDescent="0.25">
      <c r="A2291" s="1">
        <v>41390</v>
      </c>
      <c r="B2291">
        <v>1993.57</v>
      </c>
      <c r="C2291" s="13">
        <v>2003.12</v>
      </c>
      <c r="D2291">
        <v>2047.81</v>
      </c>
      <c r="E2291" s="13">
        <v>1980.3</v>
      </c>
      <c r="G2291">
        <f t="shared" si="210"/>
        <v>4.7904011396640023E-3</v>
      </c>
      <c r="H2291">
        <f t="shared" si="211"/>
        <v>2.7207472022552581E-2</v>
      </c>
      <c r="I2291">
        <f t="shared" si="212"/>
        <v>-6.6564003270515038E-3</v>
      </c>
      <c r="J2291" t="str">
        <f t="shared" si="213"/>
        <v/>
      </c>
      <c r="K2291" t="str">
        <f t="shared" si="214"/>
        <v/>
      </c>
      <c r="L2291" t="str">
        <f t="shared" si="215"/>
        <v/>
      </c>
      <c r="M2291" t="str">
        <f>IF(Master!D2293&lt;'OHL indexes'!E2291,1,"")</f>
        <v/>
      </c>
      <c r="N2291" t="str">
        <f>IF(Master!D2293&gt;'OHL indexes'!D2291,1,"")</f>
        <v/>
      </c>
    </row>
    <row r="2292" spans="1:14" x14ac:dyDescent="0.25">
      <c r="A2292" s="1">
        <v>41393</v>
      </c>
      <c r="B2292">
        <v>1986.96</v>
      </c>
      <c r="C2292" s="13">
        <v>1968.36</v>
      </c>
      <c r="D2292">
        <v>1995.95</v>
      </c>
      <c r="E2292" s="13">
        <v>1942.99</v>
      </c>
      <c r="G2292">
        <f t="shared" si="210"/>
        <v>-9.3610339412972809E-3</v>
      </c>
      <c r="H2292">
        <f t="shared" si="211"/>
        <v>4.5244997382936081E-3</v>
      </c>
      <c r="I2292">
        <f t="shared" si="212"/>
        <v>-2.2129282924668869E-2</v>
      </c>
      <c r="J2292" t="str">
        <f t="shared" si="213"/>
        <v/>
      </c>
      <c r="K2292" t="str">
        <f t="shared" si="214"/>
        <v/>
      </c>
      <c r="L2292" t="str">
        <f t="shared" si="215"/>
        <v/>
      </c>
      <c r="M2292" t="str">
        <f>IF(Master!D2294&lt;'OHL indexes'!E2292,1,"")</f>
        <v/>
      </c>
      <c r="N2292" t="str">
        <f>IF(Master!D2294&gt;'OHL indexes'!D2292,1,"")</f>
        <v/>
      </c>
    </row>
    <row r="2293" spans="1:14" x14ac:dyDescent="0.25">
      <c r="A2293" s="1">
        <v>41394</v>
      </c>
      <c r="B2293">
        <v>1954.46</v>
      </c>
      <c r="C2293" s="13">
        <v>1980.35</v>
      </c>
      <c r="D2293">
        <v>2014.6</v>
      </c>
      <c r="E2293" s="13">
        <v>1945.47</v>
      </c>
      <c r="G2293">
        <f t="shared" si="210"/>
        <v>1.3246625666424316E-2</v>
      </c>
      <c r="H2293">
        <f t="shared" si="211"/>
        <v>3.0770647646920279E-2</v>
      </c>
      <c r="I2293">
        <f t="shared" si="212"/>
        <v>-4.5997359884571987E-3</v>
      </c>
      <c r="J2293" t="str">
        <f t="shared" si="213"/>
        <v/>
      </c>
      <c r="K2293" t="str">
        <f t="shared" si="214"/>
        <v/>
      </c>
      <c r="L2293" t="str">
        <f t="shared" si="215"/>
        <v/>
      </c>
      <c r="M2293" t="str">
        <f>IF(Master!D2295&lt;'OHL indexes'!E2293,1,"")</f>
        <v/>
      </c>
      <c r="N2293" t="str">
        <f>IF(Master!D2295&gt;'OHL indexes'!D2293,1,"")</f>
        <v/>
      </c>
    </row>
    <row r="2294" spans="1:14" x14ac:dyDescent="0.25">
      <c r="A2294" s="1">
        <v>41395</v>
      </c>
      <c r="B2294">
        <v>2038.81</v>
      </c>
      <c r="C2294" s="13">
        <v>1954.46</v>
      </c>
      <c r="D2294">
        <v>2055.94</v>
      </c>
      <c r="E2294" s="13">
        <v>1945.23</v>
      </c>
      <c r="G2294">
        <f t="shared" si="210"/>
        <v>-4.1372172983259792E-2</v>
      </c>
      <c r="H2294">
        <f t="shared" si="211"/>
        <v>8.401959966843453E-3</v>
      </c>
      <c r="I2294">
        <f t="shared" si="212"/>
        <v>-4.5899323625055777E-2</v>
      </c>
      <c r="J2294" t="str">
        <f t="shared" si="213"/>
        <v/>
      </c>
      <c r="K2294" t="str">
        <f t="shared" si="214"/>
        <v/>
      </c>
      <c r="L2294" t="str">
        <f t="shared" si="215"/>
        <v/>
      </c>
      <c r="M2294" t="str">
        <f>IF(Master!D2296&lt;'OHL indexes'!E2294,1,"")</f>
        <v/>
      </c>
      <c r="N2294" t="str">
        <f>IF(Master!D2296&gt;'OHL indexes'!D2294,1,"")</f>
        <v/>
      </c>
    </row>
    <row r="2295" spans="1:14" x14ac:dyDescent="0.25">
      <c r="A2295" s="1">
        <v>41396</v>
      </c>
      <c r="B2295">
        <v>1968.58</v>
      </c>
      <c r="C2295" s="13">
        <v>2005.93</v>
      </c>
      <c r="D2295">
        <v>2031.08</v>
      </c>
      <c r="E2295" s="13">
        <v>1962</v>
      </c>
      <c r="G2295">
        <f t="shared" si="210"/>
        <v>1.8973066880695777E-2</v>
      </c>
      <c r="H2295">
        <f t="shared" si="211"/>
        <v>3.1748773227402438E-2</v>
      </c>
      <c r="I2295">
        <f t="shared" si="212"/>
        <v>-3.3425108453809527E-3</v>
      </c>
      <c r="J2295" t="str">
        <f t="shared" si="213"/>
        <v/>
      </c>
      <c r="K2295" t="str">
        <f t="shared" si="214"/>
        <v/>
      </c>
      <c r="L2295" t="str">
        <f t="shared" si="215"/>
        <v/>
      </c>
      <c r="M2295" t="str">
        <f>IF(Master!D2297&lt;'OHL indexes'!E2295,1,"")</f>
        <v/>
      </c>
      <c r="N2295" t="str">
        <f>IF(Master!D2297&gt;'OHL indexes'!D2295,1,"")</f>
        <v/>
      </c>
    </row>
    <row r="2296" spans="1:14" x14ac:dyDescent="0.25">
      <c r="A2296" s="1">
        <v>41397</v>
      </c>
      <c r="B2296">
        <v>1932.38</v>
      </c>
      <c r="C2296" s="13">
        <v>1978.29</v>
      </c>
      <c r="D2296">
        <v>1985.11</v>
      </c>
      <c r="E2296" s="13">
        <v>1917.89</v>
      </c>
      <c r="G2296">
        <f t="shared" si="210"/>
        <v>2.3758267007524259E-2</v>
      </c>
      <c r="H2296">
        <f t="shared" si="211"/>
        <v>2.7287593537502763E-2</v>
      </c>
      <c r="I2296">
        <f t="shared" si="212"/>
        <v>-7.4985251348078652E-3</v>
      </c>
      <c r="J2296" t="str">
        <f t="shared" si="213"/>
        <v/>
      </c>
      <c r="K2296" t="str">
        <f t="shared" si="214"/>
        <v/>
      </c>
      <c r="L2296" t="str">
        <f t="shared" si="215"/>
        <v/>
      </c>
      <c r="M2296" t="str">
        <f>IF(Master!D2298&lt;'OHL indexes'!E2296,1,"")</f>
        <v/>
      </c>
      <c r="N2296" t="str">
        <f>IF(Master!D2298&gt;'OHL indexes'!D2296,1,"")</f>
        <v/>
      </c>
    </row>
    <row r="2297" spans="1:14" x14ac:dyDescent="0.25">
      <c r="A2297" s="1">
        <v>41400</v>
      </c>
      <c r="B2297">
        <v>1890</v>
      </c>
      <c r="C2297" s="13">
        <v>1929.24</v>
      </c>
      <c r="D2297">
        <v>1940.28</v>
      </c>
      <c r="E2297" s="13">
        <v>1880.05</v>
      </c>
      <c r="G2297">
        <f t="shared" si="210"/>
        <v>2.0761904761904759E-2</v>
      </c>
      <c r="H2297">
        <f t="shared" si="211"/>
        <v>2.6603174603174518E-2</v>
      </c>
      <c r="I2297">
        <f t="shared" si="212"/>
        <v>-5.2645502645503051E-3</v>
      </c>
      <c r="J2297" t="str">
        <f t="shared" si="213"/>
        <v/>
      </c>
      <c r="K2297" t="str">
        <f t="shared" si="214"/>
        <v/>
      </c>
      <c r="L2297" t="str">
        <f t="shared" si="215"/>
        <v/>
      </c>
      <c r="M2297" t="str">
        <f>IF(Master!D2299&lt;'OHL indexes'!E2297,1,"")</f>
        <v/>
      </c>
      <c r="N2297" t="str">
        <f>IF(Master!D2299&gt;'OHL indexes'!D2297,1,"")</f>
        <v/>
      </c>
    </row>
    <row r="2298" spans="1:14" x14ac:dyDescent="0.25">
      <c r="A2298" s="1">
        <v>41401</v>
      </c>
      <c r="B2298">
        <v>1883.48</v>
      </c>
      <c r="C2298" s="13">
        <v>1877.74</v>
      </c>
      <c r="D2298">
        <v>1908.79</v>
      </c>
      <c r="E2298" s="13">
        <v>1858.53</v>
      </c>
      <c r="G2298">
        <f t="shared" si="210"/>
        <v>-3.0475502792702835E-3</v>
      </c>
      <c r="H2298">
        <f t="shared" si="211"/>
        <v>1.3437891562426918E-2</v>
      </c>
      <c r="I2298">
        <f t="shared" si="212"/>
        <v>-1.3246756004842153E-2</v>
      </c>
      <c r="J2298" t="str">
        <f t="shared" si="213"/>
        <v/>
      </c>
      <c r="K2298" t="str">
        <f t="shared" si="214"/>
        <v/>
      </c>
      <c r="L2298" t="str">
        <f t="shared" si="215"/>
        <v/>
      </c>
      <c r="M2298" t="str">
        <f>IF(Master!D2300&lt;'OHL indexes'!E2298,1,"")</f>
        <v/>
      </c>
      <c r="N2298" t="str">
        <f>IF(Master!D2300&gt;'OHL indexes'!D2298,1,"")</f>
        <v/>
      </c>
    </row>
    <row r="2299" spans="1:14" x14ac:dyDescent="0.25">
      <c r="A2299" s="1">
        <v>41402</v>
      </c>
      <c r="B2299">
        <v>1906.9</v>
      </c>
      <c r="C2299" s="13">
        <v>1886.08</v>
      </c>
      <c r="D2299">
        <v>1934.21</v>
      </c>
      <c r="E2299" s="13">
        <v>1878.54</v>
      </c>
      <c r="G2299">
        <f t="shared" si="210"/>
        <v>-1.0918244270806121E-2</v>
      </c>
      <c r="H2299">
        <f t="shared" si="211"/>
        <v>1.4321673921023681E-2</v>
      </c>
      <c r="I2299">
        <f t="shared" si="212"/>
        <v>-1.4872305836698407E-2</v>
      </c>
      <c r="J2299" t="str">
        <f t="shared" si="213"/>
        <v/>
      </c>
      <c r="K2299" t="str">
        <f t="shared" si="214"/>
        <v/>
      </c>
      <c r="L2299" t="str">
        <f t="shared" si="215"/>
        <v/>
      </c>
      <c r="M2299" t="str">
        <f>IF(Master!D2301&lt;'OHL indexes'!E2299,1,"")</f>
        <v/>
      </c>
      <c r="N2299" t="str">
        <f>IF(Master!D2301&gt;'OHL indexes'!D2299,1,"")</f>
        <v/>
      </c>
    </row>
    <row r="2300" spans="1:14" x14ac:dyDescent="0.25">
      <c r="A2300" s="1">
        <v>41403</v>
      </c>
      <c r="B2300">
        <v>1936.99</v>
      </c>
      <c r="C2300" s="13">
        <v>1915.72</v>
      </c>
      <c r="D2300">
        <v>1969.93</v>
      </c>
      <c r="E2300" s="13">
        <v>1900.42</v>
      </c>
      <c r="G2300">
        <f t="shared" si="210"/>
        <v>-1.0980954986861025E-2</v>
      </c>
      <c r="H2300">
        <f t="shared" si="211"/>
        <v>1.7005766679229151E-2</v>
      </c>
      <c r="I2300">
        <f t="shared" si="212"/>
        <v>-1.8879808362459283E-2</v>
      </c>
      <c r="J2300" t="str">
        <f t="shared" si="213"/>
        <v/>
      </c>
      <c r="K2300" t="str">
        <f t="shared" si="214"/>
        <v/>
      </c>
      <c r="L2300" t="str">
        <f t="shared" si="215"/>
        <v/>
      </c>
      <c r="M2300" t="str">
        <f>IF(Master!D2302&lt;'OHL indexes'!E2300,1,"")</f>
        <v/>
      </c>
      <c r="N2300" t="str">
        <f>IF(Master!D2302&gt;'OHL indexes'!D2300,1,"")</f>
        <v/>
      </c>
    </row>
    <row r="2301" spans="1:14" x14ac:dyDescent="0.25">
      <c r="A2301" s="1">
        <v>41404</v>
      </c>
      <c r="B2301">
        <v>1900.53</v>
      </c>
      <c r="C2301" s="13">
        <v>1919.67</v>
      </c>
      <c r="D2301">
        <v>1964.61</v>
      </c>
      <c r="E2301" s="13">
        <v>1889.67</v>
      </c>
      <c r="G2301">
        <f t="shared" si="210"/>
        <v>1.0070874966456866E-2</v>
      </c>
      <c r="H2301">
        <f t="shared" si="211"/>
        <v>3.3716910546005563E-2</v>
      </c>
      <c r="I2301">
        <f t="shared" si="212"/>
        <v>-5.7141955138829692E-3</v>
      </c>
      <c r="J2301" t="str">
        <f t="shared" si="213"/>
        <v/>
      </c>
      <c r="K2301" t="str">
        <f t="shared" si="214"/>
        <v/>
      </c>
      <c r="L2301" t="str">
        <f t="shared" si="215"/>
        <v/>
      </c>
      <c r="M2301" t="str">
        <f>IF(Master!D2303&lt;'OHL indexes'!E2301,1,"")</f>
        <v/>
      </c>
      <c r="N2301" t="str">
        <f>IF(Master!D2303&gt;'OHL indexes'!D2301,1,"")</f>
        <v/>
      </c>
    </row>
    <row r="2302" spans="1:14" x14ac:dyDescent="0.25">
      <c r="A2302" s="1">
        <v>41407</v>
      </c>
      <c r="B2302">
        <v>1893.32</v>
      </c>
      <c r="C2302" s="13">
        <v>1930.94</v>
      </c>
      <c r="D2302">
        <v>1939.24</v>
      </c>
      <c r="E2302" s="13">
        <v>1886.87</v>
      </c>
      <c r="G2302">
        <f t="shared" si="210"/>
        <v>1.9869858238438454E-2</v>
      </c>
      <c r="H2302">
        <f t="shared" si="211"/>
        <v>2.4253691927407894E-2</v>
      </c>
      <c r="I2302">
        <f t="shared" si="212"/>
        <v>-3.4067141317897232E-3</v>
      </c>
      <c r="J2302" t="str">
        <f t="shared" si="213"/>
        <v/>
      </c>
      <c r="K2302" t="str">
        <f t="shared" si="214"/>
        <v/>
      </c>
      <c r="L2302" t="str">
        <f t="shared" si="215"/>
        <v/>
      </c>
      <c r="M2302" t="str">
        <f>IF(Master!D2304&lt;'OHL indexes'!E2302,1,"")</f>
        <v/>
      </c>
      <c r="N2302" t="str">
        <f>IF(Master!D2304&gt;'OHL indexes'!D2302,1,"")</f>
        <v/>
      </c>
    </row>
    <row r="2303" spans="1:14" x14ac:dyDescent="0.25">
      <c r="A2303" s="1">
        <v>41408</v>
      </c>
      <c r="B2303">
        <v>1885.37</v>
      </c>
      <c r="C2303" s="13">
        <v>1893.32</v>
      </c>
      <c r="D2303">
        <v>1909.23</v>
      </c>
      <c r="E2303" s="13">
        <v>1872.53</v>
      </c>
      <c r="G2303">
        <f t="shared" si="210"/>
        <v>4.2166789542636973E-3</v>
      </c>
      <c r="H2303">
        <f t="shared" si="211"/>
        <v>1.2655340861475572E-2</v>
      </c>
      <c r="I2303">
        <f t="shared" si="212"/>
        <v>-6.8103343110370584E-3</v>
      </c>
      <c r="J2303" t="str">
        <f t="shared" si="213"/>
        <v/>
      </c>
      <c r="K2303" t="str">
        <f t="shared" si="214"/>
        <v/>
      </c>
      <c r="L2303" t="str">
        <f t="shared" si="215"/>
        <v/>
      </c>
      <c r="M2303" t="str">
        <f>IF(Master!D2305&lt;'OHL indexes'!E2303,1,"")</f>
        <v/>
      </c>
      <c r="N2303" t="str">
        <f>IF(Master!D2305&gt;'OHL indexes'!D2303,1,"")</f>
        <v/>
      </c>
    </row>
    <row r="2304" spans="1:14" x14ac:dyDescent="0.25">
      <c r="A2304" s="1">
        <v>41409</v>
      </c>
      <c r="B2304">
        <v>1899.43</v>
      </c>
      <c r="C2304" s="13">
        <v>1886.65</v>
      </c>
      <c r="D2304">
        <v>1919.88</v>
      </c>
      <c r="E2304" s="13">
        <v>1878.98</v>
      </c>
      <c r="G2304">
        <f t="shared" si="210"/>
        <v>-6.7283342897606069E-3</v>
      </c>
      <c r="H2304">
        <f t="shared" si="211"/>
        <v>1.0766387811080191E-2</v>
      </c>
      <c r="I2304">
        <f t="shared" si="212"/>
        <v>-1.0766387811080191E-2</v>
      </c>
      <c r="J2304" t="str">
        <f t="shared" si="213"/>
        <v/>
      </c>
      <c r="K2304" t="str">
        <f t="shared" si="214"/>
        <v/>
      </c>
      <c r="L2304" t="str">
        <f t="shared" si="215"/>
        <v/>
      </c>
      <c r="M2304" t="str">
        <f>IF(Master!D2306&lt;'OHL indexes'!E2304,1,"")</f>
        <v/>
      </c>
      <c r="N2304" t="str">
        <f>IF(Master!D2306&gt;'OHL indexes'!D2304,1,"")</f>
        <v/>
      </c>
    </row>
    <row r="2305" spans="1:14" x14ac:dyDescent="0.25">
      <c r="A2305" s="1">
        <v>41410</v>
      </c>
      <c r="B2305">
        <v>1925.92</v>
      </c>
      <c r="C2305" s="13">
        <v>1893.06</v>
      </c>
      <c r="D2305">
        <v>1939.66</v>
      </c>
      <c r="E2305" s="13">
        <v>1886.7</v>
      </c>
      <c r="G2305">
        <f t="shared" si="210"/>
        <v>-1.7061975575309529E-2</v>
      </c>
      <c r="H2305">
        <f t="shared" si="211"/>
        <v>7.1342527207776119E-3</v>
      </c>
      <c r="I2305">
        <f t="shared" si="212"/>
        <v>-2.0364293428595137E-2</v>
      </c>
      <c r="J2305" t="str">
        <f t="shared" si="213"/>
        <v/>
      </c>
      <c r="K2305" t="str">
        <f t="shared" si="214"/>
        <v/>
      </c>
      <c r="L2305" t="str">
        <f t="shared" si="215"/>
        <v/>
      </c>
      <c r="M2305" t="str">
        <f>IF(Master!D2307&lt;'OHL indexes'!E2305,1,"")</f>
        <v/>
      </c>
      <c r="N2305" t="str">
        <f>IF(Master!D2307&gt;'OHL indexes'!D2305,1,"")</f>
        <v/>
      </c>
    </row>
    <row r="2306" spans="1:14" x14ac:dyDescent="0.25">
      <c r="A2306" s="1">
        <v>41411</v>
      </c>
      <c r="B2306">
        <v>1886.6</v>
      </c>
      <c r="C2306" s="13">
        <v>1906.89</v>
      </c>
      <c r="D2306">
        <v>1912.47</v>
      </c>
      <c r="E2306" s="13">
        <v>1855.64</v>
      </c>
      <c r="G2306">
        <f t="shared" si="210"/>
        <v>1.0754796989292936E-2</v>
      </c>
      <c r="H2306">
        <f t="shared" si="211"/>
        <v>1.3712498674864904E-2</v>
      </c>
      <c r="I2306">
        <f t="shared" si="212"/>
        <v>-1.6410473868334496E-2</v>
      </c>
      <c r="J2306" t="str">
        <f t="shared" si="213"/>
        <v/>
      </c>
      <c r="K2306" t="str">
        <f t="shared" si="214"/>
        <v/>
      </c>
      <c r="L2306" t="str">
        <f t="shared" si="215"/>
        <v/>
      </c>
      <c r="M2306" t="str">
        <f>IF(Master!D2308&lt;'OHL indexes'!E2306,1,"")</f>
        <v/>
      </c>
      <c r="N2306" t="str">
        <f>IF(Master!D2308&gt;'OHL indexes'!D2306,1,"")</f>
        <v/>
      </c>
    </row>
    <row r="2307" spans="1:14" x14ac:dyDescent="0.25">
      <c r="A2307" s="1">
        <v>41414</v>
      </c>
      <c r="B2307">
        <v>1887.62</v>
      </c>
      <c r="C2307" s="13">
        <v>1887.1</v>
      </c>
      <c r="D2307">
        <v>1901.34</v>
      </c>
      <c r="E2307" s="13">
        <v>1862.87</v>
      </c>
      <c r="G2307">
        <f t="shared" si="210"/>
        <v>-2.7547917483394802E-4</v>
      </c>
      <c r="H2307">
        <f t="shared" si="211"/>
        <v>7.2684120744641589E-3</v>
      </c>
      <c r="I2307">
        <f t="shared" si="212"/>
        <v>-1.3111749186806687E-2</v>
      </c>
      <c r="J2307" t="str">
        <f t="shared" si="213"/>
        <v/>
      </c>
      <c r="K2307" t="str">
        <f t="shared" si="214"/>
        <v/>
      </c>
      <c r="L2307" t="str">
        <f t="shared" si="215"/>
        <v/>
      </c>
      <c r="M2307" t="str">
        <f>IF(Master!D2309&lt;'OHL indexes'!E2307,1,"")</f>
        <v/>
      </c>
      <c r="N2307" t="str">
        <f>IF(Master!D2309&gt;'OHL indexes'!D2307,1,"")</f>
        <v/>
      </c>
    </row>
    <row r="2308" spans="1:14" x14ac:dyDescent="0.25">
      <c r="A2308" s="1">
        <v>41415</v>
      </c>
      <c r="B2308">
        <v>1925.05</v>
      </c>
      <c r="C2308" s="13">
        <v>1893.15</v>
      </c>
      <c r="D2308">
        <v>1925.2</v>
      </c>
      <c r="E2308" s="13">
        <v>1874.56</v>
      </c>
      <c r="G2308">
        <f t="shared" si="210"/>
        <v>-1.6570998155892025E-2</v>
      </c>
      <c r="H2308">
        <f t="shared" si="211"/>
        <v>7.7920054024627206E-5</v>
      </c>
      <c r="I2308">
        <f t="shared" si="212"/>
        <v>-2.6227890184670533E-2</v>
      </c>
      <c r="J2308" t="str">
        <f t="shared" si="213"/>
        <v/>
      </c>
      <c r="K2308" t="str">
        <f t="shared" si="214"/>
        <v/>
      </c>
      <c r="L2308" t="str">
        <f t="shared" si="215"/>
        <v/>
      </c>
      <c r="M2308" t="str">
        <f>IF(Master!D2310&lt;'OHL indexes'!E2308,1,"")</f>
        <v/>
      </c>
      <c r="N2308" t="str">
        <f>IF(Master!D2310&gt;'OHL indexes'!D2308,1,"")</f>
        <v/>
      </c>
    </row>
    <row r="2309" spans="1:14" x14ac:dyDescent="0.25">
      <c r="A2309" s="1">
        <v>41416</v>
      </c>
      <c r="B2309">
        <v>1912.55</v>
      </c>
      <c r="C2309" s="13">
        <v>1906.3</v>
      </c>
      <c r="D2309">
        <v>1962.55</v>
      </c>
      <c r="E2309" s="13">
        <v>1875.05</v>
      </c>
      <c r="G2309">
        <f t="shared" si="210"/>
        <v>-3.2678884212177239E-3</v>
      </c>
      <c r="H2309">
        <f t="shared" si="211"/>
        <v>2.6143107369742014E-2</v>
      </c>
      <c r="I2309">
        <f t="shared" si="212"/>
        <v>-1.9607330527306455E-2</v>
      </c>
      <c r="J2309" t="str">
        <f t="shared" si="213"/>
        <v/>
      </c>
      <c r="K2309" t="str">
        <f t="shared" si="214"/>
        <v/>
      </c>
      <c r="L2309" t="str">
        <f t="shared" si="215"/>
        <v/>
      </c>
      <c r="M2309" t="str">
        <f>IF(Master!D2311&lt;'OHL indexes'!E2309,1,"")</f>
        <v/>
      </c>
      <c r="N2309" t="str">
        <f>IF(Master!D2311&gt;'OHL indexes'!D2309,1,"")</f>
        <v/>
      </c>
    </row>
    <row r="2310" spans="1:14" x14ac:dyDescent="0.25">
      <c r="A2310" s="1">
        <v>41417</v>
      </c>
      <c r="B2310">
        <v>1937.13</v>
      </c>
      <c r="C2310" s="13">
        <v>1998.08</v>
      </c>
      <c r="D2310">
        <v>2030</v>
      </c>
      <c r="E2310" s="13">
        <v>1929.39</v>
      </c>
      <c r="G2310">
        <f t="shared" si="210"/>
        <v>3.1464073139128468E-2</v>
      </c>
      <c r="H2310">
        <f t="shared" si="211"/>
        <v>4.7942058612483462E-2</v>
      </c>
      <c r="I2310">
        <f t="shared" si="212"/>
        <v>-3.9956017407195565E-3</v>
      </c>
      <c r="J2310" t="str">
        <f t="shared" si="213"/>
        <v/>
      </c>
      <c r="K2310" t="str">
        <f t="shared" si="214"/>
        <v/>
      </c>
      <c r="L2310" t="str">
        <f t="shared" si="215"/>
        <v/>
      </c>
      <c r="M2310" t="str">
        <f>IF(Master!D2312&lt;'OHL indexes'!E2310,1,"")</f>
        <v/>
      </c>
      <c r="N2310" t="str">
        <f>IF(Master!D2312&gt;'OHL indexes'!D2310,1,"")</f>
        <v/>
      </c>
    </row>
    <row r="2311" spans="1:14" x14ac:dyDescent="0.25">
      <c r="A2311" s="1">
        <v>41418</v>
      </c>
      <c r="B2311">
        <v>1936.48</v>
      </c>
      <c r="C2311" s="13">
        <v>1955.74</v>
      </c>
      <c r="D2311">
        <v>1981.02</v>
      </c>
      <c r="E2311" s="13">
        <v>1919.17</v>
      </c>
      <c r="G2311">
        <f t="shared" ref="G2311:G2374" si="216">C2311/$B2311-1</f>
        <v>9.9458811864827634E-3</v>
      </c>
      <c r="H2311">
        <f t="shared" ref="H2311:H2374" si="217">D2311/$B2311-1</f>
        <v>2.3000495744856631E-2</v>
      </c>
      <c r="I2311">
        <f t="shared" ref="I2311:I2374" si="218">E2311/$B2311-1</f>
        <v>-8.9388994464182359E-3</v>
      </c>
      <c r="J2311" t="str">
        <f t="shared" ref="J2311:J2374" si="219">IF(C2311&lt;E2311,1,"")</f>
        <v/>
      </c>
      <c r="K2311" t="str">
        <f t="shared" ref="K2311:K2374" si="220">IF(C2312&gt;D2312,1,"")</f>
        <v/>
      </c>
      <c r="L2311" t="str">
        <f t="shared" ref="L2311:L2374" si="221">IF(E2312&gt;D2312,1,"")</f>
        <v/>
      </c>
      <c r="M2311" t="str">
        <f>IF(Master!D2313&lt;'OHL indexes'!E2311,1,"")</f>
        <v/>
      </c>
      <c r="N2311" t="str">
        <f>IF(Master!D2313&gt;'OHL indexes'!D2311,1,"")</f>
        <v/>
      </c>
    </row>
    <row r="2312" spans="1:14" x14ac:dyDescent="0.25">
      <c r="A2312" s="1">
        <v>41422</v>
      </c>
      <c r="B2312">
        <v>1902.32</v>
      </c>
      <c r="C2312" s="13">
        <v>1896.12</v>
      </c>
      <c r="D2312">
        <v>1919.88</v>
      </c>
      <c r="E2312" s="13">
        <v>1866.18</v>
      </c>
      <c r="G2312">
        <f t="shared" si="216"/>
        <v>-3.2591782665377655E-3</v>
      </c>
      <c r="H2312">
        <f t="shared" si="217"/>
        <v>9.2308339290971819E-3</v>
      </c>
      <c r="I2312">
        <f t="shared" si="218"/>
        <v>-1.8997855250430962E-2</v>
      </c>
      <c r="J2312" t="str">
        <f t="shared" si="219"/>
        <v/>
      </c>
      <c r="K2312" t="str">
        <f t="shared" si="220"/>
        <v/>
      </c>
      <c r="L2312" t="str">
        <f t="shared" si="221"/>
        <v/>
      </c>
      <c r="M2312" t="str">
        <f>IF(Master!D2314&lt;'OHL indexes'!E2312,1,"")</f>
        <v/>
      </c>
      <c r="N2312" t="str">
        <f>IF(Master!D2314&gt;'OHL indexes'!D2312,1,"")</f>
        <v/>
      </c>
    </row>
    <row r="2313" spans="1:14" x14ac:dyDescent="0.25">
      <c r="A2313" s="1">
        <v>41423</v>
      </c>
      <c r="B2313">
        <v>1923.07</v>
      </c>
      <c r="C2313" s="13">
        <v>1933.12</v>
      </c>
      <c r="D2313">
        <v>1964.89</v>
      </c>
      <c r="E2313" s="13">
        <v>1898.43</v>
      </c>
      <c r="G2313">
        <f t="shared" si="216"/>
        <v>5.2260188136676877E-3</v>
      </c>
      <c r="H2313">
        <f t="shared" si="217"/>
        <v>2.1746478287322013E-2</v>
      </c>
      <c r="I2313">
        <f t="shared" si="218"/>
        <v>-1.2812846126246002E-2</v>
      </c>
      <c r="J2313" t="str">
        <f t="shared" si="219"/>
        <v/>
      </c>
      <c r="K2313" t="str">
        <f t="shared" si="220"/>
        <v/>
      </c>
      <c r="L2313" t="str">
        <f t="shared" si="221"/>
        <v/>
      </c>
      <c r="M2313" t="str">
        <f>IF(Master!D2315&lt;'OHL indexes'!E2313,1,"")</f>
        <v/>
      </c>
      <c r="N2313" t="str">
        <f>IF(Master!D2315&gt;'OHL indexes'!D2313,1,"")</f>
        <v/>
      </c>
    </row>
    <row r="2314" spans="1:14" x14ac:dyDescent="0.25">
      <c r="A2314" s="1">
        <v>41424</v>
      </c>
      <c r="B2314">
        <v>1927.92</v>
      </c>
      <c r="C2314" s="13">
        <v>1904.65</v>
      </c>
      <c r="D2314">
        <v>1947.3</v>
      </c>
      <c r="E2314" s="13">
        <v>1893.99</v>
      </c>
      <c r="G2314">
        <f t="shared" si="216"/>
        <v>-1.2070002904684851E-2</v>
      </c>
      <c r="H2314">
        <f t="shared" si="217"/>
        <v>1.005228432715044E-2</v>
      </c>
      <c r="I2314">
        <f t="shared" si="218"/>
        <v>-1.7599277978339378E-2</v>
      </c>
      <c r="J2314" t="str">
        <f t="shared" si="219"/>
        <v/>
      </c>
      <c r="K2314" t="str">
        <f t="shared" si="220"/>
        <v/>
      </c>
      <c r="L2314" t="str">
        <f t="shared" si="221"/>
        <v/>
      </c>
      <c r="M2314" t="str">
        <f>IF(Master!D2316&lt;'OHL indexes'!E2314,1,"")</f>
        <v/>
      </c>
      <c r="N2314" t="str">
        <f>IF(Master!D2316&gt;'OHL indexes'!D2314,1,"")</f>
        <v/>
      </c>
    </row>
    <row r="2315" spans="1:14" x14ac:dyDescent="0.25">
      <c r="A2315" s="1">
        <v>41425</v>
      </c>
      <c r="B2315">
        <v>2005.49</v>
      </c>
      <c r="C2315" s="13">
        <v>1944.33</v>
      </c>
      <c r="D2315">
        <v>2013.86</v>
      </c>
      <c r="E2315" s="13">
        <v>1911.83</v>
      </c>
      <c r="G2315">
        <f t="shared" si="216"/>
        <v>-3.0496287690290225E-2</v>
      </c>
      <c r="H2315">
        <f t="shared" si="217"/>
        <v>4.1735436227554601E-3</v>
      </c>
      <c r="I2315">
        <f t="shared" si="218"/>
        <v>-4.6701803549257348E-2</v>
      </c>
      <c r="J2315" t="str">
        <f t="shared" si="219"/>
        <v/>
      </c>
      <c r="K2315" t="str">
        <f t="shared" si="220"/>
        <v/>
      </c>
      <c r="L2315" t="str">
        <f t="shared" si="221"/>
        <v/>
      </c>
      <c r="M2315" t="str">
        <f>IF(Master!D2317&lt;'OHL indexes'!E2315,1,"")</f>
        <v/>
      </c>
      <c r="N2315" t="str">
        <f>IF(Master!D2317&gt;'OHL indexes'!D2315,1,"")</f>
        <v/>
      </c>
    </row>
    <row r="2316" spans="1:14" x14ac:dyDescent="0.25">
      <c r="A2316" s="1">
        <v>41428</v>
      </c>
      <c r="B2316">
        <v>1994.91</v>
      </c>
      <c r="C2316" s="13">
        <v>1968.93</v>
      </c>
      <c r="D2316">
        <v>2090.67</v>
      </c>
      <c r="E2316" s="13">
        <v>1960.59</v>
      </c>
      <c r="G2316">
        <f t="shared" si="216"/>
        <v>-1.3023143901228607E-2</v>
      </c>
      <c r="H2316">
        <f t="shared" si="217"/>
        <v>4.8002165511226158E-2</v>
      </c>
      <c r="I2316">
        <f t="shared" si="218"/>
        <v>-1.7203783629336722E-2</v>
      </c>
      <c r="J2316" t="str">
        <f t="shared" si="219"/>
        <v/>
      </c>
      <c r="K2316" t="str">
        <f t="shared" si="220"/>
        <v/>
      </c>
      <c r="L2316" t="str">
        <f t="shared" si="221"/>
        <v/>
      </c>
      <c r="M2316" t="str">
        <f>IF(Master!D2318&lt;'OHL indexes'!E2316,1,"")</f>
        <v/>
      </c>
      <c r="N2316" t="str">
        <f>IF(Master!D2318&gt;'OHL indexes'!D2316,1,"")</f>
        <v/>
      </c>
    </row>
    <row r="2317" spans="1:14" x14ac:dyDescent="0.25">
      <c r="A2317" s="1">
        <v>41429</v>
      </c>
      <c r="B2317">
        <v>2007.06</v>
      </c>
      <c r="C2317" s="13">
        <v>1992.35</v>
      </c>
      <c r="D2317">
        <v>2064.54</v>
      </c>
      <c r="E2317" s="13">
        <v>1972.15</v>
      </c>
      <c r="G2317">
        <f t="shared" si="216"/>
        <v>-7.3291281775332839E-3</v>
      </c>
      <c r="H2317">
        <f t="shared" si="217"/>
        <v>2.8638904666527187E-2</v>
      </c>
      <c r="I2317">
        <f t="shared" si="218"/>
        <v>-1.7393600589917568E-2</v>
      </c>
      <c r="J2317" t="str">
        <f t="shared" si="219"/>
        <v/>
      </c>
      <c r="K2317" t="str">
        <f t="shared" si="220"/>
        <v/>
      </c>
      <c r="L2317" t="str">
        <f t="shared" si="221"/>
        <v/>
      </c>
      <c r="M2317" t="str">
        <f>IF(Master!D2319&lt;'OHL indexes'!E2317,1,"")</f>
        <v/>
      </c>
      <c r="N2317" t="str">
        <f>IF(Master!D2319&gt;'OHL indexes'!D2317,1,"")</f>
        <v/>
      </c>
    </row>
    <row r="2318" spans="1:14" x14ac:dyDescent="0.25">
      <c r="A2318" s="1">
        <v>41430</v>
      </c>
      <c r="B2318">
        <v>2102.0300000000002</v>
      </c>
      <c r="C2318" s="13">
        <v>2034.79</v>
      </c>
      <c r="D2318">
        <v>2102.0300000000002</v>
      </c>
      <c r="E2318" s="13">
        <v>2019.49</v>
      </c>
      <c r="G2318">
        <f t="shared" si="216"/>
        <v>-3.1988125764142339E-2</v>
      </c>
      <c r="H2318">
        <f t="shared" si="217"/>
        <v>0</v>
      </c>
      <c r="I2318">
        <f t="shared" si="218"/>
        <v>-3.9266803994234212E-2</v>
      </c>
      <c r="J2318" t="str">
        <f t="shared" si="219"/>
        <v/>
      </c>
      <c r="K2318" t="str">
        <f t="shared" si="220"/>
        <v/>
      </c>
      <c r="L2318" t="str">
        <f t="shared" si="221"/>
        <v/>
      </c>
      <c r="M2318" t="str">
        <f>IF(Master!D2320&lt;'OHL indexes'!E2318,1,"")</f>
        <v/>
      </c>
      <c r="N2318" t="str">
        <f>IF(Master!D2320&gt;'OHL indexes'!D2318,1,"")</f>
        <v/>
      </c>
    </row>
    <row r="2319" spans="1:14" x14ac:dyDescent="0.25">
      <c r="A2319" s="1">
        <v>41431</v>
      </c>
      <c r="B2319">
        <v>2044.78</v>
      </c>
      <c r="C2319" s="13">
        <v>2075</v>
      </c>
      <c r="D2319">
        <v>2208.0100000000002</v>
      </c>
      <c r="E2319" s="13">
        <v>2026.97</v>
      </c>
      <c r="G2319">
        <f t="shared" si="216"/>
        <v>1.4779096039671868E-2</v>
      </c>
      <c r="H2319">
        <f t="shared" si="217"/>
        <v>7.9827658721231654E-2</v>
      </c>
      <c r="I2319">
        <f t="shared" si="218"/>
        <v>-8.7099834701043211E-3</v>
      </c>
      <c r="J2319" t="str">
        <f t="shared" si="219"/>
        <v/>
      </c>
      <c r="K2319" t="str">
        <f t="shared" si="220"/>
        <v/>
      </c>
      <c r="L2319" t="str">
        <f t="shared" si="221"/>
        <v/>
      </c>
      <c r="M2319" t="str">
        <f>IF(Master!D2321&lt;'OHL indexes'!E2319,1,"")</f>
        <v/>
      </c>
      <c r="N2319" t="str">
        <f>IF(Master!D2321&gt;'OHL indexes'!D2319,1,"")</f>
        <v/>
      </c>
    </row>
    <row r="2320" spans="1:14" x14ac:dyDescent="0.25">
      <c r="A2320" s="1">
        <v>41432</v>
      </c>
      <c r="B2320">
        <v>1982.26</v>
      </c>
      <c r="C2320" s="13">
        <v>2050.81</v>
      </c>
      <c r="D2320">
        <v>2061.73</v>
      </c>
      <c r="E2320" s="13">
        <v>1957.19</v>
      </c>
      <c r="G2320">
        <f t="shared" si="216"/>
        <v>3.4581740034102415E-2</v>
      </c>
      <c r="H2320">
        <f t="shared" si="217"/>
        <v>4.0090603654414636E-2</v>
      </c>
      <c r="I2320">
        <f t="shared" si="218"/>
        <v>-1.2647180490954701E-2</v>
      </c>
      <c r="J2320" t="str">
        <f t="shared" si="219"/>
        <v/>
      </c>
      <c r="K2320" t="str">
        <f t="shared" si="220"/>
        <v/>
      </c>
      <c r="L2320" t="str">
        <f t="shared" si="221"/>
        <v/>
      </c>
      <c r="M2320" t="str">
        <f>IF(Master!D2322&lt;'OHL indexes'!E2320,1,"")</f>
        <v/>
      </c>
      <c r="N2320" t="str">
        <f>IF(Master!D2322&gt;'OHL indexes'!D2320,1,"")</f>
        <v/>
      </c>
    </row>
    <row r="2321" spans="1:14" x14ac:dyDescent="0.25">
      <c r="A2321" s="1">
        <v>41435</v>
      </c>
      <c r="B2321">
        <v>1958.23</v>
      </c>
      <c r="C2321" s="13">
        <v>1954.43</v>
      </c>
      <c r="D2321">
        <v>1980.68</v>
      </c>
      <c r="E2321" s="13">
        <v>1934.19</v>
      </c>
      <c r="G2321">
        <f t="shared" si="216"/>
        <v>-1.9405279257288521E-3</v>
      </c>
      <c r="H2321">
        <f t="shared" si="217"/>
        <v>1.1464434719108629E-2</v>
      </c>
      <c r="I2321">
        <f t="shared" si="218"/>
        <v>-1.2276392456452956E-2</v>
      </c>
      <c r="J2321" t="str">
        <f t="shared" si="219"/>
        <v/>
      </c>
      <c r="K2321" t="str">
        <f t="shared" si="220"/>
        <v/>
      </c>
      <c r="L2321" t="str">
        <f t="shared" si="221"/>
        <v/>
      </c>
      <c r="M2321" t="str">
        <f>IF(Master!D2323&lt;'OHL indexes'!E2321,1,"")</f>
        <v/>
      </c>
      <c r="N2321" t="str">
        <f>IF(Master!D2323&gt;'OHL indexes'!D2321,1,"")</f>
        <v/>
      </c>
    </row>
    <row r="2322" spans="1:14" x14ac:dyDescent="0.25">
      <c r="A2322" s="1">
        <v>41436</v>
      </c>
      <c r="B2322">
        <v>2081.13</v>
      </c>
      <c r="C2322" s="13">
        <v>2003.92</v>
      </c>
      <c r="D2322">
        <v>2093.11</v>
      </c>
      <c r="E2322" s="13">
        <v>1989.49</v>
      </c>
      <c r="G2322">
        <f t="shared" si="216"/>
        <v>-3.7100036999130337E-2</v>
      </c>
      <c r="H2322">
        <f t="shared" si="217"/>
        <v>5.7564880617742009E-3</v>
      </c>
      <c r="I2322">
        <f t="shared" si="218"/>
        <v>-4.4033770115273985E-2</v>
      </c>
      <c r="J2322" t="str">
        <f t="shared" si="219"/>
        <v/>
      </c>
      <c r="K2322" t="str">
        <f t="shared" si="220"/>
        <v/>
      </c>
      <c r="L2322" t="str">
        <f t="shared" si="221"/>
        <v/>
      </c>
      <c r="M2322" t="str">
        <f>IF(Master!D2324&lt;'OHL indexes'!E2322,1,"")</f>
        <v/>
      </c>
      <c r="N2322" t="str">
        <f>IF(Master!D2324&gt;'OHL indexes'!D2322,1,"")</f>
        <v/>
      </c>
    </row>
    <row r="2323" spans="1:14" x14ac:dyDescent="0.25">
      <c r="A2323" s="1">
        <v>41437</v>
      </c>
      <c r="B2323">
        <v>2207.23</v>
      </c>
      <c r="C2323" s="13">
        <v>2031.76</v>
      </c>
      <c r="D2323">
        <v>2227.36</v>
      </c>
      <c r="E2323" s="13">
        <v>2024.21</v>
      </c>
      <c r="G2323">
        <f t="shared" si="216"/>
        <v>-7.9497832124427514E-2</v>
      </c>
      <c r="H2323">
        <f t="shared" si="217"/>
        <v>9.1200282707284419E-3</v>
      </c>
      <c r="I2323">
        <f t="shared" si="218"/>
        <v>-8.2918409046633057E-2</v>
      </c>
      <c r="J2323" t="str">
        <f t="shared" si="219"/>
        <v/>
      </c>
      <c r="K2323" t="str">
        <f t="shared" si="220"/>
        <v/>
      </c>
      <c r="L2323" t="str">
        <f t="shared" si="221"/>
        <v/>
      </c>
      <c r="M2323" t="str">
        <f>IF(Master!D2325&lt;'OHL indexes'!E2323,1,"")</f>
        <v/>
      </c>
      <c r="N2323" t="str">
        <f>IF(Master!D2325&gt;'OHL indexes'!D2323,1,"")</f>
        <v/>
      </c>
    </row>
    <row r="2324" spans="1:14" x14ac:dyDescent="0.25">
      <c r="A2324" s="1">
        <v>41438</v>
      </c>
      <c r="B2324">
        <v>2090.67</v>
      </c>
      <c r="C2324" s="13">
        <v>2226.4</v>
      </c>
      <c r="D2324">
        <v>2227.34</v>
      </c>
      <c r="E2324" s="13">
        <v>2077.4699999999998</v>
      </c>
      <c r="G2324">
        <f t="shared" si="216"/>
        <v>6.4921771489522495E-2</v>
      </c>
      <c r="H2324">
        <f t="shared" si="217"/>
        <v>6.5371388119598084E-2</v>
      </c>
      <c r="I2324">
        <f t="shared" si="218"/>
        <v>-6.3137654436139501E-3</v>
      </c>
      <c r="J2324" t="str">
        <f t="shared" si="219"/>
        <v/>
      </c>
      <c r="K2324" t="str">
        <f t="shared" si="220"/>
        <v/>
      </c>
      <c r="L2324" t="str">
        <f t="shared" si="221"/>
        <v/>
      </c>
      <c r="M2324" t="str">
        <f>IF(Master!D2326&lt;'OHL indexes'!E2324,1,"")</f>
        <v/>
      </c>
      <c r="N2324" t="str">
        <f>IF(Master!D2326&gt;'OHL indexes'!D2324,1,"")</f>
        <v/>
      </c>
    </row>
    <row r="2325" spans="1:14" x14ac:dyDescent="0.25">
      <c r="A2325" s="1">
        <v>41439</v>
      </c>
      <c r="B2325">
        <v>2164.94</v>
      </c>
      <c r="C2325" s="13">
        <v>2096.62</v>
      </c>
      <c r="D2325">
        <v>2167.38</v>
      </c>
      <c r="E2325" s="13">
        <v>2053.0700000000002</v>
      </c>
      <c r="G2325">
        <f t="shared" si="216"/>
        <v>-3.1557456557687602E-2</v>
      </c>
      <c r="H2325">
        <f t="shared" si="217"/>
        <v>1.1270520199173628E-3</v>
      </c>
      <c r="I2325">
        <f t="shared" si="218"/>
        <v>-5.1673487486951108E-2</v>
      </c>
      <c r="J2325" t="str">
        <f t="shared" si="219"/>
        <v/>
      </c>
      <c r="K2325" t="str">
        <f t="shared" si="220"/>
        <v/>
      </c>
      <c r="L2325" t="str">
        <f t="shared" si="221"/>
        <v/>
      </c>
      <c r="M2325" t="str">
        <f>IF(Master!D2327&lt;'OHL indexes'!E2325,1,"")</f>
        <v/>
      </c>
      <c r="N2325" t="str">
        <f>IF(Master!D2327&gt;'OHL indexes'!D2325,1,"")</f>
        <v/>
      </c>
    </row>
    <row r="2326" spans="1:14" x14ac:dyDescent="0.25">
      <c r="A2326" s="1">
        <v>41442</v>
      </c>
      <c r="B2326">
        <v>2104.29</v>
      </c>
      <c r="C2326" s="13">
        <v>2115.54</v>
      </c>
      <c r="D2326">
        <v>2153</v>
      </c>
      <c r="E2326" s="13">
        <v>2083.08</v>
      </c>
      <c r="G2326">
        <f t="shared" si="216"/>
        <v>5.3462212907917639E-3</v>
      </c>
      <c r="H2326">
        <f t="shared" si="217"/>
        <v>2.31479501399523E-2</v>
      </c>
      <c r="I2326">
        <f t="shared" si="218"/>
        <v>-1.0079409206905865E-2</v>
      </c>
      <c r="J2326" t="str">
        <f t="shared" si="219"/>
        <v/>
      </c>
      <c r="K2326" t="str">
        <f t="shared" si="220"/>
        <v/>
      </c>
      <c r="L2326" t="str">
        <f t="shared" si="221"/>
        <v/>
      </c>
      <c r="M2326" t="str">
        <f>IF(Master!D2328&lt;'OHL indexes'!E2326,1,"")</f>
        <v/>
      </c>
      <c r="N2326" t="str">
        <f>IF(Master!D2328&gt;'OHL indexes'!D2326,1,"")</f>
        <v/>
      </c>
    </row>
    <row r="2327" spans="1:14" x14ac:dyDescent="0.25">
      <c r="A2327" s="1">
        <v>41443</v>
      </c>
      <c r="B2327">
        <v>2086.52</v>
      </c>
      <c r="C2327" s="13">
        <v>2103.35</v>
      </c>
      <c r="D2327">
        <v>2114.21</v>
      </c>
      <c r="E2327" s="13">
        <v>2074.35</v>
      </c>
      <c r="G2327">
        <f t="shared" si="216"/>
        <v>8.0660621513333197E-3</v>
      </c>
      <c r="H2327">
        <f t="shared" si="217"/>
        <v>1.3270900830090415E-2</v>
      </c>
      <c r="I2327">
        <f t="shared" si="218"/>
        <v>-5.8326783352184997E-3</v>
      </c>
      <c r="J2327" t="str">
        <f t="shared" si="219"/>
        <v/>
      </c>
      <c r="K2327" t="str">
        <f t="shared" si="220"/>
        <v/>
      </c>
      <c r="L2327" t="str">
        <f t="shared" si="221"/>
        <v/>
      </c>
      <c r="M2327" t="str">
        <f>IF(Master!D2329&lt;'OHL indexes'!E2327,1,"")</f>
        <v/>
      </c>
      <c r="N2327" t="str">
        <f>IF(Master!D2329&gt;'OHL indexes'!D2327,1,"")</f>
        <v/>
      </c>
    </row>
    <row r="2328" spans="1:14" x14ac:dyDescent="0.25">
      <c r="A2328" s="1">
        <v>41444</v>
      </c>
      <c r="B2328">
        <v>2074.6999999999998</v>
      </c>
      <c r="C2328" s="13">
        <v>2092.4299999999998</v>
      </c>
      <c r="D2328">
        <v>2110.16</v>
      </c>
      <c r="E2328" s="13">
        <v>1980.13</v>
      </c>
      <c r="G2328">
        <f t="shared" si="216"/>
        <v>8.5458138526051108E-3</v>
      </c>
      <c r="H2328">
        <f t="shared" si="217"/>
        <v>1.7091627705210444E-2</v>
      </c>
      <c r="I2328">
        <f t="shared" si="218"/>
        <v>-4.5582493854533057E-2</v>
      </c>
      <c r="J2328" t="str">
        <f t="shared" si="219"/>
        <v/>
      </c>
      <c r="K2328" t="str">
        <f t="shared" si="220"/>
        <v/>
      </c>
      <c r="L2328" t="str">
        <f t="shared" si="221"/>
        <v/>
      </c>
      <c r="M2328" t="str">
        <f>IF(Master!D2330&lt;'OHL indexes'!E2328,1,"")</f>
        <v/>
      </c>
      <c r="N2328" t="str">
        <f>IF(Master!D2330&gt;'OHL indexes'!D2328,1,"")</f>
        <v/>
      </c>
    </row>
    <row r="2329" spans="1:14" x14ac:dyDescent="0.25">
      <c r="A2329" s="1">
        <v>41445</v>
      </c>
      <c r="B2329">
        <v>2316.16</v>
      </c>
      <c r="C2329" s="13">
        <v>2132.7399999999998</v>
      </c>
      <c r="D2329">
        <v>2388.7800000000002</v>
      </c>
      <c r="E2329" s="13">
        <v>2126.5300000000002</v>
      </c>
      <c r="G2329">
        <f t="shared" si="216"/>
        <v>-7.9191420281845892E-2</v>
      </c>
      <c r="H2329">
        <f t="shared" si="217"/>
        <v>3.1353619784471043E-2</v>
      </c>
      <c r="I2329">
        <f t="shared" si="218"/>
        <v>-8.187258220502891E-2</v>
      </c>
      <c r="J2329" t="str">
        <f t="shared" si="219"/>
        <v/>
      </c>
      <c r="K2329" t="str">
        <f t="shared" si="220"/>
        <v/>
      </c>
      <c r="L2329" t="str">
        <f t="shared" si="221"/>
        <v/>
      </c>
      <c r="M2329" t="str">
        <f>IF(Master!D2331&lt;'OHL indexes'!E2329,1,"")</f>
        <v/>
      </c>
      <c r="N2329" t="str">
        <f>IF(Master!D2331&gt;'OHL indexes'!D2329,1,"")</f>
        <v/>
      </c>
    </row>
    <row r="2330" spans="1:14" x14ac:dyDescent="0.25">
      <c r="A2330" s="1">
        <v>41446</v>
      </c>
      <c r="B2330">
        <v>2246.92</v>
      </c>
      <c r="C2330" s="13">
        <v>2242.5700000000002</v>
      </c>
      <c r="D2330">
        <v>2368.33</v>
      </c>
      <c r="E2330" s="13">
        <v>2203.75</v>
      </c>
      <c r="G2330">
        <f t="shared" si="216"/>
        <v>-1.9359834796075504E-3</v>
      </c>
      <c r="H2330">
        <f t="shared" si="217"/>
        <v>5.4033966496359387E-2</v>
      </c>
      <c r="I2330">
        <f t="shared" si="218"/>
        <v>-1.9212967083830357E-2</v>
      </c>
      <c r="J2330" t="str">
        <f t="shared" si="219"/>
        <v/>
      </c>
      <c r="K2330" t="str">
        <f t="shared" si="220"/>
        <v/>
      </c>
      <c r="L2330" t="str">
        <f t="shared" si="221"/>
        <v/>
      </c>
      <c r="M2330" t="str">
        <f>IF(Master!D2332&lt;'OHL indexes'!E2330,1,"")</f>
        <v/>
      </c>
      <c r="N2330" t="str">
        <f>IF(Master!D2332&gt;'OHL indexes'!D2330,1,"")</f>
        <v/>
      </c>
    </row>
    <row r="2331" spans="1:14" x14ac:dyDescent="0.25">
      <c r="A2331" s="1">
        <v>41449</v>
      </c>
      <c r="B2331">
        <v>2377.8200000000002</v>
      </c>
      <c r="C2331" s="13">
        <v>2330.67</v>
      </c>
      <c r="D2331">
        <v>2401.02</v>
      </c>
      <c r="E2331" s="13">
        <v>2288.73</v>
      </c>
      <c r="G2331">
        <f t="shared" si="216"/>
        <v>-1.9829087147050672E-2</v>
      </c>
      <c r="H2331">
        <f t="shared" si="217"/>
        <v>9.7568360935647025E-3</v>
      </c>
      <c r="I2331">
        <f t="shared" si="218"/>
        <v>-3.7467091705848277E-2</v>
      </c>
      <c r="J2331" t="str">
        <f t="shared" si="219"/>
        <v/>
      </c>
      <c r="K2331" t="str">
        <f t="shared" si="220"/>
        <v/>
      </c>
      <c r="L2331" t="str">
        <f t="shared" si="221"/>
        <v/>
      </c>
      <c r="M2331" t="str">
        <f>IF(Master!D2333&lt;'OHL indexes'!E2331,1,"")</f>
        <v/>
      </c>
      <c r="N2331" t="str">
        <f>IF(Master!D2333&gt;'OHL indexes'!D2331,1,"")</f>
        <v/>
      </c>
    </row>
    <row r="2332" spans="1:14" x14ac:dyDescent="0.25">
      <c r="A2332" s="1">
        <v>41450</v>
      </c>
      <c r="B2332">
        <v>2304.0300000000002</v>
      </c>
      <c r="C2332" s="13">
        <v>2320.15</v>
      </c>
      <c r="D2332">
        <v>2346.19</v>
      </c>
      <c r="E2332" s="13">
        <v>2272.09</v>
      </c>
      <c r="G2332">
        <f t="shared" si="216"/>
        <v>6.9964366783417109E-3</v>
      </c>
      <c r="H2332">
        <f t="shared" si="217"/>
        <v>1.8298372851047962E-2</v>
      </c>
      <c r="I2332">
        <f t="shared" si="218"/>
        <v>-1.3862666718749361E-2</v>
      </c>
      <c r="J2332" t="str">
        <f t="shared" si="219"/>
        <v/>
      </c>
      <c r="K2332" t="str">
        <f t="shared" si="220"/>
        <v/>
      </c>
      <c r="L2332" t="str">
        <f t="shared" si="221"/>
        <v/>
      </c>
      <c r="M2332" t="str">
        <f>IF(Master!D2334&lt;'OHL indexes'!E2332,1,"")</f>
        <v/>
      </c>
      <c r="N2332" t="str">
        <f>IF(Master!D2334&gt;'OHL indexes'!D2332,1,"")</f>
        <v/>
      </c>
    </row>
    <row r="2333" spans="1:14" x14ac:dyDescent="0.25">
      <c r="A2333" s="1">
        <v>41451</v>
      </c>
      <c r="B2333">
        <v>2241.1799999999998</v>
      </c>
      <c r="C2333" s="13">
        <v>2254.1799999999998</v>
      </c>
      <c r="D2333">
        <v>2293.81</v>
      </c>
      <c r="E2333" s="13">
        <v>2227.2399999999998</v>
      </c>
      <c r="G2333">
        <f t="shared" si="216"/>
        <v>5.8005157997127466E-3</v>
      </c>
      <c r="H2333">
        <f t="shared" si="217"/>
        <v>2.3483165118375116E-2</v>
      </c>
      <c r="I2333">
        <f t="shared" si="218"/>
        <v>-6.2199377113841825E-3</v>
      </c>
      <c r="J2333" t="str">
        <f t="shared" si="219"/>
        <v/>
      </c>
      <c r="K2333" t="str">
        <f t="shared" si="220"/>
        <v/>
      </c>
      <c r="L2333" t="str">
        <f t="shared" si="221"/>
        <v/>
      </c>
      <c r="M2333" t="str">
        <f>IF(Master!D2335&lt;'OHL indexes'!E2333,1,"")</f>
        <v/>
      </c>
      <c r="N2333" t="str">
        <f>IF(Master!D2335&gt;'OHL indexes'!D2333,1,"")</f>
        <v/>
      </c>
    </row>
    <row r="2334" spans="1:14" x14ac:dyDescent="0.25">
      <c r="A2334" s="1">
        <v>41452</v>
      </c>
      <c r="B2334">
        <v>2168.5700000000002</v>
      </c>
      <c r="C2334" s="13">
        <v>2209.66</v>
      </c>
      <c r="D2334">
        <v>2215.5300000000002</v>
      </c>
      <c r="E2334" s="13">
        <v>2146.9299999999998</v>
      </c>
      <c r="G2334">
        <f t="shared" si="216"/>
        <v>1.8947970321455898E-2</v>
      </c>
      <c r="H2334">
        <f t="shared" si="217"/>
        <v>2.165482322452128E-2</v>
      </c>
      <c r="I2334">
        <f t="shared" si="218"/>
        <v>-9.9789262048263216E-3</v>
      </c>
      <c r="J2334" t="str">
        <f t="shared" si="219"/>
        <v/>
      </c>
      <c r="K2334" t="str">
        <f t="shared" si="220"/>
        <v/>
      </c>
      <c r="L2334" t="str">
        <f t="shared" si="221"/>
        <v/>
      </c>
      <c r="M2334" t="str">
        <f>IF(Master!D2336&lt;'OHL indexes'!E2334,1,"")</f>
        <v/>
      </c>
      <c r="N2334" t="str">
        <f>IF(Master!D2336&gt;'OHL indexes'!D2334,1,"")</f>
        <v/>
      </c>
    </row>
    <row r="2335" spans="1:14" x14ac:dyDescent="0.25">
      <c r="A2335" s="1">
        <v>41453</v>
      </c>
      <c r="B2335">
        <v>2151</v>
      </c>
      <c r="C2335" s="13">
        <v>2141.44</v>
      </c>
      <c r="D2335">
        <v>2214.81</v>
      </c>
      <c r="E2335" s="13">
        <v>2104.8200000000002</v>
      </c>
      <c r="G2335">
        <f t="shared" si="216"/>
        <v>-4.4444444444444731E-3</v>
      </c>
      <c r="H2335">
        <f t="shared" si="217"/>
        <v>2.9665271966527129E-2</v>
      </c>
      <c r="I2335">
        <f t="shared" si="218"/>
        <v>-2.146908414690829E-2</v>
      </c>
      <c r="J2335" t="str">
        <f t="shared" si="219"/>
        <v/>
      </c>
      <c r="K2335" t="str">
        <f t="shared" si="220"/>
        <v/>
      </c>
      <c r="L2335" t="str">
        <f t="shared" si="221"/>
        <v/>
      </c>
      <c r="M2335" t="str">
        <f>IF(Master!D2337&lt;'OHL indexes'!E2335,1,"")</f>
        <v/>
      </c>
      <c r="N2335" t="str">
        <f>IF(Master!D2337&gt;'OHL indexes'!D2335,1,"")</f>
        <v/>
      </c>
    </row>
    <row r="2336" spans="1:14" x14ac:dyDescent="0.25">
      <c r="A2336" s="1">
        <v>41456</v>
      </c>
      <c r="B2336">
        <v>2101.81</v>
      </c>
      <c r="C2336" s="13">
        <v>2111.64</v>
      </c>
      <c r="D2336">
        <v>2124.25</v>
      </c>
      <c r="E2336" s="13">
        <v>2032.3</v>
      </c>
      <c r="G2336">
        <f t="shared" si="216"/>
        <v>4.6769213201953708E-3</v>
      </c>
      <c r="H2336">
        <f t="shared" si="217"/>
        <v>1.0676512149052408E-2</v>
      </c>
      <c r="I2336">
        <f t="shared" si="218"/>
        <v>-3.3071495520527572E-2</v>
      </c>
      <c r="J2336" t="str">
        <f t="shared" si="219"/>
        <v/>
      </c>
      <c r="K2336" t="str">
        <f t="shared" si="220"/>
        <v/>
      </c>
      <c r="L2336" t="str">
        <f t="shared" si="221"/>
        <v/>
      </c>
      <c r="M2336" t="str">
        <f>IF(Master!D2338&lt;'OHL indexes'!E2336,1,"")</f>
        <v/>
      </c>
      <c r="N2336" t="str">
        <f>IF(Master!D2338&gt;'OHL indexes'!D2336,1,"")</f>
        <v/>
      </c>
    </row>
    <row r="2337" spans="1:14" x14ac:dyDescent="0.25">
      <c r="A2337" s="1">
        <v>41457</v>
      </c>
      <c r="B2337">
        <v>2098.75</v>
      </c>
      <c r="C2337" s="13">
        <v>2078.19</v>
      </c>
      <c r="D2337">
        <v>2139.5500000000002</v>
      </c>
      <c r="E2337" s="13">
        <v>2042.91</v>
      </c>
      <c r="G2337">
        <f t="shared" si="216"/>
        <v>-9.7963073257891775E-3</v>
      </c>
      <c r="H2337">
        <f t="shared" si="217"/>
        <v>1.9440142942227512E-2</v>
      </c>
      <c r="I2337">
        <f t="shared" si="218"/>
        <v>-2.6606313281715255E-2</v>
      </c>
      <c r="J2337" t="str">
        <f t="shared" si="219"/>
        <v/>
      </c>
      <c r="K2337" t="str">
        <f t="shared" si="220"/>
        <v/>
      </c>
      <c r="L2337" t="str">
        <f t="shared" si="221"/>
        <v/>
      </c>
      <c r="M2337" t="str">
        <f>IF(Master!D2339&lt;'OHL indexes'!E2337,1,"")</f>
        <v/>
      </c>
      <c r="N2337" t="str">
        <f>IF(Master!D2339&gt;'OHL indexes'!D2337,1,"")</f>
        <v/>
      </c>
    </row>
    <row r="2338" spans="1:14" x14ac:dyDescent="0.25">
      <c r="A2338" s="1">
        <v>41458</v>
      </c>
      <c r="B2338">
        <v>2073.35</v>
      </c>
      <c r="C2338" s="13">
        <v>2133.64</v>
      </c>
      <c r="D2338">
        <v>2143.4299999999998</v>
      </c>
      <c r="E2338" s="13">
        <v>2064.4699999999998</v>
      </c>
      <c r="G2338">
        <f t="shared" si="216"/>
        <v>2.9078544384691485E-2</v>
      </c>
      <c r="H2338">
        <f t="shared" si="217"/>
        <v>3.3800371379651306E-2</v>
      </c>
      <c r="I2338">
        <f t="shared" si="218"/>
        <v>-4.2829237707092682E-3</v>
      </c>
      <c r="J2338" t="str">
        <f t="shared" si="219"/>
        <v/>
      </c>
      <c r="K2338" t="str">
        <f t="shared" si="220"/>
        <v/>
      </c>
      <c r="L2338" t="str">
        <f t="shared" si="221"/>
        <v/>
      </c>
      <c r="M2338" t="str">
        <f>IF(Master!D2340&lt;'OHL indexes'!E2338,1,"")</f>
        <v/>
      </c>
      <c r="N2338" t="str">
        <f>IF(Master!D2340&gt;'OHL indexes'!D2338,1,"")</f>
        <v/>
      </c>
    </row>
    <row r="2339" spans="1:14" x14ac:dyDescent="0.25">
      <c r="A2339" s="1">
        <v>41460</v>
      </c>
      <c r="B2339">
        <v>1949.51</v>
      </c>
      <c r="C2339" s="13">
        <v>2033.69</v>
      </c>
      <c r="D2339">
        <v>2062.67</v>
      </c>
      <c r="E2339" s="13">
        <v>1943.71</v>
      </c>
      <c r="G2339">
        <f t="shared" si="216"/>
        <v>4.3180081148596283E-2</v>
      </c>
      <c r="H2339">
        <f t="shared" si="217"/>
        <v>5.8045354986637765E-2</v>
      </c>
      <c r="I2339">
        <f t="shared" si="218"/>
        <v>-2.9751065652394715E-3</v>
      </c>
      <c r="J2339" t="str">
        <f t="shared" si="219"/>
        <v/>
      </c>
      <c r="K2339" t="str">
        <f t="shared" si="220"/>
        <v/>
      </c>
      <c r="L2339" t="str">
        <f t="shared" si="221"/>
        <v/>
      </c>
      <c r="M2339" t="str">
        <f>IF(Master!D2341&lt;'OHL indexes'!E2339,1,"")</f>
        <v/>
      </c>
      <c r="N2339" t="str">
        <f>IF(Master!D2341&gt;'OHL indexes'!D2339,1,"")</f>
        <v/>
      </c>
    </row>
    <row r="2340" spans="1:14" x14ac:dyDescent="0.25">
      <c r="A2340" s="1">
        <v>41463</v>
      </c>
      <c r="B2340">
        <v>1873.01</v>
      </c>
      <c r="C2340" s="13">
        <v>1924.31</v>
      </c>
      <c r="D2340">
        <v>1927.95</v>
      </c>
      <c r="E2340" s="13">
        <v>1865.11</v>
      </c>
      <c r="G2340">
        <f t="shared" si="216"/>
        <v>2.7389068931826355E-2</v>
      </c>
      <c r="H2340">
        <f t="shared" si="217"/>
        <v>2.9332464856033802E-2</v>
      </c>
      <c r="I2340">
        <f t="shared" si="218"/>
        <v>-4.2178098355054594E-3</v>
      </c>
      <c r="J2340" t="str">
        <f t="shared" si="219"/>
        <v/>
      </c>
      <c r="K2340" t="str">
        <f t="shared" si="220"/>
        <v/>
      </c>
      <c r="L2340" t="str">
        <f t="shared" si="221"/>
        <v/>
      </c>
      <c r="M2340" t="str">
        <f>IF(Master!D2342&lt;'OHL indexes'!E2340,1,"")</f>
        <v/>
      </c>
      <c r="N2340" t="str">
        <f>IF(Master!D2342&gt;'OHL indexes'!D2340,1,"")</f>
        <v/>
      </c>
    </row>
    <row r="2341" spans="1:14" x14ac:dyDescent="0.25">
      <c r="A2341" s="1">
        <v>41464</v>
      </c>
      <c r="B2341">
        <v>1856.09</v>
      </c>
      <c r="C2341" s="13">
        <v>1857.6</v>
      </c>
      <c r="D2341">
        <v>1867.27</v>
      </c>
      <c r="E2341" s="13">
        <v>1824.17</v>
      </c>
      <c r="G2341">
        <f t="shared" si="216"/>
        <v>8.1353813662055074E-4</v>
      </c>
      <c r="H2341">
        <f t="shared" si="217"/>
        <v>6.0234148128592846E-3</v>
      </c>
      <c r="I2341">
        <f t="shared" si="218"/>
        <v>-1.719744193438888E-2</v>
      </c>
      <c r="J2341" t="str">
        <f t="shared" si="219"/>
        <v/>
      </c>
      <c r="K2341" t="str">
        <f t="shared" si="220"/>
        <v/>
      </c>
      <c r="L2341" t="str">
        <f t="shared" si="221"/>
        <v/>
      </c>
      <c r="M2341" t="str">
        <f>IF(Master!D2343&lt;'OHL indexes'!E2341,1,"")</f>
        <v/>
      </c>
      <c r="N2341" t="str">
        <f>IF(Master!D2343&gt;'OHL indexes'!D2341,1,"")</f>
        <v/>
      </c>
    </row>
    <row r="2342" spans="1:14" x14ac:dyDescent="0.25">
      <c r="A2342" s="1">
        <v>41465</v>
      </c>
      <c r="B2342">
        <v>1823.31</v>
      </c>
      <c r="C2342" s="13">
        <v>1857.59</v>
      </c>
      <c r="D2342">
        <v>1859.1</v>
      </c>
      <c r="E2342" s="13">
        <v>1816.09</v>
      </c>
      <c r="G2342">
        <f t="shared" si="216"/>
        <v>1.8800971858871973E-2</v>
      </c>
      <c r="H2342">
        <f t="shared" si="217"/>
        <v>1.9629136021850346E-2</v>
      </c>
      <c r="I2342">
        <f t="shared" si="218"/>
        <v>-3.9598312958301074E-3</v>
      </c>
      <c r="J2342" t="str">
        <f t="shared" si="219"/>
        <v/>
      </c>
      <c r="K2342" t="str">
        <f t="shared" si="220"/>
        <v/>
      </c>
      <c r="L2342" t="str">
        <f t="shared" si="221"/>
        <v/>
      </c>
      <c r="M2342" t="str">
        <f>IF(Master!D2344&lt;'OHL indexes'!E2342,1,"")</f>
        <v/>
      </c>
      <c r="N2342" t="str">
        <f>IF(Master!D2344&gt;'OHL indexes'!D2342,1,"")</f>
        <v/>
      </c>
    </row>
    <row r="2343" spans="1:14" x14ac:dyDescent="0.25">
      <c r="A2343" s="1">
        <v>41466</v>
      </c>
      <c r="B2343">
        <v>1788</v>
      </c>
      <c r="C2343" s="13">
        <v>1770.94</v>
      </c>
      <c r="D2343">
        <v>1798.47</v>
      </c>
      <c r="E2343" s="13">
        <v>1758.37</v>
      </c>
      <c r="G2343">
        <f t="shared" si="216"/>
        <v>-9.5413870246084942E-3</v>
      </c>
      <c r="H2343">
        <f t="shared" si="217"/>
        <v>5.8557046979865746E-3</v>
      </c>
      <c r="I2343">
        <f t="shared" si="218"/>
        <v>-1.6571588366890433E-2</v>
      </c>
      <c r="J2343" t="str">
        <f t="shared" si="219"/>
        <v/>
      </c>
      <c r="K2343" t="str">
        <f t="shared" si="220"/>
        <v/>
      </c>
      <c r="L2343" t="str">
        <f t="shared" si="221"/>
        <v/>
      </c>
      <c r="M2343" t="str">
        <f>IF(Master!D2345&lt;'OHL indexes'!E2343,1,"")</f>
        <v/>
      </c>
      <c r="N2343" t="str">
        <f>IF(Master!D2345&gt;'OHL indexes'!D2343,1,"")</f>
        <v/>
      </c>
    </row>
    <row r="2344" spans="1:14" x14ac:dyDescent="0.25">
      <c r="A2344" s="1">
        <v>41467</v>
      </c>
      <c r="B2344">
        <v>1804.97</v>
      </c>
      <c r="C2344" s="13">
        <v>1771.92</v>
      </c>
      <c r="D2344">
        <v>1807.11</v>
      </c>
      <c r="E2344" s="13">
        <v>1763.83</v>
      </c>
      <c r="G2344">
        <f t="shared" si="216"/>
        <v>-1.8310553638010596E-2</v>
      </c>
      <c r="H2344">
        <f t="shared" si="217"/>
        <v>1.1856152733840108E-3</v>
      </c>
      <c r="I2344">
        <f t="shared" si="218"/>
        <v>-2.279262259206527E-2</v>
      </c>
      <c r="J2344" t="str">
        <f t="shared" si="219"/>
        <v/>
      </c>
      <c r="K2344" t="str">
        <f t="shared" si="220"/>
        <v/>
      </c>
      <c r="L2344" t="str">
        <f t="shared" si="221"/>
        <v/>
      </c>
      <c r="M2344" t="str">
        <f>IF(Master!D2346&lt;'OHL indexes'!E2344,1,"")</f>
        <v/>
      </c>
      <c r="N2344" t="str">
        <f>IF(Master!D2346&gt;'OHL indexes'!D2344,1,"")</f>
        <v/>
      </c>
    </row>
    <row r="2345" spans="1:14" x14ac:dyDescent="0.25">
      <c r="A2345" s="1">
        <v>41470</v>
      </c>
      <c r="B2345">
        <v>1752.55</v>
      </c>
      <c r="C2345" s="13">
        <v>1793.71</v>
      </c>
      <c r="D2345">
        <v>1794.31</v>
      </c>
      <c r="E2345" s="13">
        <v>1741.29</v>
      </c>
      <c r="G2345">
        <f t="shared" si="216"/>
        <v>2.3485777866537383E-2</v>
      </c>
      <c r="H2345">
        <f t="shared" si="217"/>
        <v>2.3828136144475209E-2</v>
      </c>
      <c r="I2345">
        <f t="shared" si="218"/>
        <v>-6.4249236826339207E-3</v>
      </c>
      <c r="J2345" t="str">
        <f t="shared" si="219"/>
        <v/>
      </c>
      <c r="K2345" t="str">
        <f t="shared" si="220"/>
        <v/>
      </c>
      <c r="L2345" t="str">
        <f t="shared" si="221"/>
        <v/>
      </c>
      <c r="M2345" t="str">
        <f>IF(Master!D2347&lt;'OHL indexes'!E2345,1,"")</f>
        <v/>
      </c>
      <c r="N2345" t="str">
        <f>IF(Master!D2347&gt;'OHL indexes'!D2345,1,"")</f>
        <v/>
      </c>
    </row>
    <row r="2346" spans="1:14" x14ac:dyDescent="0.25">
      <c r="A2346" s="1">
        <v>41471</v>
      </c>
      <c r="B2346">
        <v>1801.44</v>
      </c>
      <c r="C2346" s="13">
        <v>1752.26</v>
      </c>
      <c r="D2346">
        <v>1823.64</v>
      </c>
      <c r="E2346" s="13">
        <v>1741.06</v>
      </c>
      <c r="G2346">
        <f t="shared" si="216"/>
        <v>-2.7300381916688932E-2</v>
      </c>
      <c r="H2346">
        <f t="shared" si="217"/>
        <v>1.2323474553690428E-2</v>
      </c>
      <c r="I2346">
        <f t="shared" si="218"/>
        <v>-3.3517630340172411E-2</v>
      </c>
      <c r="J2346" t="str">
        <f t="shared" si="219"/>
        <v/>
      </c>
      <c r="K2346" t="str">
        <f t="shared" si="220"/>
        <v/>
      </c>
      <c r="L2346" t="str">
        <f t="shared" si="221"/>
        <v/>
      </c>
      <c r="M2346" t="str">
        <f>IF(Master!D2348&lt;'OHL indexes'!E2346,1,"")</f>
        <v/>
      </c>
      <c r="N2346" t="str">
        <f>IF(Master!D2348&gt;'OHL indexes'!D2346,1,"")</f>
        <v/>
      </c>
    </row>
    <row r="2347" spans="1:14" x14ac:dyDescent="0.25">
      <c r="A2347" s="1">
        <v>41472</v>
      </c>
      <c r="B2347">
        <v>1734.72</v>
      </c>
      <c r="C2347" s="13">
        <v>1790.32</v>
      </c>
      <c r="D2347">
        <v>1801.44</v>
      </c>
      <c r="E2347" s="13">
        <v>1729.16</v>
      </c>
      <c r="G2347">
        <f t="shared" si="216"/>
        <v>3.2051282051281937E-2</v>
      </c>
      <c r="H2347">
        <f t="shared" si="217"/>
        <v>3.8461538461538547E-2</v>
      </c>
      <c r="I2347">
        <f t="shared" si="218"/>
        <v>-3.2051282051281937E-3</v>
      </c>
      <c r="J2347" t="str">
        <f t="shared" si="219"/>
        <v/>
      </c>
      <c r="K2347" t="str">
        <f t="shared" si="220"/>
        <v/>
      </c>
      <c r="L2347" t="str">
        <f t="shared" si="221"/>
        <v/>
      </c>
      <c r="M2347" t="str">
        <f>IF(Master!D2349&lt;'OHL indexes'!E2347,1,"")</f>
        <v/>
      </c>
      <c r="N2347" t="str">
        <f>IF(Master!D2349&gt;'OHL indexes'!D2347,1,"")</f>
        <v/>
      </c>
    </row>
    <row r="2348" spans="1:14" x14ac:dyDescent="0.25">
      <c r="A2348" s="1">
        <v>41473</v>
      </c>
      <c r="B2348">
        <v>1718.54</v>
      </c>
      <c r="C2348" s="13">
        <v>1734.72</v>
      </c>
      <c r="D2348">
        <v>1738.98</v>
      </c>
      <c r="E2348" s="13">
        <v>1685.07</v>
      </c>
      <c r="G2348">
        <f t="shared" si="216"/>
        <v>9.4149685197901789E-3</v>
      </c>
      <c r="H2348">
        <f t="shared" si="217"/>
        <v>1.1893816844530836E-2</v>
      </c>
      <c r="I2348">
        <f t="shared" si="218"/>
        <v>-1.9475834138280135E-2</v>
      </c>
      <c r="J2348" t="str">
        <f t="shared" si="219"/>
        <v/>
      </c>
      <c r="K2348" t="str">
        <f t="shared" si="220"/>
        <v/>
      </c>
      <c r="L2348" t="str">
        <f t="shared" si="221"/>
        <v/>
      </c>
      <c r="M2348" t="str">
        <f>IF(Master!D2350&lt;'OHL indexes'!E2348,1,"")</f>
        <v/>
      </c>
      <c r="N2348" t="str">
        <f>IF(Master!D2350&gt;'OHL indexes'!D2348,1,"")</f>
        <v/>
      </c>
    </row>
    <row r="2349" spans="1:14" x14ac:dyDescent="0.25">
      <c r="A2349" s="1">
        <v>41474</v>
      </c>
      <c r="B2349">
        <v>1659.14</v>
      </c>
      <c r="C2349" s="13">
        <v>1718.98</v>
      </c>
      <c r="D2349">
        <v>1744.24</v>
      </c>
      <c r="E2349" s="13">
        <v>1653.18</v>
      </c>
      <c r="G2349">
        <f t="shared" si="216"/>
        <v>3.60668780211435E-2</v>
      </c>
      <c r="H2349">
        <f t="shared" si="217"/>
        <v>5.1291633014694193E-2</v>
      </c>
      <c r="I2349">
        <f t="shared" si="218"/>
        <v>-3.592222476704876E-3</v>
      </c>
      <c r="J2349" t="str">
        <f t="shared" si="219"/>
        <v/>
      </c>
      <c r="K2349" t="str">
        <f t="shared" si="220"/>
        <v/>
      </c>
      <c r="L2349" t="str">
        <f t="shared" si="221"/>
        <v/>
      </c>
      <c r="M2349" t="str">
        <f>IF(Master!D2351&lt;'OHL indexes'!E2349,1,"")</f>
        <v/>
      </c>
      <c r="N2349" t="str">
        <f>IF(Master!D2351&gt;'OHL indexes'!D2349,1,"")</f>
        <v/>
      </c>
    </row>
    <row r="2350" spans="1:14" x14ac:dyDescent="0.25">
      <c r="A2350" s="1">
        <v>41477</v>
      </c>
      <c r="B2350">
        <v>1635.84</v>
      </c>
      <c r="C2350" s="13">
        <v>1566.57</v>
      </c>
      <c r="D2350">
        <v>1681.08</v>
      </c>
      <c r="E2350" s="13">
        <v>1561.96</v>
      </c>
      <c r="G2350">
        <f t="shared" si="216"/>
        <v>-4.2345217136150248E-2</v>
      </c>
      <c r="H2350">
        <f t="shared" si="217"/>
        <v>2.7655516431924987E-2</v>
      </c>
      <c r="I2350">
        <f t="shared" si="218"/>
        <v>-4.5163341158059422E-2</v>
      </c>
      <c r="J2350" t="str">
        <f t="shared" si="219"/>
        <v/>
      </c>
      <c r="K2350" t="str">
        <f t="shared" si="220"/>
        <v/>
      </c>
      <c r="L2350" t="str">
        <f t="shared" si="221"/>
        <v/>
      </c>
      <c r="M2350" t="str">
        <f>IF(Master!D2352&lt;'OHL indexes'!E2350,1,"")</f>
        <v/>
      </c>
      <c r="N2350" t="str">
        <f>IF(Master!D2352&gt;'OHL indexes'!D2350,1,"")</f>
        <v/>
      </c>
    </row>
    <row r="2351" spans="1:14" x14ac:dyDescent="0.25">
      <c r="A2351" s="1">
        <v>41478</v>
      </c>
      <c r="B2351">
        <v>1630.37</v>
      </c>
      <c r="C2351" s="13">
        <v>1621.17</v>
      </c>
      <c r="D2351">
        <v>1659.62</v>
      </c>
      <c r="E2351" s="13">
        <v>1607.59</v>
      </c>
      <c r="G2351">
        <f t="shared" si="216"/>
        <v>-5.6428908775307818E-3</v>
      </c>
      <c r="H2351">
        <f t="shared" si="217"/>
        <v>1.7940712844323636E-2</v>
      </c>
      <c r="I2351">
        <f t="shared" si="218"/>
        <v>-1.397228849892973E-2</v>
      </c>
      <c r="J2351" t="str">
        <f t="shared" si="219"/>
        <v/>
      </c>
      <c r="K2351" t="str">
        <f t="shared" si="220"/>
        <v/>
      </c>
      <c r="L2351" t="str">
        <f t="shared" si="221"/>
        <v/>
      </c>
      <c r="M2351" t="str">
        <f>IF(Master!D2353&lt;'OHL indexes'!E2351,1,"")</f>
        <v/>
      </c>
      <c r="N2351" t="str">
        <f>IF(Master!D2353&gt;'OHL indexes'!D2351,1,"")</f>
        <v/>
      </c>
    </row>
    <row r="2352" spans="1:14" x14ac:dyDescent="0.25">
      <c r="A2352" s="1">
        <v>41479</v>
      </c>
      <c r="B2352">
        <v>1644.55</v>
      </c>
      <c r="C2352" s="13">
        <v>1614.01</v>
      </c>
      <c r="D2352">
        <v>1670.28</v>
      </c>
      <c r="E2352" s="13">
        <v>1605.72</v>
      </c>
      <c r="G2352">
        <f t="shared" si="216"/>
        <v>-1.8570429600802685E-2</v>
      </c>
      <c r="H2352">
        <f t="shared" si="217"/>
        <v>1.5645617342129992E-2</v>
      </c>
      <c r="I2352">
        <f t="shared" si="218"/>
        <v>-2.36113222462071E-2</v>
      </c>
      <c r="J2352" t="str">
        <f t="shared" si="219"/>
        <v/>
      </c>
      <c r="K2352" t="str">
        <f t="shared" si="220"/>
        <v/>
      </c>
      <c r="L2352" t="str">
        <f t="shared" si="221"/>
        <v/>
      </c>
      <c r="M2352" t="str">
        <f>IF(Master!D2354&lt;'OHL indexes'!E2352,1,"")</f>
        <v/>
      </c>
      <c r="N2352" t="str">
        <f>IF(Master!D2354&gt;'OHL indexes'!D2352,1,"")</f>
        <v/>
      </c>
    </row>
    <row r="2353" spans="1:14" x14ac:dyDescent="0.25">
      <c r="A2353" s="1">
        <v>41480</v>
      </c>
      <c r="B2353">
        <v>1611.96</v>
      </c>
      <c r="C2353" s="13">
        <v>1666.28</v>
      </c>
      <c r="D2353">
        <v>1677.49</v>
      </c>
      <c r="E2353" s="13">
        <v>1605.22</v>
      </c>
      <c r="G2353">
        <f t="shared" si="216"/>
        <v>3.3698106652770399E-2</v>
      </c>
      <c r="H2353">
        <f t="shared" si="217"/>
        <v>4.0652373508027528E-2</v>
      </c>
      <c r="I2353">
        <f t="shared" si="218"/>
        <v>-4.1812451921884319E-3</v>
      </c>
      <c r="J2353" t="str">
        <f t="shared" si="219"/>
        <v/>
      </c>
      <c r="K2353" t="str">
        <f t="shared" si="220"/>
        <v/>
      </c>
      <c r="L2353" t="str">
        <f t="shared" si="221"/>
        <v/>
      </c>
      <c r="M2353" t="str">
        <f>IF(Master!D2355&lt;'OHL indexes'!E2353,1,"")</f>
        <v/>
      </c>
      <c r="N2353" t="str">
        <f>IF(Master!D2355&gt;'OHL indexes'!D2353,1,"")</f>
        <v/>
      </c>
    </row>
    <row r="2354" spans="1:14" x14ac:dyDescent="0.25">
      <c r="A2354" s="1">
        <v>41481</v>
      </c>
      <c r="B2354">
        <v>1606.55</v>
      </c>
      <c r="C2354" s="13">
        <v>1628.2</v>
      </c>
      <c r="D2354">
        <v>1657.94</v>
      </c>
      <c r="E2354" s="13">
        <v>1599.62</v>
      </c>
      <c r="G2354">
        <f t="shared" si="216"/>
        <v>1.3476082288133018E-2</v>
      </c>
      <c r="H2354">
        <f t="shared" si="217"/>
        <v>3.1987799943979489E-2</v>
      </c>
      <c r="I2354">
        <f t="shared" si="218"/>
        <v>-4.3135912358781558E-3</v>
      </c>
      <c r="J2354" t="str">
        <f t="shared" si="219"/>
        <v/>
      </c>
      <c r="K2354" t="str">
        <f t="shared" si="220"/>
        <v/>
      </c>
      <c r="L2354" t="str">
        <f t="shared" si="221"/>
        <v/>
      </c>
      <c r="M2354" t="str">
        <f>IF(Master!D2356&lt;'OHL indexes'!E2354,1,"")</f>
        <v/>
      </c>
      <c r="N2354" t="str">
        <f>IF(Master!D2356&gt;'OHL indexes'!D2354,1,"")</f>
        <v/>
      </c>
    </row>
    <row r="2355" spans="1:14" x14ac:dyDescent="0.25">
      <c r="A2355" s="1">
        <v>41484</v>
      </c>
      <c r="B2355">
        <v>1624.67</v>
      </c>
      <c r="C2355" s="13">
        <v>1615.61</v>
      </c>
      <c r="D2355">
        <v>1644.51</v>
      </c>
      <c r="E2355" s="13">
        <v>1605.86</v>
      </c>
      <c r="G2355">
        <f t="shared" si="216"/>
        <v>-5.5765170773142136E-3</v>
      </c>
      <c r="H2355">
        <f t="shared" si="217"/>
        <v>1.2211710685862354E-2</v>
      </c>
      <c r="I2355">
        <f t="shared" si="218"/>
        <v>-1.1577735786344356E-2</v>
      </c>
      <c r="J2355" t="str">
        <f t="shared" si="219"/>
        <v/>
      </c>
      <c r="K2355" t="str">
        <f t="shared" si="220"/>
        <v/>
      </c>
      <c r="L2355" t="str">
        <f t="shared" si="221"/>
        <v/>
      </c>
      <c r="M2355" t="str">
        <f>IF(Master!D2357&lt;'OHL indexes'!E2355,1,"")</f>
        <v/>
      </c>
      <c r="N2355" t="str">
        <f>IF(Master!D2357&gt;'OHL indexes'!D2355,1,"")</f>
        <v/>
      </c>
    </row>
    <row r="2356" spans="1:14" x14ac:dyDescent="0.25">
      <c r="A2356" s="1">
        <v>41485</v>
      </c>
      <c r="B2356">
        <v>1590.93</v>
      </c>
      <c r="C2356" s="13">
        <v>1613.92</v>
      </c>
      <c r="D2356">
        <v>1638.86</v>
      </c>
      <c r="E2356" s="13">
        <v>1583.62</v>
      </c>
      <c r="G2356">
        <f t="shared" si="216"/>
        <v>1.4450667219802149E-2</v>
      </c>
      <c r="H2356">
        <f t="shared" si="217"/>
        <v>3.012703261614269E-2</v>
      </c>
      <c r="I2356">
        <f t="shared" si="218"/>
        <v>-4.5947967540999057E-3</v>
      </c>
      <c r="J2356" t="str">
        <f t="shared" si="219"/>
        <v/>
      </c>
      <c r="K2356" t="str">
        <f t="shared" si="220"/>
        <v/>
      </c>
      <c r="L2356" t="str">
        <f t="shared" si="221"/>
        <v/>
      </c>
      <c r="M2356" t="str">
        <f>IF(Master!D2358&lt;'OHL indexes'!E2356,1,"")</f>
        <v/>
      </c>
      <c r="N2356" t="str">
        <f>IF(Master!D2358&gt;'OHL indexes'!D2356,1,"")</f>
        <v/>
      </c>
    </row>
    <row r="2357" spans="1:14" x14ac:dyDescent="0.25">
      <c r="A2357" s="1">
        <v>41486</v>
      </c>
      <c r="B2357">
        <v>1552.39</v>
      </c>
      <c r="C2357" s="13">
        <v>1590.93</v>
      </c>
      <c r="D2357">
        <v>1602.71</v>
      </c>
      <c r="E2357" s="13">
        <v>1525.62</v>
      </c>
      <c r="G2357">
        <f t="shared" si="216"/>
        <v>2.4826235675313502E-2</v>
      </c>
      <c r="H2357">
        <f t="shared" si="217"/>
        <v>3.2414535007311285E-2</v>
      </c>
      <c r="I2357">
        <f t="shared" si="218"/>
        <v>-1.7244378023563822E-2</v>
      </c>
      <c r="J2357" t="str">
        <f t="shared" si="219"/>
        <v/>
      </c>
      <c r="K2357" t="str">
        <f t="shared" si="220"/>
        <v/>
      </c>
      <c r="L2357" t="str">
        <f t="shared" si="221"/>
        <v/>
      </c>
      <c r="M2357" t="str">
        <f>IF(Master!D2359&lt;'OHL indexes'!E2357,1,"")</f>
        <v/>
      </c>
      <c r="N2357" t="str">
        <f>IF(Master!D2359&gt;'OHL indexes'!D2357,1,"")</f>
        <v/>
      </c>
    </row>
    <row r="2358" spans="1:14" x14ac:dyDescent="0.25">
      <c r="A2358" s="1">
        <v>41487</v>
      </c>
      <c r="B2358">
        <v>1518.06</v>
      </c>
      <c r="C2358" s="13">
        <v>1531.07</v>
      </c>
      <c r="D2358">
        <v>1534.05</v>
      </c>
      <c r="E2358" s="13">
        <v>1502.07</v>
      </c>
      <c r="G2358">
        <f t="shared" si="216"/>
        <v>8.5701487424738598E-3</v>
      </c>
      <c r="H2358">
        <f t="shared" si="217"/>
        <v>1.0533180506699269E-2</v>
      </c>
      <c r="I2358">
        <f t="shared" si="218"/>
        <v>-1.053318050669938E-2</v>
      </c>
      <c r="J2358" t="str">
        <f t="shared" si="219"/>
        <v/>
      </c>
      <c r="K2358" t="str">
        <f t="shared" si="220"/>
        <v/>
      </c>
      <c r="L2358" t="str">
        <f t="shared" si="221"/>
        <v/>
      </c>
      <c r="M2358" t="str">
        <f>IF(Master!D2360&lt;'OHL indexes'!E2358,1,"")</f>
        <v/>
      </c>
      <c r="N2358" t="str">
        <f>IF(Master!D2360&gt;'OHL indexes'!D2358,1,"")</f>
        <v/>
      </c>
    </row>
    <row r="2359" spans="1:14" x14ac:dyDescent="0.25">
      <c r="A2359" s="1">
        <v>41488</v>
      </c>
      <c r="B2359">
        <v>1472.83</v>
      </c>
      <c r="C2359" s="13">
        <v>1510.2</v>
      </c>
      <c r="D2359">
        <v>1519.29</v>
      </c>
      <c r="E2359" s="13">
        <v>1467.51</v>
      </c>
      <c r="G2359">
        <f t="shared" si="216"/>
        <v>2.5372921518437286E-2</v>
      </c>
      <c r="H2359">
        <f t="shared" si="217"/>
        <v>3.1544713239138211E-2</v>
      </c>
      <c r="I2359">
        <f t="shared" si="218"/>
        <v>-3.6120937243265816E-3</v>
      </c>
      <c r="J2359" t="str">
        <f t="shared" si="219"/>
        <v/>
      </c>
      <c r="K2359" t="str">
        <f t="shared" si="220"/>
        <v/>
      </c>
      <c r="L2359" t="str">
        <f t="shared" si="221"/>
        <v/>
      </c>
      <c r="M2359" t="str">
        <f>IF(Master!D2361&lt;'OHL indexes'!E2359,1,"")</f>
        <v/>
      </c>
      <c r="N2359" t="str">
        <f>IF(Master!D2361&gt;'OHL indexes'!D2359,1,"")</f>
        <v/>
      </c>
    </row>
    <row r="2360" spans="1:14" x14ac:dyDescent="0.25">
      <c r="A2360" s="1">
        <v>41491</v>
      </c>
      <c r="B2360">
        <v>1456.76</v>
      </c>
      <c r="C2360" s="13">
        <v>1469.19</v>
      </c>
      <c r="D2360">
        <v>1477.91</v>
      </c>
      <c r="E2360" s="13">
        <v>1446.19</v>
      </c>
      <c r="G2360">
        <f t="shared" si="216"/>
        <v>8.5326340646365573E-3</v>
      </c>
      <c r="H2360">
        <f t="shared" si="217"/>
        <v>1.4518520552458947E-2</v>
      </c>
      <c r="I2360">
        <f t="shared" si="218"/>
        <v>-7.2558280018670818E-3</v>
      </c>
      <c r="J2360" t="str">
        <f t="shared" si="219"/>
        <v/>
      </c>
      <c r="K2360" t="str">
        <f t="shared" si="220"/>
        <v/>
      </c>
      <c r="L2360" t="str">
        <f t="shared" si="221"/>
        <v/>
      </c>
      <c r="M2360" t="str">
        <f>IF(Master!D2362&lt;'OHL indexes'!E2360,1,"")</f>
        <v/>
      </c>
      <c r="N2360" t="str">
        <f>IF(Master!D2362&gt;'OHL indexes'!D2360,1,"")</f>
        <v/>
      </c>
    </row>
    <row r="2361" spans="1:14" x14ac:dyDescent="0.25">
      <c r="A2361" s="1">
        <v>41492</v>
      </c>
      <c r="B2361">
        <v>1496.57</v>
      </c>
      <c r="C2361" s="13">
        <v>1459.71</v>
      </c>
      <c r="D2361">
        <v>1514.68</v>
      </c>
      <c r="E2361" s="13">
        <v>1456.76</v>
      </c>
      <c r="G2361">
        <f t="shared" si="216"/>
        <v>-2.4629653140180507E-2</v>
      </c>
      <c r="H2361">
        <f t="shared" si="217"/>
        <v>1.2101004296491302E-2</v>
      </c>
      <c r="I2361">
        <f t="shared" si="218"/>
        <v>-2.6600827224920964E-2</v>
      </c>
      <c r="J2361" t="str">
        <f t="shared" si="219"/>
        <v/>
      </c>
      <c r="K2361" t="str">
        <f t="shared" si="220"/>
        <v/>
      </c>
      <c r="L2361" t="str">
        <f t="shared" si="221"/>
        <v/>
      </c>
      <c r="M2361" t="str">
        <f>IF(Master!D2363&lt;'OHL indexes'!E2361,1,"")</f>
        <v/>
      </c>
      <c r="N2361" t="str">
        <f>IF(Master!D2363&gt;'OHL indexes'!D2361,1,"")</f>
        <v/>
      </c>
    </row>
    <row r="2362" spans="1:14" x14ac:dyDescent="0.25">
      <c r="A2362" s="1">
        <v>41493</v>
      </c>
      <c r="B2362">
        <v>1515.45</v>
      </c>
      <c r="C2362" s="13">
        <v>1512.3</v>
      </c>
      <c r="D2362">
        <v>1558.24</v>
      </c>
      <c r="E2362" s="13">
        <v>1504.96</v>
      </c>
      <c r="G2362">
        <f t="shared" si="216"/>
        <v>-2.0785905176681219E-3</v>
      </c>
      <c r="H2362">
        <f t="shared" si="217"/>
        <v>2.8235837540004693E-2</v>
      </c>
      <c r="I2362">
        <f t="shared" si="218"/>
        <v>-6.922036358837369E-3</v>
      </c>
      <c r="J2362" t="str">
        <f t="shared" si="219"/>
        <v/>
      </c>
      <c r="K2362" t="str">
        <f t="shared" si="220"/>
        <v/>
      </c>
      <c r="L2362" t="str">
        <f t="shared" si="221"/>
        <v/>
      </c>
      <c r="M2362" t="str">
        <f>IF(Master!D2364&lt;'OHL indexes'!E2362,1,"")</f>
        <v/>
      </c>
      <c r="N2362" t="str">
        <f>IF(Master!D2364&gt;'OHL indexes'!D2362,1,"")</f>
        <v/>
      </c>
    </row>
    <row r="2363" spans="1:14" x14ac:dyDescent="0.25">
      <c r="A2363" s="1">
        <v>41494</v>
      </c>
      <c r="B2363">
        <v>1490.8</v>
      </c>
      <c r="C2363" s="13">
        <v>1492.68</v>
      </c>
      <c r="D2363">
        <v>1522.55</v>
      </c>
      <c r="E2363" s="13">
        <v>1478.9</v>
      </c>
      <c r="G2363">
        <f t="shared" si="216"/>
        <v>1.2610678830158317E-3</v>
      </c>
      <c r="H2363">
        <f t="shared" si="217"/>
        <v>2.1297290045613204E-2</v>
      </c>
      <c r="I2363">
        <f t="shared" si="218"/>
        <v>-7.9822913871745449E-3</v>
      </c>
      <c r="J2363" t="str">
        <f t="shared" si="219"/>
        <v/>
      </c>
      <c r="K2363" t="str">
        <f t="shared" si="220"/>
        <v/>
      </c>
      <c r="L2363" t="str">
        <f t="shared" si="221"/>
        <v/>
      </c>
      <c r="M2363" t="str">
        <f>IF(Master!D2365&lt;'OHL indexes'!E2363,1,"")</f>
        <v/>
      </c>
      <c r="N2363" t="str">
        <f>IF(Master!D2365&gt;'OHL indexes'!D2363,1,"")</f>
        <v/>
      </c>
    </row>
    <row r="2364" spans="1:14" x14ac:dyDescent="0.25">
      <c r="A2364" s="1">
        <v>41495</v>
      </c>
      <c r="B2364">
        <v>1525.53</v>
      </c>
      <c r="C2364" s="13">
        <v>1504.73</v>
      </c>
      <c r="D2364">
        <v>1530.52</v>
      </c>
      <c r="E2364" s="13">
        <v>1478.66</v>
      </c>
      <c r="G2364">
        <f t="shared" si="216"/>
        <v>-1.3634605678026657E-2</v>
      </c>
      <c r="H2364">
        <f t="shared" si="217"/>
        <v>3.2709943429496402E-3</v>
      </c>
      <c r="I2364">
        <f t="shared" si="218"/>
        <v>-3.0723748467745615E-2</v>
      </c>
      <c r="J2364" t="str">
        <f t="shared" si="219"/>
        <v/>
      </c>
      <c r="K2364" t="str">
        <f t="shared" si="220"/>
        <v/>
      </c>
      <c r="L2364" t="str">
        <f t="shared" si="221"/>
        <v/>
      </c>
      <c r="M2364" t="str">
        <f>IF(Master!D2366&lt;'OHL indexes'!E2364,1,"")</f>
        <v/>
      </c>
      <c r="N2364" t="str">
        <f>IF(Master!D2366&gt;'OHL indexes'!D2364,1,"")</f>
        <v/>
      </c>
    </row>
    <row r="2365" spans="1:14" x14ac:dyDescent="0.25">
      <c r="A2365" s="1">
        <v>41498</v>
      </c>
      <c r="B2365">
        <v>1504.83</v>
      </c>
      <c r="C2365" s="13">
        <v>1538.78</v>
      </c>
      <c r="D2365">
        <v>1554.31</v>
      </c>
      <c r="E2365" s="13">
        <v>1495.93</v>
      </c>
      <c r="G2365">
        <f t="shared" si="216"/>
        <v>2.2560687918236733E-2</v>
      </c>
      <c r="H2365">
        <f t="shared" si="217"/>
        <v>3.288079052118853E-2</v>
      </c>
      <c r="I2365">
        <f t="shared" si="218"/>
        <v>-5.9142893217173365E-3</v>
      </c>
      <c r="J2365" t="str">
        <f t="shared" si="219"/>
        <v/>
      </c>
      <c r="K2365" t="str">
        <f t="shared" si="220"/>
        <v/>
      </c>
      <c r="L2365" t="str">
        <f t="shared" si="221"/>
        <v/>
      </c>
      <c r="M2365" t="str">
        <f>IF(Master!D2367&lt;'OHL indexes'!E2365,1,"")</f>
        <v/>
      </c>
      <c r="N2365" t="str">
        <f>IF(Master!D2367&gt;'OHL indexes'!D2365,1,"")</f>
        <v/>
      </c>
    </row>
    <row r="2366" spans="1:14" x14ac:dyDescent="0.25">
      <c r="A2366" s="1">
        <v>41499</v>
      </c>
      <c r="B2366">
        <v>1490.82</v>
      </c>
      <c r="C2366" s="13">
        <v>1490.61</v>
      </c>
      <c r="D2366">
        <v>1525.44</v>
      </c>
      <c r="E2366" s="13">
        <v>1476.6</v>
      </c>
      <c r="G2366">
        <f t="shared" si="216"/>
        <v>-1.4086207590457978E-4</v>
      </c>
      <c r="H2366">
        <f t="shared" si="217"/>
        <v>2.3222119370547745E-2</v>
      </c>
      <c r="I2366">
        <f t="shared" si="218"/>
        <v>-9.5383748541071345E-3</v>
      </c>
      <c r="J2366" t="str">
        <f t="shared" si="219"/>
        <v/>
      </c>
      <c r="K2366" t="str">
        <f t="shared" si="220"/>
        <v/>
      </c>
      <c r="L2366" t="str">
        <f t="shared" si="221"/>
        <v/>
      </c>
      <c r="M2366" t="str">
        <f>IF(Master!D2368&lt;'OHL indexes'!E2366,1,"")</f>
        <v/>
      </c>
      <c r="N2366" t="str">
        <f>IF(Master!D2368&gt;'OHL indexes'!D2366,1,"")</f>
        <v/>
      </c>
    </row>
    <row r="2367" spans="1:14" x14ac:dyDescent="0.25">
      <c r="A2367" s="1">
        <v>41500</v>
      </c>
      <c r="B2367">
        <v>1516.46</v>
      </c>
      <c r="C2367" s="13">
        <v>1490.82</v>
      </c>
      <c r="D2367">
        <v>1516.46</v>
      </c>
      <c r="E2367" s="13">
        <v>1471.75</v>
      </c>
      <c r="G2367">
        <f t="shared" si="216"/>
        <v>-1.6907798425280007E-2</v>
      </c>
      <c r="H2367">
        <f t="shared" si="217"/>
        <v>0</v>
      </c>
      <c r="I2367">
        <f t="shared" si="218"/>
        <v>-2.9483138361710903E-2</v>
      </c>
      <c r="J2367" t="str">
        <f t="shared" si="219"/>
        <v/>
      </c>
      <c r="K2367" t="str">
        <f t="shared" si="220"/>
        <v/>
      </c>
      <c r="L2367" t="str">
        <f t="shared" si="221"/>
        <v/>
      </c>
      <c r="M2367" t="str">
        <f>IF(Master!D2369&lt;'OHL indexes'!E2367,1,"")</f>
        <v/>
      </c>
      <c r="N2367" t="str">
        <f>IF(Master!D2369&gt;'OHL indexes'!D2367,1,"")</f>
        <v/>
      </c>
    </row>
    <row r="2368" spans="1:14" x14ac:dyDescent="0.25">
      <c r="A2368" s="1">
        <v>41501</v>
      </c>
      <c r="B2368">
        <v>1582.58</v>
      </c>
      <c r="C2368" s="13">
        <v>1538.5</v>
      </c>
      <c r="D2368">
        <v>1588.5</v>
      </c>
      <c r="E2368" s="13">
        <v>1537.68</v>
      </c>
      <c r="G2368">
        <f t="shared" si="216"/>
        <v>-2.7853252284244623E-2</v>
      </c>
      <c r="H2368">
        <f t="shared" si="217"/>
        <v>3.7407271670311104E-3</v>
      </c>
      <c r="I2368">
        <f t="shared" si="218"/>
        <v>-2.8371393547245605E-2</v>
      </c>
      <c r="J2368" t="str">
        <f t="shared" si="219"/>
        <v/>
      </c>
      <c r="K2368" t="str">
        <f t="shared" si="220"/>
        <v/>
      </c>
      <c r="L2368" t="str">
        <f t="shared" si="221"/>
        <v/>
      </c>
      <c r="M2368" t="str">
        <f>IF(Master!D2370&lt;'OHL indexes'!E2368,1,"")</f>
        <v/>
      </c>
      <c r="N2368" t="str">
        <f>IF(Master!D2370&gt;'OHL indexes'!D2368,1,"")</f>
        <v/>
      </c>
    </row>
    <row r="2369" spans="1:14" x14ac:dyDescent="0.25">
      <c r="A2369" s="1">
        <v>41502</v>
      </c>
      <c r="B2369">
        <v>1571.6</v>
      </c>
      <c r="C2369" s="13">
        <v>1566.72</v>
      </c>
      <c r="D2369">
        <v>1587.09</v>
      </c>
      <c r="E2369" s="13">
        <v>1524.64</v>
      </c>
      <c r="G2369">
        <f t="shared" si="216"/>
        <v>-3.1051158055483974E-3</v>
      </c>
      <c r="H2369">
        <f t="shared" si="217"/>
        <v>9.8561975057267492E-3</v>
      </c>
      <c r="I2369">
        <f t="shared" si="218"/>
        <v>-2.9880376686179599E-2</v>
      </c>
      <c r="J2369" t="str">
        <f t="shared" si="219"/>
        <v/>
      </c>
      <c r="K2369" t="str">
        <f t="shared" si="220"/>
        <v/>
      </c>
      <c r="L2369" t="str">
        <f t="shared" si="221"/>
        <v/>
      </c>
      <c r="M2369" t="str">
        <f>IF(Master!D2371&lt;'OHL indexes'!E2369,1,"")</f>
        <v/>
      </c>
      <c r="N2369" t="str">
        <f>IF(Master!D2371&gt;'OHL indexes'!D2369,1,"")</f>
        <v/>
      </c>
    </row>
    <row r="2370" spans="1:14" x14ac:dyDescent="0.25">
      <c r="A2370" s="1">
        <v>41505</v>
      </c>
      <c r="B2370">
        <v>1609.1</v>
      </c>
      <c r="C2370" s="13">
        <v>1570.79</v>
      </c>
      <c r="D2370">
        <v>1609.1</v>
      </c>
      <c r="E2370" s="13">
        <v>1546.1</v>
      </c>
      <c r="G2370">
        <f t="shared" si="216"/>
        <v>-2.3808340065875289E-2</v>
      </c>
      <c r="H2370">
        <f t="shared" si="217"/>
        <v>0</v>
      </c>
      <c r="I2370">
        <f t="shared" si="218"/>
        <v>-3.9152321173326676E-2</v>
      </c>
      <c r="J2370" t="str">
        <f t="shared" si="219"/>
        <v/>
      </c>
      <c r="K2370" t="str">
        <f t="shared" si="220"/>
        <v/>
      </c>
      <c r="L2370" t="str">
        <f t="shared" si="221"/>
        <v/>
      </c>
      <c r="M2370" t="str">
        <f>IF(Master!D2372&lt;'OHL indexes'!E2370,1,"")</f>
        <v/>
      </c>
      <c r="N2370" t="str">
        <f>IF(Master!D2372&gt;'OHL indexes'!D2370,1,"")</f>
        <v/>
      </c>
    </row>
    <row r="2371" spans="1:14" x14ac:dyDescent="0.25">
      <c r="A2371" s="1">
        <v>41506</v>
      </c>
      <c r="B2371">
        <v>1579.78</v>
      </c>
      <c r="C2371" s="13">
        <v>1593.93</v>
      </c>
      <c r="D2371">
        <v>1613.95</v>
      </c>
      <c r="E2371" s="13">
        <v>1536.38</v>
      </c>
      <c r="G2371">
        <f t="shared" si="216"/>
        <v>8.9569433718619251E-3</v>
      </c>
      <c r="H2371">
        <f t="shared" si="217"/>
        <v>2.1629593994100471E-2</v>
      </c>
      <c r="I2371">
        <f t="shared" si="218"/>
        <v>-2.7472179670586905E-2</v>
      </c>
      <c r="J2371" t="str">
        <f t="shared" si="219"/>
        <v/>
      </c>
      <c r="K2371" t="str">
        <f t="shared" si="220"/>
        <v/>
      </c>
      <c r="L2371" t="str">
        <f t="shared" si="221"/>
        <v/>
      </c>
      <c r="M2371" t="str">
        <f>IF(Master!D2373&lt;'OHL indexes'!E2371,1,"")</f>
        <v/>
      </c>
      <c r="N2371" t="str">
        <f>IF(Master!D2373&gt;'OHL indexes'!D2371,1,"")</f>
        <v/>
      </c>
    </row>
    <row r="2372" spans="1:14" x14ac:dyDescent="0.25">
      <c r="A2372" s="1">
        <v>41507</v>
      </c>
      <c r="B2372">
        <v>1625.21</v>
      </c>
      <c r="C2372" s="13">
        <v>1579.78</v>
      </c>
      <c r="D2372">
        <v>1640.35</v>
      </c>
      <c r="E2372" s="13">
        <v>1544.45</v>
      </c>
      <c r="G2372">
        <f t="shared" si="216"/>
        <v>-2.795331064908535E-2</v>
      </c>
      <c r="H2372">
        <f t="shared" si="217"/>
        <v>9.3157191993649135E-3</v>
      </c>
      <c r="I2372">
        <f t="shared" si="218"/>
        <v>-4.9692039797933796E-2</v>
      </c>
      <c r="J2372" t="str">
        <f t="shared" si="219"/>
        <v/>
      </c>
      <c r="K2372" t="str">
        <f t="shared" si="220"/>
        <v/>
      </c>
      <c r="L2372" t="str">
        <f t="shared" si="221"/>
        <v/>
      </c>
      <c r="M2372" t="str">
        <f>IF(Master!D2374&lt;'OHL indexes'!E2372,1,"")</f>
        <v/>
      </c>
      <c r="N2372" t="str">
        <f>IF(Master!D2374&gt;'OHL indexes'!D2372,1,"")</f>
        <v/>
      </c>
    </row>
    <row r="2373" spans="1:14" x14ac:dyDescent="0.25">
      <c r="A2373" s="1">
        <v>41508</v>
      </c>
      <c r="B2373">
        <v>1560.31</v>
      </c>
      <c r="C2373" s="13">
        <v>1600.84</v>
      </c>
      <c r="D2373">
        <v>1605.61</v>
      </c>
      <c r="E2373" s="13">
        <v>1555.01</v>
      </c>
      <c r="G2373">
        <f t="shared" si="216"/>
        <v>2.5975607411347745E-2</v>
      </c>
      <c r="H2373">
        <f t="shared" si="217"/>
        <v>2.9032692221417467E-2</v>
      </c>
      <c r="I2373">
        <f t="shared" si="218"/>
        <v>-3.3967609000775667E-3</v>
      </c>
      <c r="J2373" t="str">
        <f t="shared" si="219"/>
        <v/>
      </c>
      <c r="K2373" t="str">
        <f t="shared" si="220"/>
        <v/>
      </c>
      <c r="L2373" t="str">
        <f t="shared" si="221"/>
        <v/>
      </c>
      <c r="M2373" t="str">
        <f>IF(Master!D2375&lt;'OHL indexes'!E2373,1,"")</f>
        <v/>
      </c>
      <c r="N2373" t="str">
        <f>IF(Master!D2375&gt;'OHL indexes'!D2373,1,"")</f>
        <v/>
      </c>
    </row>
    <row r="2374" spans="1:14" x14ac:dyDescent="0.25">
      <c r="A2374" s="1">
        <v>41509</v>
      </c>
      <c r="B2374">
        <v>1536.28</v>
      </c>
      <c r="C2374" s="13">
        <v>1555.19</v>
      </c>
      <c r="D2374">
        <v>1565.7</v>
      </c>
      <c r="E2374" s="13">
        <v>1530.74</v>
      </c>
      <c r="G2374">
        <f t="shared" si="216"/>
        <v>1.2308954096909464E-2</v>
      </c>
      <c r="H2374">
        <f t="shared" si="217"/>
        <v>1.9150154919676199E-2</v>
      </c>
      <c r="I2374">
        <f t="shared" si="218"/>
        <v>-3.6061134688988306E-3</v>
      </c>
      <c r="J2374" t="str">
        <f t="shared" si="219"/>
        <v/>
      </c>
      <c r="K2374" t="str">
        <f t="shared" si="220"/>
        <v/>
      </c>
      <c r="L2374" t="str">
        <f t="shared" si="221"/>
        <v/>
      </c>
      <c r="M2374" t="str">
        <f>IF(Master!D2376&lt;'OHL indexes'!E2374,1,"")</f>
        <v/>
      </c>
      <c r="N2374" t="str">
        <f>IF(Master!D2376&gt;'OHL indexes'!D2374,1,"")</f>
        <v/>
      </c>
    </row>
    <row r="2375" spans="1:14" x14ac:dyDescent="0.25">
      <c r="A2375" s="1">
        <v>41512</v>
      </c>
      <c r="B2375">
        <v>1598.12</v>
      </c>
      <c r="C2375" s="13">
        <v>1536.12</v>
      </c>
      <c r="D2375">
        <v>1598.9</v>
      </c>
      <c r="E2375" s="13">
        <v>1505.5</v>
      </c>
      <c r="G2375">
        <f t="shared" ref="G2375:G2438" si="222">C2375/$B2375-1</f>
        <v>-3.8795584812154282E-2</v>
      </c>
      <c r="H2375">
        <f t="shared" ref="H2375:H2438" si="223">D2375/$B2375-1</f>
        <v>4.8807348634660741E-4</v>
      </c>
      <c r="I2375">
        <f t="shared" ref="I2375:I2438" si="224">E2375/$B2375-1</f>
        <v>-5.7955597827447192E-2</v>
      </c>
      <c r="J2375" t="str">
        <f t="shared" ref="J2375:J2438" si="225">IF(C2375&lt;E2375,1,"")</f>
        <v/>
      </c>
      <c r="K2375" t="str">
        <f t="shared" ref="K2375:K2438" si="226">IF(C2376&gt;D2376,1,"")</f>
        <v/>
      </c>
      <c r="L2375" t="str">
        <f t="shared" ref="L2375:L2438" si="227">IF(E2376&gt;D2376,1,"")</f>
        <v/>
      </c>
      <c r="M2375" t="str">
        <f>IF(Master!D2377&lt;'OHL indexes'!E2375,1,"")</f>
        <v/>
      </c>
      <c r="N2375" t="str">
        <f>IF(Master!D2377&gt;'OHL indexes'!D2375,1,"")</f>
        <v/>
      </c>
    </row>
    <row r="2376" spans="1:14" x14ac:dyDescent="0.25">
      <c r="A2376" s="1">
        <v>41513</v>
      </c>
      <c r="B2376">
        <v>1729.57</v>
      </c>
      <c r="C2376" s="13">
        <v>1622</v>
      </c>
      <c r="D2376">
        <v>1729.57</v>
      </c>
      <c r="E2376" s="13">
        <v>1620.74</v>
      </c>
      <c r="G2376">
        <f t="shared" si="222"/>
        <v>-6.2194649537168134E-2</v>
      </c>
      <c r="H2376">
        <f t="shared" si="223"/>
        <v>0</v>
      </c>
      <c r="I2376">
        <f t="shared" si="224"/>
        <v>-6.2923154310030815E-2</v>
      </c>
      <c r="J2376" t="str">
        <f t="shared" si="225"/>
        <v/>
      </c>
      <c r="K2376" t="str">
        <f t="shared" si="226"/>
        <v/>
      </c>
      <c r="L2376" t="str">
        <f t="shared" si="227"/>
        <v/>
      </c>
      <c r="M2376" t="str">
        <f>IF(Master!D2378&lt;'OHL indexes'!E2376,1,"")</f>
        <v/>
      </c>
      <c r="N2376" t="str">
        <f>IF(Master!D2378&gt;'OHL indexes'!D2376,1,"")</f>
        <v/>
      </c>
    </row>
    <row r="2377" spans="1:14" x14ac:dyDescent="0.25">
      <c r="A2377" s="1">
        <v>41514</v>
      </c>
      <c r="B2377">
        <v>1741.88</v>
      </c>
      <c r="C2377" s="13">
        <v>1724.6</v>
      </c>
      <c r="D2377">
        <v>1749.47</v>
      </c>
      <c r="E2377" s="13">
        <v>1679.56</v>
      </c>
      <c r="G2377">
        <f t="shared" si="222"/>
        <v>-9.9203159804350793E-3</v>
      </c>
      <c r="H2377">
        <f t="shared" si="223"/>
        <v>4.3573610122396023E-3</v>
      </c>
      <c r="I2377">
        <f t="shared" si="224"/>
        <v>-3.577743587388349E-2</v>
      </c>
      <c r="J2377" t="str">
        <f t="shared" si="225"/>
        <v/>
      </c>
      <c r="K2377" t="str">
        <f t="shared" si="226"/>
        <v/>
      </c>
      <c r="L2377" t="str">
        <f t="shared" si="227"/>
        <v/>
      </c>
      <c r="M2377" t="str">
        <f>IF(Master!D2379&lt;'OHL indexes'!E2377,1,"")</f>
        <v/>
      </c>
      <c r="N2377" t="str">
        <f>IF(Master!D2379&gt;'OHL indexes'!D2377,1,"")</f>
        <v/>
      </c>
    </row>
    <row r="2378" spans="1:14" x14ac:dyDescent="0.25">
      <c r="A2378" s="1">
        <v>41515</v>
      </c>
      <c r="B2378">
        <v>1741.88</v>
      </c>
      <c r="C2378" s="13">
        <v>1700.33</v>
      </c>
      <c r="D2378">
        <v>1755.21</v>
      </c>
      <c r="E2378" s="13">
        <v>1685.43</v>
      </c>
      <c r="G2378">
        <f t="shared" si="222"/>
        <v>-2.3853537557122273E-2</v>
      </c>
      <c r="H2378">
        <f t="shared" si="223"/>
        <v>7.6526511585184309E-3</v>
      </c>
      <c r="I2378">
        <f t="shared" si="224"/>
        <v>-3.2407513720807413E-2</v>
      </c>
      <c r="J2378" t="str">
        <f t="shared" si="225"/>
        <v/>
      </c>
      <c r="K2378" t="str">
        <f t="shared" si="226"/>
        <v/>
      </c>
      <c r="L2378" t="str">
        <f t="shared" si="227"/>
        <v/>
      </c>
      <c r="M2378" t="str">
        <f>IF(Master!D2380&lt;'OHL indexes'!E2378,1,"")</f>
        <v/>
      </c>
      <c r="N2378" t="str">
        <f>IF(Master!D2380&gt;'OHL indexes'!D2378,1,"")</f>
        <v/>
      </c>
    </row>
    <row r="2379" spans="1:14" x14ac:dyDescent="0.25">
      <c r="A2379" s="1">
        <v>41516</v>
      </c>
      <c r="B2379">
        <v>1758.58</v>
      </c>
      <c r="C2379" s="13">
        <v>1727.01</v>
      </c>
      <c r="D2379">
        <v>1802.87</v>
      </c>
      <c r="E2379" s="13">
        <v>1722.78</v>
      </c>
      <c r="G2379">
        <f t="shared" si="222"/>
        <v>-1.7951983987080422E-2</v>
      </c>
      <c r="H2379">
        <f t="shared" si="223"/>
        <v>2.5185092517826968E-2</v>
      </c>
      <c r="I2379">
        <f t="shared" si="224"/>
        <v>-2.0357333757918261E-2</v>
      </c>
      <c r="J2379" t="str">
        <f t="shared" si="225"/>
        <v/>
      </c>
      <c r="K2379" t="str">
        <f t="shared" si="226"/>
        <v/>
      </c>
      <c r="L2379" t="str">
        <f t="shared" si="227"/>
        <v/>
      </c>
      <c r="M2379" t="str">
        <f>IF(Master!D2381&lt;'OHL indexes'!E2379,1,"")</f>
        <v/>
      </c>
      <c r="N2379" t="str">
        <f>IF(Master!D2381&gt;'OHL indexes'!D2379,1,"")</f>
        <v/>
      </c>
    </row>
    <row r="2380" spans="1:14" x14ac:dyDescent="0.25">
      <c r="A2380" s="1">
        <v>41520</v>
      </c>
      <c r="B2380">
        <v>1700.52</v>
      </c>
      <c r="C2380" s="13">
        <v>1706.24</v>
      </c>
      <c r="D2380">
        <v>1739.68</v>
      </c>
      <c r="E2380" s="13">
        <v>1667.45</v>
      </c>
      <c r="G2380">
        <f t="shared" si="222"/>
        <v>3.3636769929197285E-3</v>
      </c>
      <c r="H2380">
        <f t="shared" si="223"/>
        <v>2.302825018229715E-2</v>
      </c>
      <c r="I2380">
        <f t="shared" si="224"/>
        <v>-1.9446992684590603E-2</v>
      </c>
      <c r="J2380" t="str">
        <f t="shared" si="225"/>
        <v/>
      </c>
      <c r="K2380" t="str">
        <f t="shared" si="226"/>
        <v/>
      </c>
      <c r="L2380" t="str">
        <f t="shared" si="227"/>
        <v/>
      </c>
      <c r="M2380" t="str">
        <f>IF(Master!D2382&lt;'OHL indexes'!E2380,1,"")</f>
        <v/>
      </c>
      <c r="N2380" t="str">
        <f>IF(Master!D2382&gt;'OHL indexes'!D2380,1,"")</f>
        <v/>
      </c>
    </row>
    <row r="2381" spans="1:14" x14ac:dyDescent="0.25">
      <c r="A2381" s="1">
        <v>41521</v>
      </c>
      <c r="B2381">
        <v>1688.05</v>
      </c>
      <c r="C2381" s="13">
        <v>1698.18</v>
      </c>
      <c r="D2381">
        <v>1715.95</v>
      </c>
      <c r="E2381" s="13">
        <v>1680.31</v>
      </c>
      <c r="G2381">
        <f t="shared" si="222"/>
        <v>6.0010070791742809E-3</v>
      </c>
      <c r="H2381">
        <f t="shared" si="223"/>
        <v>1.6527946447083997E-2</v>
      </c>
      <c r="I2381">
        <f t="shared" si="224"/>
        <v>-4.5851722401587525E-3</v>
      </c>
      <c r="J2381" t="str">
        <f t="shared" si="225"/>
        <v/>
      </c>
      <c r="K2381" t="str">
        <f t="shared" si="226"/>
        <v/>
      </c>
      <c r="L2381" t="str">
        <f t="shared" si="227"/>
        <v/>
      </c>
      <c r="M2381" t="str">
        <f>IF(Master!D2383&lt;'OHL indexes'!E2381,1,"")</f>
        <v/>
      </c>
      <c r="N2381" t="str">
        <f>IF(Master!D2383&gt;'OHL indexes'!D2381,1,"")</f>
        <v/>
      </c>
    </row>
    <row r="2382" spans="1:14" x14ac:dyDescent="0.25">
      <c r="A2382" s="1">
        <v>41522</v>
      </c>
      <c r="B2382">
        <v>1666.29</v>
      </c>
      <c r="C2382" s="13">
        <v>1685.46</v>
      </c>
      <c r="D2382">
        <v>1700.23</v>
      </c>
      <c r="E2382" s="13">
        <v>1650.49</v>
      </c>
      <c r="G2382">
        <f t="shared" si="222"/>
        <v>1.150460003960907E-2</v>
      </c>
      <c r="H2382">
        <f t="shared" si="223"/>
        <v>2.0368603304346866E-2</v>
      </c>
      <c r="I2382">
        <f t="shared" si="224"/>
        <v>-9.4821429643099364E-3</v>
      </c>
      <c r="J2382" t="str">
        <f t="shared" si="225"/>
        <v/>
      </c>
      <c r="K2382" t="str">
        <f t="shared" si="226"/>
        <v/>
      </c>
      <c r="L2382" t="str">
        <f t="shared" si="227"/>
        <v/>
      </c>
      <c r="M2382" t="str">
        <f>IF(Master!D2384&lt;'OHL indexes'!E2382,1,"")</f>
        <v/>
      </c>
      <c r="N2382" t="str">
        <f>IF(Master!D2384&gt;'OHL indexes'!D2382,1,"")</f>
        <v/>
      </c>
    </row>
    <row r="2383" spans="1:14" x14ac:dyDescent="0.25">
      <c r="A2383" s="1">
        <v>41523</v>
      </c>
      <c r="B2383">
        <v>1676.11</v>
      </c>
      <c r="C2383" s="13">
        <v>1656.48</v>
      </c>
      <c r="D2383">
        <v>1719.85</v>
      </c>
      <c r="E2383" s="13">
        <v>1624.97</v>
      </c>
      <c r="G2383">
        <f t="shared" si="222"/>
        <v>-1.1711641837349518E-2</v>
      </c>
      <c r="H2383">
        <f t="shared" si="223"/>
        <v>2.6096139274868646E-2</v>
      </c>
      <c r="I2383">
        <f t="shared" si="224"/>
        <v>-3.0511123971576959E-2</v>
      </c>
      <c r="J2383" t="str">
        <f t="shared" si="225"/>
        <v/>
      </c>
      <c r="K2383" t="str">
        <f t="shared" si="226"/>
        <v/>
      </c>
      <c r="L2383" t="str">
        <f t="shared" si="227"/>
        <v/>
      </c>
      <c r="M2383" t="str">
        <f>IF(Master!D2385&lt;'OHL indexes'!E2383,1,"")</f>
        <v/>
      </c>
      <c r="N2383" t="str">
        <f>IF(Master!D2385&gt;'OHL indexes'!D2383,1,"")</f>
        <v/>
      </c>
    </row>
    <row r="2384" spans="1:14" x14ac:dyDescent="0.25">
      <c r="A2384" s="1">
        <v>41526</v>
      </c>
      <c r="B2384">
        <v>1607.63</v>
      </c>
      <c r="C2384" s="13">
        <v>1661.43</v>
      </c>
      <c r="D2384">
        <v>1665.09</v>
      </c>
      <c r="E2384" s="13">
        <v>1596.04</v>
      </c>
      <c r="G2384">
        <f t="shared" si="222"/>
        <v>3.3465411817395818E-2</v>
      </c>
      <c r="H2384">
        <f t="shared" si="223"/>
        <v>3.5742055074861723E-2</v>
      </c>
      <c r="I2384">
        <f t="shared" si="224"/>
        <v>-7.2093703153089939E-3</v>
      </c>
      <c r="J2384" t="str">
        <f t="shared" si="225"/>
        <v/>
      </c>
      <c r="K2384" t="str">
        <f t="shared" si="226"/>
        <v/>
      </c>
      <c r="L2384" t="str">
        <f t="shared" si="227"/>
        <v/>
      </c>
      <c r="M2384" t="str">
        <f>IF(Master!D2386&lt;'OHL indexes'!E2384,1,"")</f>
        <v/>
      </c>
      <c r="N2384" t="str">
        <f>IF(Master!D2386&gt;'OHL indexes'!D2384,1,"")</f>
        <v/>
      </c>
    </row>
    <row r="2385" spans="1:14" x14ac:dyDescent="0.25">
      <c r="A2385" s="1">
        <v>41527</v>
      </c>
      <c r="B2385">
        <v>1557.58</v>
      </c>
      <c r="C2385" s="13">
        <v>1570.42</v>
      </c>
      <c r="D2385">
        <v>1573.75</v>
      </c>
      <c r="E2385" s="13">
        <v>1546.03</v>
      </c>
      <c r="G2385">
        <f t="shared" si="222"/>
        <v>8.2435573132682016E-3</v>
      </c>
      <c r="H2385">
        <f t="shared" si="223"/>
        <v>1.0381489233297847E-2</v>
      </c>
      <c r="I2385">
        <f t="shared" si="224"/>
        <v>-7.4153494523555574E-3</v>
      </c>
      <c r="J2385" t="str">
        <f t="shared" si="225"/>
        <v/>
      </c>
      <c r="K2385" t="str">
        <f t="shared" si="226"/>
        <v/>
      </c>
      <c r="L2385" t="str">
        <f t="shared" si="227"/>
        <v/>
      </c>
      <c r="M2385" t="str">
        <f>IF(Master!D2387&lt;'OHL indexes'!E2385,1,"")</f>
        <v/>
      </c>
      <c r="N2385" t="str">
        <f>IF(Master!D2387&gt;'OHL indexes'!D2385,1,"")</f>
        <v/>
      </c>
    </row>
    <row r="2386" spans="1:14" x14ac:dyDescent="0.25">
      <c r="A2386" s="1">
        <v>41528</v>
      </c>
      <c r="B2386">
        <v>1499.3</v>
      </c>
      <c r="C2386" s="13">
        <v>1554</v>
      </c>
      <c r="D2386">
        <v>1566.27</v>
      </c>
      <c r="E2386" s="13">
        <v>1490.86</v>
      </c>
      <c r="G2386">
        <f t="shared" si="222"/>
        <v>3.6483692389781996E-2</v>
      </c>
      <c r="H2386">
        <f t="shared" si="223"/>
        <v>4.4667511505369184E-2</v>
      </c>
      <c r="I2386">
        <f t="shared" si="224"/>
        <v>-5.6292936703795649E-3</v>
      </c>
      <c r="J2386" t="str">
        <f t="shared" si="225"/>
        <v/>
      </c>
      <c r="K2386" t="str">
        <f t="shared" si="226"/>
        <v/>
      </c>
      <c r="L2386" t="str">
        <f t="shared" si="227"/>
        <v/>
      </c>
      <c r="M2386" t="str">
        <f>IF(Master!D2388&lt;'OHL indexes'!E2386,1,"")</f>
        <v/>
      </c>
      <c r="N2386" t="str">
        <f>IF(Master!D2388&gt;'OHL indexes'!D2386,1,"")</f>
        <v/>
      </c>
    </row>
    <row r="2387" spans="1:14" x14ac:dyDescent="0.25">
      <c r="A2387" s="1">
        <v>41529</v>
      </c>
      <c r="B2387">
        <v>1508.21</v>
      </c>
      <c r="C2387" s="13">
        <v>1494.46</v>
      </c>
      <c r="D2387">
        <v>1527.56</v>
      </c>
      <c r="E2387" s="13">
        <v>1472.31</v>
      </c>
      <c r="G2387">
        <f t="shared" si="222"/>
        <v>-9.1167675588943453E-3</v>
      </c>
      <c r="H2387">
        <f t="shared" si="223"/>
        <v>1.2829778346516774E-2</v>
      </c>
      <c r="I2387">
        <f t="shared" si="224"/>
        <v>-2.3803051299222333E-2</v>
      </c>
      <c r="J2387" t="str">
        <f t="shared" si="225"/>
        <v/>
      </c>
      <c r="K2387" t="str">
        <f t="shared" si="226"/>
        <v/>
      </c>
      <c r="L2387" t="str">
        <f t="shared" si="227"/>
        <v/>
      </c>
      <c r="M2387" t="str">
        <f>IF(Master!D2389&lt;'OHL indexes'!E2387,1,"")</f>
        <v/>
      </c>
      <c r="N2387" t="str">
        <f>IF(Master!D2389&gt;'OHL indexes'!D2387,1,"")</f>
        <v/>
      </c>
    </row>
    <row r="2388" spans="1:14" x14ac:dyDescent="0.25">
      <c r="A2388" s="1">
        <v>41530</v>
      </c>
      <c r="B2388">
        <v>1508.21</v>
      </c>
      <c r="C2388" s="13">
        <v>1512.27</v>
      </c>
      <c r="D2388">
        <v>1529.47</v>
      </c>
      <c r="E2388" s="13">
        <v>1485.17</v>
      </c>
      <c r="G2388">
        <f t="shared" si="222"/>
        <v>2.6919328210261995E-3</v>
      </c>
      <c r="H2388">
        <f t="shared" si="223"/>
        <v>1.4096180240152245E-2</v>
      </c>
      <c r="I2388">
        <f t="shared" si="224"/>
        <v>-1.5276387240503619E-2</v>
      </c>
      <c r="J2388" t="str">
        <f t="shared" si="225"/>
        <v/>
      </c>
      <c r="K2388" t="str">
        <f t="shared" si="226"/>
        <v/>
      </c>
      <c r="L2388" t="str">
        <f t="shared" si="227"/>
        <v/>
      </c>
      <c r="M2388" t="str">
        <f>IF(Master!D2390&lt;'OHL indexes'!E2388,1,"")</f>
        <v/>
      </c>
      <c r="N2388" t="str">
        <f>IF(Master!D2390&gt;'OHL indexes'!D2388,1,"")</f>
        <v/>
      </c>
    </row>
    <row r="2389" spans="1:14" x14ac:dyDescent="0.25">
      <c r="A2389" s="1">
        <v>41533</v>
      </c>
      <c r="B2389">
        <v>1485.71</v>
      </c>
      <c r="C2389" s="13">
        <v>1450.05</v>
      </c>
      <c r="D2389">
        <v>1499.11</v>
      </c>
      <c r="E2389" s="13">
        <v>1445.24</v>
      </c>
      <c r="G2389">
        <f t="shared" si="222"/>
        <v>-2.4001992313439469E-2</v>
      </c>
      <c r="H2389">
        <f t="shared" si="223"/>
        <v>9.0192567863176532E-3</v>
      </c>
      <c r="I2389">
        <f t="shared" si="224"/>
        <v>-2.7239501652408626E-2</v>
      </c>
      <c r="J2389" t="str">
        <f t="shared" si="225"/>
        <v/>
      </c>
      <c r="K2389" t="str">
        <f t="shared" si="226"/>
        <v/>
      </c>
      <c r="L2389" t="str">
        <f t="shared" si="227"/>
        <v/>
      </c>
      <c r="M2389" t="str">
        <f>IF(Master!D2391&lt;'OHL indexes'!E2389,1,"")</f>
        <v/>
      </c>
      <c r="N2389" t="str">
        <f>IF(Master!D2391&gt;'OHL indexes'!D2389,1,"")</f>
        <v/>
      </c>
    </row>
    <row r="2390" spans="1:14" x14ac:dyDescent="0.25">
      <c r="A2390" s="1">
        <v>41534</v>
      </c>
      <c r="B2390">
        <v>1476.38</v>
      </c>
      <c r="C2390" s="13">
        <v>1485.46</v>
      </c>
      <c r="D2390">
        <v>1491.26</v>
      </c>
      <c r="E2390" s="13">
        <v>1462.01</v>
      </c>
      <c r="G2390">
        <f t="shared" si="222"/>
        <v>6.1501781384196708E-3</v>
      </c>
      <c r="H2390">
        <f t="shared" si="223"/>
        <v>1.0078706024194251E-2</v>
      </c>
      <c r="I2390">
        <f t="shared" si="224"/>
        <v>-9.7332665032038301E-3</v>
      </c>
      <c r="J2390" t="str">
        <f t="shared" si="225"/>
        <v/>
      </c>
      <c r="K2390" t="str">
        <f t="shared" si="226"/>
        <v/>
      </c>
      <c r="L2390" t="str">
        <f t="shared" si="227"/>
        <v/>
      </c>
      <c r="M2390" t="str">
        <f>IF(Master!D2392&lt;'OHL indexes'!E2390,1,"")</f>
        <v/>
      </c>
      <c r="N2390" t="str">
        <f>IF(Master!D2392&gt;'OHL indexes'!D2390,1,"")</f>
        <v/>
      </c>
    </row>
    <row r="2391" spans="1:14" x14ac:dyDescent="0.25">
      <c r="A2391" s="1">
        <v>41535</v>
      </c>
      <c r="B2391">
        <v>1404.71</v>
      </c>
      <c r="C2391" s="13">
        <v>1471.6</v>
      </c>
      <c r="D2391">
        <v>1500.27</v>
      </c>
      <c r="E2391" s="13">
        <v>1399.93</v>
      </c>
      <c r="G2391">
        <f t="shared" si="222"/>
        <v>4.7618369627894674E-2</v>
      </c>
      <c r="H2391">
        <f t="shared" si="223"/>
        <v>6.8028276299022528E-2</v>
      </c>
      <c r="I2391">
        <f t="shared" si="224"/>
        <v>-3.4028375963721658E-3</v>
      </c>
      <c r="J2391" t="str">
        <f t="shared" si="225"/>
        <v/>
      </c>
      <c r="K2391" t="str">
        <f t="shared" si="226"/>
        <v/>
      </c>
      <c r="L2391" t="str">
        <f t="shared" si="227"/>
        <v/>
      </c>
      <c r="M2391" t="str">
        <f>IF(Master!D2393&lt;'OHL indexes'!E2391,1,"")</f>
        <v/>
      </c>
      <c r="N2391" t="str">
        <f>IF(Master!D2393&gt;'OHL indexes'!D2391,1,"")</f>
        <v/>
      </c>
    </row>
    <row r="2392" spans="1:14" x14ac:dyDescent="0.25">
      <c r="A2392" s="1">
        <v>41536</v>
      </c>
      <c r="B2392">
        <v>1409.23</v>
      </c>
      <c r="C2392" s="13">
        <v>1394.96</v>
      </c>
      <c r="D2392">
        <v>1428.03</v>
      </c>
      <c r="E2392" s="13">
        <v>1390.1</v>
      </c>
      <c r="G2392">
        <f t="shared" si="222"/>
        <v>-1.0126097230402364E-2</v>
      </c>
      <c r="H2392">
        <f t="shared" si="223"/>
        <v>1.334061863570879E-2</v>
      </c>
      <c r="I2392">
        <f t="shared" si="224"/>
        <v>-1.357478906920806E-2</v>
      </c>
      <c r="J2392" t="str">
        <f t="shared" si="225"/>
        <v/>
      </c>
      <c r="K2392" t="str">
        <f t="shared" si="226"/>
        <v/>
      </c>
      <c r="L2392" t="str">
        <f t="shared" si="227"/>
        <v/>
      </c>
      <c r="M2392" t="str">
        <f>IF(Master!D2394&lt;'OHL indexes'!E2392,1,"")</f>
        <v/>
      </c>
      <c r="N2392" t="str">
        <f>IF(Master!D2394&gt;'OHL indexes'!D2392,1,"")</f>
        <v/>
      </c>
    </row>
    <row r="2393" spans="1:14" x14ac:dyDescent="0.25">
      <c r="A2393" s="1">
        <v>41537</v>
      </c>
      <c r="B2393">
        <v>1432.93</v>
      </c>
      <c r="C2393" s="13">
        <v>1409.23</v>
      </c>
      <c r="D2393">
        <v>1442.41</v>
      </c>
      <c r="E2393" s="13">
        <v>1395.29</v>
      </c>
      <c r="G2393">
        <f t="shared" si="222"/>
        <v>-1.6539537869958765E-2</v>
      </c>
      <c r="H2393">
        <f t="shared" si="223"/>
        <v>6.6158151479835947E-3</v>
      </c>
      <c r="I2393">
        <f t="shared" si="224"/>
        <v>-2.6267856768997899E-2</v>
      </c>
      <c r="J2393" t="str">
        <f t="shared" si="225"/>
        <v/>
      </c>
      <c r="K2393" t="str">
        <f t="shared" si="226"/>
        <v/>
      </c>
      <c r="L2393" t="str">
        <f t="shared" si="227"/>
        <v/>
      </c>
      <c r="M2393" t="str">
        <f>IF(Master!D2395&lt;'OHL indexes'!E2393,1,"")</f>
        <v/>
      </c>
      <c r="N2393" t="str">
        <f>IF(Master!D2395&gt;'OHL indexes'!D2393,1,"")</f>
        <v/>
      </c>
    </row>
    <row r="2394" spans="1:14" x14ac:dyDescent="0.25">
      <c r="A2394" s="1">
        <v>41540</v>
      </c>
      <c r="B2394">
        <v>1464.57</v>
      </c>
      <c r="C2394" s="13">
        <v>1442.66</v>
      </c>
      <c r="D2394">
        <v>1481.05</v>
      </c>
      <c r="E2394" s="13">
        <v>1423.2</v>
      </c>
      <c r="G2394">
        <f t="shared" si="222"/>
        <v>-1.4960022395651862E-2</v>
      </c>
      <c r="H2394">
        <f t="shared" si="223"/>
        <v>1.1252449524433716E-2</v>
      </c>
      <c r="I2394">
        <f t="shared" si="224"/>
        <v>-2.8247198836518495E-2</v>
      </c>
      <c r="J2394" t="str">
        <f t="shared" si="225"/>
        <v/>
      </c>
      <c r="K2394" t="str">
        <f t="shared" si="226"/>
        <v/>
      </c>
      <c r="L2394" t="str">
        <f t="shared" si="227"/>
        <v/>
      </c>
      <c r="M2394" t="str">
        <f>IF(Master!D2396&lt;'OHL indexes'!E2394,1,"")</f>
        <v/>
      </c>
      <c r="N2394" t="str">
        <f>IF(Master!D2396&gt;'OHL indexes'!D2394,1,"")</f>
        <v/>
      </c>
    </row>
    <row r="2395" spans="1:14" x14ac:dyDescent="0.25">
      <c r="A2395" s="1">
        <v>41541</v>
      </c>
      <c r="B2395">
        <v>1439.16</v>
      </c>
      <c r="C2395" s="13">
        <v>1465.13</v>
      </c>
      <c r="D2395">
        <v>1470.78</v>
      </c>
      <c r="E2395" s="13">
        <v>1419.39</v>
      </c>
      <c r="G2395">
        <f t="shared" si="222"/>
        <v>1.8045248617248877E-2</v>
      </c>
      <c r="H2395">
        <f t="shared" si="223"/>
        <v>2.1971149837405113E-2</v>
      </c>
      <c r="I2395">
        <f t="shared" si="224"/>
        <v>-1.373718002167934E-2</v>
      </c>
      <c r="J2395" t="str">
        <f t="shared" si="225"/>
        <v/>
      </c>
      <c r="K2395" t="str">
        <f t="shared" si="226"/>
        <v/>
      </c>
      <c r="L2395" t="str">
        <f t="shared" si="227"/>
        <v/>
      </c>
      <c r="M2395" t="str">
        <f>IF(Master!D2397&lt;'OHL indexes'!E2395,1,"")</f>
        <v/>
      </c>
      <c r="N2395" t="str">
        <f>IF(Master!D2397&gt;'OHL indexes'!D2395,1,"")</f>
        <v/>
      </c>
    </row>
    <row r="2396" spans="1:14" x14ac:dyDescent="0.25">
      <c r="A2396" s="1">
        <v>41542</v>
      </c>
      <c r="B2396">
        <v>1437.99</v>
      </c>
      <c r="C2396" s="13">
        <v>1443.85</v>
      </c>
      <c r="D2396">
        <v>1462.36</v>
      </c>
      <c r="E2396" s="13">
        <v>1424.63</v>
      </c>
      <c r="G2396">
        <f t="shared" si="222"/>
        <v>4.0751326504355756E-3</v>
      </c>
      <c r="H2396">
        <f t="shared" si="223"/>
        <v>1.6947266670839012E-2</v>
      </c>
      <c r="I2396">
        <f t="shared" si="224"/>
        <v>-9.2907461108908684E-3</v>
      </c>
      <c r="J2396" t="str">
        <f t="shared" si="225"/>
        <v/>
      </c>
      <c r="K2396" t="str">
        <f t="shared" si="226"/>
        <v/>
      </c>
      <c r="L2396" t="str">
        <f t="shared" si="227"/>
        <v/>
      </c>
      <c r="M2396" t="str">
        <f>IF(Master!D2398&lt;'OHL indexes'!E2396,1,"")</f>
        <v/>
      </c>
      <c r="N2396" t="str">
        <f>IF(Master!D2398&gt;'OHL indexes'!D2396,1,"")</f>
        <v/>
      </c>
    </row>
    <row r="2397" spans="1:14" x14ac:dyDescent="0.25">
      <c r="A2397" s="1">
        <v>41543</v>
      </c>
      <c r="B2397">
        <v>1414.64</v>
      </c>
      <c r="C2397" s="13">
        <v>1425.38</v>
      </c>
      <c r="D2397">
        <v>1439.11</v>
      </c>
      <c r="E2397" s="13">
        <v>1408.57</v>
      </c>
      <c r="G2397">
        <f t="shared" si="222"/>
        <v>7.5920375501894455E-3</v>
      </c>
      <c r="H2397">
        <f t="shared" si="223"/>
        <v>1.7297687044053545E-2</v>
      </c>
      <c r="I2397">
        <f t="shared" si="224"/>
        <v>-4.2908443137478214E-3</v>
      </c>
      <c r="J2397" t="str">
        <f t="shared" si="225"/>
        <v/>
      </c>
      <c r="K2397" t="str">
        <f t="shared" si="226"/>
        <v/>
      </c>
      <c r="L2397" t="str">
        <f t="shared" si="227"/>
        <v/>
      </c>
      <c r="M2397" t="str">
        <f>IF(Master!D2399&lt;'OHL indexes'!E2397,1,"")</f>
        <v/>
      </c>
      <c r="N2397" t="str">
        <f>IF(Master!D2399&gt;'OHL indexes'!D2397,1,"")</f>
        <v/>
      </c>
    </row>
    <row r="2398" spans="1:14" x14ac:dyDescent="0.25">
      <c r="A2398" s="1">
        <v>41544</v>
      </c>
      <c r="B2398">
        <v>1470.01</v>
      </c>
      <c r="C2398" s="13">
        <v>1429.99</v>
      </c>
      <c r="D2398">
        <v>1488.62</v>
      </c>
      <c r="E2398" s="13">
        <v>1425.34</v>
      </c>
      <c r="G2398">
        <f t="shared" si="222"/>
        <v>-2.7224304596567328E-2</v>
      </c>
      <c r="H2398">
        <f t="shared" si="223"/>
        <v>1.2659777824640672E-2</v>
      </c>
      <c r="I2398">
        <f t="shared" si="224"/>
        <v>-3.0387548384024687E-2</v>
      </c>
      <c r="J2398" t="str">
        <f t="shared" si="225"/>
        <v/>
      </c>
      <c r="K2398" t="str">
        <f t="shared" si="226"/>
        <v/>
      </c>
      <c r="L2398" t="str">
        <f t="shared" si="227"/>
        <v/>
      </c>
      <c r="M2398" t="str">
        <f>IF(Master!D2400&lt;'OHL indexes'!E2398,1,"")</f>
        <v/>
      </c>
      <c r="N2398" t="str">
        <f>IF(Master!D2400&gt;'OHL indexes'!D2398,1,"")</f>
        <v/>
      </c>
    </row>
    <row r="2399" spans="1:14" x14ac:dyDescent="0.25">
      <c r="A2399" s="1">
        <v>41547</v>
      </c>
      <c r="B2399">
        <v>1529.41</v>
      </c>
      <c r="C2399" s="13">
        <v>1516.41</v>
      </c>
      <c r="D2399">
        <v>1547.78</v>
      </c>
      <c r="E2399" s="13">
        <v>1488.76</v>
      </c>
      <c r="G2399">
        <f t="shared" si="222"/>
        <v>-8.5000098077036013E-3</v>
      </c>
      <c r="H2399">
        <f t="shared" si="223"/>
        <v>1.2011167705193504E-2</v>
      </c>
      <c r="I2399">
        <f t="shared" si="224"/>
        <v>-2.6578876821781061E-2</v>
      </c>
      <c r="J2399" t="str">
        <f t="shared" si="225"/>
        <v/>
      </c>
      <c r="K2399" t="str">
        <f t="shared" si="226"/>
        <v/>
      </c>
      <c r="L2399" t="str">
        <f t="shared" si="227"/>
        <v/>
      </c>
      <c r="M2399" t="str">
        <f>IF(Master!D2401&lt;'OHL indexes'!E2399,1,"")</f>
        <v/>
      </c>
      <c r="N2399" t="str">
        <f>IF(Master!D2401&gt;'OHL indexes'!D2399,1,"")</f>
        <v/>
      </c>
    </row>
    <row r="2400" spans="1:14" x14ac:dyDescent="0.25">
      <c r="A2400" s="1">
        <v>41548</v>
      </c>
      <c r="B2400">
        <v>1464.12</v>
      </c>
      <c r="C2400" s="13">
        <v>1513.44</v>
      </c>
      <c r="D2400">
        <v>1532.79</v>
      </c>
      <c r="E2400" s="13">
        <v>1459.49</v>
      </c>
      <c r="G2400">
        <f t="shared" si="222"/>
        <v>3.3685763462011353E-2</v>
      </c>
      <c r="H2400">
        <f t="shared" si="223"/>
        <v>4.6901893287435437E-2</v>
      </c>
      <c r="I2400">
        <f t="shared" si="224"/>
        <v>-3.1623091003468717E-3</v>
      </c>
      <c r="J2400" t="str">
        <f t="shared" si="225"/>
        <v/>
      </c>
      <c r="K2400" t="str">
        <f t="shared" si="226"/>
        <v/>
      </c>
      <c r="L2400" t="str">
        <f t="shared" si="227"/>
        <v/>
      </c>
      <c r="M2400" t="str">
        <f>IF(Master!D2402&lt;'OHL indexes'!E2400,1,"")</f>
        <v/>
      </c>
      <c r="N2400" t="str">
        <f>IF(Master!D2402&gt;'OHL indexes'!D2400,1,"")</f>
        <v/>
      </c>
    </row>
    <row r="2401" spans="1:14" x14ac:dyDescent="0.25">
      <c r="A2401" s="1">
        <v>41549</v>
      </c>
      <c r="B2401">
        <v>1535.71</v>
      </c>
      <c r="C2401" s="13">
        <v>1489.52</v>
      </c>
      <c r="D2401">
        <v>1538.02</v>
      </c>
      <c r="E2401" s="13">
        <v>1484.44</v>
      </c>
      <c r="G2401">
        <f t="shared" si="222"/>
        <v>-3.0077293238957914E-2</v>
      </c>
      <c r="H2401">
        <f t="shared" si="223"/>
        <v>1.5041902442518573E-3</v>
      </c>
      <c r="I2401">
        <f t="shared" si="224"/>
        <v>-3.3385209447096109E-2</v>
      </c>
      <c r="J2401" t="str">
        <f t="shared" si="225"/>
        <v/>
      </c>
      <c r="K2401" t="str">
        <f t="shared" si="226"/>
        <v/>
      </c>
      <c r="L2401" t="str">
        <f t="shared" si="227"/>
        <v/>
      </c>
      <c r="M2401" t="str">
        <f>IF(Master!D2403&lt;'OHL indexes'!E2401,1,"")</f>
        <v/>
      </c>
      <c r="N2401" t="str">
        <f>IF(Master!D2403&gt;'OHL indexes'!D2401,1,"")</f>
        <v/>
      </c>
    </row>
    <row r="2402" spans="1:14" x14ac:dyDescent="0.25">
      <c r="A2402" s="1">
        <v>41550</v>
      </c>
      <c r="B2402">
        <v>1600.96</v>
      </c>
      <c r="C2402" s="13">
        <v>1533.17</v>
      </c>
      <c r="D2402">
        <v>1649.83</v>
      </c>
      <c r="E2402" s="13">
        <v>1523.95</v>
      </c>
      <c r="G2402">
        <f t="shared" si="222"/>
        <v>-4.2343343993603844E-2</v>
      </c>
      <c r="H2402">
        <f t="shared" si="223"/>
        <v>3.0525434739156365E-2</v>
      </c>
      <c r="I2402">
        <f t="shared" si="224"/>
        <v>-4.8102388566859888E-2</v>
      </c>
      <c r="J2402" t="str">
        <f t="shared" si="225"/>
        <v/>
      </c>
      <c r="K2402" t="str">
        <f t="shared" si="226"/>
        <v/>
      </c>
      <c r="L2402" t="str">
        <f t="shared" si="227"/>
        <v/>
      </c>
      <c r="M2402" t="str">
        <f>IF(Master!D2404&lt;'OHL indexes'!E2402,1,"")</f>
        <v/>
      </c>
      <c r="N2402" t="str">
        <f>IF(Master!D2404&gt;'OHL indexes'!D2402,1,"")</f>
        <v/>
      </c>
    </row>
    <row r="2403" spans="1:14" x14ac:dyDescent="0.25">
      <c r="A2403" s="1">
        <v>41551</v>
      </c>
      <c r="B2403">
        <v>1559.48</v>
      </c>
      <c r="C2403" s="13">
        <v>1587.13</v>
      </c>
      <c r="D2403">
        <v>1616.63</v>
      </c>
      <c r="E2403" s="13">
        <v>1550.27</v>
      </c>
      <c r="G2403">
        <f t="shared" si="222"/>
        <v>1.7730269064047066E-2</v>
      </c>
      <c r="H2403">
        <f t="shared" si="223"/>
        <v>3.6646830994947033E-2</v>
      </c>
      <c r="I2403">
        <f t="shared" si="224"/>
        <v>-5.9058147587657261E-3</v>
      </c>
      <c r="J2403" t="str">
        <f t="shared" si="225"/>
        <v/>
      </c>
      <c r="K2403" t="str">
        <f t="shared" si="226"/>
        <v/>
      </c>
      <c r="L2403" t="str">
        <f t="shared" si="227"/>
        <v/>
      </c>
      <c r="M2403" t="str">
        <f>IF(Master!D2405&lt;'OHL indexes'!E2403,1,"")</f>
        <v/>
      </c>
      <c r="N2403" t="str">
        <f>IF(Master!D2405&gt;'OHL indexes'!D2403,1,"")</f>
        <v/>
      </c>
    </row>
    <row r="2404" spans="1:14" x14ac:dyDescent="0.25">
      <c r="A2404" s="1">
        <v>41554</v>
      </c>
      <c r="B2404">
        <v>1695.12</v>
      </c>
      <c r="C2404" s="13">
        <v>1623.96</v>
      </c>
      <c r="D2404">
        <v>1696.91</v>
      </c>
      <c r="E2404" s="13">
        <v>1605.58</v>
      </c>
      <c r="G2404">
        <f t="shared" si="222"/>
        <v>-4.1979328897069124E-2</v>
      </c>
      <c r="H2404">
        <f t="shared" si="223"/>
        <v>1.0559724385295066E-3</v>
      </c>
      <c r="I2404">
        <f t="shared" si="224"/>
        <v>-5.282221907593565E-2</v>
      </c>
      <c r="J2404" t="str">
        <f t="shared" si="225"/>
        <v/>
      </c>
      <c r="K2404" t="str">
        <f t="shared" si="226"/>
        <v/>
      </c>
      <c r="L2404" t="str">
        <f t="shared" si="227"/>
        <v/>
      </c>
      <c r="M2404" t="str">
        <f>IF(Master!D2406&lt;'OHL indexes'!E2404,1,"")</f>
        <v/>
      </c>
      <c r="N2404" t="str">
        <f>IF(Master!D2406&gt;'OHL indexes'!D2404,1,"")</f>
        <v/>
      </c>
    </row>
    <row r="2405" spans="1:14" x14ac:dyDescent="0.25">
      <c r="A2405" s="1">
        <v>41555</v>
      </c>
      <c r="B2405">
        <v>1768.38</v>
      </c>
      <c r="C2405" s="13">
        <v>1682.68</v>
      </c>
      <c r="D2405">
        <v>1786.07</v>
      </c>
      <c r="E2405" s="13">
        <v>1671.99</v>
      </c>
      <c r="G2405">
        <f t="shared" si="222"/>
        <v>-4.8462434544611521E-2</v>
      </c>
      <c r="H2405">
        <f t="shared" si="223"/>
        <v>1.000350603377087E-2</v>
      </c>
      <c r="I2405">
        <f t="shared" si="224"/>
        <v>-5.4507515353034997E-2</v>
      </c>
      <c r="J2405" t="str">
        <f t="shared" si="225"/>
        <v/>
      </c>
      <c r="K2405" t="str">
        <f t="shared" si="226"/>
        <v/>
      </c>
      <c r="L2405" t="str">
        <f t="shared" si="227"/>
        <v/>
      </c>
      <c r="M2405" t="str">
        <f>IF(Master!D2407&lt;'OHL indexes'!E2405,1,"")</f>
        <v/>
      </c>
      <c r="N2405" t="str">
        <f>IF(Master!D2407&gt;'OHL indexes'!D2405,1,"")</f>
        <v/>
      </c>
    </row>
    <row r="2406" spans="1:14" x14ac:dyDescent="0.25">
      <c r="A2406" s="1">
        <v>41556</v>
      </c>
      <c r="B2406">
        <v>1728.03</v>
      </c>
      <c r="C2406" s="13">
        <v>1754.55</v>
      </c>
      <c r="D2406">
        <v>1810.34</v>
      </c>
      <c r="E2406" s="13">
        <v>1675</v>
      </c>
      <c r="G2406">
        <f t="shared" si="222"/>
        <v>1.5346955782017613E-2</v>
      </c>
      <c r="H2406">
        <f t="shared" si="223"/>
        <v>4.7632274902634775E-2</v>
      </c>
      <c r="I2406">
        <f t="shared" si="224"/>
        <v>-3.0688124627465951E-2</v>
      </c>
      <c r="J2406" t="str">
        <f t="shared" si="225"/>
        <v/>
      </c>
      <c r="K2406" t="str">
        <f t="shared" si="226"/>
        <v/>
      </c>
      <c r="L2406" t="str">
        <f t="shared" si="227"/>
        <v/>
      </c>
      <c r="M2406" t="str">
        <f>IF(Master!D2408&lt;'OHL indexes'!E2406,1,"")</f>
        <v/>
      </c>
      <c r="N2406" t="str">
        <f>IF(Master!D2408&gt;'OHL indexes'!D2406,1,"")</f>
        <v/>
      </c>
    </row>
    <row r="2407" spans="1:14" x14ac:dyDescent="0.25">
      <c r="A2407" s="1">
        <v>41557</v>
      </c>
      <c r="B2407">
        <v>1546.28</v>
      </c>
      <c r="C2407" s="13">
        <v>1709.58</v>
      </c>
      <c r="D2407">
        <v>1721.57</v>
      </c>
      <c r="E2407" s="13">
        <v>1531.15</v>
      </c>
      <c r="G2407">
        <f t="shared" si="222"/>
        <v>0.10560829862638066</v>
      </c>
      <c r="H2407">
        <f t="shared" si="223"/>
        <v>0.11336239232221845</v>
      </c>
      <c r="I2407">
        <f t="shared" si="224"/>
        <v>-9.7847737796517009E-3</v>
      </c>
      <c r="J2407" t="str">
        <f t="shared" si="225"/>
        <v/>
      </c>
      <c r="K2407" t="str">
        <f t="shared" si="226"/>
        <v/>
      </c>
      <c r="L2407" t="str">
        <f t="shared" si="227"/>
        <v/>
      </c>
      <c r="M2407" t="str">
        <f>IF(Master!D2409&lt;'OHL indexes'!E2407,1,"")</f>
        <v/>
      </c>
      <c r="N2407" t="str">
        <f>IF(Master!D2409&gt;'OHL indexes'!D2407,1,"")</f>
        <v/>
      </c>
    </row>
    <row r="2408" spans="1:14" x14ac:dyDescent="0.25">
      <c r="A2408" s="1">
        <v>41558</v>
      </c>
      <c r="B2408">
        <v>1501.37</v>
      </c>
      <c r="C2408" s="13">
        <v>1540.98</v>
      </c>
      <c r="D2408">
        <v>1544.9</v>
      </c>
      <c r="E2408" s="13">
        <v>1475.1</v>
      </c>
      <c r="G2408">
        <f t="shared" si="222"/>
        <v>2.6382570585532061E-2</v>
      </c>
      <c r="H2408">
        <f t="shared" si="223"/>
        <v>2.8993519252416222E-2</v>
      </c>
      <c r="I2408">
        <f t="shared" si="224"/>
        <v>-1.7497352418124779E-2</v>
      </c>
      <c r="J2408" t="str">
        <f t="shared" si="225"/>
        <v/>
      </c>
      <c r="K2408" t="str">
        <f t="shared" si="226"/>
        <v/>
      </c>
      <c r="L2408" t="str">
        <f t="shared" si="227"/>
        <v/>
      </c>
      <c r="M2408" t="str">
        <f>IF(Master!D2410&lt;'OHL indexes'!E2408,1,"")</f>
        <v/>
      </c>
      <c r="N2408" t="str">
        <f>IF(Master!D2410&gt;'OHL indexes'!D2408,1,"")</f>
        <v/>
      </c>
    </row>
    <row r="2409" spans="1:14" x14ac:dyDescent="0.25">
      <c r="A2409" s="1">
        <v>41561</v>
      </c>
      <c r="B2409">
        <v>1523.9</v>
      </c>
      <c r="C2409" s="13">
        <v>1558.37</v>
      </c>
      <c r="D2409">
        <v>1593.31</v>
      </c>
      <c r="E2409" s="13">
        <v>1499.72</v>
      </c>
      <c r="G2409">
        <f t="shared" si="222"/>
        <v>2.2619594461578796E-2</v>
      </c>
      <c r="H2409">
        <f t="shared" si="223"/>
        <v>4.5547608110768412E-2</v>
      </c>
      <c r="I2409">
        <f t="shared" si="224"/>
        <v>-1.5867182886016185E-2</v>
      </c>
      <c r="J2409" t="str">
        <f t="shared" si="225"/>
        <v/>
      </c>
      <c r="K2409" t="str">
        <f t="shared" si="226"/>
        <v/>
      </c>
      <c r="L2409" t="str">
        <f t="shared" si="227"/>
        <v/>
      </c>
      <c r="M2409" t="str">
        <f>IF(Master!D2411&lt;'OHL indexes'!E2409,1,"")</f>
        <v/>
      </c>
      <c r="N2409" t="str">
        <f>IF(Master!D2411&gt;'OHL indexes'!D2409,1,"")</f>
        <v/>
      </c>
    </row>
    <row r="2410" spans="1:14" x14ac:dyDescent="0.25">
      <c r="A2410" s="1">
        <v>41562</v>
      </c>
      <c r="B2410">
        <v>1591.1</v>
      </c>
      <c r="C2410" s="13">
        <v>1519.54</v>
      </c>
      <c r="D2410">
        <v>1630.68</v>
      </c>
      <c r="E2410" s="13">
        <v>1506.01</v>
      </c>
      <c r="G2410">
        <f t="shared" si="222"/>
        <v>-4.4975174407642426E-2</v>
      </c>
      <c r="H2410">
        <f t="shared" si="223"/>
        <v>2.4875872038212732E-2</v>
      </c>
      <c r="I2410">
        <f t="shared" si="224"/>
        <v>-5.3478725410093575E-2</v>
      </c>
      <c r="J2410" t="str">
        <f t="shared" si="225"/>
        <v/>
      </c>
      <c r="K2410" t="str">
        <f t="shared" si="226"/>
        <v/>
      </c>
      <c r="L2410" t="str">
        <f t="shared" si="227"/>
        <v/>
      </c>
      <c r="M2410" t="str">
        <f>IF(Master!D2412&lt;'OHL indexes'!E2410,1,"")</f>
        <v/>
      </c>
      <c r="N2410" t="str">
        <f>IF(Master!D2412&gt;'OHL indexes'!D2410,1,"")</f>
        <v/>
      </c>
    </row>
    <row r="2411" spans="1:14" x14ac:dyDescent="0.25">
      <c r="A2411" s="1">
        <v>41563</v>
      </c>
      <c r="B2411">
        <v>1430.16</v>
      </c>
      <c r="C2411" s="13">
        <v>1586.5</v>
      </c>
      <c r="D2411">
        <v>1588.34</v>
      </c>
      <c r="E2411" s="13">
        <v>1425.55</v>
      </c>
      <c r="G2411">
        <f t="shared" si="222"/>
        <v>0.10931644011858799</v>
      </c>
      <c r="H2411">
        <f t="shared" si="223"/>
        <v>0.11060300945348756</v>
      </c>
      <c r="I2411">
        <f t="shared" si="224"/>
        <v>-3.2234155618953153E-3</v>
      </c>
      <c r="J2411" t="str">
        <f t="shared" si="225"/>
        <v/>
      </c>
      <c r="K2411" t="str">
        <f t="shared" si="226"/>
        <v/>
      </c>
      <c r="L2411" t="str">
        <f t="shared" si="227"/>
        <v/>
      </c>
      <c r="M2411" t="str">
        <f>IF(Master!D2413&lt;'OHL indexes'!E2411,1,"")</f>
        <v/>
      </c>
      <c r="N2411" t="str">
        <f>IF(Master!D2413&gt;'OHL indexes'!D2411,1,"")</f>
        <v/>
      </c>
    </row>
    <row r="2412" spans="1:14" x14ac:dyDescent="0.25">
      <c r="A2412" s="1">
        <v>41564</v>
      </c>
      <c r="B2412">
        <v>1338.61</v>
      </c>
      <c r="C2412" s="13">
        <v>1438.97</v>
      </c>
      <c r="D2412">
        <v>1452.32</v>
      </c>
      <c r="E2412" s="13">
        <v>1334.02</v>
      </c>
      <c r="G2412">
        <f t="shared" si="222"/>
        <v>7.4973293192192036E-2</v>
      </c>
      <c r="H2412">
        <f t="shared" si="223"/>
        <v>8.4946324919132676E-2</v>
      </c>
      <c r="I2412">
        <f t="shared" si="224"/>
        <v>-3.4289300094874076E-3</v>
      </c>
      <c r="J2412" t="str">
        <f t="shared" si="225"/>
        <v/>
      </c>
      <c r="K2412" t="str">
        <f t="shared" si="226"/>
        <v/>
      </c>
      <c r="L2412" t="str">
        <f t="shared" si="227"/>
        <v/>
      </c>
      <c r="M2412" t="str">
        <f>IF(Master!D2414&lt;'OHL indexes'!E2412,1,"")</f>
        <v/>
      </c>
      <c r="N2412" t="str">
        <f>IF(Master!D2414&gt;'OHL indexes'!D2412,1,"")</f>
        <v/>
      </c>
    </row>
    <row r="2413" spans="1:14" x14ac:dyDescent="0.25">
      <c r="A2413" s="1">
        <v>41565</v>
      </c>
      <c r="B2413">
        <v>1319.22</v>
      </c>
      <c r="C2413" s="13">
        <v>1330.19</v>
      </c>
      <c r="D2413">
        <v>1360.75</v>
      </c>
      <c r="E2413" s="13">
        <v>1305.8599999999999</v>
      </c>
      <c r="G2413">
        <f t="shared" si="222"/>
        <v>8.3155197768378653E-3</v>
      </c>
      <c r="H2413">
        <f t="shared" si="223"/>
        <v>3.148072345780073E-2</v>
      </c>
      <c r="I2413">
        <f t="shared" si="224"/>
        <v>-1.0127196373614811E-2</v>
      </c>
      <c r="J2413" t="str">
        <f t="shared" si="225"/>
        <v/>
      </c>
      <c r="K2413" t="str">
        <f t="shared" si="226"/>
        <v/>
      </c>
      <c r="L2413" t="str">
        <f t="shared" si="227"/>
        <v/>
      </c>
      <c r="M2413" t="str">
        <f>IF(Master!D2415&lt;'OHL indexes'!E2413,1,"")</f>
        <v/>
      </c>
      <c r="N2413" t="str">
        <f>IF(Master!D2415&gt;'OHL indexes'!D2413,1,"")</f>
        <v/>
      </c>
    </row>
    <row r="2414" spans="1:14" x14ac:dyDescent="0.25">
      <c r="A2414" s="1">
        <v>41568</v>
      </c>
      <c r="B2414">
        <v>1342.05</v>
      </c>
      <c r="C2414" s="13">
        <v>1319.77</v>
      </c>
      <c r="D2414">
        <v>1358.31</v>
      </c>
      <c r="E2414" s="13">
        <v>1300.42</v>
      </c>
      <c r="G2414">
        <f t="shared" si="222"/>
        <v>-1.6601467903580303E-2</v>
      </c>
      <c r="H2414">
        <f t="shared" si="223"/>
        <v>1.2115793003241393E-2</v>
      </c>
      <c r="I2414">
        <f t="shared" si="224"/>
        <v>-3.1019708654669964E-2</v>
      </c>
      <c r="J2414" t="str">
        <f t="shared" si="225"/>
        <v/>
      </c>
      <c r="K2414" t="str">
        <f t="shared" si="226"/>
        <v/>
      </c>
      <c r="L2414" t="str">
        <f t="shared" si="227"/>
        <v/>
      </c>
      <c r="M2414" t="str">
        <f>IF(Master!D2416&lt;'OHL indexes'!E2414,1,"")</f>
        <v/>
      </c>
      <c r="N2414" t="str">
        <f>IF(Master!D2416&gt;'OHL indexes'!D2414,1,"")</f>
        <v/>
      </c>
    </row>
    <row r="2415" spans="1:14" x14ac:dyDescent="0.25">
      <c r="A2415" s="1">
        <v>41569</v>
      </c>
      <c r="B2415">
        <v>1342.78</v>
      </c>
      <c r="C2415" s="13">
        <v>1336.77</v>
      </c>
      <c r="D2415">
        <v>1358.07</v>
      </c>
      <c r="E2415" s="13">
        <v>1305.2</v>
      </c>
      <c r="G2415">
        <f t="shared" si="222"/>
        <v>-4.4757890346892593E-3</v>
      </c>
      <c r="H2415">
        <f t="shared" si="223"/>
        <v>1.1386824349483904E-2</v>
      </c>
      <c r="I2415">
        <f t="shared" si="224"/>
        <v>-2.7986714130386114E-2</v>
      </c>
      <c r="J2415" t="str">
        <f t="shared" si="225"/>
        <v/>
      </c>
      <c r="K2415" t="str">
        <f t="shared" si="226"/>
        <v/>
      </c>
      <c r="L2415" t="str">
        <f t="shared" si="227"/>
        <v/>
      </c>
      <c r="M2415" t="str">
        <f>IF(Master!D2417&lt;'OHL indexes'!E2415,1,"")</f>
        <v/>
      </c>
      <c r="N2415" t="str">
        <f>IF(Master!D2417&gt;'OHL indexes'!D2415,1,"")</f>
        <v/>
      </c>
    </row>
    <row r="2416" spans="1:14" x14ac:dyDescent="0.25">
      <c r="A2416" s="1">
        <v>41570</v>
      </c>
      <c r="B2416">
        <v>1350.04</v>
      </c>
      <c r="C2416" s="13">
        <v>1372.74</v>
      </c>
      <c r="D2416">
        <v>1400.52</v>
      </c>
      <c r="E2416" s="13">
        <v>1345.5</v>
      </c>
      <c r="G2416">
        <f t="shared" si="222"/>
        <v>1.6814316612841163E-2</v>
      </c>
      <c r="H2416">
        <f t="shared" si="223"/>
        <v>3.7391484696749799E-2</v>
      </c>
      <c r="I2416">
        <f t="shared" si="224"/>
        <v>-3.3628633225681881E-3</v>
      </c>
      <c r="J2416" t="str">
        <f t="shared" si="225"/>
        <v/>
      </c>
      <c r="K2416" t="str">
        <f t="shared" si="226"/>
        <v/>
      </c>
      <c r="L2416" t="str">
        <f t="shared" si="227"/>
        <v/>
      </c>
      <c r="M2416" t="str">
        <f>IF(Master!D2418&lt;'OHL indexes'!E2416,1,"")</f>
        <v/>
      </c>
      <c r="N2416" t="str">
        <f>IF(Master!D2418&gt;'OHL indexes'!D2416,1,"")</f>
        <v/>
      </c>
    </row>
    <row r="2417" spans="1:14" x14ac:dyDescent="0.25">
      <c r="A2417" s="1">
        <v>41571</v>
      </c>
      <c r="B2417">
        <v>1330.66</v>
      </c>
      <c r="C2417" s="13">
        <v>1328.48</v>
      </c>
      <c r="D2417">
        <v>1360.19</v>
      </c>
      <c r="E2417" s="13">
        <v>1325.04</v>
      </c>
      <c r="G2417">
        <f t="shared" si="222"/>
        <v>-1.6382847609457407E-3</v>
      </c>
      <c r="H2417">
        <f t="shared" si="223"/>
        <v>2.2191994949874561E-2</v>
      </c>
      <c r="I2417">
        <f t="shared" si="224"/>
        <v>-4.2234680534471991E-3</v>
      </c>
      <c r="J2417" t="str">
        <f t="shared" si="225"/>
        <v/>
      </c>
      <c r="K2417" t="str">
        <f t="shared" si="226"/>
        <v/>
      </c>
      <c r="L2417" t="str">
        <f t="shared" si="227"/>
        <v/>
      </c>
      <c r="M2417" t="str">
        <f>IF(Master!D2419&lt;'OHL indexes'!E2417,1,"")</f>
        <v/>
      </c>
      <c r="N2417" t="str">
        <f>IF(Master!D2419&gt;'OHL indexes'!D2417,1,"")</f>
        <v/>
      </c>
    </row>
    <row r="2418" spans="1:14" x14ac:dyDescent="0.25">
      <c r="A2418" s="1">
        <v>41572</v>
      </c>
      <c r="B2418">
        <v>1335.18</v>
      </c>
      <c r="C2418" s="13">
        <v>1332.39</v>
      </c>
      <c r="D2418">
        <v>1355.23</v>
      </c>
      <c r="E2418" s="13">
        <v>1327.48</v>
      </c>
      <c r="G2418">
        <f t="shared" si="222"/>
        <v>-2.08960589583429E-3</v>
      </c>
      <c r="H2418">
        <f t="shared" si="223"/>
        <v>1.5016701867912818E-2</v>
      </c>
      <c r="I2418">
        <f t="shared" si="224"/>
        <v>-5.7670126874279637E-3</v>
      </c>
      <c r="J2418" t="str">
        <f t="shared" si="225"/>
        <v/>
      </c>
      <c r="K2418" t="str">
        <f t="shared" si="226"/>
        <v/>
      </c>
      <c r="L2418" t="str">
        <f t="shared" si="227"/>
        <v/>
      </c>
      <c r="M2418" t="str">
        <f>IF(Master!D2420&lt;'OHL indexes'!E2418,1,"")</f>
        <v/>
      </c>
      <c r="N2418" t="str">
        <f>IF(Master!D2420&gt;'OHL indexes'!D2418,1,"")</f>
        <v/>
      </c>
    </row>
    <row r="2419" spans="1:14" x14ac:dyDescent="0.25">
      <c r="A2419" s="1">
        <v>41575</v>
      </c>
      <c r="B2419">
        <v>1338.25</v>
      </c>
      <c r="C2419" s="13">
        <v>1330.39</v>
      </c>
      <c r="D2419">
        <v>1355.4</v>
      </c>
      <c r="E2419" s="13">
        <v>1329.23</v>
      </c>
      <c r="G2419">
        <f t="shared" si="222"/>
        <v>-5.87334205118617E-3</v>
      </c>
      <c r="H2419">
        <f t="shared" si="223"/>
        <v>1.2815243788529829E-2</v>
      </c>
      <c r="I2419">
        <f t="shared" si="224"/>
        <v>-6.7401457126844422E-3</v>
      </c>
      <c r="J2419" t="str">
        <f t="shared" si="225"/>
        <v/>
      </c>
      <c r="K2419" t="str">
        <f t="shared" si="226"/>
        <v/>
      </c>
      <c r="L2419" t="str">
        <f t="shared" si="227"/>
        <v/>
      </c>
      <c r="M2419" t="str">
        <f>IF(Master!D2421&lt;'OHL indexes'!E2419,1,"")</f>
        <v/>
      </c>
      <c r="N2419" t="str">
        <f>IF(Master!D2421&gt;'OHL indexes'!D2419,1,"")</f>
        <v/>
      </c>
    </row>
    <row r="2420" spans="1:14" x14ac:dyDescent="0.25">
      <c r="A2420" s="1">
        <v>41576</v>
      </c>
      <c r="B2420">
        <v>1332.5</v>
      </c>
      <c r="C2420" s="13">
        <v>1338.25</v>
      </c>
      <c r="D2420">
        <v>1351.55</v>
      </c>
      <c r="E2420" s="13">
        <v>1325.13</v>
      </c>
      <c r="G2420">
        <f t="shared" si="222"/>
        <v>4.3151969981238825E-3</v>
      </c>
      <c r="H2420">
        <f t="shared" si="223"/>
        <v>1.4296435272044938E-2</v>
      </c>
      <c r="I2420">
        <f t="shared" si="224"/>
        <v>-5.5309568480299554E-3</v>
      </c>
      <c r="J2420" t="str">
        <f t="shared" si="225"/>
        <v/>
      </c>
      <c r="K2420" t="str">
        <f t="shared" si="226"/>
        <v/>
      </c>
      <c r="L2420" t="str">
        <f t="shared" si="227"/>
        <v/>
      </c>
      <c r="M2420" t="str">
        <f>IF(Master!D2422&lt;'OHL indexes'!E2420,1,"")</f>
        <v/>
      </c>
      <c r="N2420" t="str">
        <f>IF(Master!D2422&gt;'OHL indexes'!D2420,1,"")</f>
        <v/>
      </c>
    </row>
    <row r="2421" spans="1:14" x14ac:dyDescent="0.25">
      <c r="A2421" s="1">
        <v>41577</v>
      </c>
      <c r="B2421">
        <v>1339.67</v>
      </c>
      <c r="C2421" s="13">
        <v>1331.42</v>
      </c>
      <c r="D2421">
        <v>1371.21</v>
      </c>
      <c r="E2421" s="13">
        <v>1323.54</v>
      </c>
      <c r="G2421">
        <f t="shared" si="222"/>
        <v>-6.1582329976784811E-3</v>
      </c>
      <c r="H2421">
        <f t="shared" si="223"/>
        <v>2.354311136324605E-2</v>
      </c>
      <c r="I2421">
        <f t="shared" si="224"/>
        <v>-1.2040278576067376E-2</v>
      </c>
      <c r="J2421" t="str">
        <f t="shared" si="225"/>
        <v/>
      </c>
      <c r="K2421" t="str">
        <f t="shared" si="226"/>
        <v/>
      </c>
      <c r="L2421" t="str">
        <f t="shared" si="227"/>
        <v/>
      </c>
      <c r="M2421" t="str">
        <f>IF(Master!D2423&lt;'OHL indexes'!E2421,1,"")</f>
        <v/>
      </c>
      <c r="N2421" t="str">
        <f>IF(Master!D2423&gt;'OHL indexes'!D2421,1,"")</f>
        <v/>
      </c>
    </row>
    <row r="2422" spans="1:14" x14ac:dyDescent="0.25">
      <c r="A2422" s="1">
        <v>41578</v>
      </c>
      <c r="B2422">
        <v>1335.2</v>
      </c>
      <c r="C2422" s="13">
        <v>1339.67</v>
      </c>
      <c r="D2422">
        <v>1356.86</v>
      </c>
      <c r="E2422" s="13">
        <v>1316.4</v>
      </c>
      <c r="G2422">
        <f t="shared" si="222"/>
        <v>3.3478130617137225E-3</v>
      </c>
      <c r="H2422">
        <f t="shared" si="223"/>
        <v>1.6222288795685991E-2</v>
      </c>
      <c r="I2422">
        <f t="shared" si="224"/>
        <v>-1.4080287597363683E-2</v>
      </c>
      <c r="J2422" t="str">
        <f t="shared" si="225"/>
        <v/>
      </c>
      <c r="K2422" t="str">
        <f t="shared" si="226"/>
        <v/>
      </c>
      <c r="L2422" t="str">
        <f t="shared" si="227"/>
        <v/>
      </c>
      <c r="M2422" t="str">
        <f>IF(Master!D2424&lt;'OHL indexes'!E2422,1,"")</f>
        <v/>
      </c>
      <c r="N2422" t="str">
        <f>IF(Master!D2424&gt;'OHL indexes'!D2422,1,"")</f>
        <v/>
      </c>
    </row>
    <row r="2423" spans="1:14" x14ac:dyDescent="0.25">
      <c r="A2423" s="1">
        <v>41579</v>
      </c>
      <c r="B2423">
        <v>1337.16</v>
      </c>
      <c r="C2423" s="13">
        <v>1332.88</v>
      </c>
      <c r="D2423">
        <v>1351.74</v>
      </c>
      <c r="E2423" s="13">
        <v>1319.51</v>
      </c>
      <c r="G2423">
        <f t="shared" si="222"/>
        <v>-3.2008136647820873E-3</v>
      </c>
      <c r="H2423">
        <f t="shared" si="223"/>
        <v>1.0903706362738852E-2</v>
      </c>
      <c r="I2423">
        <f t="shared" si="224"/>
        <v>-1.3199617098926142E-2</v>
      </c>
      <c r="J2423" t="str">
        <f t="shared" si="225"/>
        <v/>
      </c>
      <c r="K2423" t="str">
        <f t="shared" si="226"/>
        <v/>
      </c>
      <c r="L2423" t="str">
        <f t="shared" si="227"/>
        <v/>
      </c>
      <c r="M2423" t="str">
        <f>IF(Master!D2425&lt;'OHL indexes'!E2423,1,"")</f>
        <v/>
      </c>
      <c r="N2423" t="str">
        <f>IF(Master!D2425&gt;'OHL indexes'!D2423,1,"")</f>
        <v/>
      </c>
    </row>
    <row r="2424" spans="1:14" x14ac:dyDescent="0.25">
      <c r="A2424" s="1">
        <v>41582</v>
      </c>
      <c r="B2424">
        <v>1292.74</v>
      </c>
      <c r="C2424" s="13">
        <v>1325.96</v>
      </c>
      <c r="D2424">
        <v>1335.77</v>
      </c>
      <c r="E2424" s="13">
        <v>1288.29</v>
      </c>
      <c r="G2424">
        <f t="shared" si="222"/>
        <v>2.5697356003527405E-2</v>
      </c>
      <c r="H2424">
        <f t="shared" si="223"/>
        <v>3.3285888887169879E-2</v>
      </c>
      <c r="I2424">
        <f t="shared" si="224"/>
        <v>-3.4423008493588148E-3</v>
      </c>
      <c r="J2424" t="str">
        <f t="shared" si="225"/>
        <v/>
      </c>
      <c r="K2424" t="str">
        <f t="shared" si="226"/>
        <v/>
      </c>
      <c r="L2424" t="str">
        <f t="shared" si="227"/>
        <v/>
      </c>
      <c r="M2424" t="str">
        <f>IF(Master!D2426&lt;'OHL indexes'!E2424,1,"")</f>
        <v/>
      </c>
      <c r="N2424" t="str">
        <f>IF(Master!D2426&gt;'OHL indexes'!D2424,1,"")</f>
        <v/>
      </c>
    </row>
    <row r="2425" spans="1:14" x14ac:dyDescent="0.25">
      <c r="A2425" s="1">
        <v>41583</v>
      </c>
      <c r="B2425">
        <v>1299.6500000000001</v>
      </c>
      <c r="C2425" s="13">
        <v>1292.74</v>
      </c>
      <c r="D2425">
        <v>1318.78</v>
      </c>
      <c r="E2425" s="13">
        <v>1286.3599999999999</v>
      </c>
      <c r="G2425">
        <f t="shared" si="222"/>
        <v>-5.3168160658639829E-3</v>
      </c>
      <c r="H2425">
        <f t="shared" si="223"/>
        <v>1.4719347516638948E-2</v>
      </c>
      <c r="I2425">
        <f t="shared" si="224"/>
        <v>-1.0225830031162397E-2</v>
      </c>
      <c r="J2425" t="str">
        <f t="shared" si="225"/>
        <v/>
      </c>
      <c r="K2425" t="str">
        <f t="shared" si="226"/>
        <v/>
      </c>
      <c r="L2425" t="str">
        <f t="shared" si="227"/>
        <v/>
      </c>
      <c r="M2425" t="str">
        <f>IF(Master!D2427&lt;'OHL indexes'!E2425,1,"")</f>
        <v/>
      </c>
      <c r="N2425" t="str">
        <f>IF(Master!D2427&gt;'OHL indexes'!D2425,1,"")</f>
        <v/>
      </c>
    </row>
    <row r="2426" spans="1:14" x14ac:dyDescent="0.25">
      <c r="A2426" s="1">
        <v>41584</v>
      </c>
      <c r="B2426">
        <v>1275.81</v>
      </c>
      <c r="C2426" s="13">
        <v>1299.6500000000001</v>
      </c>
      <c r="D2426">
        <v>1301.42</v>
      </c>
      <c r="E2426" s="13">
        <v>1271.4000000000001</v>
      </c>
      <c r="G2426">
        <f t="shared" si="222"/>
        <v>1.8686168003072767E-2</v>
      </c>
      <c r="H2426">
        <f t="shared" si="223"/>
        <v>2.0073521919408144E-2</v>
      </c>
      <c r="I2426">
        <f t="shared" si="224"/>
        <v>-3.4566275542595726E-3</v>
      </c>
      <c r="J2426" t="str">
        <f t="shared" si="225"/>
        <v/>
      </c>
      <c r="K2426" t="str">
        <f t="shared" si="226"/>
        <v/>
      </c>
      <c r="L2426" t="str">
        <f t="shared" si="227"/>
        <v/>
      </c>
      <c r="M2426" t="str">
        <f>IF(Master!D2428&lt;'OHL indexes'!E2426,1,"")</f>
        <v/>
      </c>
      <c r="N2426" t="str">
        <f>IF(Master!D2428&gt;'OHL indexes'!D2426,1,"")</f>
        <v/>
      </c>
    </row>
    <row r="2427" spans="1:14" x14ac:dyDescent="0.25">
      <c r="A2427" s="1">
        <v>41585</v>
      </c>
      <c r="B2427">
        <v>1318.57</v>
      </c>
      <c r="C2427" s="13">
        <v>1271.4100000000001</v>
      </c>
      <c r="D2427">
        <v>1331.77</v>
      </c>
      <c r="E2427" s="13">
        <v>1257.58</v>
      </c>
      <c r="G2427">
        <f t="shared" si="222"/>
        <v>-3.5766019248124725E-2</v>
      </c>
      <c r="H2427">
        <f t="shared" si="223"/>
        <v>1.0010845082172315E-2</v>
      </c>
      <c r="I2427">
        <f t="shared" si="224"/>
        <v>-4.6254654663764549E-2</v>
      </c>
      <c r="J2427" t="str">
        <f t="shared" si="225"/>
        <v/>
      </c>
      <c r="K2427" t="str">
        <f t="shared" si="226"/>
        <v/>
      </c>
      <c r="L2427" t="str">
        <f t="shared" si="227"/>
        <v/>
      </c>
      <c r="M2427" t="str">
        <f>IF(Master!D2429&lt;'OHL indexes'!E2427,1,"")</f>
        <v/>
      </c>
      <c r="N2427" t="str">
        <f>IF(Master!D2429&gt;'OHL indexes'!D2427,1,"")</f>
        <v/>
      </c>
    </row>
    <row r="2428" spans="1:14" x14ac:dyDescent="0.25">
      <c r="A2428" s="1">
        <v>41586</v>
      </c>
      <c r="B2428">
        <v>1267.52</v>
      </c>
      <c r="C2428" s="13">
        <v>1315.59</v>
      </c>
      <c r="D2428">
        <v>1327.34</v>
      </c>
      <c r="E2428" s="13">
        <v>1261.1300000000001</v>
      </c>
      <c r="G2428">
        <f t="shared" si="222"/>
        <v>3.7924450896238193E-2</v>
      </c>
      <c r="H2428">
        <f t="shared" si="223"/>
        <v>4.7194521585458116E-2</v>
      </c>
      <c r="I2428">
        <f t="shared" si="224"/>
        <v>-5.0413405705629355E-3</v>
      </c>
      <c r="J2428" t="str">
        <f t="shared" si="225"/>
        <v/>
      </c>
      <c r="K2428" t="str">
        <f t="shared" si="226"/>
        <v/>
      </c>
      <c r="L2428" t="str">
        <f t="shared" si="227"/>
        <v/>
      </c>
      <c r="M2428" t="str">
        <f>IF(Master!D2430&lt;'OHL indexes'!E2428,1,"")</f>
        <v/>
      </c>
      <c r="N2428" t="str">
        <f>IF(Master!D2430&gt;'OHL indexes'!D2428,1,"")</f>
        <v/>
      </c>
    </row>
    <row r="2429" spans="1:14" x14ac:dyDescent="0.25">
      <c r="A2429" s="1">
        <v>41589</v>
      </c>
      <c r="B2429">
        <v>1253.8900000000001</v>
      </c>
      <c r="C2429" s="13">
        <v>1278.18</v>
      </c>
      <c r="D2429">
        <v>1280.6300000000001</v>
      </c>
      <c r="E2429" s="13">
        <v>1249.51</v>
      </c>
      <c r="G2429">
        <f t="shared" si="222"/>
        <v>1.9371715222228358E-2</v>
      </c>
      <c r="H2429">
        <f t="shared" si="223"/>
        <v>2.1325634625046774E-2</v>
      </c>
      <c r="I2429">
        <f t="shared" si="224"/>
        <v>-3.4931293813652564E-3</v>
      </c>
      <c r="J2429" t="str">
        <f t="shared" si="225"/>
        <v/>
      </c>
      <c r="K2429" t="str">
        <f t="shared" si="226"/>
        <v/>
      </c>
      <c r="L2429" t="str">
        <f t="shared" si="227"/>
        <v/>
      </c>
      <c r="M2429" t="str">
        <f>IF(Master!D2431&lt;'OHL indexes'!E2429,1,"")</f>
        <v/>
      </c>
      <c r="N2429" t="str">
        <f>IF(Master!D2431&gt;'OHL indexes'!D2429,1,"")</f>
        <v/>
      </c>
    </row>
    <row r="2430" spans="1:14" x14ac:dyDescent="0.25">
      <c r="A2430" s="1">
        <v>41590</v>
      </c>
      <c r="B2430">
        <v>1258.24</v>
      </c>
      <c r="C2430" s="13">
        <v>1253.8900000000001</v>
      </c>
      <c r="D2430">
        <v>1271.93</v>
      </c>
      <c r="E2430" s="13">
        <v>1248.9100000000001</v>
      </c>
      <c r="G2430">
        <f t="shared" si="222"/>
        <v>-3.4572100712104703E-3</v>
      </c>
      <c r="H2430">
        <f t="shared" si="223"/>
        <v>1.088027721261442E-2</v>
      </c>
      <c r="I2430">
        <f t="shared" si="224"/>
        <v>-7.4151195320446561E-3</v>
      </c>
      <c r="J2430" t="str">
        <f t="shared" si="225"/>
        <v/>
      </c>
      <c r="K2430" t="str">
        <f t="shared" si="226"/>
        <v/>
      </c>
      <c r="L2430" t="str">
        <f t="shared" si="227"/>
        <v/>
      </c>
      <c r="M2430" t="str">
        <f>IF(Master!D2432&lt;'OHL indexes'!E2430,1,"")</f>
        <v/>
      </c>
      <c r="N2430" t="str">
        <f>IF(Master!D2432&gt;'OHL indexes'!D2430,1,"")</f>
        <v/>
      </c>
    </row>
    <row r="2431" spans="1:14" x14ac:dyDescent="0.25">
      <c r="A2431" s="1">
        <v>41591</v>
      </c>
      <c r="B2431">
        <v>1246.0999999999999</v>
      </c>
      <c r="C2431" s="13">
        <v>1254.77</v>
      </c>
      <c r="D2431">
        <v>1282.52</v>
      </c>
      <c r="E2431" s="13">
        <v>1241.76</v>
      </c>
      <c r="G2431">
        <f t="shared" si="222"/>
        <v>6.9577080491132204E-3</v>
      </c>
      <c r="H2431">
        <f t="shared" si="223"/>
        <v>2.9227188829147099E-2</v>
      </c>
      <c r="I2431">
        <f t="shared" si="224"/>
        <v>-3.48286654361607E-3</v>
      </c>
      <c r="J2431" t="str">
        <f t="shared" si="225"/>
        <v/>
      </c>
      <c r="K2431" t="str">
        <f t="shared" si="226"/>
        <v/>
      </c>
      <c r="L2431" t="str">
        <f t="shared" si="227"/>
        <v/>
      </c>
      <c r="M2431" t="str">
        <f>IF(Master!D2433&lt;'OHL indexes'!E2431,1,"")</f>
        <v/>
      </c>
      <c r="N2431" t="str">
        <f>IF(Master!D2433&gt;'OHL indexes'!D2431,1,"")</f>
        <v/>
      </c>
    </row>
    <row r="2432" spans="1:14" x14ac:dyDescent="0.25">
      <c r="A2432" s="1">
        <v>41592</v>
      </c>
      <c r="B2432">
        <v>1239.71</v>
      </c>
      <c r="C2432" s="13">
        <v>1246.0999999999999</v>
      </c>
      <c r="D2432">
        <v>1254.74</v>
      </c>
      <c r="E2432" s="13">
        <v>1231.76</v>
      </c>
      <c r="G2432">
        <f t="shared" si="222"/>
        <v>5.1544312782827451E-3</v>
      </c>
      <c r="H2432">
        <f t="shared" si="223"/>
        <v>1.2123803147510381E-2</v>
      </c>
      <c r="I2432">
        <f t="shared" si="224"/>
        <v>-6.4127900880044386E-3</v>
      </c>
      <c r="J2432" t="str">
        <f t="shared" si="225"/>
        <v/>
      </c>
      <c r="K2432" t="str">
        <f t="shared" si="226"/>
        <v/>
      </c>
      <c r="L2432" t="str">
        <f t="shared" si="227"/>
        <v/>
      </c>
      <c r="M2432" t="str">
        <f>IF(Master!D2434&lt;'OHL indexes'!E2432,1,"")</f>
        <v/>
      </c>
      <c r="N2432" t="str">
        <f>IF(Master!D2434&gt;'OHL indexes'!D2432,1,"")</f>
        <v/>
      </c>
    </row>
    <row r="2433" spans="1:14" x14ac:dyDescent="0.25">
      <c r="A2433" s="1">
        <v>41593</v>
      </c>
      <c r="B2433">
        <v>1219.76</v>
      </c>
      <c r="C2433" s="13">
        <v>1236.24</v>
      </c>
      <c r="D2433">
        <v>1240.74</v>
      </c>
      <c r="E2433" s="13">
        <v>1214.94</v>
      </c>
      <c r="G2433">
        <f t="shared" si="222"/>
        <v>1.3510854594346533E-2</v>
      </c>
      <c r="H2433">
        <f t="shared" si="223"/>
        <v>1.7200104938676519E-2</v>
      </c>
      <c r="I2433">
        <f t="shared" si="224"/>
        <v>-3.9515970354823127E-3</v>
      </c>
      <c r="J2433" t="str">
        <f t="shared" si="225"/>
        <v/>
      </c>
      <c r="K2433" t="str">
        <f t="shared" si="226"/>
        <v/>
      </c>
      <c r="L2433" t="str">
        <f t="shared" si="227"/>
        <v/>
      </c>
      <c r="M2433" t="str">
        <f>IF(Master!D2435&lt;'OHL indexes'!E2433,1,"")</f>
        <v/>
      </c>
      <c r="N2433" t="str">
        <f>IF(Master!D2435&gt;'OHL indexes'!D2433,1,"")</f>
        <v/>
      </c>
    </row>
    <row r="2434" spans="1:14" x14ac:dyDescent="0.25">
      <c r="A2434" s="1">
        <v>41596</v>
      </c>
      <c r="B2434">
        <v>1218.23</v>
      </c>
      <c r="C2434" s="13">
        <v>1215.82</v>
      </c>
      <c r="D2434">
        <v>1230.18</v>
      </c>
      <c r="E2434" s="13">
        <v>1190.32</v>
      </c>
      <c r="G2434">
        <f t="shared" si="222"/>
        <v>-1.9782799635537085E-3</v>
      </c>
      <c r="H2434">
        <f t="shared" si="223"/>
        <v>9.8093135122268027E-3</v>
      </c>
      <c r="I2434">
        <f t="shared" si="224"/>
        <v>-2.2910287876673596E-2</v>
      </c>
      <c r="J2434" t="str">
        <f t="shared" si="225"/>
        <v/>
      </c>
      <c r="K2434" t="str">
        <f t="shared" si="226"/>
        <v/>
      </c>
      <c r="L2434" t="str">
        <f t="shared" si="227"/>
        <v/>
      </c>
      <c r="M2434" t="str">
        <f>IF(Master!D2436&lt;'OHL indexes'!E2434,1,"")</f>
        <v/>
      </c>
      <c r="N2434" t="str">
        <f>IF(Master!D2436&gt;'OHL indexes'!D2434,1,"")</f>
        <v/>
      </c>
    </row>
    <row r="2435" spans="1:14" x14ac:dyDescent="0.25">
      <c r="A2435" s="1">
        <v>41597</v>
      </c>
      <c r="B2435">
        <v>1235.6600000000001</v>
      </c>
      <c r="C2435" s="13">
        <v>1218.1300000000001</v>
      </c>
      <c r="D2435">
        <v>1254.69</v>
      </c>
      <c r="E2435" s="13">
        <v>1209.45</v>
      </c>
      <c r="G2435">
        <f t="shared" si="222"/>
        <v>-1.4186750400595582E-2</v>
      </c>
      <c r="H2435">
        <f t="shared" si="223"/>
        <v>1.540067656151356E-2</v>
      </c>
      <c r="I2435">
        <f t="shared" si="224"/>
        <v>-2.1211336451774754E-2</v>
      </c>
      <c r="J2435" t="str">
        <f t="shared" si="225"/>
        <v/>
      </c>
      <c r="K2435" t="str">
        <f t="shared" si="226"/>
        <v/>
      </c>
      <c r="L2435" t="str">
        <f t="shared" si="227"/>
        <v/>
      </c>
      <c r="M2435" t="str">
        <f>IF(Master!D2437&lt;'OHL indexes'!E2435,1,"")</f>
        <v/>
      </c>
      <c r="N2435" t="str">
        <f>IF(Master!D2437&gt;'OHL indexes'!D2435,1,"")</f>
        <v/>
      </c>
    </row>
    <row r="2436" spans="1:14" x14ac:dyDescent="0.25">
      <c r="A2436" s="1">
        <v>41598</v>
      </c>
      <c r="B2436">
        <v>1205.8399999999999</v>
      </c>
      <c r="C2436" s="13">
        <v>1235.6600000000001</v>
      </c>
      <c r="D2436">
        <v>1256.96</v>
      </c>
      <c r="E2436" s="13">
        <v>1188.79</v>
      </c>
      <c r="G2436">
        <f t="shared" si="222"/>
        <v>2.4729649041332236E-2</v>
      </c>
      <c r="H2436">
        <f t="shared" si="223"/>
        <v>4.2393684070855198E-2</v>
      </c>
      <c r="I2436">
        <f t="shared" si="224"/>
        <v>-1.4139520997810573E-2</v>
      </c>
      <c r="J2436" t="str">
        <f t="shared" si="225"/>
        <v/>
      </c>
      <c r="K2436" t="str">
        <f t="shared" si="226"/>
        <v/>
      </c>
      <c r="L2436" t="str">
        <f t="shared" si="227"/>
        <v/>
      </c>
      <c r="M2436" t="str">
        <f>IF(Master!D2438&lt;'OHL indexes'!E2436,1,"")</f>
        <v/>
      </c>
      <c r="N2436" t="str">
        <f>IF(Master!D2438&gt;'OHL indexes'!D2436,1,"")</f>
        <v/>
      </c>
    </row>
    <row r="2437" spans="1:14" x14ac:dyDescent="0.25">
      <c r="A2437" s="1">
        <v>41599</v>
      </c>
      <c r="B2437">
        <v>1167.53</v>
      </c>
      <c r="C2437" s="13">
        <v>1203.97</v>
      </c>
      <c r="D2437">
        <v>1218.05</v>
      </c>
      <c r="E2437" s="13">
        <v>1159.02</v>
      </c>
      <c r="G2437">
        <f t="shared" si="222"/>
        <v>3.1211189434104503E-2</v>
      </c>
      <c r="H2437">
        <f t="shared" si="223"/>
        <v>4.3270836723681594E-2</v>
      </c>
      <c r="I2437">
        <f t="shared" si="224"/>
        <v>-7.2888919342543046E-3</v>
      </c>
      <c r="J2437" t="str">
        <f t="shared" si="225"/>
        <v/>
      </c>
      <c r="K2437" t="str">
        <f t="shared" si="226"/>
        <v/>
      </c>
      <c r="L2437" t="str">
        <f t="shared" si="227"/>
        <v/>
      </c>
      <c r="M2437" t="str">
        <f>IF(Master!D2439&lt;'OHL indexes'!E2437,1,"")</f>
        <v/>
      </c>
      <c r="N2437" t="str">
        <f>IF(Master!D2439&gt;'OHL indexes'!D2437,1,"")</f>
        <v/>
      </c>
    </row>
    <row r="2438" spans="1:14" x14ac:dyDescent="0.25">
      <c r="A2438" s="1">
        <v>41600</v>
      </c>
      <c r="B2438">
        <v>1157.3599999999999</v>
      </c>
      <c r="C2438" s="13">
        <v>1167.18</v>
      </c>
      <c r="D2438">
        <v>1176.2</v>
      </c>
      <c r="E2438" s="13">
        <v>1153.1500000000001</v>
      </c>
      <c r="G2438">
        <f t="shared" si="222"/>
        <v>8.4848275385360772E-3</v>
      </c>
      <c r="H2438">
        <f t="shared" si="223"/>
        <v>1.627842676436031E-2</v>
      </c>
      <c r="I2438">
        <f t="shared" si="224"/>
        <v>-3.6375889956451468E-3</v>
      </c>
      <c r="J2438" t="str">
        <f t="shared" si="225"/>
        <v/>
      </c>
      <c r="K2438" t="str">
        <f t="shared" si="226"/>
        <v/>
      </c>
      <c r="L2438" t="str">
        <f t="shared" si="227"/>
        <v/>
      </c>
      <c r="M2438" t="str">
        <f>IF(Master!D2440&lt;'OHL indexes'!E2438,1,"")</f>
        <v/>
      </c>
      <c r="N2438" t="str">
        <f>IF(Master!D2440&gt;'OHL indexes'!D2438,1,"")</f>
        <v/>
      </c>
    </row>
    <row r="2439" spans="1:14" x14ac:dyDescent="0.25">
      <c r="A2439" s="1">
        <v>41603</v>
      </c>
      <c r="B2439">
        <v>1158.9100000000001</v>
      </c>
      <c r="C2439" s="13">
        <v>1149.6600000000001</v>
      </c>
      <c r="D2439">
        <v>1167.6500000000001</v>
      </c>
      <c r="E2439" s="13">
        <v>1140.6500000000001</v>
      </c>
      <c r="G2439">
        <f t="shared" ref="G2439:G2502" si="228">C2439/$B2439-1</f>
        <v>-7.9816379183887953E-3</v>
      </c>
      <c r="H2439">
        <f t="shared" ref="H2439:H2502" si="229">D2439/$B2439-1</f>
        <v>7.5415692331588513E-3</v>
      </c>
      <c r="I2439">
        <f t="shared" ref="I2439:I2502" si="230">E2439/$B2439-1</f>
        <v>-1.575618469078699E-2</v>
      </c>
      <c r="J2439" t="str">
        <f t="shared" ref="J2439:J2502" si="231">IF(C2439&lt;E2439,1,"")</f>
        <v/>
      </c>
      <c r="K2439" t="str">
        <f t="shared" ref="K2439:K2502" si="232">IF(C2440&gt;D2440,1,"")</f>
        <v/>
      </c>
      <c r="L2439" t="str">
        <f t="shared" ref="L2439:L2502" si="233">IF(E2440&gt;D2440,1,"")</f>
        <v/>
      </c>
      <c r="M2439" t="str">
        <f>IF(Master!D2441&lt;'OHL indexes'!E2439,1,"")</f>
        <v/>
      </c>
      <c r="N2439" t="str">
        <f>IF(Master!D2441&gt;'OHL indexes'!D2439,1,"")</f>
        <v/>
      </c>
    </row>
    <row r="2440" spans="1:14" x14ac:dyDescent="0.25">
      <c r="A2440" s="1">
        <v>41604</v>
      </c>
      <c r="B2440">
        <v>1164.5999999999999</v>
      </c>
      <c r="C2440" s="13">
        <v>1158.3900000000001</v>
      </c>
      <c r="D2440">
        <v>1170.5</v>
      </c>
      <c r="E2440" s="13">
        <v>1148.8499999999999</v>
      </c>
      <c r="G2440">
        <f t="shared" si="228"/>
        <v>-5.3323029366304509E-3</v>
      </c>
      <c r="H2440">
        <f t="shared" si="229"/>
        <v>5.0661171217585288E-3</v>
      </c>
      <c r="I2440">
        <f t="shared" si="230"/>
        <v>-1.3523956723338504E-2</v>
      </c>
      <c r="J2440" t="str">
        <f t="shared" si="231"/>
        <v/>
      </c>
      <c r="K2440" t="str">
        <f t="shared" si="232"/>
        <v/>
      </c>
      <c r="L2440" t="str">
        <f t="shared" si="233"/>
        <v/>
      </c>
      <c r="M2440" t="str">
        <f>IF(Master!D2442&lt;'OHL indexes'!E2440,1,"")</f>
        <v/>
      </c>
      <c r="N2440" t="str">
        <f>IF(Master!D2442&gt;'OHL indexes'!D2440,1,"")</f>
        <v/>
      </c>
    </row>
    <row r="2441" spans="1:14" x14ac:dyDescent="0.25">
      <c r="A2441" s="1">
        <v>41605</v>
      </c>
      <c r="B2441">
        <v>1172.8699999999999</v>
      </c>
      <c r="C2441" s="13">
        <v>1161.55</v>
      </c>
      <c r="D2441">
        <v>1173.96</v>
      </c>
      <c r="E2441" s="13">
        <v>1157.42</v>
      </c>
      <c r="G2441">
        <f t="shared" si="228"/>
        <v>-9.6515385336822801E-3</v>
      </c>
      <c r="H2441">
        <f t="shared" si="229"/>
        <v>9.2934425810198285E-4</v>
      </c>
      <c r="I2441">
        <f t="shared" si="230"/>
        <v>-1.3172815401536253E-2</v>
      </c>
      <c r="J2441" t="str">
        <f t="shared" si="231"/>
        <v/>
      </c>
      <c r="K2441" t="str">
        <f t="shared" si="232"/>
        <v/>
      </c>
      <c r="L2441" t="str">
        <f t="shared" si="233"/>
        <v/>
      </c>
      <c r="M2441" t="str">
        <f>IF(Master!D2443&lt;'OHL indexes'!E2441,1,"")</f>
        <v/>
      </c>
      <c r="N2441" t="str">
        <f>IF(Master!D2443&gt;'OHL indexes'!D2441,1,"")</f>
        <v/>
      </c>
    </row>
    <row r="2442" spans="1:14" x14ac:dyDescent="0.25">
      <c r="A2442" s="1">
        <v>41607</v>
      </c>
      <c r="B2442">
        <v>1179.81</v>
      </c>
      <c r="C2442" s="13">
        <v>1169.79</v>
      </c>
      <c r="D2442">
        <v>1183.92</v>
      </c>
      <c r="E2442" s="13">
        <v>1153.5899999999999</v>
      </c>
      <c r="G2442">
        <f t="shared" si="228"/>
        <v>-8.4928929234368011E-3</v>
      </c>
      <c r="H2442">
        <f t="shared" si="229"/>
        <v>3.4836117679966083E-3</v>
      </c>
      <c r="I2442">
        <f t="shared" si="230"/>
        <v>-2.2223917410430505E-2</v>
      </c>
      <c r="J2442" t="str">
        <f t="shared" si="231"/>
        <v/>
      </c>
      <c r="K2442" t="str">
        <f t="shared" si="232"/>
        <v/>
      </c>
      <c r="L2442" t="str">
        <f t="shared" si="233"/>
        <v/>
      </c>
      <c r="M2442" t="str">
        <f>IF(Master!D2444&lt;'OHL indexes'!E2442,1,"")</f>
        <v/>
      </c>
      <c r="N2442" t="str">
        <f>IF(Master!D2444&gt;'OHL indexes'!D2442,1,"")</f>
        <v/>
      </c>
    </row>
    <row r="2443" spans="1:14" x14ac:dyDescent="0.25">
      <c r="A2443" s="1">
        <v>41610</v>
      </c>
      <c r="B2443">
        <v>1199.45</v>
      </c>
      <c r="C2443" s="13">
        <v>1179.81</v>
      </c>
      <c r="D2443">
        <v>1202.46</v>
      </c>
      <c r="E2443" s="13">
        <v>1173.9000000000001</v>
      </c>
      <c r="G2443">
        <f t="shared" si="228"/>
        <v>-1.6374171495268763E-2</v>
      </c>
      <c r="H2443">
        <f t="shared" si="229"/>
        <v>2.5094835132768445E-3</v>
      </c>
      <c r="I2443">
        <f t="shared" si="230"/>
        <v>-2.1301429822001672E-2</v>
      </c>
      <c r="J2443" t="str">
        <f t="shared" si="231"/>
        <v/>
      </c>
      <c r="K2443" t="str">
        <f t="shared" si="232"/>
        <v/>
      </c>
      <c r="L2443" t="str">
        <f t="shared" si="233"/>
        <v/>
      </c>
      <c r="M2443" t="str">
        <f>IF(Master!D2445&lt;'OHL indexes'!E2443,1,"")</f>
        <v/>
      </c>
      <c r="N2443" t="str">
        <f>IF(Master!D2445&gt;'OHL indexes'!D2443,1,"")</f>
        <v/>
      </c>
    </row>
    <row r="2444" spans="1:14" x14ac:dyDescent="0.25">
      <c r="A2444" s="1">
        <v>41611</v>
      </c>
      <c r="B2444">
        <v>1226.33</v>
      </c>
      <c r="C2444" s="13">
        <v>1195.3599999999999</v>
      </c>
      <c r="D2444">
        <v>1252.43</v>
      </c>
      <c r="E2444" s="13">
        <v>1192.31</v>
      </c>
      <c r="G2444">
        <f t="shared" si="228"/>
        <v>-2.525421379237236E-2</v>
      </c>
      <c r="H2444">
        <f t="shared" si="229"/>
        <v>2.1283015175360687E-2</v>
      </c>
      <c r="I2444">
        <f t="shared" si="230"/>
        <v>-2.7741309435470041E-2</v>
      </c>
      <c r="J2444" t="str">
        <f t="shared" si="231"/>
        <v/>
      </c>
      <c r="K2444" t="str">
        <f t="shared" si="232"/>
        <v/>
      </c>
      <c r="L2444" t="str">
        <f t="shared" si="233"/>
        <v/>
      </c>
      <c r="M2444" t="str">
        <f>IF(Master!D2446&lt;'OHL indexes'!E2444,1,"")</f>
        <v/>
      </c>
      <c r="N2444" t="str">
        <f>IF(Master!D2446&gt;'OHL indexes'!D2444,1,"")</f>
        <v/>
      </c>
    </row>
    <row r="2445" spans="1:14" x14ac:dyDescent="0.25">
      <c r="A2445" s="1">
        <v>41612</v>
      </c>
      <c r="B2445">
        <v>1205.32</v>
      </c>
      <c r="C2445" s="13">
        <v>1224.19</v>
      </c>
      <c r="D2445">
        <v>1265.1400000000001</v>
      </c>
      <c r="E2445" s="13">
        <v>1201.25</v>
      </c>
      <c r="G2445">
        <f t="shared" si="228"/>
        <v>1.5655593535326862E-2</v>
      </c>
      <c r="H2445">
        <f t="shared" si="229"/>
        <v>4.962997378289602E-2</v>
      </c>
      <c r="I2445">
        <f t="shared" si="230"/>
        <v>-3.3766966448743885E-3</v>
      </c>
      <c r="J2445" t="str">
        <f t="shared" si="231"/>
        <v/>
      </c>
      <c r="K2445" t="str">
        <f t="shared" si="232"/>
        <v/>
      </c>
      <c r="L2445" t="str">
        <f t="shared" si="233"/>
        <v/>
      </c>
      <c r="M2445" t="str">
        <f>IF(Master!D2447&lt;'OHL indexes'!E2445,1,"")</f>
        <v/>
      </c>
      <c r="N2445" t="str">
        <f>IF(Master!D2447&gt;'OHL indexes'!D2445,1,"")</f>
        <v/>
      </c>
    </row>
    <row r="2446" spans="1:14" x14ac:dyDescent="0.25">
      <c r="A2446" s="1">
        <v>41613</v>
      </c>
      <c r="B2446">
        <v>1221.1199999999999</v>
      </c>
      <c r="C2446" s="13">
        <v>1203.18</v>
      </c>
      <c r="D2446">
        <v>1227.31</v>
      </c>
      <c r="E2446" s="13">
        <v>1193.06</v>
      </c>
      <c r="G2446">
        <f t="shared" si="228"/>
        <v>-1.469143081760993E-2</v>
      </c>
      <c r="H2446">
        <f t="shared" si="229"/>
        <v>5.0691168763103978E-3</v>
      </c>
      <c r="I2446">
        <f t="shared" si="230"/>
        <v>-2.2978904612159234E-2</v>
      </c>
      <c r="J2446" t="str">
        <f t="shared" si="231"/>
        <v/>
      </c>
      <c r="K2446" t="str">
        <f t="shared" si="232"/>
        <v/>
      </c>
      <c r="L2446" t="str">
        <f t="shared" si="233"/>
        <v/>
      </c>
      <c r="M2446" t="str">
        <f>IF(Master!D2448&lt;'OHL indexes'!E2446,1,"")</f>
        <v/>
      </c>
      <c r="N2446" t="str">
        <f>IF(Master!D2448&gt;'OHL indexes'!D2446,1,"")</f>
        <v/>
      </c>
    </row>
    <row r="2447" spans="1:14" x14ac:dyDescent="0.25">
      <c r="A2447" s="1">
        <v>41614</v>
      </c>
      <c r="B2447">
        <v>1177.28</v>
      </c>
      <c r="C2447" s="13">
        <v>1220.18</v>
      </c>
      <c r="D2447">
        <v>1221.46</v>
      </c>
      <c r="E2447" s="13">
        <v>1163.45</v>
      </c>
      <c r="G2447">
        <f t="shared" si="228"/>
        <v>3.6439929328621945E-2</v>
      </c>
      <c r="H2447">
        <f t="shared" si="229"/>
        <v>3.7527181299266132E-2</v>
      </c>
      <c r="I2447">
        <f t="shared" si="230"/>
        <v>-1.1747417776569624E-2</v>
      </c>
      <c r="J2447" t="str">
        <f t="shared" si="231"/>
        <v/>
      </c>
      <c r="K2447" t="str">
        <f t="shared" si="232"/>
        <v/>
      </c>
      <c r="L2447" t="str">
        <f t="shared" si="233"/>
        <v/>
      </c>
      <c r="M2447" t="str">
        <f>IF(Master!D2449&lt;'OHL indexes'!E2447,1,"")</f>
        <v/>
      </c>
      <c r="N2447" t="str">
        <f>IF(Master!D2449&gt;'OHL indexes'!D2447,1,"")</f>
        <v/>
      </c>
    </row>
    <row r="2448" spans="1:14" x14ac:dyDescent="0.25">
      <c r="A2448" s="1">
        <v>41617</v>
      </c>
      <c r="B2448">
        <v>1161.17</v>
      </c>
      <c r="C2448" s="13">
        <v>1173.25</v>
      </c>
      <c r="D2448">
        <v>1177.28</v>
      </c>
      <c r="E2448" s="13">
        <v>1157.1400000000001</v>
      </c>
      <c r="G2448">
        <f t="shared" si="228"/>
        <v>1.0403300119706804E-2</v>
      </c>
      <c r="H2448">
        <f t="shared" si="229"/>
        <v>1.3873937494079058E-2</v>
      </c>
      <c r="I2448">
        <f t="shared" si="230"/>
        <v>-3.4706373743723651E-3</v>
      </c>
      <c r="J2448" t="str">
        <f t="shared" si="231"/>
        <v/>
      </c>
      <c r="K2448" t="str">
        <f t="shared" si="232"/>
        <v/>
      </c>
      <c r="L2448" t="str">
        <f t="shared" si="233"/>
        <v/>
      </c>
      <c r="M2448" t="str">
        <f>IF(Master!D2450&lt;'OHL indexes'!E2448,1,"")</f>
        <v/>
      </c>
      <c r="N2448" t="str">
        <f>IF(Master!D2450&gt;'OHL indexes'!D2448,1,"")</f>
        <v/>
      </c>
    </row>
    <row r="2449" spans="1:14" x14ac:dyDescent="0.25">
      <c r="A2449" s="1">
        <v>41618</v>
      </c>
      <c r="B2449">
        <v>1171.73</v>
      </c>
      <c r="C2449" s="13">
        <v>1161.17</v>
      </c>
      <c r="D2449">
        <v>1177.22</v>
      </c>
      <c r="E2449" s="13">
        <v>1154.6199999999999</v>
      </c>
      <c r="G2449">
        <f t="shared" si="228"/>
        <v>-9.0123151237913035E-3</v>
      </c>
      <c r="H2449">
        <f t="shared" si="229"/>
        <v>4.6853797376529283E-3</v>
      </c>
      <c r="I2449">
        <f t="shared" si="230"/>
        <v>-1.4602340129552194E-2</v>
      </c>
      <c r="J2449" t="str">
        <f t="shared" si="231"/>
        <v/>
      </c>
      <c r="K2449" t="str">
        <f t="shared" si="232"/>
        <v/>
      </c>
      <c r="L2449" t="str">
        <f t="shared" si="233"/>
        <v/>
      </c>
      <c r="M2449" t="str">
        <f>IF(Master!D2451&lt;'OHL indexes'!E2449,1,"")</f>
        <v/>
      </c>
      <c r="N2449" t="str">
        <f>IF(Master!D2451&gt;'OHL indexes'!D2449,1,"")</f>
        <v/>
      </c>
    </row>
    <row r="2450" spans="1:14" x14ac:dyDescent="0.25">
      <c r="A2450" s="1">
        <v>41619</v>
      </c>
      <c r="B2450">
        <v>1224.1400000000001</v>
      </c>
      <c r="C2450" s="13">
        <v>1169.6300000000001</v>
      </c>
      <c r="D2450">
        <v>1235.08</v>
      </c>
      <c r="E2450" s="13">
        <v>1161.5</v>
      </c>
      <c r="G2450">
        <f t="shared" si="228"/>
        <v>-4.4529220513993439E-2</v>
      </c>
      <c r="H2450">
        <f t="shared" si="229"/>
        <v>8.9368863038539192E-3</v>
      </c>
      <c r="I2450">
        <f t="shared" si="230"/>
        <v>-5.1170617739801028E-2</v>
      </c>
      <c r="J2450" t="str">
        <f t="shared" si="231"/>
        <v/>
      </c>
      <c r="K2450" t="str">
        <f t="shared" si="232"/>
        <v/>
      </c>
      <c r="L2450" t="str">
        <f t="shared" si="233"/>
        <v/>
      </c>
      <c r="M2450" t="str">
        <f>IF(Master!D2452&lt;'OHL indexes'!E2450,1,"")</f>
        <v/>
      </c>
      <c r="N2450" t="str">
        <f>IF(Master!D2452&gt;'OHL indexes'!D2450,1,"")</f>
        <v/>
      </c>
    </row>
    <row r="2451" spans="1:14" x14ac:dyDescent="0.25">
      <c r="A2451" s="1">
        <v>41620</v>
      </c>
      <c r="B2451">
        <v>1235.7</v>
      </c>
      <c r="C2451" s="13">
        <v>1224.1400000000001</v>
      </c>
      <c r="D2451">
        <v>1255.8599999999999</v>
      </c>
      <c r="E2451" s="13">
        <v>1197.96</v>
      </c>
      <c r="G2451">
        <f t="shared" si="228"/>
        <v>-9.3550214453346214E-3</v>
      </c>
      <c r="H2451">
        <f t="shared" si="229"/>
        <v>1.6314639475600856E-2</v>
      </c>
      <c r="I2451">
        <f t="shared" si="230"/>
        <v>-3.0541393542121931E-2</v>
      </c>
      <c r="J2451" t="str">
        <f t="shared" si="231"/>
        <v/>
      </c>
      <c r="K2451" t="str">
        <f t="shared" si="232"/>
        <v/>
      </c>
      <c r="L2451" t="str">
        <f t="shared" si="233"/>
        <v/>
      </c>
      <c r="M2451" t="str">
        <f>IF(Master!D2453&lt;'OHL indexes'!E2451,1,"")</f>
        <v/>
      </c>
      <c r="N2451" t="str">
        <f>IF(Master!D2453&gt;'OHL indexes'!D2451,1,"")</f>
        <v/>
      </c>
    </row>
    <row r="2452" spans="1:14" x14ac:dyDescent="0.25">
      <c r="A2452" s="1">
        <v>41621</v>
      </c>
      <c r="B2452">
        <v>1236.96</v>
      </c>
      <c r="C2452" s="13">
        <v>1235.7</v>
      </c>
      <c r="D2452">
        <v>1248.17</v>
      </c>
      <c r="E2452" s="13">
        <v>1213.23</v>
      </c>
      <c r="G2452">
        <f t="shared" si="228"/>
        <v>-1.0186263096624293E-3</v>
      </c>
      <c r="H2452">
        <f t="shared" si="229"/>
        <v>9.0625404216790884E-3</v>
      </c>
      <c r="I2452">
        <f t="shared" si="230"/>
        <v>-1.9184128831975178E-2</v>
      </c>
      <c r="J2452" t="str">
        <f t="shared" si="231"/>
        <v/>
      </c>
      <c r="K2452" t="str">
        <f t="shared" si="232"/>
        <v/>
      </c>
      <c r="L2452" t="str">
        <f t="shared" si="233"/>
        <v/>
      </c>
      <c r="M2452" t="str">
        <f>IF(Master!D2454&lt;'OHL indexes'!E2452,1,"")</f>
        <v/>
      </c>
      <c r="N2452" t="str">
        <f>IF(Master!D2454&gt;'OHL indexes'!D2452,1,"")</f>
        <v/>
      </c>
    </row>
    <row r="2453" spans="1:14" x14ac:dyDescent="0.25">
      <c r="A2453" s="1">
        <v>41624</v>
      </c>
      <c r="B2453">
        <v>1258.18</v>
      </c>
      <c r="C2453" s="13">
        <v>1245.78</v>
      </c>
      <c r="D2453">
        <v>1258.18</v>
      </c>
      <c r="E2453" s="13">
        <v>1204.1099999999999</v>
      </c>
      <c r="G2453">
        <f t="shared" si="228"/>
        <v>-9.8555055715399131E-3</v>
      </c>
      <c r="H2453">
        <f t="shared" si="229"/>
        <v>0</v>
      </c>
      <c r="I2453">
        <f t="shared" si="230"/>
        <v>-4.2974773084932361E-2</v>
      </c>
      <c r="J2453" t="str">
        <f t="shared" si="231"/>
        <v/>
      </c>
      <c r="K2453" t="str">
        <f t="shared" si="232"/>
        <v/>
      </c>
      <c r="L2453" t="str">
        <f t="shared" si="233"/>
        <v/>
      </c>
      <c r="M2453" t="str">
        <f>IF(Master!D2455&lt;'OHL indexes'!E2453,1,"")</f>
        <v/>
      </c>
      <c r="N2453" t="str">
        <f>IF(Master!D2455&gt;'OHL indexes'!D2453,1,"")</f>
        <v/>
      </c>
    </row>
    <row r="2454" spans="1:14" x14ac:dyDescent="0.25">
      <c r="A2454" s="1">
        <v>41625</v>
      </c>
      <c r="B2454">
        <v>1244.52</v>
      </c>
      <c r="C2454" s="13">
        <v>1252.8</v>
      </c>
      <c r="D2454">
        <v>1267.8499999999999</v>
      </c>
      <c r="E2454" s="13">
        <v>1219.6400000000001</v>
      </c>
      <c r="G2454">
        <f t="shared" si="228"/>
        <v>6.6531674862597701E-3</v>
      </c>
      <c r="H2454">
        <f t="shared" si="229"/>
        <v>1.8746183267444483E-2</v>
      </c>
      <c r="I2454">
        <f t="shared" si="230"/>
        <v>-1.999164336450987E-2</v>
      </c>
      <c r="J2454" t="str">
        <f t="shared" si="231"/>
        <v/>
      </c>
      <c r="K2454" t="str">
        <f t="shared" si="232"/>
        <v/>
      </c>
      <c r="L2454" t="str">
        <f t="shared" si="233"/>
        <v/>
      </c>
      <c r="M2454" t="str">
        <f>IF(Master!D2456&lt;'OHL indexes'!E2454,1,"")</f>
        <v/>
      </c>
      <c r="N2454" t="str">
        <f>IF(Master!D2456&gt;'OHL indexes'!D2454,1,"")</f>
        <v/>
      </c>
    </row>
    <row r="2455" spans="1:14" x14ac:dyDescent="0.25">
      <c r="A2455" s="1">
        <v>41626</v>
      </c>
      <c r="B2455">
        <v>1160.49</v>
      </c>
      <c r="C2455" s="13">
        <v>1244.52</v>
      </c>
      <c r="D2455">
        <v>1248.52</v>
      </c>
      <c r="E2455" s="13">
        <v>1140.48</v>
      </c>
      <c r="G2455">
        <f t="shared" si="228"/>
        <v>7.2409068583098479E-2</v>
      </c>
      <c r="H2455">
        <f t="shared" si="229"/>
        <v>7.5855888460908627E-2</v>
      </c>
      <c r="I2455">
        <f t="shared" si="230"/>
        <v>-1.7242716438745642E-2</v>
      </c>
      <c r="J2455" t="str">
        <f t="shared" si="231"/>
        <v/>
      </c>
      <c r="K2455" t="str">
        <f t="shared" si="232"/>
        <v/>
      </c>
      <c r="L2455" t="str">
        <f t="shared" si="233"/>
        <v/>
      </c>
      <c r="M2455" t="str">
        <f>IF(Master!D2457&lt;'OHL indexes'!E2455,1,"")</f>
        <v/>
      </c>
      <c r="N2455" t="str">
        <f>IF(Master!D2457&gt;'OHL indexes'!D2455,1,"")</f>
        <v/>
      </c>
    </row>
    <row r="2456" spans="1:14" x14ac:dyDescent="0.25">
      <c r="A2456" s="1">
        <v>41627</v>
      </c>
      <c r="B2456">
        <v>1156.8699999999999</v>
      </c>
      <c r="C2456" s="13">
        <v>1156.68</v>
      </c>
      <c r="D2456">
        <v>1172.27</v>
      </c>
      <c r="E2456" s="13">
        <v>1136.92</v>
      </c>
      <c r="G2456">
        <f t="shared" si="228"/>
        <v>-1.6423625817929555E-4</v>
      </c>
      <c r="H2456">
        <f t="shared" si="229"/>
        <v>1.3311780926119621E-2</v>
      </c>
      <c r="I2456">
        <f t="shared" si="230"/>
        <v>-1.724480710883658E-2</v>
      </c>
      <c r="J2456" t="str">
        <f t="shared" si="231"/>
        <v/>
      </c>
      <c r="K2456" t="str">
        <f t="shared" si="232"/>
        <v/>
      </c>
      <c r="L2456" t="str">
        <f t="shared" si="233"/>
        <v/>
      </c>
      <c r="M2456" t="str">
        <f>IF(Master!D2458&lt;'OHL indexes'!E2456,1,"")</f>
        <v/>
      </c>
      <c r="N2456" t="str">
        <f>IF(Master!D2458&gt;'OHL indexes'!D2456,1,"")</f>
        <v/>
      </c>
    </row>
    <row r="2457" spans="1:14" x14ac:dyDescent="0.25">
      <c r="A2457" s="1">
        <v>41628</v>
      </c>
      <c r="B2457">
        <v>1155.79</v>
      </c>
      <c r="C2457" s="13">
        <v>1156.8</v>
      </c>
      <c r="D2457">
        <v>1164.0999999999999</v>
      </c>
      <c r="E2457" s="13">
        <v>1136.28</v>
      </c>
      <c r="G2457">
        <f t="shared" si="228"/>
        <v>8.7386116855148188E-4</v>
      </c>
      <c r="H2457">
        <f t="shared" si="229"/>
        <v>7.1898874362990028E-3</v>
      </c>
      <c r="I2457">
        <f t="shared" si="230"/>
        <v>-1.6880229107363753E-2</v>
      </c>
      <c r="J2457" t="str">
        <f t="shared" si="231"/>
        <v/>
      </c>
      <c r="K2457" t="str">
        <f t="shared" si="232"/>
        <v/>
      </c>
      <c r="L2457" t="str">
        <f t="shared" si="233"/>
        <v/>
      </c>
      <c r="M2457" t="str">
        <f>IF(Master!D2459&lt;'OHL indexes'!E2457,1,"")</f>
        <v/>
      </c>
      <c r="N2457" t="str">
        <f>IF(Master!D2459&gt;'OHL indexes'!D2457,1,"")</f>
        <v/>
      </c>
    </row>
    <row r="2458" spans="1:14" x14ac:dyDescent="0.25">
      <c r="A2458" s="1">
        <v>41631</v>
      </c>
      <c r="B2458">
        <v>1113.3</v>
      </c>
      <c r="C2458" s="13">
        <v>1148.08</v>
      </c>
      <c r="D2458">
        <v>1156.33</v>
      </c>
      <c r="E2458" s="13">
        <v>1109.33</v>
      </c>
      <c r="G2458">
        <f t="shared" si="228"/>
        <v>3.124045630108685E-2</v>
      </c>
      <c r="H2458">
        <f t="shared" si="229"/>
        <v>3.8650857810114125E-2</v>
      </c>
      <c r="I2458">
        <f t="shared" si="230"/>
        <v>-3.5659750291925363E-3</v>
      </c>
      <c r="J2458" t="str">
        <f t="shared" si="231"/>
        <v/>
      </c>
      <c r="K2458" t="str">
        <f t="shared" si="232"/>
        <v/>
      </c>
      <c r="L2458" t="str">
        <f t="shared" si="233"/>
        <v/>
      </c>
      <c r="M2458" t="str">
        <f>IF(Master!D2460&lt;'OHL indexes'!E2458,1,"")</f>
        <v/>
      </c>
      <c r="N2458" t="str">
        <f>IF(Master!D2460&gt;'OHL indexes'!D2458,1,"")</f>
        <v/>
      </c>
    </row>
    <row r="2459" spans="1:14" x14ac:dyDescent="0.25">
      <c r="A2459" s="1">
        <v>41632</v>
      </c>
      <c r="B2459">
        <v>1075.26</v>
      </c>
      <c r="C2459" s="13">
        <v>1113.3</v>
      </c>
      <c r="D2459">
        <v>1115.67</v>
      </c>
      <c r="E2459" s="13">
        <v>1071.31</v>
      </c>
      <c r="G2459">
        <f t="shared" si="228"/>
        <v>3.5377490095418684E-2</v>
      </c>
      <c r="H2459">
        <f t="shared" si="229"/>
        <v>3.7581608169187097E-2</v>
      </c>
      <c r="I2459">
        <f t="shared" si="230"/>
        <v>-3.6735301229470219E-3</v>
      </c>
      <c r="J2459" t="str">
        <f t="shared" si="231"/>
        <v/>
      </c>
      <c r="K2459" t="str">
        <f t="shared" si="232"/>
        <v/>
      </c>
      <c r="L2459" t="str">
        <f t="shared" si="233"/>
        <v/>
      </c>
      <c r="M2459" t="str">
        <f>IF(Master!D2461&lt;'OHL indexes'!E2459,1,"")</f>
        <v/>
      </c>
      <c r="N2459" t="str">
        <f>IF(Master!D2461&gt;'OHL indexes'!D2459,1,"")</f>
        <v/>
      </c>
    </row>
    <row r="2460" spans="1:14" x14ac:dyDescent="0.25">
      <c r="A2460" s="1">
        <v>41634</v>
      </c>
      <c r="B2460">
        <v>1073.48</v>
      </c>
      <c r="C2460" s="13">
        <v>1078.3</v>
      </c>
      <c r="D2460">
        <v>1089.2</v>
      </c>
      <c r="E2460" s="13">
        <v>1066.1400000000001</v>
      </c>
      <c r="G2460">
        <f t="shared" si="228"/>
        <v>4.490069679919495E-3</v>
      </c>
      <c r="H2460">
        <f t="shared" si="229"/>
        <v>1.4643961694675189E-2</v>
      </c>
      <c r="I2460">
        <f t="shared" si="230"/>
        <v>-6.8375749897529037E-3</v>
      </c>
      <c r="J2460" t="str">
        <f t="shared" si="231"/>
        <v/>
      </c>
      <c r="K2460" t="str">
        <f t="shared" si="232"/>
        <v/>
      </c>
      <c r="L2460" t="str">
        <f t="shared" si="233"/>
        <v/>
      </c>
      <c r="M2460" t="str">
        <f>IF(Master!D2462&lt;'OHL indexes'!E2460,1,"")</f>
        <v/>
      </c>
      <c r="N2460" t="str">
        <f>IF(Master!D2462&gt;'OHL indexes'!D2460,1,"")</f>
        <v/>
      </c>
    </row>
    <row r="2461" spans="1:14" x14ac:dyDescent="0.25">
      <c r="A2461" s="1">
        <v>41635</v>
      </c>
      <c r="B2461">
        <v>1093.78</v>
      </c>
      <c r="C2461" s="13">
        <v>1070.6300000000001</v>
      </c>
      <c r="D2461">
        <v>1099.9100000000001</v>
      </c>
      <c r="E2461" s="13">
        <v>1068.92</v>
      </c>
      <c r="G2461">
        <f t="shared" si="228"/>
        <v>-2.1165133756331111E-2</v>
      </c>
      <c r="H2461">
        <f t="shared" si="229"/>
        <v>5.6044177074001666E-3</v>
      </c>
      <c r="I2461">
        <f t="shared" si="230"/>
        <v>-2.2728519446323703E-2</v>
      </c>
      <c r="J2461" t="str">
        <f t="shared" si="231"/>
        <v/>
      </c>
      <c r="K2461" t="str">
        <f t="shared" si="232"/>
        <v/>
      </c>
      <c r="L2461" t="str">
        <f t="shared" si="233"/>
        <v/>
      </c>
      <c r="M2461" t="str">
        <f>IF(Master!D2463&lt;'OHL indexes'!E2461,1,"")</f>
        <v/>
      </c>
      <c r="N2461" t="str">
        <f>IF(Master!D2463&gt;'OHL indexes'!D2461,1,"")</f>
        <v/>
      </c>
    </row>
    <row r="2462" spans="1:14" x14ac:dyDescent="0.25">
      <c r="A2462" s="1">
        <v>41638</v>
      </c>
      <c r="B2462">
        <v>1109.4100000000001</v>
      </c>
      <c r="C2462" s="13">
        <v>1095.02</v>
      </c>
      <c r="D2462">
        <v>1117.21</v>
      </c>
      <c r="E2462" s="13">
        <v>1087.96</v>
      </c>
      <c r="G2462">
        <f t="shared" si="228"/>
        <v>-1.2970858384186323E-2</v>
      </c>
      <c r="H2462">
        <f t="shared" si="229"/>
        <v>7.0307640998368282E-3</v>
      </c>
      <c r="I2462">
        <f t="shared" si="230"/>
        <v>-1.9334601274551333E-2</v>
      </c>
      <c r="J2462" t="str">
        <f t="shared" si="231"/>
        <v/>
      </c>
      <c r="K2462" t="str">
        <f t="shared" si="232"/>
        <v/>
      </c>
      <c r="L2462" t="str">
        <f t="shared" si="233"/>
        <v/>
      </c>
      <c r="M2462" t="str">
        <f>IF(Master!D2464&lt;'OHL indexes'!E2462,1,"")</f>
        <v/>
      </c>
      <c r="N2462" t="str">
        <f>IF(Master!D2464&gt;'OHL indexes'!D2462,1,"")</f>
        <v/>
      </c>
    </row>
    <row r="2463" spans="1:14" x14ac:dyDescent="0.25">
      <c r="A2463" s="1">
        <v>41639</v>
      </c>
      <c r="B2463">
        <v>1109.06</v>
      </c>
      <c r="C2463" s="13">
        <v>1105.52</v>
      </c>
      <c r="D2463">
        <v>1126.68</v>
      </c>
      <c r="E2463" s="13">
        <v>1091.3599999999999</v>
      </c>
      <c r="G2463">
        <f t="shared" si="228"/>
        <v>-3.1918922330621546E-3</v>
      </c>
      <c r="H2463">
        <f t="shared" si="229"/>
        <v>1.5887328007502033E-2</v>
      </c>
      <c r="I2463">
        <f t="shared" si="230"/>
        <v>-1.5959461165311217E-2</v>
      </c>
      <c r="J2463" t="str">
        <f t="shared" si="231"/>
        <v/>
      </c>
      <c r="K2463" t="str">
        <f t="shared" si="232"/>
        <v/>
      </c>
      <c r="L2463" t="str">
        <f t="shared" si="233"/>
        <v/>
      </c>
      <c r="M2463" t="str">
        <f>IF(Master!D2465&lt;'OHL indexes'!E2463,1,"")</f>
        <v/>
      </c>
      <c r="N2463" t="str">
        <f>IF(Master!D2465&gt;'OHL indexes'!D2463,1,"")</f>
        <v/>
      </c>
    </row>
    <row r="2464" spans="1:14" x14ac:dyDescent="0.25">
      <c r="A2464" s="1">
        <v>41641</v>
      </c>
      <c r="B2464">
        <v>1130.07</v>
      </c>
      <c r="C2464" s="13">
        <v>1105.3499999999999</v>
      </c>
      <c r="D2464">
        <v>1146.3800000000001</v>
      </c>
      <c r="E2464" s="13">
        <v>1103.76</v>
      </c>
      <c r="G2464">
        <f t="shared" si="228"/>
        <v>-2.1874751121611968E-2</v>
      </c>
      <c r="H2464">
        <f t="shared" si="229"/>
        <v>1.4432734255400259E-2</v>
      </c>
      <c r="I2464">
        <f t="shared" si="230"/>
        <v>-2.3281743608802974E-2</v>
      </c>
      <c r="J2464" t="str">
        <f t="shared" si="231"/>
        <v/>
      </c>
      <c r="K2464" t="str">
        <f t="shared" si="232"/>
        <v/>
      </c>
      <c r="L2464" t="str">
        <f t="shared" si="233"/>
        <v/>
      </c>
      <c r="M2464" t="str">
        <f>IF(Master!D2466&lt;'OHL indexes'!E2464,1,"")</f>
        <v/>
      </c>
      <c r="N2464" t="str">
        <f>IF(Master!D2466&gt;'OHL indexes'!D2464,1,"")</f>
        <v/>
      </c>
    </row>
    <row r="2465" spans="1:14" x14ac:dyDescent="0.25">
      <c r="A2465" s="1">
        <v>41642</v>
      </c>
      <c r="B2465">
        <v>1118.45</v>
      </c>
      <c r="C2465" s="13">
        <v>1128.31</v>
      </c>
      <c r="D2465">
        <v>1137.82</v>
      </c>
      <c r="E2465" s="13">
        <v>1106.83</v>
      </c>
      <c r="G2465">
        <f t="shared" si="228"/>
        <v>8.8157718270820418E-3</v>
      </c>
      <c r="H2465">
        <f t="shared" si="229"/>
        <v>1.7318610577137905E-2</v>
      </c>
      <c r="I2465">
        <f t="shared" si="230"/>
        <v>-1.0389378157271367E-2</v>
      </c>
      <c r="J2465" t="str">
        <f t="shared" si="231"/>
        <v/>
      </c>
      <c r="K2465" t="str">
        <f t="shared" si="232"/>
        <v/>
      </c>
      <c r="L2465" t="str">
        <f t="shared" si="233"/>
        <v/>
      </c>
      <c r="M2465" t="str">
        <f>IF(Master!D2467&lt;'OHL indexes'!E2465,1,"")</f>
        <v/>
      </c>
      <c r="N2465" t="str">
        <f>IF(Master!D2467&gt;'OHL indexes'!D2465,1,"")</f>
        <v/>
      </c>
    </row>
    <row r="2466" spans="1:14" x14ac:dyDescent="0.25">
      <c r="A2466" s="1">
        <v>41645</v>
      </c>
      <c r="B2466">
        <v>1106.8699999999999</v>
      </c>
      <c r="C2466" s="13">
        <v>1116.9000000000001</v>
      </c>
      <c r="D2466">
        <v>1122.31</v>
      </c>
      <c r="E2466" s="13">
        <v>1089.47</v>
      </c>
      <c r="G2466">
        <f t="shared" si="228"/>
        <v>9.061588081707983E-3</v>
      </c>
      <c r="H2466">
        <f t="shared" si="229"/>
        <v>1.3949244265361038E-2</v>
      </c>
      <c r="I2466">
        <f t="shared" si="230"/>
        <v>-1.5720003252414294E-2</v>
      </c>
      <c r="J2466" t="str">
        <f t="shared" si="231"/>
        <v/>
      </c>
      <c r="K2466" t="str">
        <f t="shared" si="232"/>
        <v/>
      </c>
      <c r="L2466" t="str">
        <f t="shared" si="233"/>
        <v/>
      </c>
      <c r="M2466" t="str">
        <f>IF(Master!D2468&lt;'OHL indexes'!E2466,1,"")</f>
        <v/>
      </c>
      <c r="N2466" t="str">
        <f>IF(Master!D2468&gt;'OHL indexes'!D2466,1,"")</f>
        <v/>
      </c>
    </row>
    <row r="2467" spans="1:14" x14ac:dyDescent="0.25">
      <c r="A2467" s="1">
        <v>41646</v>
      </c>
      <c r="B2467">
        <v>1085.5</v>
      </c>
      <c r="C2467" s="13">
        <v>1104.42</v>
      </c>
      <c r="D2467">
        <v>1106.8699999999999</v>
      </c>
      <c r="E2467" s="13">
        <v>1078.1500000000001</v>
      </c>
      <c r="G2467">
        <f t="shared" si="228"/>
        <v>1.7429755872869768E-2</v>
      </c>
      <c r="H2467">
        <f t="shared" si="229"/>
        <v>1.9686780285582683E-2</v>
      </c>
      <c r="I2467">
        <f t="shared" si="230"/>
        <v>-6.7710732381389693E-3</v>
      </c>
      <c r="J2467" t="str">
        <f t="shared" si="231"/>
        <v/>
      </c>
      <c r="K2467" t="str">
        <f t="shared" si="232"/>
        <v/>
      </c>
      <c r="L2467" t="str">
        <f t="shared" si="233"/>
        <v/>
      </c>
      <c r="M2467" t="str">
        <f>IF(Master!D2469&lt;'OHL indexes'!E2467,1,"")</f>
        <v/>
      </c>
      <c r="N2467" t="str">
        <f>IF(Master!D2469&gt;'OHL indexes'!D2467,1,"")</f>
        <v/>
      </c>
    </row>
    <row r="2468" spans="1:14" x14ac:dyDescent="0.25">
      <c r="A2468" s="1">
        <v>41647</v>
      </c>
      <c r="B2468">
        <v>1087.07</v>
      </c>
      <c r="C2468" s="13">
        <v>1081.97</v>
      </c>
      <c r="D2468">
        <v>1095.67</v>
      </c>
      <c r="E2468" s="13">
        <v>1079.6300000000001</v>
      </c>
      <c r="G2468">
        <f t="shared" si="228"/>
        <v>-4.6915102063344039E-3</v>
      </c>
      <c r="H2468">
        <f t="shared" si="229"/>
        <v>7.9111740734267855E-3</v>
      </c>
      <c r="I2468">
        <f t="shared" si="230"/>
        <v>-6.8440854774759474E-3</v>
      </c>
      <c r="J2468" t="str">
        <f t="shared" si="231"/>
        <v/>
      </c>
      <c r="K2468" t="str">
        <f t="shared" si="232"/>
        <v/>
      </c>
      <c r="L2468" t="str">
        <f t="shared" si="233"/>
        <v/>
      </c>
      <c r="M2468" t="str">
        <f>IF(Master!D2470&lt;'OHL indexes'!E2468,1,"")</f>
        <v/>
      </c>
      <c r="N2468" t="str">
        <f>IF(Master!D2470&gt;'OHL indexes'!D2468,1,"")</f>
        <v/>
      </c>
    </row>
    <row r="2469" spans="1:14" x14ac:dyDescent="0.25">
      <c r="A2469" s="1">
        <v>41648</v>
      </c>
      <c r="B2469">
        <v>1090.56</v>
      </c>
      <c r="C2469" s="13">
        <v>1087.56</v>
      </c>
      <c r="D2469">
        <v>1097.18</v>
      </c>
      <c r="E2469" s="13">
        <v>1076.6099999999999</v>
      </c>
      <c r="G2469">
        <f t="shared" si="228"/>
        <v>-2.7508802816901268E-3</v>
      </c>
      <c r="H2469">
        <f t="shared" si="229"/>
        <v>6.0702758215962493E-3</v>
      </c>
      <c r="I2469">
        <f t="shared" si="230"/>
        <v>-1.2791593309859239E-2</v>
      </c>
      <c r="J2469" t="str">
        <f t="shared" si="231"/>
        <v/>
      </c>
      <c r="K2469" t="str">
        <f t="shared" si="232"/>
        <v/>
      </c>
      <c r="L2469" t="str">
        <f t="shared" si="233"/>
        <v/>
      </c>
      <c r="M2469" t="str">
        <f>IF(Master!D2471&lt;'OHL indexes'!E2469,1,"")</f>
        <v/>
      </c>
      <c r="N2469" t="str">
        <f>IF(Master!D2471&gt;'OHL indexes'!D2469,1,"")</f>
        <v/>
      </c>
    </row>
    <row r="2470" spans="1:14" x14ac:dyDescent="0.25">
      <c r="A2470" s="1">
        <v>41649</v>
      </c>
      <c r="B2470">
        <v>1067.8</v>
      </c>
      <c r="C2470" s="13">
        <v>1092.6500000000001</v>
      </c>
      <c r="D2470">
        <v>1094.73</v>
      </c>
      <c r="E2470" s="13">
        <v>1060.1500000000001</v>
      </c>
      <c r="G2470">
        <f t="shared" si="228"/>
        <v>2.3272148342386334E-2</v>
      </c>
      <c r="H2470">
        <f t="shared" si="229"/>
        <v>2.5220078666416956E-2</v>
      </c>
      <c r="I2470">
        <f t="shared" si="230"/>
        <v>-7.1642629705935823E-3</v>
      </c>
      <c r="J2470" t="str">
        <f t="shared" si="231"/>
        <v/>
      </c>
      <c r="K2470" t="str">
        <f t="shared" si="232"/>
        <v/>
      </c>
      <c r="L2470" t="str">
        <f t="shared" si="233"/>
        <v/>
      </c>
      <c r="M2470" t="str">
        <f>IF(Master!D2472&lt;'OHL indexes'!E2470,1,"")</f>
        <v/>
      </c>
      <c r="N2470" t="str">
        <f>IF(Master!D2472&gt;'OHL indexes'!D2470,1,"")</f>
        <v/>
      </c>
    </row>
    <row r="2471" spans="1:14" x14ac:dyDescent="0.25">
      <c r="A2471" s="1">
        <v>41652</v>
      </c>
      <c r="B2471">
        <v>1093.0899999999999</v>
      </c>
      <c r="C2471" s="13">
        <v>1063.99</v>
      </c>
      <c r="D2471">
        <v>1118.71</v>
      </c>
      <c r="E2471" s="13">
        <v>1048.4000000000001</v>
      </c>
      <c r="G2471">
        <f t="shared" si="228"/>
        <v>-2.6621778627560322E-2</v>
      </c>
      <c r="H2471">
        <f t="shared" si="229"/>
        <v>2.3438143245295473E-2</v>
      </c>
      <c r="I2471">
        <f t="shared" si="230"/>
        <v>-4.0884099205005797E-2</v>
      </c>
      <c r="J2471" t="str">
        <f t="shared" si="231"/>
        <v/>
      </c>
      <c r="K2471" t="str">
        <f t="shared" si="232"/>
        <v/>
      </c>
      <c r="L2471" t="str">
        <f t="shared" si="233"/>
        <v/>
      </c>
      <c r="M2471" t="str">
        <f>IF(Master!D2473&lt;'OHL indexes'!E2471,1,"")</f>
        <v/>
      </c>
      <c r="N2471" t="str">
        <f>IF(Master!D2473&gt;'OHL indexes'!D2471,1,"")</f>
        <v/>
      </c>
    </row>
    <row r="2472" spans="1:14" x14ac:dyDescent="0.25">
      <c r="A2472" s="1">
        <v>41653</v>
      </c>
      <c r="B2472">
        <v>1054.56</v>
      </c>
      <c r="C2472" s="13">
        <v>1092.23</v>
      </c>
      <c r="D2472">
        <v>1099.48</v>
      </c>
      <c r="E2472" s="13">
        <v>1049.73</v>
      </c>
      <c r="G2472">
        <f t="shared" si="228"/>
        <v>3.5721059019875767E-2</v>
      </c>
      <c r="H2472">
        <f t="shared" si="229"/>
        <v>4.2595964193597347E-2</v>
      </c>
      <c r="I2472">
        <f t="shared" si="230"/>
        <v>-4.5801092398725096E-3</v>
      </c>
      <c r="J2472" t="str">
        <f t="shared" si="231"/>
        <v/>
      </c>
      <c r="K2472" t="str">
        <f t="shared" si="232"/>
        <v/>
      </c>
      <c r="L2472" t="str">
        <f t="shared" si="233"/>
        <v/>
      </c>
      <c r="M2472" t="str">
        <f>IF(Master!D2474&lt;'OHL indexes'!E2472,1,"")</f>
        <v/>
      </c>
      <c r="N2472" t="str">
        <f>IF(Master!D2474&gt;'OHL indexes'!D2472,1,"")</f>
        <v/>
      </c>
    </row>
    <row r="2473" spans="1:14" x14ac:dyDescent="0.25">
      <c r="A2473" s="1">
        <v>41654</v>
      </c>
      <c r="B2473">
        <v>1058.3499999999999</v>
      </c>
      <c r="C2473" s="13">
        <v>1053.8699999999999</v>
      </c>
      <c r="D2473">
        <v>1074.95</v>
      </c>
      <c r="E2473" s="13">
        <v>1046.29</v>
      </c>
      <c r="G2473">
        <f t="shared" si="228"/>
        <v>-4.2330042046582195E-3</v>
      </c>
      <c r="H2473">
        <f t="shared" si="229"/>
        <v>1.5684792365474598E-2</v>
      </c>
      <c r="I2473">
        <f t="shared" si="230"/>
        <v>-1.1395096140218164E-2</v>
      </c>
      <c r="J2473" t="str">
        <f t="shared" si="231"/>
        <v/>
      </c>
      <c r="K2473" t="str">
        <f t="shared" si="232"/>
        <v/>
      </c>
      <c r="L2473" t="str">
        <f t="shared" si="233"/>
        <v/>
      </c>
      <c r="M2473" t="str">
        <f>IF(Master!D2475&lt;'OHL indexes'!E2473,1,"")</f>
        <v/>
      </c>
      <c r="N2473" t="str">
        <f>IF(Master!D2475&gt;'OHL indexes'!D2473,1,"")</f>
        <v/>
      </c>
    </row>
    <row r="2474" spans="1:14" x14ac:dyDescent="0.25">
      <c r="A2474" s="1">
        <v>41655</v>
      </c>
      <c r="B2474">
        <v>1071.22</v>
      </c>
      <c r="C2474" s="13">
        <v>1056.53</v>
      </c>
      <c r="D2474">
        <v>1079.57</v>
      </c>
      <c r="E2474" s="13">
        <v>1054.57</v>
      </c>
      <c r="G2474">
        <f t="shared" si="228"/>
        <v>-1.3713336196112924E-2</v>
      </c>
      <c r="H2474">
        <f t="shared" si="229"/>
        <v>7.7948507309422155E-3</v>
      </c>
      <c r="I2474">
        <f t="shared" si="230"/>
        <v>-1.5543025709004787E-2</v>
      </c>
      <c r="J2474" t="str">
        <f t="shared" si="231"/>
        <v/>
      </c>
      <c r="K2474" t="str">
        <f t="shared" si="232"/>
        <v/>
      </c>
      <c r="L2474" t="str">
        <f t="shared" si="233"/>
        <v/>
      </c>
      <c r="M2474" t="str">
        <f>IF(Master!D2476&lt;'OHL indexes'!E2474,1,"")</f>
        <v/>
      </c>
      <c r="N2474" t="str">
        <f>IF(Master!D2476&gt;'OHL indexes'!D2474,1,"")</f>
        <v/>
      </c>
    </row>
    <row r="2475" spans="1:14" x14ac:dyDescent="0.25">
      <c r="A2475" s="1">
        <v>41656</v>
      </c>
      <c r="B2475">
        <v>1067.8</v>
      </c>
      <c r="C2475" s="13">
        <v>1070.8800000000001</v>
      </c>
      <c r="D2475">
        <v>1078.4100000000001</v>
      </c>
      <c r="E2475" s="13">
        <v>1051.71</v>
      </c>
      <c r="G2475">
        <f t="shared" si="228"/>
        <v>2.8844352875072587E-3</v>
      </c>
      <c r="H2475">
        <f t="shared" si="229"/>
        <v>9.9363176624838179E-3</v>
      </c>
      <c r="I2475">
        <f t="shared" si="230"/>
        <v>-1.506836486233365E-2</v>
      </c>
      <c r="J2475" t="str">
        <f t="shared" si="231"/>
        <v/>
      </c>
      <c r="K2475" t="str">
        <f t="shared" si="232"/>
        <v/>
      </c>
      <c r="L2475" t="str">
        <f t="shared" si="233"/>
        <v/>
      </c>
      <c r="M2475" t="str">
        <f>IF(Master!D2477&lt;'OHL indexes'!E2475,1,"")</f>
        <v/>
      </c>
      <c r="N2475" t="str">
        <f>IF(Master!D2477&gt;'OHL indexes'!D2475,1,"")</f>
        <v/>
      </c>
    </row>
    <row r="2476" spans="1:14" x14ac:dyDescent="0.25">
      <c r="A2476" s="1">
        <v>41660</v>
      </c>
      <c r="B2476">
        <v>1056.3599999999999</v>
      </c>
      <c r="C2476" s="13">
        <v>1064.04</v>
      </c>
      <c r="D2476">
        <v>1074.97</v>
      </c>
      <c r="E2476" s="13">
        <v>1047.76</v>
      </c>
      <c r="G2476">
        <f t="shared" si="228"/>
        <v>7.2702487788254277E-3</v>
      </c>
      <c r="H2476">
        <f t="shared" si="229"/>
        <v>1.7617100230981952E-2</v>
      </c>
      <c r="I2476">
        <f t="shared" si="230"/>
        <v>-8.1411639971220584E-3</v>
      </c>
      <c r="J2476" t="str">
        <f t="shared" si="231"/>
        <v/>
      </c>
      <c r="K2476" t="str">
        <f t="shared" si="232"/>
        <v/>
      </c>
      <c r="L2476" t="str">
        <f t="shared" si="233"/>
        <v/>
      </c>
      <c r="M2476" t="str">
        <f>IF(Master!D2478&lt;'OHL indexes'!E2476,1,"")</f>
        <v/>
      </c>
      <c r="N2476" t="str">
        <f>IF(Master!D2478&gt;'OHL indexes'!D2476,1,"")</f>
        <v/>
      </c>
    </row>
    <row r="2477" spans="1:14" x14ac:dyDescent="0.25">
      <c r="A2477" s="1">
        <v>41661</v>
      </c>
      <c r="B2477">
        <v>1037.6300000000001</v>
      </c>
      <c r="C2477" s="13">
        <v>1056.3599999999999</v>
      </c>
      <c r="D2477">
        <v>1063.8499999999999</v>
      </c>
      <c r="E2477" s="13">
        <v>1033.8800000000001</v>
      </c>
      <c r="G2477">
        <f t="shared" si="228"/>
        <v>1.8050750267436078E-2</v>
      </c>
      <c r="H2477">
        <f t="shared" si="229"/>
        <v>2.5269122905081653E-2</v>
      </c>
      <c r="I2477">
        <f t="shared" si="230"/>
        <v>-3.6140049921455919E-3</v>
      </c>
      <c r="J2477" t="str">
        <f t="shared" si="231"/>
        <v/>
      </c>
      <c r="K2477" t="str">
        <f t="shared" si="232"/>
        <v/>
      </c>
      <c r="L2477" t="str">
        <f t="shared" si="233"/>
        <v/>
      </c>
      <c r="M2477" t="str">
        <f>IF(Master!D2479&lt;'OHL indexes'!E2477,1,"")</f>
        <v/>
      </c>
      <c r="N2477" t="str">
        <f>IF(Master!D2479&gt;'OHL indexes'!D2477,1,"")</f>
        <v/>
      </c>
    </row>
    <row r="2478" spans="1:14" x14ac:dyDescent="0.25">
      <c r="A2478" s="1">
        <v>41662</v>
      </c>
      <c r="B2478">
        <v>1062.97</v>
      </c>
      <c r="C2478" s="13">
        <v>1034.0899999999999</v>
      </c>
      <c r="D2478">
        <v>1096.29</v>
      </c>
      <c r="E2478" s="13">
        <v>1033.9000000000001</v>
      </c>
      <c r="G2478">
        <f t="shared" si="228"/>
        <v>-2.7169158113587555E-2</v>
      </c>
      <c r="H2478">
        <f t="shared" si="229"/>
        <v>3.1346133945454602E-2</v>
      </c>
      <c r="I2478">
        <f t="shared" si="230"/>
        <v>-2.7347902574860972E-2</v>
      </c>
      <c r="J2478" t="str">
        <f t="shared" si="231"/>
        <v/>
      </c>
      <c r="K2478" t="str">
        <f t="shared" si="232"/>
        <v/>
      </c>
      <c r="L2478" t="str">
        <f t="shared" si="233"/>
        <v/>
      </c>
      <c r="M2478" t="str">
        <f>IF(Master!D2480&lt;'OHL indexes'!E2478,1,"")</f>
        <v/>
      </c>
      <c r="N2478" t="str">
        <f>IF(Master!D2480&gt;'OHL indexes'!D2478,1,"")</f>
        <v/>
      </c>
    </row>
    <row r="2479" spans="1:14" x14ac:dyDescent="0.25">
      <c r="A2479" s="1">
        <v>41663</v>
      </c>
      <c r="B2479">
        <v>1205.98</v>
      </c>
      <c r="C2479" s="13">
        <v>1062.81</v>
      </c>
      <c r="D2479">
        <v>1207.04</v>
      </c>
      <c r="E2479" s="13">
        <v>1059.25</v>
      </c>
      <c r="G2479">
        <f t="shared" si="228"/>
        <v>-0.11871672830395208</v>
      </c>
      <c r="H2479">
        <f t="shared" si="229"/>
        <v>8.7895321647124547E-4</v>
      </c>
      <c r="I2479">
        <f t="shared" si="230"/>
        <v>-0.12166868438945921</v>
      </c>
      <c r="J2479" t="str">
        <f t="shared" si="231"/>
        <v/>
      </c>
      <c r="K2479" t="str">
        <f t="shared" si="232"/>
        <v/>
      </c>
      <c r="L2479" t="str">
        <f t="shared" si="233"/>
        <v/>
      </c>
      <c r="M2479" t="str">
        <f>IF(Master!D2481&lt;'OHL indexes'!E2479,1,"")</f>
        <v/>
      </c>
      <c r="N2479" t="str">
        <f>IF(Master!D2481&gt;'OHL indexes'!D2479,1,"")</f>
        <v/>
      </c>
    </row>
    <row r="2480" spans="1:14" x14ac:dyDescent="0.25">
      <c r="A2480" s="1">
        <v>41666</v>
      </c>
      <c r="B2480">
        <v>1200.3</v>
      </c>
      <c r="C2480" s="13">
        <v>1187.96</v>
      </c>
      <c r="D2480">
        <v>1260.6400000000001</v>
      </c>
      <c r="E2480" s="13">
        <v>1125.07</v>
      </c>
      <c r="G2480">
        <f t="shared" si="228"/>
        <v>-1.0280763142547666E-2</v>
      </c>
      <c r="H2480">
        <f t="shared" si="229"/>
        <v>5.027076564192301E-2</v>
      </c>
      <c r="I2480">
        <f t="shared" si="230"/>
        <v>-6.267599766724985E-2</v>
      </c>
      <c r="J2480" t="str">
        <f t="shared" si="231"/>
        <v/>
      </c>
      <c r="K2480" t="str">
        <f t="shared" si="232"/>
        <v/>
      </c>
      <c r="L2480" t="str">
        <f t="shared" si="233"/>
        <v/>
      </c>
      <c r="M2480" t="str">
        <f>IF(Master!D2482&lt;'OHL indexes'!E2480,1,"")</f>
        <v/>
      </c>
      <c r="N2480" t="str">
        <f>IF(Master!D2482&gt;'OHL indexes'!D2480,1,"")</f>
        <v/>
      </c>
    </row>
    <row r="2481" spans="1:14" x14ac:dyDescent="0.25">
      <c r="A2481" s="1">
        <v>41667</v>
      </c>
      <c r="B2481">
        <v>1136.47</v>
      </c>
      <c r="C2481" s="13">
        <v>1199.52</v>
      </c>
      <c r="D2481">
        <v>1210.99</v>
      </c>
      <c r="E2481" s="13">
        <v>1119.43</v>
      </c>
      <c r="G2481">
        <f t="shared" si="228"/>
        <v>5.5478807183647616E-2</v>
      </c>
      <c r="H2481">
        <f t="shared" si="229"/>
        <v>6.5571462511109013E-2</v>
      </c>
      <c r="I2481">
        <f t="shared" si="230"/>
        <v>-1.499379658064004E-2</v>
      </c>
      <c r="J2481" t="str">
        <f t="shared" si="231"/>
        <v/>
      </c>
      <c r="K2481" t="str">
        <f t="shared" si="232"/>
        <v/>
      </c>
      <c r="L2481" t="str">
        <f t="shared" si="233"/>
        <v/>
      </c>
      <c r="M2481" t="str">
        <f>IF(Master!D2483&lt;'OHL indexes'!E2481,1,"")</f>
        <v/>
      </c>
      <c r="N2481" t="str">
        <f>IF(Master!D2483&gt;'OHL indexes'!D2481,1,"")</f>
        <v/>
      </c>
    </row>
    <row r="2482" spans="1:14" x14ac:dyDescent="0.25">
      <c r="A2482" s="1">
        <v>41668</v>
      </c>
      <c r="B2482">
        <v>1219.79</v>
      </c>
      <c r="C2482" s="13">
        <v>1133.54</v>
      </c>
      <c r="D2482">
        <v>1229.95</v>
      </c>
      <c r="E2482" s="13">
        <v>1104.44</v>
      </c>
      <c r="G2482">
        <f t="shared" si="228"/>
        <v>-7.0708892514285249E-2</v>
      </c>
      <c r="H2482">
        <f t="shared" si="229"/>
        <v>8.3293025848711899E-3</v>
      </c>
      <c r="I2482">
        <f t="shared" si="230"/>
        <v>-9.456545798867011E-2</v>
      </c>
      <c r="J2482" t="str">
        <f t="shared" si="231"/>
        <v/>
      </c>
      <c r="K2482" t="str">
        <f t="shared" si="232"/>
        <v/>
      </c>
      <c r="L2482" t="str">
        <f t="shared" si="233"/>
        <v/>
      </c>
      <c r="M2482" t="str">
        <f>IF(Master!D2484&lt;'OHL indexes'!E2482,1,"")</f>
        <v/>
      </c>
      <c r="N2482" t="str">
        <f>IF(Master!D2484&gt;'OHL indexes'!D2482,1,"")</f>
        <v/>
      </c>
    </row>
    <row r="2483" spans="1:14" x14ac:dyDescent="0.25">
      <c r="A2483" s="1">
        <v>41669</v>
      </c>
      <c r="B2483">
        <v>1236.02</v>
      </c>
      <c r="C2483" s="13">
        <v>1213.53</v>
      </c>
      <c r="D2483">
        <v>1236.02</v>
      </c>
      <c r="E2483" s="13">
        <v>1155.3800000000001</v>
      </c>
      <c r="G2483">
        <f t="shared" si="228"/>
        <v>-1.8195498454717574E-2</v>
      </c>
      <c r="H2483">
        <f t="shared" si="229"/>
        <v>0</v>
      </c>
      <c r="I2483">
        <f t="shared" si="230"/>
        <v>-6.5241662756265972E-2</v>
      </c>
      <c r="J2483" t="str">
        <f t="shared" si="231"/>
        <v/>
      </c>
      <c r="K2483" t="str">
        <f t="shared" si="232"/>
        <v/>
      </c>
      <c r="L2483" t="str">
        <f t="shared" si="233"/>
        <v/>
      </c>
      <c r="M2483" t="str">
        <f>IF(Master!D2485&lt;'OHL indexes'!E2483,1,"")</f>
        <v/>
      </c>
      <c r="N2483" t="str">
        <f>IF(Master!D2485&gt;'OHL indexes'!D2483,1,"")</f>
        <v/>
      </c>
    </row>
    <row r="2484" spans="1:14" x14ac:dyDescent="0.25">
      <c r="A2484" s="1">
        <v>41670</v>
      </c>
      <c r="B2484">
        <v>1301.1500000000001</v>
      </c>
      <c r="C2484" s="13">
        <v>1224.8699999999999</v>
      </c>
      <c r="D2484">
        <v>1328.13</v>
      </c>
      <c r="E2484" s="13">
        <v>1219.6300000000001</v>
      </c>
      <c r="G2484">
        <f t="shared" si="228"/>
        <v>-5.8625062444760512E-2</v>
      </c>
      <c r="H2484">
        <f t="shared" si="229"/>
        <v>2.073550320869999E-2</v>
      </c>
      <c r="I2484">
        <f t="shared" si="230"/>
        <v>-6.265226914652422E-2</v>
      </c>
      <c r="J2484" t="str">
        <f t="shared" si="231"/>
        <v/>
      </c>
      <c r="K2484" t="str">
        <f t="shared" si="232"/>
        <v/>
      </c>
      <c r="L2484" t="str">
        <f t="shared" si="233"/>
        <v/>
      </c>
      <c r="M2484" t="str">
        <f>IF(Master!D2486&lt;'OHL indexes'!E2484,1,"")</f>
        <v/>
      </c>
      <c r="N2484" t="str">
        <f>IF(Master!D2486&gt;'OHL indexes'!D2484,1,"")</f>
        <v/>
      </c>
    </row>
    <row r="2485" spans="1:14" x14ac:dyDescent="0.25">
      <c r="A2485" s="1">
        <v>41673</v>
      </c>
      <c r="B2485">
        <v>1409.19</v>
      </c>
      <c r="C2485" s="13">
        <v>1298.06</v>
      </c>
      <c r="D2485">
        <v>1409.19</v>
      </c>
      <c r="E2485" s="13">
        <v>1274.53</v>
      </c>
      <c r="G2485">
        <f t="shared" si="228"/>
        <v>-7.8860905910487666E-2</v>
      </c>
      <c r="H2485">
        <f t="shared" si="229"/>
        <v>0</v>
      </c>
      <c r="I2485">
        <f t="shared" si="230"/>
        <v>-9.5558441374122727E-2</v>
      </c>
      <c r="J2485" t="str">
        <f t="shared" si="231"/>
        <v/>
      </c>
      <c r="K2485" t="str">
        <f t="shared" si="232"/>
        <v/>
      </c>
      <c r="L2485" t="str">
        <f t="shared" si="233"/>
        <v/>
      </c>
      <c r="M2485" t="str">
        <f>IF(Master!D2487&lt;'OHL indexes'!E2485,1,"")</f>
        <v/>
      </c>
      <c r="N2485" t="str">
        <f>IF(Master!D2487&gt;'OHL indexes'!D2485,1,"")</f>
        <v/>
      </c>
    </row>
    <row r="2486" spans="1:14" x14ac:dyDescent="0.25">
      <c r="A2486" s="1">
        <v>41674</v>
      </c>
      <c r="B2486">
        <v>1378.8</v>
      </c>
      <c r="C2486" s="13">
        <v>1405.47</v>
      </c>
      <c r="D2486">
        <v>1408.13</v>
      </c>
      <c r="E2486" s="13">
        <v>1328.22</v>
      </c>
      <c r="G2486">
        <f t="shared" si="228"/>
        <v>1.9342906875543964E-2</v>
      </c>
      <c r="H2486">
        <f t="shared" si="229"/>
        <v>2.1272120684653339E-2</v>
      </c>
      <c r="I2486">
        <f t="shared" si="230"/>
        <v>-3.6684073107049575E-2</v>
      </c>
      <c r="J2486" t="str">
        <f t="shared" si="231"/>
        <v/>
      </c>
      <c r="K2486" t="str">
        <f t="shared" si="232"/>
        <v/>
      </c>
      <c r="L2486" t="str">
        <f t="shared" si="233"/>
        <v/>
      </c>
      <c r="M2486" t="str">
        <f>IF(Master!D2488&lt;'OHL indexes'!E2486,1,"")</f>
        <v/>
      </c>
      <c r="N2486" t="str">
        <f>IF(Master!D2488&gt;'OHL indexes'!D2486,1,"")</f>
        <v/>
      </c>
    </row>
    <row r="2487" spans="1:14" x14ac:dyDescent="0.25">
      <c r="A2487" s="1">
        <v>41675</v>
      </c>
      <c r="B2487">
        <v>1412.16</v>
      </c>
      <c r="C2487" s="13">
        <v>1373.31</v>
      </c>
      <c r="D2487">
        <v>1440.41</v>
      </c>
      <c r="E2487" s="13">
        <v>1360.36</v>
      </c>
      <c r="G2487">
        <f t="shared" si="228"/>
        <v>-2.7511046906866121E-2</v>
      </c>
      <c r="H2487">
        <f t="shared" si="229"/>
        <v>2.0004815318377611E-2</v>
      </c>
      <c r="I2487">
        <f t="shared" si="230"/>
        <v>-3.6681395875821532E-2</v>
      </c>
      <c r="J2487" t="str">
        <f t="shared" si="231"/>
        <v/>
      </c>
      <c r="K2487" t="str">
        <f t="shared" si="232"/>
        <v/>
      </c>
      <c r="L2487" t="str">
        <f t="shared" si="233"/>
        <v/>
      </c>
      <c r="M2487" t="str">
        <f>IF(Master!D2489&lt;'OHL indexes'!E2487,1,"")</f>
        <v/>
      </c>
      <c r="N2487" t="str">
        <f>IF(Master!D2489&gt;'OHL indexes'!D2487,1,"")</f>
        <v/>
      </c>
    </row>
    <row r="2488" spans="1:14" x14ac:dyDescent="0.25">
      <c r="A2488" s="1">
        <v>41676</v>
      </c>
      <c r="B2488">
        <v>1268.96</v>
      </c>
      <c r="C2488" s="13">
        <v>1412.16</v>
      </c>
      <c r="D2488">
        <v>1415.89</v>
      </c>
      <c r="E2488" s="13">
        <v>1256.51</v>
      </c>
      <c r="G2488">
        <f t="shared" si="228"/>
        <v>0.11284831673181195</v>
      </c>
      <c r="H2488">
        <f t="shared" si="229"/>
        <v>0.11578773168579004</v>
      </c>
      <c r="I2488">
        <f t="shared" si="230"/>
        <v>-9.8111839616694674E-3</v>
      </c>
      <c r="J2488" t="str">
        <f t="shared" si="231"/>
        <v/>
      </c>
      <c r="K2488" t="str">
        <f t="shared" si="232"/>
        <v/>
      </c>
      <c r="L2488" t="str">
        <f t="shared" si="233"/>
        <v/>
      </c>
      <c r="M2488" t="str">
        <f>IF(Master!D2490&lt;'OHL indexes'!E2488,1,"")</f>
        <v/>
      </c>
      <c r="N2488" t="str">
        <f>IF(Master!D2490&gt;'OHL indexes'!D2488,1,"")</f>
        <v/>
      </c>
    </row>
    <row r="2489" spans="1:14" x14ac:dyDescent="0.25">
      <c r="A2489" s="1">
        <v>41677</v>
      </c>
      <c r="B2489">
        <v>1175.8499999999999</v>
      </c>
      <c r="C2489" s="13">
        <v>1269</v>
      </c>
      <c r="D2489">
        <v>1287.23</v>
      </c>
      <c r="E2489" s="13">
        <v>1156.33</v>
      </c>
      <c r="G2489">
        <f t="shared" si="228"/>
        <v>7.9219288174512181E-2</v>
      </c>
      <c r="H2489">
        <f t="shared" si="229"/>
        <v>9.4722966364757522E-2</v>
      </c>
      <c r="I2489">
        <f t="shared" si="230"/>
        <v>-1.6600756899264324E-2</v>
      </c>
      <c r="J2489" t="str">
        <f t="shared" si="231"/>
        <v/>
      </c>
      <c r="K2489" t="str">
        <f t="shared" si="232"/>
        <v/>
      </c>
      <c r="L2489" t="str">
        <f t="shared" si="233"/>
        <v/>
      </c>
      <c r="M2489" t="str">
        <f>IF(Master!D2491&lt;'OHL indexes'!E2489,1,"")</f>
        <v/>
      </c>
      <c r="N2489" t="str">
        <f>IF(Master!D2491&gt;'OHL indexes'!D2489,1,"")</f>
        <v/>
      </c>
    </row>
    <row r="2490" spans="1:14" x14ac:dyDescent="0.25">
      <c r="A2490" s="1">
        <v>41680</v>
      </c>
      <c r="B2490">
        <v>1176.83</v>
      </c>
      <c r="C2490" s="13">
        <v>1175.8499999999999</v>
      </c>
      <c r="D2490">
        <v>1196.8399999999999</v>
      </c>
      <c r="E2490" s="13">
        <v>1159.92</v>
      </c>
      <c r="G2490">
        <f t="shared" si="228"/>
        <v>-8.3274559622037447E-4</v>
      </c>
      <c r="H2490">
        <f t="shared" si="229"/>
        <v>1.7003305490172815E-2</v>
      </c>
      <c r="I2490">
        <f t="shared" si="230"/>
        <v>-1.4369110236822524E-2</v>
      </c>
      <c r="J2490" t="str">
        <f t="shared" si="231"/>
        <v/>
      </c>
      <c r="K2490" t="str">
        <f t="shared" si="232"/>
        <v/>
      </c>
      <c r="L2490" t="str">
        <f t="shared" si="233"/>
        <v/>
      </c>
      <c r="M2490" t="str">
        <f>IF(Master!D2492&lt;'OHL indexes'!E2490,1,"")</f>
        <v/>
      </c>
      <c r="N2490" t="str">
        <f>IF(Master!D2492&gt;'OHL indexes'!D2490,1,"")</f>
        <v/>
      </c>
    </row>
    <row r="2491" spans="1:14" x14ac:dyDescent="0.25">
      <c r="A2491" s="1">
        <v>41681</v>
      </c>
      <c r="B2491">
        <v>1134.8800000000001</v>
      </c>
      <c r="C2491" s="13">
        <v>1168.4000000000001</v>
      </c>
      <c r="D2491">
        <v>1174.3599999999999</v>
      </c>
      <c r="E2491" s="13">
        <v>1125.27</v>
      </c>
      <c r="G2491">
        <f t="shared" si="228"/>
        <v>2.9536162413647205E-2</v>
      </c>
      <c r="H2491">
        <f t="shared" si="229"/>
        <v>3.4787818976455442E-2</v>
      </c>
      <c r="I2491">
        <f t="shared" si="230"/>
        <v>-8.46785563231367E-3</v>
      </c>
      <c r="J2491" t="str">
        <f t="shared" si="231"/>
        <v/>
      </c>
      <c r="K2491" t="str">
        <f t="shared" si="232"/>
        <v/>
      </c>
      <c r="L2491" t="str">
        <f t="shared" si="233"/>
        <v/>
      </c>
      <c r="M2491" t="str">
        <f>IF(Master!D2493&lt;'OHL indexes'!E2491,1,"")</f>
        <v/>
      </c>
      <c r="N2491" t="str">
        <f>IF(Master!D2493&gt;'OHL indexes'!D2491,1,"")</f>
        <v/>
      </c>
    </row>
    <row r="2492" spans="1:14" x14ac:dyDescent="0.25">
      <c r="A2492" s="1">
        <v>41682</v>
      </c>
      <c r="B2492">
        <v>1109.42</v>
      </c>
      <c r="C2492" s="13">
        <v>1137.03</v>
      </c>
      <c r="D2492">
        <v>1146.79</v>
      </c>
      <c r="E2492" s="13">
        <v>1105.7</v>
      </c>
      <c r="G2492">
        <f t="shared" si="228"/>
        <v>2.488687782805421E-2</v>
      </c>
      <c r="H2492">
        <f t="shared" si="229"/>
        <v>3.3684267455066585E-2</v>
      </c>
      <c r="I2492">
        <f t="shared" si="230"/>
        <v>-3.3531034234104418E-3</v>
      </c>
      <c r="J2492" t="str">
        <f t="shared" si="231"/>
        <v/>
      </c>
      <c r="K2492" t="str">
        <f t="shared" si="232"/>
        <v/>
      </c>
      <c r="L2492" t="str">
        <f t="shared" si="233"/>
        <v/>
      </c>
      <c r="M2492" t="str">
        <f>IF(Master!D2494&lt;'OHL indexes'!E2492,1,"")</f>
        <v/>
      </c>
      <c r="N2492" t="str">
        <f>IF(Master!D2494&gt;'OHL indexes'!D2492,1,"")</f>
        <v/>
      </c>
    </row>
    <row r="2493" spans="1:14" x14ac:dyDescent="0.25">
      <c r="A2493" s="1">
        <v>41683</v>
      </c>
      <c r="B2493">
        <v>1106.8800000000001</v>
      </c>
      <c r="C2493" s="13">
        <v>1113.1400000000001</v>
      </c>
      <c r="D2493">
        <v>1151.47</v>
      </c>
      <c r="E2493" s="13">
        <v>1102.58</v>
      </c>
      <c r="G2493">
        <f t="shared" si="228"/>
        <v>5.6555362821624211E-3</v>
      </c>
      <c r="H2493">
        <f t="shared" si="229"/>
        <v>4.028440300664915E-2</v>
      </c>
      <c r="I2493">
        <f t="shared" si="230"/>
        <v>-3.8847932928594009E-3</v>
      </c>
      <c r="J2493" t="str">
        <f t="shared" si="231"/>
        <v/>
      </c>
      <c r="K2493" t="str">
        <f t="shared" si="232"/>
        <v/>
      </c>
      <c r="L2493" t="str">
        <f t="shared" si="233"/>
        <v/>
      </c>
      <c r="M2493" t="str">
        <f>IF(Master!D2495&lt;'OHL indexes'!E2493,1,"")</f>
        <v/>
      </c>
      <c r="N2493" t="str">
        <f>IF(Master!D2495&gt;'OHL indexes'!D2493,1,"")</f>
        <v/>
      </c>
    </row>
    <row r="2494" spans="1:14" x14ac:dyDescent="0.25">
      <c r="A2494" s="1">
        <v>41684</v>
      </c>
      <c r="B2494">
        <v>1087.1600000000001</v>
      </c>
      <c r="C2494" s="13">
        <v>1106.8800000000001</v>
      </c>
      <c r="D2494">
        <v>1113.9100000000001</v>
      </c>
      <c r="E2494" s="13">
        <v>1080.2</v>
      </c>
      <c r="G2494">
        <f t="shared" si="228"/>
        <v>1.8139004378380452E-2</v>
      </c>
      <c r="H2494">
        <f t="shared" si="229"/>
        <v>2.46053938702675E-2</v>
      </c>
      <c r="I2494">
        <f t="shared" si="230"/>
        <v>-6.402001545310787E-3</v>
      </c>
      <c r="J2494" t="str">
        <f t="shared" si="231"/>
        <v/>
      </c>
      <c r="K2494" t="str">
        <f t="shared" si="232"/>
        <v/>
      </c>
      <c r="L2494" t="str">
        <f t="shared" si="233"/>
        <v/>
      </c>
      <c r="M2494" t="str">
        <f>IF(Master!D2496&lt;'OHL indexes'!E2494,1,"")</f>
        <v/>
      </c>
      <c r="N2494" t="str">
        <f>IF(Master!D2496&gt;'OHL indexes'!D2494,1,"")</f>
        <v/>
      </c>
    </row>
    <row r="2495" spans="1:14" x14ac:dyDescent="0.25">
      <c r="A2495" s="1">
        <v>41688</v>
      </c>
      <c r="B2495">
        <v>1069.82</v>
      </c>
      <c r="C2495" s="13">
        <v>1083.8499999999999</v>
      </c>
      <c r="D2495">
        <v>1106.07</v>
      </c>
      <c r="E2495" s="13">
        <v>1065.71</v>
      </c>
      <c r="G2495">
        <f t="shared" si="228"/>
        <v>1.3114355686003165E-2</v>
      </c>
      <c r="H2495">
        <f t="shared" si="229"/>
        <v>3.3884204819502273E-2</v>
      </c>
      <c r="I2495">
        <f t="shared" si="230"/>
        <v>-3.8417677740180123E-3</v>
      </c>
      <c r="J2495" t="str">
        <f t="shared" si="231"/>
        <v/>
      </c>
      <c r="K2495" t="str">
        <f t="shared" si="232"/>
        <v/>
      </c>
      <c r="L2495" t="str">
        <f t="shared" si="233"/>
        <v/>
      </c>
      <c r="M2495" t="str">
        <f>IF(Master!D2497&lt;'OHL indexes'!E2495,1,"")</f>
        <v/>
      </c>
      <c r="N2495" t="str">
        <f>IF(Master!D2497&gt;'OHL indexes'!D2495,1,"")</f>
        <v/>
      </c>
    </row>
    <row r="2496" spans="1:14" x14ac:dyDescent="0.25">
      <c r="A2496" s="1">
        <v>41689</v>
      </c>
      <c r="B2496">
        <v>1140.1600000000001</v>
      </c>
      <c r="C2496" s="13">
        <v>1069.82</v>
      </c>
      <c r="D2496">
        <v>1158.6600000000001</v>
      </c>
      <c r="E2496" s="13">
        <v>1062.42</v>
      </c>
      <c r="G2496">
        <f t="shared" si="228"/>
        <v>-6.1693095705866008E-2</v>
      </c>
      <c r="H2496">
        <f t="shared" si="229"/>
        <v>1.6225792871175981E-2</v>
      </c>
      <c r="I2496">
        <f t="shared" si="230"/>
        <v>-6.8183412854336267E-2</v>
      </c>
      <c r="J2496" t="str">
        <f t="shared" si="231"/>
        <v/>
      </c>
      <c r="K2496" t="str">
        <f t="shared" si="232"/>
        <v/>
      </c>
      <c r="L2496" t="str">
        <f t="shared" si="233"/>
        <v/>
      </c>
      <c r="M2496" t="str">
        <f>IF(Master!D2498&lt;'OHL indexes'!E2496,1,"")</f>
        <v/>
      </c>
      <c r="N2496" t="str">
        <f>IF(Master!D2498&gt;'OHL indexes'!D2496,1,"")</f>
        <v/>
      </c>
    </row>
    <row r="2497" spans="1:14" x14ac:dyDescent="0.25">
      <c r="A2497" s="1">
        <v>41690</v>
      </c>
      <c r="B2497">
        <v>1107.0899999999999</v>
      </c>
      <c r="C2497" s="13">
        <v>1139.97</v>
      </c>
      <c r="D2497">
        <v>1162.22</v>
      </c>
      <c r="E2497" s="13">
        <v>1103.3900000000001</v>
      </c>
      <c r="G2497">
        <f t="shared" si="228"/>
        <v>2.9699482426903012E-2</v>
      </c>
      <c r="H2497">
        <f t="shared" si="229"/>
        <v>4.9797216125156973E-2</v>
      </c>
      <c r="I2497">
        <f t="shared" si="230"/>
        <v>-3.3420950419567053E-3</v>
      </c>
      <c r="J2497" t="str">
        <f t="shared" si="231"/>
        <v/>
      </c>
      <c r="K2497" t="str">
        <f t="shared" si="232"/>
        <v/>
      </c>
      <c r="L2497" t="str">
        <f t="shared" si="233"/>
        <v/>
      </c>
      <c r="M2497" t="str">
        <f>IF(Master!D2499&lt;'OHL indexes'!E2497,1,"")</f>
        <v/>
      </c>
      <c r="N2497" t="str">
        <f>IF(Master!D2499&gt;'OHL indexes'!D2497,1,"")</f>
        <v/>
      </c>
    </row>
    <row r="2498" spans="1:14" x14ac:dyDescent="0.25">
      <c r="A2498" s="1">
        <v>41691</v>
      </c>
      <c r="B2498">
        <v>1120.69</v>
      </c>
      <c r="C2498" s="13">
        <v>1106.7</v>
      </c>
      <c r="D2498">
        <v>1125.1600000000001</v>
      </c>
      <c r="E2498" s="13">
        <v>1085.57</v>
      </c>
      <c r="G2498">
        <f t="shared" si="228"/>
        <v>-1.248338077434441E-2</v>
      </c>
      <c r="H2498">
        <f t="shared" si="229"/>
        <v>3.9886141573495237E-3</v>
      </c>
      <c r="I2498">
        <f t="shared" si="230"/>
        <v>-3.1337836511435069E-2</v>
      </c>
      <c r="J2498" t="str">
        <f t="shared" si="231"/>
        <v/>
      </c>
      <c r="K2498" t="str">
        <f t="shared" si="232"/>
        <v/>
      </c>
      <c r="L2498" t="str">
        <f t="shared" si="233"/>
        <v/>
      </c>
      <c r="M2498" t="str">
        <f>IF(Master!D2500&lt;'OHL indexes'!E2498,1,"")</f>
        <v/>
      </c>
      <c r="N2498" t="str">
        <f>IF(Master!D2500&gt;'OHL indexes'!D2498,1,"")</f>
        <v/>
      </c>
    </row>
    <row r="2499" spans="1:14" x14ac:dyDescent="0.25">
      <c r="A2499" s="1">
        <v>41694</v>
      </c>
      <c r="B2499">
        <v>1110.8</v>
      </c>
      <c r="C2499" s="13">
        <v>1114.48</v>
      </c>
      <c r="D2499">
        <v>1121.51</v>
      </c>
      <c r="E2499" s="13">
        <v>1092.2</v>
      </c>
      <c r="G2499">
        <f t="shared" si="228"/>
        <v>3.3129276197336743E-3</v>
      </c>
      <c r="H2499">
        <f t="shared" si="229"/>
        <v>9.6416996759092211E-3</v>
      </c>
      <c r="I2499">
        <f t="shared" si="230"/>
        <v>-1.6744688512783545E-2</v>
      </c>
      <c r="J2499" t="str">
        <f t="shared" si="231"/>
        <v/>
      </c>
      <c r="K2499" t="str">
        <f t="shared" si="232"/>
        <v/>
      </c>
      <c r="L2499" t="str">
        <f t="shared" si="233"/>
        <v/>
      </c>
      <c r="M2499" t="str">
        <f>IF(Master!D2501&lt;'OHL indexes'!E2499,1,"")</f>
        <v/>
      </c>
      <c r="N2499" t="str">
        <f>IF(Master!D2501&gt;'OHL indexes'!D2499,1,"")</f>
        <v/>
      </c>
    </row>
    <row r="2500" spans="1:14" x14ac:dyDescent="0.25">
      <c r="A2500" s="1">
        <v>41695</v>
      </c>
      <c r="B2500">
        <v>1103.44</v>
      </c>
      <c r="C2500" s="13">
        <v>1109.06</v>
      </c>
      <c r="D2500">
        <v>1132.58</v>
      </c>
      <c r="E2500" s="13">
        <v>1096.8499999999999</v>
      </c>
      <c r="G2500">
        <f t="shared" si="228"/>
        <v>5.0931631987238823E-3</v>
      </c>
      <c r="H2500">
        <f t="shared" si="229"/>
        <v>2.64083230624228E-2</v>
      </c>
      <c r="I2500">
        <f t="shared" si="230"/>
        <v>-5.9722322917423742E-3</v>
      </c>
      <c r="J2500" t="str">
        <f t="shared" si="231"/>
        <v/>
      </c>
      <c r="K2500" t="str">
        <f t="shared" si="232"/>
        <v/>
      </c>
      <c r="L2500" t="str">
        <f t="shared" si="233"/>
        <v/>
      </c>
      <c r="M2500" t="str">
        <f>IF(Master!D2502&lt;'OHL indexes'!E2500,1,"")</f>
        <v/>
      </c>
      <c r="N2500" t="str">
        <f>IF(Master!D2502&gt;'OHL indexes'!D2500,1,"")</f>
        <v/>
      </c>
    </row>
    <row r="2501" spans="1:14" x14ac:dyDescent="0.25">
      <c r="A2501" s="1">
        <v>41696</v>
      </c>
      <c r="B2501">
        <v>1131.8900000000001</v>
      </c>
      <c r="C2501" s="13">
        <v>1102.47</v>
      </c>
      <c r="D2501">
        <v>1142.26</v>
      </c>
      <c r="E2501" s="13">
        <v>1089.7</v>
      </c>
      <c r="G2501">
        <f t="shared" si="228"/>
        <v>-2.5991925010380945E-2</v>
      </c>
      <c r="H2501">
        <f t="shared" si="229"/>
        <v>9.1616676532171315E-3</v>
      </c>
      <c r="I2501">
        <f t="shared" si="230"/>
        <v>-3.7273940047177767E-2</v>
      </c>
      <c r="J2501" t="str">
        <f t="shared" si="231"/>
        <v/>
      </c>
      <c r="K2501" t="str">
        <f t="shared" si="232"/>
        <v/>
      </c>
      <c r="L2501" t="str">
        <f t="shared" si="233"/>
        <v/>
      </c>
      <c r="M2501" t="str">
        <f>IF(Master!D2503&lt;'OHL indexes'!E2501,1,"")</f>
        <v/>
      </c>
      <c r="N2501" t="str">
        <f>IF(Master!D2503&gt;'OHL indexes'!D2501,1,"")</f>
        <v/>
      </c>
    </row>
    <row r="2502" spans="1:14" x14ac:dyDescent="0.25">
      <c r="A2502" s="1">
        <v>41697</v>
      </c>
      <c r="B2502">
        <v>1119.52</v>
      </c>
      <c r="C2502" s="13">
        <v>1129.1500000000001</v>
      </c>
      <c r="D2502">
        <v>1150.75</v>
      </c>
      <c r="E2502" s="13">
        <v>1115.8499999999999</v>
      </c>
      <c r="G2502">
        <f t="shared" si="228"/>
        <v>8.6019008146349663E-3</v>
      </c>
      <c r="H2502">
        <f t="shared" si="229"/>
        <v>2.7895883950264322E-2</v>
      </c>
      <c r="I2502">
        <f t="shared" si="230"/>
        <v>-3.2781906531371696E-3</v>
      </c>
      <c r="J2502" t="str">
        <f t="shared" si="231"/>
        <v/>
      </c>
      <c r="K2502" t="str">
        <f t="shared" si="232"/>
        <v/>
      </c>
      <c r="L2502" t="str">
        <f t="shared" si="233"/>
        <v/>
      </c>
      <c r="M2502" t="str">
        <f>IF(Master!D2504&lt;'OHL indexes'!E2502,1,"")</f>
        <v/>
      </c>
      <c r="N2502" t="str">
        <f>IF(Master!D2504&gt;'OHL indexes'!D2502,1,"")</f>
        <v/>
      </c>
    </row>
    <row r="2503" spans="1:14" x14ac:dyDescent="0.25">
      <c r="A2503" s="1">
        <v>41698</v>
      </c>
      <c r="B2503">
        <v>1130.52</v>
      </c>
      <c r="C2503" s="13">
        <v>1116.3900000000001</v>
      </c>
      <c r="D2503">
        <v>1163.52</v>
      </c>
      <c r="E2503" s="13">
        <v>1098.8699999999999</v>
      </c>
      <c r="G2503">
        <f t="shared" ref="G2503:G2566" si="234">C2503/$B2503-1</f>
        <v>-1.2498673176944974E-2</v>
      </c>
      <c r="H2503">
        <f t="shared" ref="H2503:H2566" si="235">D2503/$B2503-1</f>
        <v>2.9190107207302862E-2</v>
      </c>
      <c r="I2503">
        <f t="shared" ref="I2503:I2566" si="236">E2503/$B2503-1</f>
        <v>-2.7995966457913246E-2</v>
      </c>
      <c r="J2503" t="str">
        <f t="shared" ref="J2503:J2566" si="237">IF(C2503&lt;E2503,1,"")</f>
        <v/>
      </c>
      <c r="K2503" t="str">
        <f t="shared" ref="K2503:K2566" si="238">IF(C2504&gt;D2504,1,"")</f>
        <v/>
      </c>
      <c r="L2503" t="str">
        <f t="shared" ref="L2503:L2566" si="239">IF(E2504&gt;D2504,1,"")</f>
        <v/>
      </c>
      <c r="M2503" t="str">
        <f>IF(Master!D2505&lt;'OHL indexes'!E2503,1,"")</f>
        <v/>
      </c>
      <c r="N2503" t="str">
        <f>IF(Master!D2505&gt;'OHL indexes'!D2503,1,"")</f>
        <v/>
      </c>
    </row>
    <row r="2504" spans="1:14" x14ac:dyDescent="0.25">
      <c r="A2504" s="1">
        <v>41701</v>
      </c>
      <c r="B2504">
        <v>1217.04</v>
      </c>
      <c r="C2504" s="13">
        <v>1171.95</v>
      </c>
      <c r="D2504">
        <v>1243.5899999999999</v>
      </c>
      <c r="E2504" s="13">
        <v>1171.95</v>
      </c>
      <c r="G2504">
        <f t="shared" si="234"/>
        <v>-3.7048905541313237E-2</v>
      </c>
      <c r="H2504">
        <f t="shared" si="235"/>
        <v>2.1815223821731289E-2</v>
      </c>
      <c r="I2504">
        <f t="shared" si="236"/>
        <v>-3.7048905541313237E-2</v>
      </c>
      <c r="J2504" t="str">
        <f t="shared" si="237"/>
        <v/>
      </c>
      <c r="K2504" t="str">
        <f t="shared" si="238"/>
        <v/>
      </c>
      <c r="L2504" t="str">
        <f t="shared" si="239"/>
        <v/>
      </c>
      <c r="M2504" t="str">
        <f>IF(Master!D2506&lt;'OHL indexes'!E2504,1,"")</f>
        <v/>
      </c>
      <c r="N2504" t="str">
        <f>IF(Master!D2506&gt;'OHL indexes'!D2504,1,"")</f>
        <v/>
      </c>
    </row>
    <row r="2505" spans="1:14" x14ac:dyDescent="0.25">
      <c r="A2505" s="1">
        <v>41702</v>
      </c>
      <c r="B2505">
        <v>1122.83</v>
      </c>
      <c r="C2505" s="13">
        <v>1213.73</v>
      </c>
      <c r="D2505">
        <v>1215.1099999999999</v>
      </c>
      <c r="E2505" s="13">
        <v>1117.24</v>
      </c>
      <c r="G2505">
        <f t="shared" si="234"/>
        <v>8.0956155428693721E-2</v>
      </c>
      <c r="H2505">
        <f t="shared" si="235"/>
        <v>8.2185192771835336E-2</v>
      </c>
      <c r="I2505">
        <f t="shared" si="236"/>
        <v>-4.9784918464949035E-3</v>
      </c>
      <c r="J2505" t="str">
        <f t="shared" si="237"/>
        <v/>
      </c>
      <c r="K2505" t="str">
        <f t="shared" si="238"/>
        <v/>
      </c>
      <c r="L2505" t="str">
        <f t="shared" si="239"/>
        <v/>
      </c>
      <c r="M2505" t="str">
        <f>IF(Master!D2507&lt;'OHL indexes'!E2505,1,"")</f>
        <v/>
      </c>
      <c r="N2505" t="str">
        <f>IF(Master!D2507&gt;'OHL indexes'!D2505,1,"")</f>
        <v/>
      </c>
    </row>
    <row r="2506" spans="1:14" x14ac:dyDescent="0.25">
      <c r="A2506" s="1">
        <v>41703</v>
      </c>
      <c r="B2506">
        <v>1124.56</v>
      </c>
      <c r="C2506" s="13">
        <v>1122.83</v>
      </c>
      <c r="D2506">
        <v>1144.76</v>
      </c>
      <c r="E2506" s="13">
        <v>1113.79</v>
      </c>
      <c r="G2506">
        <f t="shared" si="234"/>
        <v>-1.5383794550757335E-3</v>
      </c>
      <c r="H2506">
        <f t="shared" si="235"/>
        <v>1.7962580920537929E-2</v>
      </c>
      <c r="I2506">
        <f t="shared" si="236"/>
        <v>-9.5770790353559843E-3</v>
      </c>
      <c r="J2506" t="str">
        <f t="shared" si="237"/>
        <v/>
      </c>
      <c r="K2506" t="str">
        <f t="shared" si="238"/>
        <v/>
      </c>
      <c r="L2506" t="str">
        <f t="shared" si="239"/>
        <v/>
      </c>
      <c r="M2506" t="str">
        <f>IF(Master!D2508&lt;'OHL indexes'!E2506,1,"")</f>
        <v/>
      </c>
      <c r="N2506" t="str">
        <f>IF(Master!D2508&gt;'OHL indexes'!D2506,1,"")</f>
        <v/>
      </c>
    </row>
    <row r="2507" spans="1:14" x14ac:dyDescent="0.25">
      <c r="A2507" s="1">
        <v>41704</v>
      </c>
      <c r="B2507">
        <v>1119.3800000000001</v>
      </c>
      <c r="C2507" s="13">
        <v>1123.95</v>
      </c>
      <c r="D2507">
        <v>1136.08</v>
      </c>
      <c r="E2507" s="13">
        <v>1110.54</v>
      </c>
      <c r="G2507">
        <f t="shared" si="234"/>
        <v>4.082617163072344E-3</v>
      </c>
      <c r="H2507">
        <f t="shared" si="235"/>
        <v>1.4918973002912228E-2</v>
      </c>
      <c r="I2507">
        <f t="shared" si="236"/>
        <v>-7.8972288230986232E-3</v>
      </c>
      <c r="J2507" t="str">
        <f t="shared" si="237"/>
        <v/>
      </c>
      <c r="K2507" t="str">
        <f t="shared" si="238"/>
        <v/>
      </c>
      <c r="L2507" t="str">
        <f t="shared" si="239"/>
        <v/>
      </c>
      <c r="M2507" t="str">
        <f>IF(Master!D2509&lt;'OHL indexes'!E2507,1,"")</f>
        <v/>
      </c>
      <c r="N2507" t="str">
        <f>IF(Master!D2509&gt;'OHL indexes'!D2507,1,"")</f>
        <v/>
      </c>
    </row>
    <row r="2508" spans="1:14" x14ac:dyDescent="0.25">
      <c r="A2508" s="1">
        <v>41705</v>
      </c>
      <c r="B2508">
        <v>1145.26</v>
      </c>
      <c r="C2508" s="13">
        <v>1119.3800000000001</v>
      </c>
      <c r="D2508">
        <v>1156.19</v>
      </c>
      <c r="E2508" s="13">
        <v>1099.8599999999999</v>
      </c>
      <c r="G2508">
        <f t="shared" si="234"/>
        <v>-2.2597488779840247E-2</v>
      </c>
      <c r="H2508">
        <f t="shared" si="235"/>
        <v>9.5436844035416968E-3</v>
      </c>
      <c r="I2508">
        <f t="shared" si="236"/>
        <v>-3.9641653423676759E-2</v>
      </c>
      <c r="J2508" t="str">
        <f t="shared" si="237"/>
        <v/>
      </c>
      <c r="K2508" t="str">
        <f t="shared" si="238"/>
        <v/>
      </c>
      <c r="L2508" t="str">
        <f t="shared" si="239"/>
        <v/>
      </c>
      <c r="M2508" t="str">
        <f>IF(Master!D2510&lt;'OHL indexes'!E2508,1,"")</f>
        <v/>
      </c>
      <c r="N2508" t="str">
        <f>IF(Master!D2510&gt;'OHL indexes'!D2508,1,"")</f>
        <v/>
      </c>
    </row>
    <row r="2509" spans="1:14" x14ac:dyDescent="0.25">
      <c r="A2509" s="1">
        <v>41708</v>
      </c>
      <c r="B2509">
        <v>1143.1600000000001</v>
      </c>
      <c r="C2509" s="13">
        <v>1150.05</v>
      </c>
      <c r="D2509">
        <v>1178</v>
      </c>
      <c r="E2509" s="13">
        <v>1131.24</v>
      </c>
      <c r="G2509">
        <f t="shared" si="234"/>
        <v>6.0271528045066081E-3</v>
      </c>
      <c r="H2509">
        <f t="shared" si="235"/>
        <v>3.0476923615241791E-2</v>
      </c>
      <c r="I2509">
        <f t="shared" si="236"/>
        <v>-1.0427236782252769E-2</v>
      </c>
      <c r="J2509" t="str">
        <f t="shared" si="237"/>
        <v/>
      </c>
      <c r="K2509" t="str">
        <f t="shared" si="238"/>
        <v/>
      </c>
      <c r="L2509" t="str">
        <f t="shared" si="239"/>
        <v/>
      </c>
      <c r="M2509" t="str">
        <f>IF(Master!D2511&lt;'OHL indexes'!E2509,1,"")</f>
        <v/>
      </c>
      <c r="N2509" t="str">
        <f>IF(Master!D2511&gt;'OHL indexes'!D2509,1,"")</f>
        <v/>
      </c>
    </row>
    <row r="2510" spans="1:14" x14ac:dyDescent="0.25">
      <c r="A2510" s="1">
        <v>41709</v>
      </c>
      <c r="B2510">
        <v>1158.6400000000001</v>
      </c>
      <c r="C2510" s="13">
        <v>1143.1600000000001</v>
      </c>
      <c r="D2510">
        <v>1163.99</v>
      </c>
      <c r="E2510" s="13">
        <v>1120.99</v>
      </c>
      <c r="G2510">
        <f t="shared" si="234"/>
        <v>-1.3360491610854064E-2</v>
      </c>
      <c r="H2510">
        <f t="shared" si="235"/>
        <v>4.6174825657667729E-3</v>
      </c>
      <c r="I2510">
        <f t="shared" si="236"/>
        <v>-3.2494994131050281E-2</v>
      </c>
      <c r="J2510" t="str">
        <f t="shared" si="237"/>
        <v/>
      </c>
      <c r="K2510" t="str">
        <f t="shared" si="238"/>
        <v/>
      </c>
      <c r="L2510" t="str">
        <f t="shared" si="239"/>
        <v/>
      </c>
      <c r="M2510" t="str">
        <f>IF(Master!D2512&lt;'OHL indexes'!E2510,1,"")</f>
        <v/>
      </c>
      <c r="N2510" t="str">
        <f>IF(Master!D2512&gt;'OHL indexes'!D2510,1,"")</f>
        <v/>
      </c>
    </row>
    <row r="2511" spans="1:14" x14ac:dyDescent="0.25">
      <c r="A2511" s="1">
        <v>41710</v>
      </c>
      <c r="B2511">
        <v>1146.24</v>
      </c>
      <c r="C2511" s="13">
        <v>1155.97</v>
      </c>
      <c r="D2511">
        <v>1188.4000000000001</v>
      </c>
      <c r="E2511" s="13">
        <v>1142.46</v>
      </c>
      <c r="G2511">
        <f t="shared" si="234"/>
        <v>8.4886236739252219E-3</v>
      </c>
      <c r="H2511">
        <f t="shared" si="235"/>
        <v>3.6781127861529983E-2</v>
      </c>
      <c r="I2511">
        <f t="shared" si="236"/>
        <v>-3.2977386934672781E-3</v>
      </c>
      <c r="J2511" t="str">
        <f t="shared" si="237"/>
        <v/>
      </c>
      <c r="K2511" t="str">
        <f t="shared" si="238"/>
        <v/>
      </c>
      <c r="L2511" t="str">
        <f t="shared" si="239"/>
        <v/>
      </c>
      <c r="M2511" t="str">
        <f>IF(Master!D2513&lt;'OHL indexes'!E2511,1,"")</f>
        <v/>
      </c>
      <c r="N2511" t="str">
        <f>IF(Master!D2513&gt;'OHL indexes'!D2511,1,"")</f>
        <v/>
      </c>
    </row>
    <row r="2512" spans="1:14" x14ac:dyDescent="0.25">
      <c r="A2512" s="1">
        <v>41711</v>
      </c>
      <c r="B2512">
        <v>1200.68</v>
      </c>
      <c r="C2512" s="13">
        <v>1142.6199999999999</v>
      </c>
      <c r="D2512">
        <v>1218.19</v>
      </c>
      <c r="E2512" s="13">
        <v>1133.68</v>
      </c>
      <c r="G2512">
        <f t="shared" si="234"/>
        <v>-4.8355931638738192E-2</v>
      </c>
      <c r="H2512">
        <f t="shared" si="235"/>
        <v>1.4583402738448159E-2</v>
      </c>
      <c r="I2512">
        <f t="shared" si="236"/>
        <v>-5.5801712362994249E-2</v>
      </c>
      <c r="J2512" t="str">
        <f t="shared" si="237"/>
        <v/>
      </c>
      <c r="K2512" t="str">
        <f t="shared" si="238"/>
        <v/>
      </c>
      <c r="L2512" t="str">
        <f t="shared" si="239"/>
        <v/>
      </c>
      <c r="M2512" t="str">
        <f>IF(Master!D2514&lt;'OHL indexes'!E2512,1,"")</f>
        <v/>
      </c>
      <c r="N2512" t="str">
        <f>IF(Master!D2514&gt;'OHL indexes'!D2512,1,"")</f>
        <v/>
      </c>
    </row>
    <row r="2513" spans="1:14" x14ac:dyDescent="0.25">
      <c r="A2513" s="1">
        <v>41712</v>
      </c>
      <c r="B2513">
        <v>1241.4100000000001</v>
      </c>
      <c r="C2513" s="13">
        <v>1203.54</v>
      </c>
      <c r="D2513">
        <v>1259.8800000000001</v>
      </c>
      <c r="E2513" s="13">
        <v>1199.54</v>
      </c>
      <c r="G2513">
        <f t="shared" si="234"/>
        <v>-3.0505634721808339E-2</v>
      </c>
      <c r="H2513">
        <f t="shared" si="235"/>
        <v>1.4878243287874238E-2</v>
      </c>
      <c r="I2513">
        <f t="shared" si="236"/>
        <v>-3.3727777285506133E-2</v>
      </c>
      <c r="J2513" t="str">
        <f t="shared" si="237"/>
        <v/>
      </c>
      <c r="K2513" t="str">
        <f t="shared" si="238"/>
        <v/>
      </c>
      <c r="L2513" t="str">
        <f t="shared" si="239"/>
        <v/>
      </c>
      <c r="M2513" t="str">
        <f>IF(Master!D2515&lt;'OHL indexes'!E2513,1,"")</f>
        <v/>
      </c>
      <c r="N2513" t="str">
        <f>IF(Master!D2515&gt;'OHL indexes'!D2513,1,"")</f>
        <v/>
      </c>
    </row>
    <row r="2514" spans="1:14" x14ac:dyDescent="0.25">
      <c r="A2514" s="1">
        <v>41715</v>
      </c>
      <c r="B2514">
        <v>1170.29</v>
      </c>
      <c r="C2514" s="13">
        <v>1241.4100000000001</v>
      </c>
      <c r="D2514">
        <v>1255.1400000000001</v>
      </c>
      <c r="E2514" s="13">
        <v>1166.0899999999999</v>
      </c>
      <c r="G2514">
        <f t="shared" si="234"/>
        <v>6.0771261823992395E-2</v>
      </c>
      <c r="H2514">
        <f t="shared" si="235"/>
        <v>7.250339659400673E-2</v>
      </c>
      <c r="I2514">
        <f t="shared" si="236"/>
        <v>-3.588854044723977E-3</v>
      </c>
      <c r="J2514" t="str">
        <f t="shared" si="237"/>
        <v/>
      </c>
      <c r="K2514" t="str">
        <f t="shared" si="238"/>
        <v/>
      </c>
      <c r="L2514" t="str">
        <f t="shared" si="239"/>
        <v/>
      </c>
      <c r="M2514" t="str">
        <f>IF(Master!D2516&lt;'OHL indexes'!E2514,1,"")</f>
        <v/>
      </c>
      <c r="N2514" t="str">
        <f>IF(Master!D2516&gt;'OHL indexes'!D2514,1,"")</f>
        <v/>
      </c>
    </row>
    <row r="2515" spans="1:14" x14ac:dyDescent="0.25">
      <c r="A2515" s="1">
        <v>41716</v>
      </c>
      <c r="B2515">
        <v>1130.44</v>
      </c>
      <c r="C2515" s="13">
        <v>1169.57</v>
      </c>
      <c r="D2515">
        <v>1186.96</v>
      </c>
      <c r="E2515" s="13">
        <v>1123.19</v>
      </c>
      <c r="G2515">
        <f t="shared" si="234"/>
        <v>3.4614840239198807E-2</v>
      </c>
      <c r="H2515">
        <f t="shared" si="235"/>
        <v>4.9998230777396291E-2</v>
      </c>
      <c r="I2515">
        <f t="shared" si="236"/>
        <v>-6.4134319380064753E-3</v>
      </c>
      <c r="J2515" t="str">
        <f t="shared" si="237"/>
        <v/>
      </c>
      <c r="K2515" t="str">
        <f t="shared" si="238"/>
        <v/>
      </c>
      <c r="L2515" t="str">
        <f t="shared" si="239"/>
        <v/>
      </c>
      <c r="M2515" t="str">
        <f>IF(Master!D2517&lt;'OHL indexes'!E2515,1,"")</f>
        <v/>
      </c>
      <c r="N2515" t="str">
        <f>IF(Master!D2517&gt;'OHL indexes'!D2515,1,"")</f>
        <v/>
      </c>
    </row>
    <row r="2516" spans="1:14" x14ac:dyDescent="0.25">
      <c r="A2516" s="1">
        <v>41717</v>
      </c>
      <c r="B2516">
        <v>1158.8499999999999</v>
      </c>
      <c r="C2516" s="13">
        <v>1130.3</v>
      </c>
      <c r="D2516">
        <v>1191.4000000000001</v>
      </c>
      <c r="E2516" s="13">
        <v>1115.98</v>
      </c>
      <c r="G2516">
        <f t="shared" si="234"/>
        <v>-2.4636493075031241E-2</v>
      </c>
      <c r="H2516">
        <f t="shared" si="235"/>
        <v>2.8088190878888808E-2</v>
      </c>
      <c r="I2516">
        <f t="shared" si="236"/>
        <v>-3.6993571212840193E-2</v>
      </c>
      <c r="J2516" t="str">
        <f t="shared" si="237"/>
        <v/>
      </c>
      <c r="K2516" t="str">
        <f t="shared" si="238"/>
        <v/>
      </c>
      <c r="L2516" t="str">
        <f t="shared" si="239"/>
        <v/>
      </c>
      <c r="M2516" t="str">
        <f>IF(Master!D2518&lt;'OHL indexes'!E2516,1,"")</f>
        <v/>
      </c>
      <c r="N2516" t="str">
        <f>IF(Master!D2518&gt;'OHL indexes'!D2516,1,"")</f>
        <v/>
      </c>
    </row>
    <row r="2517" spans="1:14" x14ac:dyDescent="0.25">
      <c r="A2517" s="1">
        <v>41718</v>
      </c>
      <c r="B2517">
        <v>1140.45</v>
      </c>
      <c r="C2517" s="13">
        <v>1155.24</v>
      </c>
      <c r="D2517">
        <v>1169.75</v>
      </c>
      <c r="E2517" s="13">
        <v>1133.23</v>
      </c>
      <c r="G2517">
        <f t="shared" si="234"/>
        <v>1.2968565040115676E-2</v>
      </c>
      <c r="H2517">
        <f t="shared" si="235"/>
        <v>2.5691612959796606E-2</v>
      </c>
      <c r="I2517">
        <f t="shared" si="236"/>
        <v>-6.3308343197860939E-3</v>
      </c>
      <c r="J2517" t="str">
        <f t="shared" si="237"/>
        <v/>
      </c>
      <c r="K2517" t="str">
        <f t="shared" si="238"/>
        <v/>
      </c>
      <c r="L2517" t="str">
        <f t="shared" si="239"/>
        <v/>
      </c>
      <c r="M2517" t="str">
        <f>IF(Master!D2519&lt;'OHL indexes'!E2517,1,"")</f>
        <v/>
      </c>
      <c r="N2517" t="str">
        <f>IF(Master!D2519&gt;'OHL indexes'!D2517,1,"")</f>
        <v/>
      </c>
    </row>
    <row r="2518" spans="1:14" x14ac:dyDescent="0.25">
      <c r="A2518" s="1">
        <v>41719</v>
      </c>
      <c r="B2518">
        <v>1158.48</v>
      </c>
      <c r="C2518" s="13">
        <v>1140.24</v>
      </c>
      <c r="D2518">
        <v>1159.51</v>
      </c>
      <c r="E2518" s="13">
        <v>1123.25</v>
      </c>
      <c r="G2518">
        <f t="shared" si="234"/>
        <v>-1.5744769007665194E-2</v>
      </c>
      <c r="H2518">
        <f t="shared" si="235"/>
        <v>8.8909605690212778E-4</v>
      </c>
      <c r="I2518">
        <f t="shared" si="236"/>
        <v>-3.0410537946274463E-2</v>
      </c>
      <c r="J2518" t="str">
        <f t="shared" si="237"/>
        <v/>
      </c>
      <c r="K2518" t="str">
        <f t="shared" si="238"/>
        <v/>
      </c>
      <c r="L2518" t="str">
        <f t="shared" si="239"/>
        <v/>
      </c>
      <c r="M2518" t="str">
        <f>IF(Master!D2520&lt;'OHL indexes'!E2518,1,"")</f>
        <v/>
      </c>
      <c r="N2518" t="str">
        <f>IF(Master!D2520&gt;'OHL indexes'!D2518,1,"")</f>
        <v/>
      </c>
    </row>
    <row r="2519" spans="1:14" x14ac:dyDescent="0.25">
      <c r="A2519" s="1">
        <v>41722</v>
      </c>
      <c r="B2519">
        <v>1155.57</v>
      </c>
      <c r="C2519" s="13">
        <v>1151.28</v>
      </c>
      <c r="D2519">
        <v>1186.46</v>
      </c>
      <c r="E2519" s="13">
        <v>1133.92</v>
      </c>
      <c r="G2519">
        <f t="shared" si="234"/>
        <v>-3.7124535943300341E-3</v>
      </c>
      <c r="H2519">
        <f t="shared" si="235"/>
        <v>2.6731396626773041E-2</v>
      </c>
      <c r="I2519">
        <f t="shared" si="236"/>
        <v>-1.8735342731292626E-2</v>
      </c>
      <c r="J2519" t="str">
        <f t="shared" si="237"/>
        <v/>
      </c>
      <c r="K2519" t="str">
        <f t="shared" si="238"/>
        <v/>
      </c>
      <c r="L2519" t="str">
        <f t="shared" si="239"/>
        <v/>
      </c>
      <c r="M2519" t="str">
        <f>IF(Master!D2521&lt;'OHL indexes'!E2519,1,"")</f>
        <v/>
      </c>
      <c r="N2519" t="str">
        <f>IF(Master!D2521&gt;'OHL indexes'!D2519,1,"")</f>
        <v/>
      </c>
    </row>
    <row r="2520" spans="1:14" x14ac:dyDescent="0.25">
      <c r="A2520" s="1">
        <v>41723</v>
      </c>
      <c r="B2520">
        <v>1138.45</v>
      </c>
      <c r="C2520" s="13">
        <v>1152.1500000000001</v>
      </c>
      <c r="D2520">
        <v>1160.95</v>
      </c>
      <c r="E2520" s="13">
        <v>1132.1099999999999</v>
      </c>
      <c r="G2520">
        <f t="shared" si="234"/>
        <v>1.2033905749044838E-2</v>
      </c>
      <c r="H2520">
        <f t="shared" si="235"/>
        <v>1.9763713821423945E-2</v>
      </c>
      <c r="I2520">
        <f t="shared" si="236"/>
        <v>-5.5689753612369053E-3</v>
      </c>
      <c r="J2520" t="str">
        <f t="shared" si="237"/>
        <v/>
      </c>
      <c r="K2520" t="str">
        <f t="shared" si="238"/>
        <v/>
      </c>
      <c r="L2520" t="str">
        <f t="shared" si="239"/>
        <v/>
      </c>
      <c r="M2520" t="str">
        <f>IF(Master!D2522&lt;'OHL indexes'!E2520,1,"")</f>
        <v/>
      </c>
      <c r="N2520" t="str">
        <f>IF(Master!D2522&gt;'OHL indexes'!D2520,1,"")</f>
        <v/>
      </c>
    </row>
    <row r="2521" spans="1:14" x14ac:dyDescent="0.25">
      <c r="A2521" s="1">
        <v>41724</v>
      </c>
      <c r="B2521">
        <v>1164.6099999999999</v>
      </c>
      <c r="C2521" s="13">
        <v>1138.96</v>
      </c>
      <c r="D2521">
        <v>1174.1400000000001</v>
      </c>
      <c r="E2521" s="13">
        <v>1124.9100000000001</v>
      </c>
      <c r="G2521">
        <f t="shared" si="234"/>
        <v>-2.2024540404083637E-2</v>
      </c>
      <c r="H2521">
        <f t="shared" si="235"/>
        <v>8.1829968830768873E-3</v>
      </c>
      <c r="I2521">
        <f t="shared" si="236"/>
        <v>-3.4088664874936558E-2</v>
      </c>
      <c r="J2521" t="str">
        <f t="shared" si="237"/>
        <v/>
      </c>
      <c r="K2521" t="str">
        <f t="shared" si="238"/>
        <v/>
      </c>
      <c r="L2521" t="str">
        <f t="shared" si="239"/>
        <v/>
      </c>
      <c r="M2521" t="str">
        <f>IF(Master!D2523&lt;'OHL indexes'!E2521,1,"")</f>
        <v/>
      </c>
      <c r="N2521" t="str">
        <f>IF(Master!D2523&gt;'OHL indexes'!D2521,1,"")</f>
        <v/>
      </c>
    </row>
    <row r="2522" spans="1:14" x14ac:dyDescent="0.25">
      <c r="A2522" s="1">
        <v>41725</v>
      </c>
      <c r="B2522">
        <v>1144.31</v>
      </c>
      <c r="C2522" s="13">
        <v>1163.8900000000001</v>
      </c>
      <c r="D2522">
        <v>1174.17</v>
      </c>
      <c r="E2522" s="13">
        <v>1140.72</v>
      </c>
      <c r="G2522">
        <f t="shared" si="234"/>
        <v>1.7110747961653905E-2</v>
      </c>
      <c r="H2522">
        <f t="shared" si="235"/>
        <v>2.6094327586056343E-2</v>
      </c>
      <c r="I2522">
        <f t="shared" si="236"/>
        <v>-3.1372617559926042E-3</v>
      </c>
      <c r="J2522" t="str">
        <f t="shared" si="237"/>
        <v/>
      </c>
      <c r="K2522" t="str">
        <f t="shared" si="238"/>
        <v/>
      </c>
      <c r="L2522" t="str">
        <f t="shared" si="239"/>
        <v/>
      </c>
      <c r="M2522" t="str">
        <f>IF(Master!D2524&lt;'OHL indexes'!E2522,1,"")</f>
        <v/>
      </c>
      <c r="N2522" t="str">
        <f>IF(Master!D2524&gt;'OHL indexes'!D2522,1,"")</f>
        <v/>
      </c>
    </row>
    <row r="2523" spans="1:14" x14ac:dyDescent="0.25">
      <c r="A2523" s="1">
        <v>41726</v>
      </c>
      <c r="B2523">
        <v>1133.58</v>
      </c>
      <c r="C2523" s="13">
        <v>1140.73</v>
      </c>
      <c r="D2523">
        <v>1150.6500000000001</v>
      </c>
      <c r="E2523" s="13">
        <v>1124.21</v>
      </c>
      <c r="G2523">
        <f t="shared" si="234"/>
        <v>6.3074507313114481E-3</v>
      </c>
      <c r="H2523">
        <f t="shared" si="235"/>
        <v>1.5058487270417809E-2</v>
      </c>
      <c r="I2523">
        <f t="shared" si="236"/>
        <v>-8.265848021312916E-3</v>
      </c>
      <c r="J2523" t="str">
        <f t="shared" si="237"/>
        <v/>
      </c>
      <c r="K2523" t="str">
        <f t="shared" si="238"/>
        <v/>
      </c>
      <c r="L2523" t="str">
        <f t="shared" si="239"/>
        <v/>
      </c>
      <c r="M2523" t="str">
        <f>IF(Master!D2525&lt;'OHL indexes'!E2523,1,"")</f>
        <v/>
      </c>
      <c r="N2523" t="str">
        <f>IF(Master!D2525&gt;'OHL indexes'!D2523,1,"")</f>
        <v/>
      </c>
    </row>
    <row r="2524" spans="1:14" x14ac:dyDescent="0.25">
      <c r="A2524" s="1">
        <v>41729</v>
      </c>
      <c r="B2524">
        <v>1102.99</v>
      </c>
      <c r="C2524" s="13">
        <v>1127.97</v>
      </c>
      <c r="D2524">
        <v>1127.97</v>
      </c>
      <c r="E2524" s="13">
        <v>1093.81</v>
      </c>
      <c r="G2524">
        <f t="shared" si="234"/>
        <v>2.2647530802636595E-2</v>
      </c>
      <c r="H2524">
        <f t="shared" si="235"/>
        <v>2.2647530802636595E-2</v>
      </c>
      <c r="I2524">
        <f t="shared" si="236"/>
        <v>-8.3228315759890092E-3</v>
      </c>
      <c r="J2524" t="str">
        <f t="shared" si="237"/>
        <v/>
      </c>
      <c r="K2524" t="str">
        <f t="shared" si="238"/>
        <v/>
      </c>
      <c r="L2524" t="str">
        <f t="shared" si="239"/>
        <v/>
      </c>
      <c r="M2524" t="str">
        <f>IF(Master!D2526&lt;'OHL indexes'!E2524,1,"")</f>
        <v/>
      </c>
      <c r="N2524" t="str">
        <f>IF(Master!D2526&gt;'OHL indexes'!D2524,1,"")</f>
        <v/>
      </c>
    </row>
    <row r="2525" spans="1:14" x14ac:dyDescent="0.25">
      <c r="A2525" s="1">
        <v>41730</v>
      </c>
      <c r="B2525">
        <v>1065.17</v>
      </c>
      <c r="C2525" s="13">
        <v>1101.1199999999999</v>
      </c>
      <c r="D2525">
        <v>1101.1199999999999</v>
      </c>
      <c r="E2525" s="13">
        <v>1056.3499999999999</v>
      </c>
      <c r="G2525">
        <f t="shared" si="234"/>
        <v>3.3750481143854705E-2</v>
      </c>
      <c r="H2525">
        <f t="shared" si="235"/>
        <v>3.3750481143854705E-2</v>
      </c>
      <c r="I2525">
        <f t="shared" si="236"/>
        <v>-8.2803683919000504E-3</v>
      </c>
      <c r="J2525" t="str">
        <f t="shared" si="237"/>
        <v/>
      </c>
      <c r="K2525" t="str">
        <f t="shared" si="238"/>
        <v/>
      </c>
      <c r="L2525" t="str">
        <f t="shared" si="239"/>
        <v/>
      </c>
      <c r="M2525" t="str">
        <f>IF(Master!D2527&lt;'OHL indexes'!E2525,1,"")</f>
        <v/>
      </c>
      <c r="N2525" t="str">
        <f>IF(Master!D2527&gt;'OHL indexes'!D2525,1,"")</f>
        <v/>
      </c>
    </row>
    <row r="2526" spans="1:14" x14ac:dyDescent="0.25">
      <c r="A2526" s="1">
        <v>41731</v>
      </c>
      <c r="B2526">
        <v>1072.27</v>
      </c>
      <c r="C2526" s="13">
        <v>1065.17</v>
      </c>
      <c r="D2526">
        <v>1081.07</v>
      </c>
      <c r="E2526" s="13">
        <v>1058.07</v>
      </c>
      <c r="G2526">
        <f t="shared" si="234"/>
        <v>-6.6214666082236029E-3</v>
      </c>
      <c r="H2526">
        <f t="shared" si="235"/>
        <v>8.2068881904744373E-3</v>
      </c>
      <c r="I2526">
        <f t="shared" si="236"/>
        <v>-1.3242933216447428E-2</v>
      </c>
      <c r="J2526" t="str">
        <f t="shared" si="237"/>
        <v/>
      </c>
      <c r="K2526" t="str">
        <f t="shared" si="238"/>
        <v/>
      </c>
      <c r="L2526" t="str">
        <f t="shared" si="239"/>
        <v/>
      </c>
      <c r="M2526" t="str">
        <f>IF(Master!D2528&lt;'OHL indexes'!E2526,1,"")</f>
        <v/>
      </c>
      <c r="N2526" t="str">
        <f>IF(Master!D2528&gt;'OHL indexes'!D2526,1,"")</f>
        <v/>
      </c>
    </row>
    <row r="2527" spans="1:14" x14ac:dyDescent="0.25">
      <c r="A2527" s="1">
        <v>41732</v>
      </c>
      <c r="B2527">
        <v>1061.6500000000001</v>
      </c>
      <c r="C2527" s="13">
        <v>1070.75</v>
      </c>
      <c r="D2527">
        <v>1082.8900000000001</v>
      </c>
      <c r="E2527" s="13">
        <v>1058.1099999999999</v>
      </c>
      <c r="G2527">
        <f t="shared" si="234"/>
        <v>8.5715631328591169E-3</v>
      </c>
      <c r="H2527">
        <f t="shared" si="235"/>
        <v>2.0006593510102144E-2</v>
      </c>
      <c r="I2527">
        <f t="shared" si="236"/>
        <v>-3.3344322516838387E-3</v>
      </c>
      <c r="J2527" t="str">
        <f t="shared" si="237"/>
        <v/>
      </c>
      <c r="K2527" t="str">
        <f t="shared" si="238"/>
        <v/>
      </c>
      <c r="L2527" t="str">
        <f t="shared" si="239"/>
        <v/>
      </c>
      <c r="M2527" t="str">
        <f>IF(Master!D2529&lt;'OHL indexes'!E2527,1,"")</f>
        <v/>
      </c>
      <c r="N2527" t="str">
        <f>IF(Master!D2529&gt;'OHL indexes'!D2527,1,"")</f>
        <v/>
      </c>
    </row>
    <row r="2528" spans="1:14" x14ac:dyDescent="0.25">
      <c r="A2528" s="1">
        <v>41733</v>
      </c>
      <c r="B2528">
        <v>1087.71</v>
      </c>
      <c r="C2528" s="13">
        <v>1061.6500000000001</v>
      </c>
      <c r="D2528">
        <v>1105.8599999999999</v>
      </c>
      <c r="E2528" s="13">
        <v>1043.73</v>
      </c>
      <c r="G2528">
        <f t="shared" si="234"/>
        <v>-2.3958591904091997E-2</v>
      </c>
      <c r="H2528">
        <f t="shared" si="235"/>
        <v>1.6686432964668763E-2</v>
      </c>
      <c r="I2528">
        <f t="shared" si="236"/>
        <v>-4.0433571448272088E-2</v>
      </c>
      <c r="J2528" t="str">
        <f t="shared" si="237"/>
        <v/>
      </c>
      <c r="K2528" t="str">
        <f t="shared" si="238"/>
        <v/>
      </c>
      <c r="L2528" t="str">
        <f t="shared" si="239"/>
        <v/>
      </c>
      <c r="M2528" t="str">
        <f>IF(Master!D2530&lt;'OHL indexes'!E2528,1,"")</f>
        <v/>
      </c>
      <c r="N2528" t="str">
        <f>IF(Master!D2530&gt;'OHL indexes'!D2528,1,"")</f>
        <v/>
      </c>
    </row>
    <row r="2529" spans="1:14" x14ac:dyDescent="0.25">
      <c r="A2529" s="1">
        <v>41736</v>
      </c>
      <c r="B2529">
        <v>1114.7</v>
      </c>
      <c r="C2529" s="13">
        <v>1094.75</v>
      </c>
      <c r="D2529">
        <v>1133</v>
      </c>
      <c r="E2529" s="13">
        <v>1088.8800000000001</v>
      </c>
      <c r="G2529">
        <f t="shared" si="234"/>
        <v>-1.7897192069615153E-2</v>
      </c>
      <c r="H2529">
        <f t="shared" si="235"/>
        <v>1.6416973176639482E-2</v>
      </c>
      <c r="I2529">
        <f t="shared" si="236"/>
        <v>-2.3163182919170966E-2</v>
      </c>
      <c r="J2529" t="str">
        <f t="shared" si="237"/>
        <v/>
      </c>
      <c r="K2529" t="str">
        <f t="shared" si="238"/>
        <v/>
      </c>
      <c r="L2529" t="str">
        <f t="shared" si="239"/>
        <v/>
      </c>
      <c r="M2529" t="str">
        <f>IF(Master!D2531&lt;'OHL indexes'!E2529,1,"")</f>
        <v/>
      </c>
      <c r="N2529" t="str">
        <f>IF(Master!D2531&gt;'OHL indexes'!D2529,1,"")</f>
        <v/>
      </c>
    </row>
    <row r="2530" spans="1:14" x14ac:dyDescent="0.25">
      <c r="A2530" s="1">
        <v>41737</v>
      </c>
      <c r="B2530">
        <v>1095.1199999999999</v>
      </c>
      <c r="C2530" s="13">
        <v>1114.3</v>
      </c>
      <c r="D2530">
        <v>1131.77</v>
      </c>
      <c r="E2530" s="13">
        <v>1090.5999999999999</v>
      </c>
      <c r="G2530">
        <f t="shared" si="234"/>
        <v>1.7514062385857398E-2</v>
      </c>
      <c r="H2530">
        <f t="shared" si="235"/>
        <v>3.3466652056395763E-2</v>
      </c>
      <c r="I2530">
        <f t="shared" si="236"/>
        <v>-4.127401563298938E-3</v>
      </c>
      <c r="J2530" t="str">
        <f t="shared" si="237"/>
        <v/>
      </c>
      <c r="K2530" t="str">
        <f t="shared" si="238"/>
        <v/>
      </c>
      <c r="L2530" t="str">
        <f t="shared" si="239"/>
        <v/>
      </c>
      <c r="M2530" t="str">
        <f>IF(Master!D2532&lt;'OHL indexes'!E2530,1,"")</f>
        <v/>
      </c>
      <c r="N2530" t="str">
        <f>IF(Master!D2532&gt;'OHL indexes'!D2530,1,"")</f>
        <v/>
      </c>
    </row>
    <row r="2531" spans="1:14" x14ac:dyDescent="0.25">
      <c r="A2531" s="1">
        <v>41738</v>
      </c>
      <c r="B2531">
        <v>1068.22</v>
      </c>
      <c r="C2531" s="13">
        <v>1097.79</v>
      </c>
      <c r="D2531">
        <v>1098.6300000000001</v>
      </c>
      <c r="E2531" s="13">
        <v>1062.04</v>
      </c>
      <c r="G2531">
        <f t="shared" si="234"/>
        <v>2.7681563722828484E-2</v>
      </c>
      <c r="H2531">
        <f t="shared" si="235"/>
        <v>2.8467918593548136E-2</v>
      </c>
      <c r="I2531">
        <f t="shared" si="236"/>
        <v>-5.7853251202936162E-3</v>
      </c>
      <c r="J2531" t="str">
        <f t="shared" si="237"/>
        <v/>
      </c>
      <c r="K2531" t="str">
        <f t="shared" si="238"/>
        <v/>
      </c>
      <c r="L2531" t="str">
        <f t="shared" si="239"/>
        <v/>
      </c>
      <c r="M2531" t="str">
        <f>IF(Master!D2533&lt;'OHL indexes'!E2531,1,"")</f>
        <v/>
      </c>
      <c r="N2531" t="str">
        <f>IF(Master!D2533&gt;'OHL indexes'!D2531,1,"")</f>
        <v/>
      </c>
    </row>
    <row r="2532" spans="1:14" x14ac:dyDescent="0.25">
      <c r="A2532" s="1">
        <v>41739</v>
      </c>
      <c r="B2532">
        <v>1131.52</v>
      </c>
      <c r="C2532" s="13">
        <v>1067.6500000000001</v>
      </c>
      <c r="D2532">
        <v>1139.68</v>
      </c>
      <c r="E2532" s="13">
        <v>1061.6199999999999</v>
      </c>
      <c r="G2532">
        <f t="shared" si="234"/>
        <v>-5.6446196266968229E-2</v>
      </c>
      <c r="H2532">
        <f t="shared" si="235"/>
        <v>7.2115384615385469E-3</v>
      </c>
      <c r="I2532">
        <f t="shared" si="236"/>
        <v>-6.1775311085972895E-2</v>
      </c>
      <c r="J2532" t="str">
        <f t="shared" si="237"/>
        <v/>
      </c>
      <c r="K2532" t="str">
        <f t="shared" si="238"/>
        <v/>
      </c>
      <c r="L2532" t="str">
        <f t="shared" si="239"/>
        <v/>
      </c>
      <c r="M2532" t="str">
        <f>IF(Master!D2534&lt;'OHL indexes'!E2532,1,"")</f>
        <v/>
      </c>
      <c r="N2532" t="str">
        <f>IF(Master!D2534&gt;'OHL indexes'!D2532,1,"")</f>
        <v/>
      </c>
    </row>
    <row r="2533" spans="1:14" x14ac:dyDescent="0.25">
      <c r="A2533" s="1">
        <v>41740</v>
      </c>
      <c r="B2533">
        <v>1165.46</v>
      </c>
      <c r="C2533" s="13">
        <v>1127.93</v>
      </c>
      <c r="D2533">
        <v>1184.93</v>
      </c>
      <c r="E2533" s="13">
        <v>1112.95</v>
      </c>
      <c r="G2533">
        <f t="shared" si="234"/>
        <v>-3.2201877370308662E-2</v>
      </c>
      <c r="H2533">
        <f t="shared" si="235"/>
        <v>1.6705850050623861E-2</v>
      </c>
      <c r="I2533">
        <f t="shared" si="236"/>
        <v>-4.5055171348652001E-2</v>
      </c>
      <c r="J2533" t="str">
        <f t="shared" si="237"/>
        <v/>
      </c>
      <c r="K2533" t="str">
        <f t="shared" si="238"/>
        <v/>
      </c>
      <c r="L2533" t="str">
        <f t="shared" si="239"/>
        <v/>
      </c>
      <c r="M2533" t="str">
        <f>IF(Master!D2535&lt;'OHL indexes'!E2533,1,"")</f>
        <v/>
      </c>
      <c r="N2533" t="str">
        <f>IF(Master!D2535&gt;'OHL indexes'!D2533,1,"")</f>
        <v/>
      </c>
    </row>
    <row r="2534" spans="1:14" x14ac:dyDescent="0.25">
      <c r="A2534" s="1">
        <v>41743</v>
      </c>
      <c r="B2534">
        <v>1161.1300000000001</v>
      </c>
      <c r="C2534" s="13">
        <v>1169.6199999999999</v>
      </c>
      <c r="D2534">
        <v>1196.72</v>
      </c>
      <c r="E2534" s="13">
        <v>1140.49</v>
      </c>
      <c r="G2534">
        <f t="shared" si="234"/>
        <v>7.3118427738494418E-3</v>
      </c>
      <c r="H2534">
        <f t="shared" si="235"/>
        <v>3.0651176009576897E-2</v>
      </c>
      <c r="I2534">
        <f t="shared" si="236"/>
        <v>-1.7775787379535557E-2</v>
      </c>
      <c r="J2534" t="str">
        <f t="shared" si="237"/>
        <v/>
      </c>
      <c r="K2534" t="str">
        <f t="shared" si="238"/>
        <v/>
      </c>
      <c r="L2534" t="str">
        <f t="shared" si="239"/>
        <v/>
      </c>
      <c r="M2534" t="str">
        <f>IF(Master!D2536&lt;'OHL indexes'!E2534,1,"")</f>
        <v/>
      </c>
      <c r="N2534" t="str">
        <f>IF(Master!D2536&gt;'OHL indexes'!D2534,1,"")</f>
        <v/>
      </c>
    </row>
    <row r="2535" spans="1:14" x14ac:dyDescent="0.25">
      <c r="A2535" s="1">
        <v>41744</v>
      </c>
      <c r="B2535">
        <v>1145.8399999999999</v>
      </c>
      <c r="C2535" s="13">
        <v>1157.8</v>
      </c>
      <c r="D2535">
        <v>1211.24</v>
      </c>
      <c r="E2535" s="13">
        <v>1135.8599999999999</v>
      </c>
      <c r="G2535">
        <f t="shared" si="234"/>
        <v>1.0437757453047647E-2</v>
      </c>
      <c r="H2535">
        <f t="shared" si="235"/>
        <v>5.7076031557634632E-2</v>
      </c>
      <c r="I2535">
        <f t="shared" si="236"/>
        <v>-8.7097675068072977E-3</v>
      </c>
      <c r="J2535" t="str">
        <f t="shared" si="237"/>
        <v/>
      </c>
      <c r="K2535" t="str">
        <f t="shared" si="238"/>
        <v/>
      </c>
      <c r="L2535" t="str">
        <f t="shared" si="239"/>
        <v/>
      </c>
      <c r="M2535" t="str">
        <f>IF(Master!D2537&lt;'OHL indexes'!E2535,1,"")</f>
        <v/>
      </c>
      <c r="N2535" t="str">
        <f>IF(Master!D2537&gt;'OHL indexes'!D2535,1,"")</f>
        <v/>
      </c>
    </row>
    <row r="2536" spans="1:14" x14ac:dyDescent="0.25">
      <c r="A2536" s="1">
        <v>41745</v>
      </c>
      <c r="B2536">
        <v>1107.53</v>
      </c>
      <c r="C2536" s="13">
        <v>1142.3599999999999</v>
      </c>
      <c r="D2536">
        <v>1143.75</v>
      </c>
      <c r="E2536" s="13">
        <v>1100.56</v>
      </c>
      <c r="G2536">
        <f t="shared" si="234"/>
        <v>3.1448358058020931E-2</v>
      </c>
      <c r="H2536">
        <f t="shared" si="235"/>
        <v>3.2703403068088388E-2</v>
      </c>
      <c r="I2536">
        <f t="shared" si="236"/>
        <v>-6.2932832519209114E-3</v>
      </c>
      <c r="J2536" t="str">
        <f t="shared" si="237"/>
        <v/>
      </c>
      <c r="K2536" t="str">
        <f t="shared" si="238"/>
        <v/>
      </c>
      <c r="L2536" t="str">
        <f t="shared" si="239"/>
        <v/>
      </c>
      <c r="M2536" t="str">
        <f>IF(Master!D2538&lt;'OHL indexes'!E2536,1,"")</f>
        <v/>
      </c>
      <c r="N2536" t="str">
        <f>IF(Master!D2538&gt;'OHL indexes'!D2536,1,"")</f>
        <v/>
      </c>
    </row>
    <row r="2537" spans="1:14" x14ac:dyDescent="0.25">
      <c r="A2537" s="1">
        <v>41746</v>
      </c>
      <c r="B2537">
        <v>1086.8</v>
      </c>
      <c r="C2537" s="13">
        <v>1108.05</v>
      </c>
      <c r="D2537">
        <v>1114.4000000000001</v>
      </c>
      <c r="E2537" s="13">
        <v>1083.18</v>
      </c>
      <c r="G2537">
        <f t="shared" si="234"/>
        <v>1.9552815605447194E-2</v>
      </c>
      <c r="H2537">
        <f t="shared" si="235"/>
        <v>2.5395656974604552E-2</v>
      </c>
      <c r="I2537">
        <f t="shared" si="236"/>
        <v>-3.3308796466690049E-3</v>
      </c>
      <c r="J2537" t="str">
        <f t="shared" si="237"/>
        <v/>
      </c>
      <c r="K2537" t="str">
        <f t="shared" si="238"/>
        <v/>
      </c>
      <c r="L2537" t="str">
        <f t="shared" si="239"/>
        <v/>
      </c>
      <c r="M2537" t="str">
        <f>IF(Master!D2539&lt;'OHL indexes'!E2537,1,"")</f>
        <v/>
      </c>
      <c r="N2537" t="str">
        <f>IF(Master!D2539&gt;'OHL indexes'!D2537,1,"")</f>
        <v/>
      </c>
    </row>
    <row r="2538" spans="1:14" x14ac:dyDescent="0.25">
      <c r="A2538" s="1">
        <v>41750</v>
      </c>
      <c r="B2538">
        <v>1073.78</v>
      </c>
      <c r="C2538" s="13">
        <v>1086.8</v>
      </c>
      <c r="D2538">
        <v>1088.3599999999999</v>
      </c>
      <c r="E2538" s="13">
        <v>1063.3499999999999</v>
      </c>
      <c r="G2538">
        <f t="shared" si="234"/>
        <v>1.2125388813351012E-2</v>
      </c>
      <c r="H2538">
        <f t="shared" si="235"/>
        <v>1.3578200376240801E-2</v>
      </c>
      <c r="I2538">
        <f t="shared" si="236"/>
        <v>-9.713349103168345E-3</v>
      </c>
      <c r="J2538" t="str">
        <f t="shared" si="237"/>
        <v/>
      </c>
      <c r="K2538" t="str">
        <f t="shared" si="238"/>
        <v/>
      </c>
      <c r="L2538" t="str">
        <f t="shared" si="239"/>
        <v/>
      </c>
      <c r="M2538" t="str">
        <f>IF(Master!D2540&lt;'OHL indexes'!E2538,1,"")</f>
        <v/>
      </c>
      <c r="N2538" t="str">
        <f>IF(Master!D2540&gt;'OHL indexes'!D2538,1,"")</f>
        <v/>
      </c>
    </row>
    <row r="2539" spans="1:14" x14ac:dyDescent="0.25">
      <c r="A2539" s="1">
        <v>41751</v>
      </c>
      <c r="B2539">
        <v>1062.94</v>
      </c>
      <c r="C2539" s="13">
        <v>1073.6099999999999</v>
      </c>
      <c r="D2539">
        <v>1076.99</v>
      </c>
      <c r="E2539" s="13">
        <v>1052.97</v>
      </c>
      <c r="G2539">
        <f t="shared" si="234"/>
        <v>1.0038195947090101E-2</v>
      </c>
      <c r="H2539">
        <f t="shared" si="235"/>
        <v>1.3218055581688537E-2</v>
      </c>
      <c r="I2539">
        <f t="shared" si="236"/>
        <v>-9.3796451351910726E-3</v>
      </c>
      <c r="J2539" t="str">
        <f t="shared" si="237"/>
        <v/>
      </c>
      <c r="K2539" t="str">
        <f t="shared" si="238"/>
        <v/>
      </c>
      <c r="L2539" t="str">
        <f t="shared" si="239"/>
        <v/>
      </c>
      <c r="M2539" t="str">
        <f>IF(Master!D2541&lt;'OHL indexes'!E2539,1,"")</f>
        <v/>
      </c>
      <c r="N2539" t="str">
        <f>IF(Master!D2541&gt;'OHL indexes'!D2539,1,"")</f>
        <v/>
      </c>
    </row>
    <row r="2540" spans="1:14" x14ac:dyDescent="0.25">
      <c r="A2540" s="1">
        <v>41752</v>
      </c>
      <c r="B2540">
        <v>1071.02</v>
      </c>
      <c r="C2540" s="13">
        <v>1060.6300000000001</v>
      </c>
      <c r="D2540">
        <v>1076.67</v>
      </c>
      <c r="E2540" s="13">
        <v>1058.9000000000001</v>
      </c>
      <c r="G2540">
        <f t="shared" si="234"/>
        <v>-9.7010326604544117E-3</v>
      </c>
      <c r="H2540">
        <f t="shared" si="235"/>
        <v>5.275344998226128E-3</v>
      </c>
      <c r="I2540">
        <f t="shared" si="236"/>
        <v>-1.131631528822985E-2</v>
      </c>
      <c r="J2540" t="str">
        <f t="shared" si="237"/>
        <v/>
      </c>
      <c r="K2540" t="str">
        <f t="shared" si="238"/>
        <v/>
      </c>
      <c r="L2540" t="str">
        <f t="shared" si="239"/>
        <v/>
      </c>
      <c r="M2540" t="str">
        <f>IF(Master!D2542&lt;'OHL indexes'!E2540,1,"")</f>
        <v/>
      </c>
      <c r="N2540" t="str">
        <f>IF(Master!D2542&gt;'OHL indexes'!D2540,1,"")</f>
        <v/>
      </c>
    </row>
    <row r="2541" spans="1:14" x14ac:dyDescent="0.25">
      <c r="A2541" s="1">
        <v>41753</v>
      </c>
      <c r="B2541">
        <v>1080.0999999999999</v>
      </c>
      <c r="C2541" s="13">
        <v>1068.71</v>
      </c>
      <c r="D2541">
        <v>1090.68</v>
      </c>
      <c r="E2541" s="13">
        <v>1053.0899999999999</v>
      </c>
      <c r="G2541">
        <f t="shared" si="234"/>
        <v>-1.054531987778895E-2</v>
      </c>
      <c r="H2541">
        <f t="shared" si="235"/>
        <v>9.7953893158042593E-3</v>
      </c>
      <c r="I2541">
        <f t="shared" si="236"/>
        <v>-2.5006943801499815E-2</v>
      </c>
      <c r="J2541" t="str">
        <f t="shared" si="237"/>
        <v/>
      </c>
      <c r="K2541" t="str">
        <f t="shared" si="238"/>
        <v/>
      </c>
      <c r="L2541" t="str">
        <f t="shared" si="239"/>
        <v/>
      </c>
      <c r="M2541" t="str">
        <f>IF(Master!D2543&lt;'OHL indexes'!E2541,1,"")</f>
        <v/>
      </c>
      <c r="N2541" t="str">
        <f>IF(Master!D2543&gt;'OHL indexes'!D2541,1,"")</f>
        <v/>
      </c>
    </row>
    <row r="2542" spans="1:14" x14ac:dyDescent="0.25">
      <c r="A2542" s="1">
        <v>41754</v>
      </c>
      <c r="B2542">
        <v>1087.8699999999999</v>
      </c>
      <c r="C2542" s="13">
        <v>1080.0999999999999</v>
      </c>
      <c r="D2542">
        <v>1112.9100000000001</v>
      </c>
      <c r="E2542" s="13">
        <v>1076.1300000000001</v>
      </c>
      <c r="G2542">
        <f t="shared" si="234"/>
        <v>-7.1423975291164954E-3</v>
      </c>
      <c r="H2542">
        <f t="shared" si="235"/>
        <v>2.3017456129868608E-2</v>
      </c>
      <c r="I2542">
        <f t="shared" si="236"/>
        <v>-1.0791730629578722E-2</v>
      </c>
      <c r="J2542" t="str">
        <f t="shared" si="237"/>
        <v/>
      </c>
      <c r="K2542" t="str">
        <f t="shared" si="238"/>
        <v/>
      </c>
      <c r="L2542" t="str">
        <f t="shared" si="239"/>
        <v/>
      </c>
      <c r="M2542" t="str">
        <f>IF(Master!D2544&lt;'OHL indexes'!E2542,1,"")</f>
        <v/>
      </c>
      <c r="N2542" t="str">
        <f>IF(Master!D2544&gt;'OHL indexes'!D2542,1,"")</f>
        <v/>
      </c>
    </row>
    <row r="2543" spans="1:14" x14ac:dyDescent="0.25">
      <c r="A2543" s="1">
        <v>41757</v>
      </c>
      <c r="B2543">
        <v>1062.3</v>
      </c>
      <c r="C2543" s="13">
        <v>1087.8699999999999</v>
      </c>
      <c r="D2543">
        <v>1103.0999999999999</v>
      </c>
      <c r="E2543" s="13">
        <v>1058.8499999999999</v>
      </c>
      <c r="G2543">
        <f t="shared" si="234"/>
        <v>2.4070413254259515E-2</v>
      </c>
      <c r="H2543">
        <f t="shared" si="235"/>
        <v>3.8407229596159276E-2</v>
      </c>
      <c r="I2543">
        <f t="shared" si="236"/>
        <v>-3.247670149675308E-3</v>
      </c>
      <c r="J2543" t="str">
        <f t="shared" si="237"/>
        <v/>
      </c>
      <c r="K2543" t="str">
        <f t="shared" si="238"/>
        <v/>
      </c>
      <c r="L2543" t="str">
        <f t="shared" si="239"/>
        <v/>
      </c>
      <c r="M2543" t="str">
        <f>IF(Master!D2545&lt;'OHL indexes'!E2543,1,"")</f>
        <v/>
      </c>
      <c r="N2543" t="str">
        <f>IF(Master!D2545&gt;'OHL indexes'!D2543,1,"")</f>
        <v/>
      </c>
    </row>
    <row r="2544" spans="1:14" x14ac:dyDescent="0.25">
      <c r="A2544" s="1">
        <v>41758</v>
      </c>
      <c r="B2544">
        <v>1048.53</v>
      </c>
      <c r="C2544" s="13">
        <v>1061.1500000000001</v>
      </c>
      <c r="D2544">
        <v>1067.1199999999999</v>
      </c>
      <c r="E2544" s="13">
        <v>1045.0899999999999</v>
      </c>
      <c r="G2544">
        <f t="shared" si="234"/>
        <v>1.2035897876074175E-2</v>
      </c>
      <c r="H2544">
        <f t="shared" si="235"/>
        <v>1.7729583321411724E-2</v>
      </c>
      <c r="I2544">
        <f t="shared" si="236"/>
        <v>-3.2807835731929469E-3</v>
      </c>
      <c r="J2544" t="str">
        <f t="shared" si="237"/>
        <v/>
      </c>
      <c r="K2544" t="str">
        <f t="shared" si="238"/>
        <v/>
      </c>
      <c r="L2544" t="str">
        <f t="shared" si="239"/>
        <v/>
      </c>
      <c r="M2544" t="str">
        <f>IF(Master!D2546&lt;'OHL indexes'!E2544,1,"")</f>
        <v/>
      </c>
      <c r="N2544" t="str">
        <f>IF(Master!D2546&gt;'OHL indexes'!D2544,1,"")</f>
        <v/>
      </c>
    </row>
    <row r="2545" spans="1:14" x14ac:dyDescent="0.25">
      <c r="A2545" s="1">
        <v>41759</v>
      </c>
      <c r="B2545">
        <v>1049.82</v>
      </c>
      <c r="C2545" s="13">
        <v>1048.53</v>
      </c>
      <c r="D2545">
        <v>1060.21</v>
      </c>
      <c r="E2545" s="13">
        <v>1039.51</v>
      </c>
      <c r="G2545">
        <f t="shared" si="234"/>
        <v>-1.2287820769274482E-3</v>
      </c>
      <c r="H2545">
        <f t="shared" si="235"/>
        <v>9.8969347126174334E-3</v>
      </c>
      <c r="I2545">
        <f t="shared" si="236"/>
        <v>-9.8207311729628932E-3</v>
      </c>
      <c r="J2545" t="str">
        <f t="shared" si="237"/>
        <v/>
      </c>
      <c r="K2545" t="str">
        <f t="shared" si="238"/>
        <v/>
      </c>
      <c r="L2545" t="str">
        <f t="shared" si="239"/>
        <v/>
      </c>
      <c r="M2545" t="str">
        <f>IF(Master!D2547&lt;'OHL indexes'!E2545,1,"")</f>
        <v/>
      </c>
      <c r="N2545" t="str">
        <f>IF(Master!D2547&gt;'OHL indexes'!D2545,1,"")</f>
        <v/>
      </c>
    </row>
    <row r="2546" spans="1:14" x14ac:dyDescent="0.25">
      <c r="A2546" s="1">
        <v>41760</v>
      </c>
      <c r="B2546">
        <v>1045.82</v>
      </c>
      <c r="C2546" s="13">
        <v>1049.82</v>
      </c>
      <c r="D2546">
        <v>1055.82</v>
      </c>
      <c r="E2546" s="13">
        <v>1037.54</v>
      </c>
      <c r="G2546">
        <f t="shared" si="234"/>
        <v>3.8247499569714627E-3</v>
      </c>
      <c r="H2546">
        <f t="shared" si="235"/>
        <v>9.5618748924288788E-3</v>
      </c>
      <c r="I2546">
        <f t="shared" si="236"/>
        <v>-7.9172324109311187E-3</v>
      </c>
      <c r="J2546" t="str">
        <f t="shared" si="237"/>
        <v/>
      </c>
      <c r="K2546" t="str">
        <f t="shared" si="238"/>
        <v/>
      </c>
      <c r="L2546" t="str">
        <f t="shared" si="239"/>
        <v/>
      </c>
      <c r="M2546" t="str">
        <f>IF(Master!D2548&lt;'OHL indexes'!E2546,1,"")</f>
        <v/>
      </c>
      <c r="N2546" t="str">
        <f>IF(Master!D2548&gt;'OHL indexes'!D2546,1,"")</f>
        <v/>
      </c>
    </row>
    <row r="2547" spans="1:14" x14ac:dyDescent="0.25">
      <c r="A2547" s="1">
        <v>41761</v>
      </c>
      <c r="B2547">
        <v>1048.96</v>
      </c>
      <c r="C2547" s="13">
        <v>1042.4000000000001</v>
      </c>
      <c r="D2547">
        <v>1054.51</v>
      </c>
      <c r="E2547" s="13">
        <v>1021.59</v>
      </c>
      <c r="G2547">
        <f t="shared" si="234"/>
        <v>-6.2538133007931096E-3</v>
      </c>
      <c r="H2547">
        <f t="shared" si="235"/>
        <v>5.2909548505186699E-3</v>
      </c>
      <c r="I2547">
        <f t="shared" si="236"/>
        <v>-2.6092510677242275E-2</v>
      </c>
      <c r="J2547" t="str">
        <f t="shared" si="237"/>
        <v/>
      </c>
      <c r="K2547" t="str">
        <f t="shared" si="238"/>
        <v/>
      </c>
      <c r="L2547" t="str">
        <f t="shared" si="239"/>
        <v/>
      </c>
      <c r="M2547" t="str">
        <f>IF(Master!D2549&lt;'OHL indexes'!E2547,1,"")</f>
        <v/>
      </c>
      <c r="N2547" t="str">
        <f>IF(Master!D2549&gt;'OHL indexes'!D2547,1,"")</f>
        <v/>
      </c>
    </row>
    <row r="2548" spans="1:14" x14ac:dyDescent="0.25">
      <c r="A2548" s="1">
        <v>41764</v>
      </c>
      <c r="B2548">
        <v>1030.2</v>
      </c>
      <c r="C2548" s="13">
        <v>1048.96</v>
      </c>
      <c r="D2548">
        <v>1065.33</v>
      </c>
      <c r="E2548" s="13">
        <v>1026.79</v>
      </c>
      <c r="G2548">
        <f t="shared" si="234"/>
        <v>1.821005629974759E-2</v>
      </c>
      <c r="H2548">
        <f t="shared" si="235"/>
        <v>3.4100174723354471E-2</v>
      </c>
      <c r="I2548">
        <f t="shared" si="236"/>
        <v>-3.3100368860415896E-3</v>
      </c>
      <c r="J2548" t="str">
        <f t="shared" si="237"/>
        <v/>
      </c>
      <c r="K2548" t="str">
        <f t="shared" si="238"/>
        <v/>
      </c>
      <c r="L2548" t="str">
        <f t="shared" si="239"/>
        <v/>
      </c>
      <c r="M2548" t="str">
        <f>IF(Master!D2550&lt;'OHL indexes'!E2548,1,"")</f>
        <v/>
      </c>
      <c r="N2548" t="str">
        <f>IF(Master!D2550&gt;'OHL indexes'!D2548,1,"")</f>
        <v/>
      </c>
    </row>
    <row r="2549" spans="1:14" x14ac:dyDescent="0.25">
      <c r="A2549" s="1">
        <v>41765</v>
      </c>
      <c r="B2549">
        <v>1042.25</v>
      </c>
      <c r="C2549" s="13">
        <v>1029.0899999999999</v>
      </c>
      <c r="D2549">
        <v>1044.74</v>
      </c>
      <c r="E2549" s="13">
        <v>1021.55</v>
      </c>
      <c r="G2549">
        <f t="shared" si="234"/>
        <v>-1.2626529143679566E-2</v>
      </c>
      <c r="H2549">
        <f t="shared" si="235"/>
        <v>2.3890621252098398E-3</v>
      </c>
      <c r="I2549">
        <f t="shared" si="236"/>
        <v>-1.9860877908371322E-2</v>
      </c>
      <c r="J2549" t="str">
        <f t="shared" si="237"/>
        <v/>
      </c>
      <c r="K2549" t="str">
        <f t="shared" si="238"/>
        <v/>
      </c>
      <c r="L2549" t="str">
        <f t="shared" si="239"/>
        <v/>
      </c>
      <c r="M2549" t="str">
        <f>IF(Master!D2551&lt;'OHL indexes'!E2549,1,"")</f>
        <v/>
      </c>
      <c r="N2549" t="str">
        <f>IF(Master!D2551&gt;'OHL indexes'!D2549,1,"")</f>
        <v/>
      </c>
    </row>
    <row r="2550" spans="1:14" x14ac:dyDescent="0.25">
      <c r="A2550" s="1">
        <v>41766</v>
      </c>
      <c r="B2550">
        <v>1018.51</v>
      </c>
      <c r="C2550" s="13">
        <v>1042.25</v>
      </c>
      <c r="D2550">
        <v>1053.27</v>
      </c>
      <c r="E2550" s="13">
        <v>1013.13</v>
      </c>
      <c r="G2550">
        <f t="shared" si="234"/>
        <v>2.3308558580671823E-2</v>
      </c>
      <c r="H2550">
        <f t="shared" si="235"/>
        <v>3.4128285436569206E-2</v>
      </c>
      <c r="I2550">
        <f t="shared" si="236"/>
        <v>-5.2822259967992835E-3</v>
      </c>
      <c r="J2550" t="str">
        <f t="shared" si="237"/>
        <v/>
      </c>
      <c r="K2550" t="str">
        <f t="shared" si="238"/>
        <v/>
      </c>
      <c r="L2550" t="str">
        <f t="shared" si="239"/>
        <v/>
      </c>
      <c r="M2550" t="str">
        <f>IF(Master!D2552&lt;'OHL indexes'!E2550,1,"")</f>
        <v/>
      </c>
      <c r="N2550" t="str">
        <f>IF(Master!D2552&gt;'OHL indexes'!D2550,1,"")</f>
        <v/>
      </c>
    </row>
    <row r="2551" spans="1:14" x14ac:dyDescent="0.25">
      <c r="A2551" s="1">
        <v>41767</v>
      </c>
      <c r="B2551">
        <v>1019.78</v>
      </c>
      <c r="C2551" s="13">
        <v>1018.51</v>
      </c>
      <c r="D2551">
        <v>1027.73</v>
      </c>
      <c r="E2551" s="13">
        <v>996.1</v>
      </c>
      <c r="G2551">
        <f t="shared" si="234"/>
        <v>-1.2453666477083569E-3</v>
      </c>
      <c r="H2551">
        <f t="shared" si="235"/>
        <v>7.795799093922362E-3</v>
      </c>
      <c r="I2551">
        <f t="shared" si="236"/>
        <v>-2.322069465963239E-2</v>
      </c>
      <c r="J2551" t="str">
        <f t="shared" si="237"/>
        <v/>
      </c>
      <c r="K2551" t="str">
        <f t="shared" si="238"/>
        <v/>
      </c>
      <c r="L2551" t="str">
        <f t="shared" si="239"/>
        <v/>
      </c>
      <c r="M2551" t="str">
        <f>IF(Master!D2553&lt;'OHL indexes'!E2551,1,"")</f>
        <v/>
      </c>
      <c r="N2551" t="str">
        <f>IF(Master!D2553&gt;'OHL indexes'!D2551,1,"")</f>
        <v/>
      </c>
    </row>
    <row r="2552" spans="1:14" x14ac:dyDescent="0.25">
      <c r="A2552" s="1">
        <v>41768</v>
      </c>
      <c r="B2552">
        <v>999.54</v>
      </c>
      <c r="C2552" s="13">
        <v>1017.31</v>
      </c>
      <c r="D2552">
        <v>1033.27</v>
      </c>
      <c r="E2552" s="13">
        <v>993.92</v>
      </c>
      <c r="G2552">
        <f t="shared" si="234"/>
        <v>1.7778177961862429E-2</v>
      </c>
      <c r="H2552">
        <f t="shared" si="235"/>
        <v>3.3745522940552775E-2</v>
      </c>
      <c r="I2552">
        <f t="shared" si="236"/>
        <v>-5.6225863897393369E-3</v>
      </c>
      <c r="J2552" t="str">
        <f t="shared" si="237"/>
        <v/>
      </c>
      <c r="K2552" t="str">
        <f t="shared" si="238"/>
        <v/>
      </c>
      <c r="L2552" t="str">
        <f t="shared" si="239"/>
        <v/>
      </c>
      <c r="M2552" t="str">
        <f>IF(Master!D2554&lt;'OHL indexes'!E2552,1,"")</f>
        <v/>
      </c>
      <c r="N2552" t="str">
        <f>IF(Master!D2554&gt;'OHL indexes'!D2552,1,"")</f>
        <v/>
      </c>
    </row>
    <row r="2553" spans="1:14" x14ac:dyDescent="0.25">
      <c r="A2553" s="1">
        <v>41771</v>
      </c>
      <c r="B2553">
        <v>969.7</v>
      </c>
      <c r="C2553" s="13">
        <v>996.18</v>
      </c>
      <c r="D2553">
        <v>997.16</v>
      </c>
      <c r="E2553" s="13">
        <v>962.98</v>
      </c>
      <c r="G2553">
        <f t="shared" si="234"/>
        <v>2.7307414664329066E-2</v>
      </c>
      <c r="H2553">
        <f t="shared" si="235"/>
        <v>2.8318036506135735E-2</v>
      </c>
      <c r="I2553">
        <f t="shared" si="236"/>
        <v>-6.9299783438176998E-3</v>
      </c>
      <c r="J2553" t="str">
        <f t="shared" si="237"/>
        <v/>
      </c>
      <c r="K2553" t="str">
        <f t="shared" si="238"/>
        <v/>
      </c>
      <c r="L2553" t="str">
        <f t="shared" si="239"/>
        <v/>
      </c>
      <c r="M2553" t="str">
        <f>IF(Master!D2555&lt;'OHL indexes'!E2553,1,"")</f>
        <v/>
      </c>
      <c r="N2553" t="str">
        <f>IF(Master!D2555&gt;'OHL indexes'!D2553,1,"")</f>
        <v/>
      </c>
    </row>
    <row r="2554" spans="1:14" x14ac:dyDescent="0.25">
      <c r="A2554" s="1">
        <v>41772</v>
      </c>
      <c r="B2554">
        <v>972.21</v>
      </c>
      <c r="C2554" s="13">
        <v>968.86</v>
      </c>
      <c r="D2554">
        <v>973.89</v>
      </c>
      <c r="E2554" s="13">
        <v>958.81</v>
      </c>
      <c r="G2554">
        <f t="shared" si="234"/>
        <v>-3.4457576038099402E-3</v>
      </c>
      <c r="H2554">
        <f t="shared" si="235"/>
        <v>1.7280217237016782E-3</v>
      </c>
      <c r="I2554">
        <f t="shared" si="236"/>
        <v>-1.378303041523965E-2</v>
      </c>
      <c r="J2554" t="str">
        <f t="shared" si="237"/>
        <v/>
      </c>
      <c r="K2554" t="str">
        <f t="shared" si="238"/>
        <v/>
      </c>
      <c r="L2554" t="str">
        <f t="shared" si="239"/>
        <v/>
      </c>
      <c r="M2554" t="str">
        <f>IF(Master!D2556&lt;'OHL indexes'!E2554,1,"")</f>
        <v/>
      </c>
      <c r="N2554" t="str">
        <f>IF(Master!D2556&gt;'OHL indexes'!D2554,1,"")</f>
        <v/>
      </c>
    </row>
    <row r="2555" spans="1:14" x14ac:dyDescent="0.25">
      <c r="A2555" s="1">
        <v>41773</v>
      </c>
      <c r="B2555">
        <v>963.45</v>
      </c>
      <c r="C2555" s="13">
        <v>970.35</v>
      </c>
      <c r="D2555">
        <v>978.88</v>
      </c>
      <c r="E2555" s="13">
        <v>955.39</v>
      </c>
      <c r="G2555">
        <f t="shared" si="234"/>
        <v>7.1617624163162752E-3</v>
      </c>
      <c r="H2555">
        <f t="shared" si="235"/>
        <v>1.601536146141469E-2</v>
      </c>
      <c r="I2555">
        <f t="shared" si="236"/>
        <v>-8.3657688515231809E-3</v>
      </c>
      <c r="J2555" t="str">
        <f t="shared" si="237"/>
        <v/>
      </c>
      <c r="K2555" t="str">
        <f t="shared" si="238"/>
        <v/>
      </c>
      <c r="L2555" t="str">
        <f t="shared" si="239"/>
        <v/>
      </c>
      <c r="M2555" t="str">
        <f>IF(Master!D2557&lt;'OHL indexes'!E2555,1,"")</f>
        <v/>
      </c>
      <c r="N2555" t="str">
        <f>IF(Master!D2557&gt;'OHL indexes'!D2555,1,"")</f>
        <v/>
      </c>
    </row>
    <row r="2556" spans="1:14" x14ac:dyDescent="0.25">
      <c r="A2556" s="1">
        <v>41774</v>
      </c>
      <c r="B2556">
        <v>976.74</v>
      </c>
      <c r="C2556" s="13">
        <v>961.24</v>
      </c>
      <c r="D2556">
        <v>1001.43</v>
      </c>
      <c r="E2556" s="13">
        <v>956.81</v>
      </c>
      <c r="G2556">
        <f t="shared" si="234"/>
        <v>-1.5869115629543185E-2</v>
      </c>
      <c r="H2556">
        <f t="shared" si="235"/>
        <v>2.527796547699479E-2</v>
      </c>
      <c r="I2556">
        <f t="shared" si="236"/>
        <v>-2.0404611257857863E-2</v>
      </c>
      <c r="J2556" t="str">
        <f t="shared" si="237"/>
        <v/>
      </c>
      <c r="K2556" t="str">
        <f t="shared" si="238"/>
        <v/>
      </c>
      <c r="L2556" t="str">
        <f t="shared" si="239"/>
        <v/>
      </c>
      <c r="M2556" t="str">
        <f>IF(Master!D2558&lt;'OHL indexes'!E2556,1,"")</f>
        <v/>
      </c>
      <c r="N2556" t="str">
        <f>IF(Master!D2558&gt;'OHL indexes'!D2556,1,"")</f>
        <v/>
      </c>
    </row>
    <row r="2557" spans="1:14" x14ac:dyDescent="0.25">
      <c r="A2557" s="1">
        <v>41775</v>
      </c>
      <c r="B2557">
        <v>958.53</v>
      </c>
      <c r="C2557" s="13">
        <v>974.42</v>
      </c>
      <c r="D2557">
        <v>987.5</v>
      </c>
      <c r="E2557" s="13">
        <v>952.32</v>
      </c>
      <c r="G2557">
        <f t="shared" si="234"/>
        <v>1.6577467580566108E-2</v>
      </c>
      <c r="H2557">
        <f t="shared" si="235"/>
        <v>3.0223362857709324E-2</v>
      </c>
      <c r="I2557">
        <f t="shared" si="236"/>
        <v>-6.478670464148184E-3</v>
      </c>
      <c r="J2557" t="str">
        <f t="shared" si="237"/>
        <v/>
      </c>
      <c r="K2557" t="str">
        <f t="shared" si="238"/>
        <v/>
      </c>
      <c r="L2557" t="str">
        <f t="shared" si="239"/>
        <v/>
      </c>
      <c r="M2557" t="str">
        <f>IF(Master!D2559&lt;'OHL indexes'!E2557,1,"")</f>
        <v/>
      </c>
      <c r="N2557" t="str">
        <f>IF(Master!D2559&gt;'OHL indexes'!D2557,1,"")</f>
        <v/>
      </c>
    </row>
    <row r="2558" spans="1:14" x14ac:dyDescent="0.25">
      <c r="A2558" s="1">
        <v>41778</v>
      </c>
      <c r="B2558">
        <v>939.02</v>
      </c>
      <c r="C2558" s="13">
        <v>958.53</v>
      </c>
      <c r="D2558">
        <v>969.25</v>
      </c>
      <c r="E2558" s="13">
        <v>935.72</v>
      </c>
      <c r="G2558">
        <f t="shared" si="234"/>
        <v>2.0776980256011601E-2</v>
      </c>
      <c r="H2558">
        <f t="shared" si="235"/>
        <v>3.2193137526357329E-2</v>
      </c>
      <c r="I2558">
        <f t="shared" si="236"/>
        <v>-3.5143021447892053E-3</v>
      </c>
      <c r="J2558" t="str">
        <f t="shared" si="237"/>
        <v/>
      </c>
      <c r="K2558" t="str">
        <f t="shared" si="238"/>
        <v/>
      </c>
      <c r="L2558" t="str">
        <f t="shared" si="239"/>
        <v/>
      </c>
      <c r="M2558" t="str">
        <f>IF(Master!D2560&lt;'OHL indexes'!E2558,1,"")</f>
        <v/>
      </c>
      <c r="N2558" t="str">
        <f>IF(Master!D2560&gt;'OHL indexes'!D2558,1,"")</f>
        <v/>
      </c>
    </row>
    <row r="2559" spans="1:14" x14ac:dyDescent="0.25">
      <c r="A2559" s="1">
        <v>41779</v>
      </c>
      <c r="B2559">
        <v>942.31</v>
      </c>
      <c r="C2559" s="13">
        <v>939.02</v>
      </c>
      <c r="D2559">
        <v>955.77</v>
      </c>
      <c r="E2559" s="13">
        <v>925.33</v>
      </c>
      <c r="G2559">
        <f t="shared" si="234"/>
        <v>-3.4914200210121038E-3</v>
      </c>
      <c r="H2559">
        <f t="shared" si="235"/>
        <v>1.428404665131433E-2</v>
      </c>
      <c r="I2559">
        <f t="shared" si="236"/>
        <v>-1.8019547707230021E-2</v>
      </c>
      <c r="J2559" t="str">
        <f t="shared" si="237"/>
        <v/>
      </c>
      <c r="K2559" t="str">
        <f t="shared" si="238"/>
        <v/>
      </c>
      <c r="L2559" t="str">
        <f t="shared" si="239"/>
        <v/>
      </c>
      <c r="M2559" t="str">
        <f>IF(Master!D2561&lt;'OHL indexes'!E2559,1,"")</f>
        <v/>
      </c>
      <c r="N2559" t="str">
        <f>IF(Master!D2561&gt;'OHL indexes'!D2559,1,"")</f>
        <v/>
      </c>
    </row>
    <row r="2560" spans="1:14" x14ac:dyDescent="0.25">
      <c r="A2560" s="1">
        <v>41780</v>
      </c>
      <c r="B2560">
        <v>922.68</v>
      </c>
      <c r="C2560" s="13">
        <v>942.31</v>
      </c>
      <c r="D2560">
        <v>945.58</v>
      </c>
      <c r="E2560" s="13">
        <v>912.86</v>
      </c>
      <c r="G2560">
        <f t="shared" si="234"/>
        <v>2.1274981575410745E-2</v>
      </c>
      <c r="H2560">
        <f t="shared" si="235"/>
        <v>2.4819005505700931E-2</v>
      </c>
      <c r="I2560">
        <f t="shared" si="236"/>
        <v>-1.0642909784540633E-2</v>
      </c>
      <c r="J2560" t="str">
        <f t="shared" si="237"/>
        <v/>
      </c>
      <c r="K2560" t="str">
        <f t="shared" si="238"/>
        <v/>
      </c>
      <c r="L2560" t="str">
        <f t="shared" si="239"/>
        <v/>
      </c>
      <c r="M2560" t="str">
        <f>IF(Master!D2562&lt;'OHL indexes'!E2560,1,"")</f>
        <v/>
      </c>
      <c r="N2560" t="str">
        <f>IF(Master!D2562&gt;'OHL indexes'!D2560,1,"")</f>
        <v/>
      </c>
    </row>
    <row r="2561" spans="1:14" x14ac:dyDescent="0.25">
      <c r="A2561" s="1">
        <v>41781</v>
      </c>
      <c r="B2561">
        <v>919.76</v>
      </c>
      <c r="C2561" s="13">
        <v>922.65</v>
      </c>
      <c r="D2561">
        <v>925.94</v>
      </c>
      <c r="E2561" s="13">
        <v>909.64</v>
      </c>
      <c r="G2561">
        <f t="shared" si="234"/>
        <v>3.1421240323561417E-3</v>
      </c>
      <c r="H2561">
        <f t="shared" si="235"/>
        <v>6.7191441245542105E-3</v>
      </c>
      <c r="I2561">
        <f t="shared" si="236"/>
        <v>-1.1002870313994939E-2</v>
      </c>
      <c r="J2561" t="str">
        <f t="shared" si="237"/>
        <v/>
      </c>
      <c r="K2561" t="str">
        <f t="shared" si="238"/>
        <v/>
      </c>
      <c r="L2561" t="str">
        <f t="shared" si="239"/>
        <v/>
      </c>
      <c r="M2561" t="str">
        <f>IF(Master!D2563&lt;'OHL indexes'!E2561,1,"")</f>
        <v/>
      </c>
      <c r="N2561" t="str">
        <f>IF(Master!D2563&gt;'OHL indexes'!D2561,1,"")</f>
        <v/>
      </c>
    </row>
    <row r="2562" spans="1:14" x14ac:dyDescent="0.25">
      <c r="A2562" s="1">
        <v>41782</v>
      </c>
      <c r="B2562">
        <v>910.7</v>
      </c>
      <c r="C2562" s="13">
        <v>919.42</v>
      </c>
      <c r="D2562">
        <v>920.14</v>
      </c>
      <c r="E2562" s="13">
        <v>907.11</v>
      </c>
      <c r="G2562">
        <f t="shared" si="234"/>
        <v>9.5750521576807301E-3</v>
      </c>
      <c r="H2562">
        <f t="shared" si="235"/>
        <v>1.0365652794553482E-2</v>
      </c>
      <c r="I2562">
        <f t="shared" si="236"/>
        <v>-3.9420226199626818E-3</v>
      </c>
      <c r="J2562" t="str">
        <f t="shared" si="237"/>
        <v/>
      </c>
      <c r="K2562" t="str">
        <f t="shared" si="238"/>
        <v/>
      </c>
      <c r="L2562" t="str">
        <f t="shared" si="239"/>
        <v/>
      </c>
      <c r="M2562" t="str">
        <f>IF(Master!D2564&lt;'OHL indexes'!E2562,1,"")</f>
        <v/>
      </c>
      <c r="N2562" t="str">
        <f>IF(Master!D2564&gt;'OHL indexes'!D2562,1,"")</f>
        <v/>
      </c>
    </row>
    <row r="2563" spans="1:14" x14ac:dyDescent="0.25">
      <c r="A2563" s="1">
        <v>41786</v>
      </c>
      <c r="B2563">
        <v>882.11</v>
      </c>
      <c r="C2563" s="13">
        <v>910.7</v>
      </c>
      <c r="D2563">
        <v>913.42</v>
      </c>
      <c r="E2563" s="13">
        <v>878.87</v>
      </c>
      <c r="G2563">
        <f t="shared" si="234"/>
        <v>3.2410923807688397E-2</v>
      </c>
      <c r="H2563">
        <f t="shared" si="235"/>
        <v>3.5494439469000438E-2</v>
      </c>
      <c r="I2563">
        <f t="shared" si="236"/>
        <v>-3.6730113024452393E-3</v>
      </c>
      <c r="J2563" t="str">
        <f t="shared" si="237"/>
        <v/>
      </c>
      <c r="K2563" t="str">
        <f t="shared" si="238"/>
        <v/>
      </c>
      <c r="L2563" t="str">
        <f t="shared" si="239"/>
        <v/>
      </c>
      <c r="M2563" t="str">
        <f>IF(Master!D2565&lt;'OHL indexes'!E2563,1,"")</f>
        <v/>
      </c>
      <c r="N2563" t="str">
        <f>IF(Master!D2565&gt;'OHL indexes'!D2563,1,"")</f>
        <v/>
      </c>
    </row>
    <row r="2564" spans="1:14" x14ac:dyDescent="0.25">
      <c r="A2564" s="1">
        <v>41787</v>
      </c>
      <c r="B2564">
        <v>883.47</v>
      </c>
      <c r="C2564" s="13">
        <v>881.97</v>
      </c>
      <c r="D2564">
        <v>896.58</v>
      </c>
      <c r="E2564" s="13">
        <v>875.54</v>
      </c>
      <c r="G2564">
        <f t="shared" si="234"/>
        <v>-1.6978505212401629E-3</v>
      </c>
      <c r="H2564">
        <f t="shared" si="235"/>
        <v>1.4839213555638553E-2</v>
      </c>
      <c r="I2564">
        <f t="shared" si="236"/>
        <v>-8.9759697556227591E-3</v>
      </c>
      <c r="J2564" t="str">
        <f t="shared" si="237"/>
        <v/>
      </c>
      <c r="K2564" t="str">
        <f t="shared" si="238"/>
        <v/>
      </c>
      <c r="L2564" t="str">
        <f t="shared" si="239"/>
        <v/>
      </c>
      <c r="M2564" t="str">
        <f>IF(Master!D2566&lt;'OHL indexes'!E2564,1,"")</f>
        <v/>
      </c>
      <c r="N2564" t="str">
        <f>IF(Master!D2566&gt;'OHL indexes'!D2564,1,"")</f>
        <v/>
      </c>
    </row>
    <row r="2565" spans="1:14" x14ac:dyDescent="0.25">
      <c r="A2565" s="1">
        <v>41788</v>
      </c>
      <c r="B2565">
        <v>875.55</v>
      </c>
      <c r="C2565" s="13">
        <v>880.77</v>
      </c>
      <c r="D2565">
        <v>884.31</v>
      </c>
      <c r="E2565" s="13">
        <v>870.66</v>
      </c>
      <c r="G2565">
        <f t="shared" si="234"/>
        <v>5.9619667637484941E-3</v>
      </c>
      <c r="H2565">
        <f t="shared" si="235"/>
        <v>1.0005139626520387E-2</v>
      </c>
      <c r="I2565">
        <f t="shared" si="236"/>
        <v>-5.5850608189138562E-3</v>
      </c>
      <c r="J2565" t="str">
        <f t="shared" si="237"/>
        <v/>
      </c>
      <c r="K2565" t="str">
        <f t="shared" si="238"/>
        <v/>
      </c>
      <c r="L2565" t="str">
        <f t="shared" si="239"/>
        <v/>
      </c>
      <c r="M2565" t="str">
        <f>IF(Master!D2567&lt;'OHL indexes'!E2565,1,"")</f>
        <v/>
      </c>
      <c r="N2565" t="str">
        <f>IF(Master!D2567&gt;'OHL indexes'!D2565,1,"")</f>
        <v/>
      </c>
    </row>
    <row r="2566" spans="1:14" x14ac:dyDescent="0.25">
      <c r="A2566" s="1">
        <v>41789</v>
      </c>
      <c r="B2566">
        <v>877.56</v>
      </c>
      <c r="C2566" s="13">
        <v>874.54</v>
      </c>
      <c r="D2566">
        <v>882.93</v>
      </c>
      <c r="E2566" s="13">
        <v>874.11</v>
      </c>
      <c r="G2566">
        <f t="shared" si="234"/>
        <v>-3.4413601349195799E-3</v>
      </c>
      <c r="H2566">
        <f t="shared" si="235"/>
        <v>6.1192397101053064E-3</v>
      </c>
      <c r="I2566">
        <f t="shared" si="236"/>
        <v>-3.931355121017277E-3</v>
      </c>
      <c r="J2566" t="str">
        <f t="shared" si="237"/>
        <v/>
      </c>
      <c r="K2566" t="str">
        <f t="shared" si="238"/>
        <v/>
      </c>
      <c r="L2566" t="str">
        <f t="shared" si="239"/>
        <v/>
      </c>
      <c r="M2566" t="str">
        <f>IF(Master!D2568&lt;'OHL indexes'!E2566,1,"")</f>
        <v/>
      </c>
      <c r="N2566" t="str">
        <f>IF(Master!D2568&gt;'OHL indexes'!D2566,1,"")</f>
        <v/>
      </c>
    </row>
    <row r="2567" spans="1:14" x14ac:dyDescent="0.25">
      <c r="A2567" s="1">
        <v>41792</v>
      </c>
      <c r="B2567">
        <v>872.39</v>
      </c>
      <c r="C2567" s="13">
        <v>876.39</v>
      </c>
      <c r="D2567">
        <v>887.43</v>
      </c>
      <c r="E2567" s="13">
        <v>868.06</v>
      </c>
      <c r="G2567">
        <f t="shared" ref="G2567:G2630" si="240">C2567/$B2567-1</f>
        <v>4.5851052854801733E-3</v>
      </c>
      <c r="H2567">
        <f t="shared" ref="H2567:H2630" si="241">D2567/$B2567-1</f>
        <v>1.72399958734053E-2</v>
      </c>
      <c r="I2567">
        <f t="shared" ref="I2567:I2630" si="242">E2567/$B2567-1</f>
        <v>-4.9633764715322215E-3</v>
      </c>
      <c r="J2567" t="str">
        <f t="shared" ref="J2567:J2630" si="243">IF(C2567&lt;E2567,1,"")</f>
        <v/>
      </c>
      <c r="K2567" t="str">
        <f t="shared" ref="K2567:K2630" si="244">IF(C2568&gt;D2568,1,"")</f>
        <v/>
      </c>
      <c r="L2567" t="str">
        <f t="shared" ref="L2567:L2630" si="245">IF(E2568&gt;D2568,1,"")</f>
        <v/>
      </c>
      <c r="M2567" t="str">
        <f>IF(Master!D2569&lt;'OHL indexes'!E2567,1,"")</f>
        <v/>
      </c>
      <c r="N2567" t="str">
        <f>IF(Master!D2569&gt;'OHL indexes'!D2567,1,"")</f>
        <v/>
      </c>
    </row>
    <row r="2568" spans="1:14" x14ac:dyDescent="0.25">
      <c r="A2568" s="1">
        <v>41793</v>
      </c>
      <c r="B2568">
        <v>876.04</v>
      </c>
      <c r="C2568" s="13">
        <v>871.33</v>
      </c>
      <c r="D2568">
        <v>882.33</v>
      </c>
      <c r="E2568" s="13">
        <v>866.59</v>
      </c>
      <c r="G2568">
        <f t="shared" si="240"/>
        <v>-5.3764668279986383E-3</v>
      </c>
      <c r="H2568">
        <f t="shared" si="241"/>
        <v>7.180037441212761E-3</v>
      </c>
      <c r="I2568">
        <f t="shared" si="242"/>
        <v>-1.0787178667640673E-2</v>
      </c>
      <c r="J2568" t="str">
        <f t="shared" si="243"/>
        <v/>
      </c>
      <c r="K2568" t="str">
        <f t="shared" si="244"/>
        <v/>
      </c>
      <c r="L2568" t="str">
        <f t="shared" si="245"/>
        <v/>
      </c>
      <c r="M2568" t="str">
        <f>IF(Master!D2570&lt;'OHL indexes'!E2568,1,"")</f>
        <v/>
      </c>
      <c r="N2568" t="str">
        <f>IF(Master!D2570&gt;'OHL indexes'!D2568,1,"")</f>
        <v/>
      </c>
    </row>
    <row r="2569" spans="1:14" x14ac:dyDescent="0.25">
      <c r="A2569" s="1">
        <v>41794</v>
      </c>
      <c r="B2569">
        <v>866.81</v>
      </c>
      <c r="C2569" s="13">
        <v>874.56</v>
      </c>
      <c r="D2569">
        <v>882.47</v>
      </c>
      <c r="E2569" s="13">
        <v>859.06</v>
      </c>
      <c r="G2569">
        <f t="shared" si="240"/>
        <v>8.9408290167396487E-3</v>
      </c>
      <c r="H2569">
        <f t="shared" si="241"/>
        <v>1.8066242890598883E-2</v>
      </c>
      <c r="I2569">
        <f t="shared" si="242"/>
        <v>-8.9408290167395377E-3</v>
      </c>
      <c r="J2569" t="str">
        <f t="shared" si="243"/>
        <v/>
      </c>
      <c r="K2569" t="str">
        <f t="shared" si="244"/>
        <v/>
      </c>
      <c r="L2569" t="str">
        <f t="shared" si="245"/>
        <v/>
      </c>
      <c r="M2569" t="str">
        <f>IF(Master!D2571&lt;'OHL indexes'!E2569,1,"")</f>
        <v/>
      </c>
      <c r="N2569" t="str">
        <f>IF(Master!D2571&gt;'OHL indexes'!D2569,1,"")</f>
        <v/>
      </c>
    </row>
    <row r="2570" spans="1:14" x14ac:dyDescent="0.25">
      <c r="A2570" s="1">
        <v>41795</v>
      </c>
      <c r="B2570">
        <v>834.18</v>
      </c>
      <c r="C2570" s="13">
        <v>865.17</v>
      </c>
      <c r="D2570">
        <v>873.37</v>
      </c>
      <c r="E2570" s="13">
        <v>829.59</v>
      </c>
      <c r="G2570">
        <f t="shared" si="240"/>
        <v>3.7150255340574034E-2</v>
      </c>
      <c r="H2570">
        <f t="shared" si="241"/>
        <v>4.6980268047663643E-2</v>
      </c>
      <c r="I2570">
        <f t="shared" si="242"/>
        <v>-5.5024095518951821E-3</v>
      </c>
      <c r="J2570" t="str">
        <f t="shared" si="243"/>
        <v/>
      </c>
      <c r="K2570" t="str">
        <f t="shared" si="244"/>
        <v/>
      </c>
      <c r="L2570" t="str">
        <f t="shared" si="245"/>
        <v/>
      </c>
      <c r="M2570" t="str">
        <f>IF(Master!D2572&lt;'OHL indexes'!E2570,1,"")</f>
        <v/>
      </c>
      <c r="N2570" t="str">
        <f>IF(Master!D2572&gt;'OHL indexes'!D2570,1,"")</f>
        <v/>
      </c>
    </row>
    <row r="2571" spans="1:14" x14ac:dyDescent="0.25">
      <c r="A2571" s="1">
        <v>41796</v>
      </c>
      <c r="B2571">
        <v>790.31</v>
      </c>
      <c r="C2571" s="13">
        <v>832.39</v>
      </c>
      <c r="D2571">
        <v>835.48</v>
      </c>
      <c r="E2571" s="13">
        <v>787.21</v>
      </c>
      <c r="G2571">
        <f t="shared" si="240"/>
        <v>5.3244929204995461E-2</v>
      </c>
      <c r="H2571">
        <f t="shared" si="241"/>
        <v>5.7154787361921366E-2</v>
      </c>
      <c r="I2571">
        <f t="shared" si="242"/>
        <v>-3.9225114195694522E-3</v>
      </c>
      <c r="J2571" t="str">
        <f t="shared" si="243"/>
        <v/>
      </c>
      <c r="K2571" t="str">
        <f t="shared" si="244"/>
        <v/>
      </c>
      <c r="L2571" t="str">
        <f t="shared" si="245"/>
        <v/>
      </c>
      <c r="M2571" t="str">
        <f>IF(Master!D2573&lt;'OHL indexes'!E2571,1,"")</f>
        <v/>
      </c>
      <c r="N2571" t="str">
        <f>IF(Master!D2573&gt;'OHL indexes'!D2571,1,"")</f>
        <v/>
      </c>
    </row>
    <row r="2572" spans="1:14" x14ac:dyDescent="0.25">
      <c r="A2572" s="1">
        <v>41799</v>
      </c>
      <c r="B2572">
        <v>800.69</v>
      </c>
      <c r="C2572" s="13">
        <v>790.31</v>
      </c>
      <c r="D2572">
        <v>806.04</v>
      </c>
      <c r="E2572" s="13">
        <v>779.12</v>
      </c>
      <c r="G2572">
        <f t="shared" si="240"/>
        <v>-1.2963818706365871E-2</v>
      </c>
      <c r="H2572">
        <f t="shared" si="241"/>
        <v>6.6817370018357192E-3</v>
      </c>
      <c r="I2572">
        <f t="shared" si="242"/>
        <v>-2.6939264884037528E-2</v>
      </c>
      <c r="J2572" t="str">
        <f t="shared" si="243"/>
        <v/>
      </c>
      <c r="K2572" t="str">
        <f t="shared" si="244"/>
        <v/>
      </c>
      <c r="L2572" t="str">
        <f t="shared" si="245"/>
        <v/>
      </c>
      <c r="M2572" t="str">
        <f>IF(Master!D2574&lt;'OHL indexes'!E2572,1,"")</f>
        <v/>
      </c>
      <c r="N2572" t="str">
        <f>IF(Master!D2574&gt;'OHL indexes'!D2572,1,"")</f>
        <v/>
      </c>
    </row>
    <row r="2573" spans="1:14" x14ac:dyDescent="0.25">
      <c r="A2573" s="1">
        <v>41800</v>
      </c>
      <c r="B2573">
        <v>789.39</v>
      </c>
      <c r="C2573" s="13">
        <v>800.69</v>
      </c>
      <c r="D2573">
        <v>813.8</v>
      </c>
      <c r="E2573" s="13">
        <v>785.36</v>
      </c>
      <c r="G2573">
        <f t="shared" si="240"/>
        <v>1.4314850707508375E-2</v>
      </c>
      <c r="H2573">
        <f t="shared" si="241"/>
        <v>3.0922611130113076E-2</v>
      </c>
      <c r="I2573">
        <f t="shared" si="242"/>
        <v>-5.1052078186953898E-3</v>
      </c>
      <c r="J2573" t="str">
        <f t="shared" si="243"/>
        <v/>
      </c>
      <c r="K2573" t="str">
        <f t="shared" si="244"/>
        <v/>
      </c>
      <c r="L2573" t="str">
        <f t="shared" si="245"/>
        <v/>
      </c>
      <c r="M2573" t="str">
        <f>IF(Master!D2575&lt;'OHL indexes'!E2573,1,"")</f>
        <v/>
      </c>
      <c r="N2573" t="str">
        <f>IF(Master!D2575&gt;'OHL indexes'!D2573,1,"")</f>
        <v/>
      </c>
    </row>
    <row r="2574" spans="1:14" x14ac:dyDescent="0.25">
      <c r="A2574" s="1">
        <v>41801</v>
      </c>
      <c r="B2574">
        <v>807.86</v>
      </c>
      <c r="C2574" s="13">
        <v>787.14</v>
      </c>
      <c r="D2574">
        <v>819.26</v>
      </c>
      <c r="E2574" s="13">
        <v>786.82</v>
      </c>
      <c r="G2574">
        <f t="shared" si="240"/>
        <v>-2.5648008318272963E-2</v>
      </c>
      <c r="H2574">
        <f t="shared" si="241"/>
        <v>1.4111355928007274E-2</v>
      </c>
      <c r="I2574">
        <f t="shared" si="242"/>
        <v>-2.6044116554848618E-2</v>
      </c>
      <c r="J2574" t="str">
        <f t="shared" si="243"/>
        <v/>
      </c>
      <c r="K2574" t="str">
        <f t="shared" si="244"/>
        <v/>
      </c>
      <c r="L2574" t="str">
        <f t="shared" si="245"/>
        <v/>
      </c>
      <c r="M2574" t="str">
        <f>IF(Master!D2576&lt;'OHL indexes'!E2574,1,"")</f>
        <v/>
      </c>
      <c r="N2574" t="str">
        <f>IF(Master!D2576&gt;'OHL indexes'!D2574,1,"")</f>
        <v/>
      </c>
    </row>
    <row r="2575" spans="1:14" x14ac:dyDescent="0.25">
      <c r="A2575" s="1">
        <v>41802</v>
      </c>
      <c r="B2575">
        <v>848.01</v>
      </c>
      <c r="C2575" s="13">
        <v>807.86</v>
      </c>
      <c r="D2575">
        <v>860.81</v>
      </c>
      <c r="E2575" s="13">
        <v>797.97</v>
      </c>
      <c r="G2575">
        <f t="shared" si="240"/>
        <v>-4.7346139786087371E-2</v>
      </c>
      <c r="H2575">
        <f t="shared" si="241"/>
        <v>1.5094161625452518E-2</v>
      </c>
      <c r="I2575">
        <f t="shared" si="242"/>
        <v>-5.9008738104503466E-2</v>
      </c>
      <c r="J2575" t="str">
        <f t="shared" si="243"/>
        <v/>
      </c>
      <c r="K2575" t="str">
        <f t="shared" si="244"/>
        <v/>
      </c>
      <c r="L2575" t="str">
        <f t="shared" si="245"/>
        <v/>
      </c>
      <c r="M2575" t="str">
        <f>IF(Master!D2577&lt;'OHL indexes'!E2575,1,"")</f>
        <v/>
      </c>
      <c r="N2575" t="str">
        <f>IF(Master!D2577&gt;'OHL indexes'!D2575,1,"")</f>
        <v/>
      </c>
    </row>
    <row r="2576" spans="1:14" x14ac:dyDescent="0.25">
      <c r="A2576" s="1">
        <v>41803</v>
      </c>
      <c r="B2576">
        <v>827.77</v>
      </c>
      <c r="C2576" s="13">
        <v>848.01</v>
      </c>
      <c r="D2576">
        <v>857.57</v>
      </c>
      <c r="E2576" s="13">
        <v>821.04</v>
      </c>
      <c r="G2576">
        <f t="shared" si="240"/>
        <v>2.4451236454570813E-2</v>
      </c>
      <c r="H2576">
        <f t="shared" si="241"/>
        <v>3.6000338258211917E-2</v>
      </c>
      <c r="I2576">
        <f t="shared" si="242"/>
        <v>-8.1302777341532018E-3</v>
      </c>
      <c r="J2576" t="str">
        <f t="shared" si="243"/>
        <v/>
      </c>
      <c r="K2576" t="str">
        <f t="shared" si="244"/>
        <v/>
      </c>
      <c r="L2576" t="str">
        <f t="shared" si="245"/>
        <v/>
      </c>
      <c r="M2576" t="str">
        <f>IF(Master!D2578&lt;'OHL indexes'!E2576,1,"")</f>
        <v/>
      </c>
      <c r="N2576" t="str">
        <f>IF(Master!D2578&gt;'OHL indexes'!D2576,1,"")</f>
        <v/>
      </c>
    </row>
    <row r="2577" spans="1:14" x14ac:dyDescent="0.25">
      <c r="A2577" s="1">
        <v>41806</v>
      </c>
      <c r="B2577">
        <v>828.41</v>
      </c>
      <c r="C2577" s="13">
        <v>830.79</v>
      </c>
      <c r="D2577">
        <v>847.41</v>
      </c>
      <c r="E2577" s="13">
        <v>818.71</v>
      </c>
      <c r="G2577">
        <f t="shared" si="240"/>
        <v>2.8729735276009638E-3</v>
      </c>
      <c r="H2577">
        <f t="shared" si="241"/>
        <v>2.2935502951437092E-2</v>
      </c>
      <c r="I2577">
        <f t="shared" si="242"/>
        <v>-1.1709177822575745E-2</v>
      </c>
      <c r="J2577" t="str">
        <f t="shared" si="243"/>
        <v/>
      </c>
      <c r="K2577" t="str">
        <f t="shared" si="244"/>
        <v/>
      </c>
      <c r="L2577" t="str">
        <f t="shared" si="245"/>
        <v/>
      </c>
      <c r="M2577" t="str">
        <f>IF(Master!D2579&lt;'OHL indexes'!E2577,1,"")</f>
        <v/>
      </c>
      <c r="N2577" t="str">
        <f>IF(Master!D2579&gt;'OHL indexes'!D2577,1,"")</f>
        <v/>
      </c>
    </row>
    <row r="2578" spans="1:14" x14ac:dyDescent="0.25">
      <c r="A2578" s="1">
        <v>41807</v>
      </c>
      <c r="B2578">
        <v>806.23</v>
      </c>
      <c r="C2578" s="13">
        <v>826.13</v>
      </c>
      <c r="D2578">
        <v>831.26</v>
      </c>
      <c r="E2578" s="13">
        <v>797.36</v>
      </c>
      <c r="G2578">
        <f t="shared" si="240"/>
        <v>2.4682782828721272E-2</v>
      </c>
      <c r="H2578">
        <f t="shared" si="241"/>
        <v>3.1045731366979634E-2</v>
      </c>
      <c r="I2578">
        <f t="shared" si="242"/>
        <v>-1.1001823301043157E-2</v>
      </c>
      <c r="J2578" t="str">
        <f t="shared" si="243"/>
        <v/>
      </c>
      <c r="K2578" t="str">
        <f t="shared" si="244"/>
        <v/>
      </c>
      <c r="L2578" t="str">
        <f t="shared" si="245"/>
        <v/>
      </c>
      <c r="M2578" t="str">
        <f>IF(Master!D2580&lt;'OHL indexes'!E2578,1,"")</f>
        <v/>
      </c>
      <c r="N2578" t="str">
        <f>IF(Master!D2580&gt;'OHL indexes'!D2578,1,"")</f>
        <v/>
      </c>
    </row>
    <row r="2579" spans="1:14" x14ac:dyDescent="0.25">
      <c r="A2579" s="1">
        <v>41808</v>
      </c>
      <c r="B2579">
        <v>761.27</v>
      </c>
      <c r="C2579" s="13">
        <v>805.03</v>
      </c>
      <c r="D2579">
        <v>809.23</v>
      </c>
      <c r="E2579" s="13">
        <v>755.28</v>
      </c>
      <c r="G2579">
        <f t="shared" si="240"/>
        <v>5.748289043309196E-2</v>
      </c>
      <c r="H2579">
        <f t="shared" si="241"/>
        <v>6.2999986864056057E-2</v>
      </c>
      <c r="I2579">
        <f t="shared" si="242"/>
        <v>-7.8684303860654392E-3</v>
      </c>
      <c r="J2579" t="str">
        <f t="shared" si="243"/>
        <v/>
      </c>
      <c r="K2579" t="str">
        <f t="shared" si="244"/>
        <v/>
      </c>
      <c r="L2579" t="str">
        <f t="shared" si="245"/>
        <v/>
      </c>
      <c r="M2579" t="str">
        <f>IF(Master!D2581&lt;'OHL indexes'!E2579,1,"")</f>
        <v/>
      </c>
      <c r="N2579" t="str">
        <f>IF(Master!D2581&gt;'OHL indexes'!D2579,1,"")</f>
        <v/>
      </c>
    </row>
    <row r="2580" spans="1:14" x14ac:dyDescent="0.25">
      <c r="A2580" s="1">
        <v>41809</v>
      </c>
      <c r="B2580">
        <v>767.24</v>
      </c>
      <c r="C2580" s="13">
        <v>758.29</v>
      </c>
      <c r="D2580">
        <v>767.24</v>
      </c>
      <c r="E2580" s="13">
        <v>746.47</v>
      </c>
      <c r="G2580">
        <f t="shared" si="240"/>
        <v>-1.1665189510453144E-2</v>
      </c>
      <c r="H2580">
        <f t="shared" si="241"/>
        <v>0</v>
      </c>
      <c r="I2580">
        <f t="shared" si="242"/>
        <v>-2.7071059903029049E-2</v>
      </c>
      <c r="J2580" t="str">
        <f t="shared" si="243"/>
        <v/>
      </c>
      <c r="K2580" t="str">
        <f t="shared" si="244"/>
        <v/>
      </c>
      <c r="L2580" t="str">
        <f t="shared" si="245"/>
        <v/>
      </c>
      <c r="M2580" t="str">
        <f>IF(Master!D2582&lt;'OHL indexes'!E2580,1,"")</f>
        <v/>
      </c>
      <c r="N2580" t="str">
        <f>IF(Master!D2582&gt;'OHL indexes'!D2580,1,"")</f>
        <v/>
      </c>
    </row>
    <row r="2581" spans="1:14" x14ac:dyDescent="0.25">
      <c r="A2581" s="1">
        <v>41810</v>
      </c>
      <c r="B2581">
        <v>773.19</v>
      </c>
      <c r="C2581" s="13">
        <v>766.93</v>
      </c>
      <c r="D2581">
        <v>775.84</v>
      </c>
      <c r="E2581" s="13">
        <v>752.38</v>
      </c>
      <c r="G2581">
        <f t="shared" si="240"/>
        <v>-8.0963281987611602E-3</v>
      </c>
      <c r="H2581">
        <f t="shared" si="241"/>
        <v>3.4273593812645942E-3</v>
      </c>
      <c r="I2581">
        <f t="shared" si="242"/>
        <v>-2.6914471216648028E-2</v>
      </c>
      <c r="J2581" t="str">
        <f t="shared" si="243"/>
        <v/>
      </c>
      <c r="K2581" t="str">
        <f t="shared" si="244"/>
        <v/>
      </c>
      <c r="L2581" t="str">
        <f t="shared" si="245"/>
        <v/>
      </c>
      <c r="M2581" t="str">
        <f>IF(Master!D2583&lt;'OHL indexes'!E2581,1,"")</f>
        <v/>
      </c>
      <c r="N2581" t="str">
        <f>IF(Master!D2583&gt;'OHL indexes'!D2581,1,"")</f>
        <v/>
      </c>
    </row>
    <row r="2582" spans="1:14" x14ac:dyDescent="0.25">
      <c r="A2582" s="1">
        <v>41813</v>
      </c>
      <c r="B2582">
        <v>756.36</v>
      </c>
      <c r="C2582" s="13">
        <v>773.22</v>
      </c>
      <c r="D2582">
        <v>777.15</v>
      </c>
      <c r="E2582" s="13">
        <v>750.44</v>
      </c>
      <c r="G2582">
        <f t="shared" si="240"/>
        <v>2.2290972552752697E-2</v>
      </c>
      <c r="H2582">
        <f t="shared" si="241"/>
        <v>2.7486910994764413E-2</v>
      </c>
      <c r="I2582">
        <f t="shared" si="242"/>
        <v>-7.8269607065417635E-3</v>
      </c>
      <c r="J2582" t="str">
        <f t="shared" si="243"/>
        <v/>
      </c>
      <c r="K2582" t="str">
        <f t="shared" si="244"/>
        <v/>
      </c>
      <c r="L2582" t="str">
        <f t="shared" si="245"/>
        <v/>
      </c>
      <c r="M2582" t="str">
        <f>IF(Master!D2584&lt;'OHL indexes'!E2582,1,"")</f>
        <v/>
      </c>
      <c r="N2582" t="str">
        <f>IF(Master!D2584&gt;'OHL indexes'!D2582,1,"")</f>
        <v/>
      </c>
    </row>
    <row r="2583" spans="1:14" x14ac:dyDescent="0.25">
      <c r="A2583" s="1">
        <v>41814</v>
      </c>
      <c r="B2583">
        <v>782.73</v>
      </c>
      <c r="C2583" s="13">
        <v>756.24</v>
      </c>
      <c r="D2583">
        <v>788.62</v>
      </c>
      <c r="E2583" s="13">
        <v>747.52</v>
      </c>
      <c r="G2583">
        <f t="shared" si="240"/>
        <v>-3.3843087654746862E-2</v>
      </c>
      <c r="H2583">
        <f t="shared" si="241"/>
        <v>7.5249447446756879E-3</v>
      </c>
      <c r="I2583">
        <f t="shared" si="242"/>
        <v>-4.4983583100175029E-2</v>
      </c>
      <c r="J2583" t="str">
        <f t="shared" si="243"/>
        <v/>
      </c>
      <c r="K2583" t="str">
        <f t="shared" si="244"/>
        <v/>
      </c>
      <c r="L2583" t="str">
        <f t="shared" si="245"/>
        <v/>
      </c>
      <c r="M2583" t="str">
        <f>IF(Master!D2585&lt;'OHL indexes'!E2583,1,"")</f>
        <v/>
      </c>
      <c r="N2583" t="str">
        <f>IF(Master!D2585&gt;'OHL indexes'!D2583,1,"")</f>
        <v/>
      </c>
    </row>
    <row r="2584" spans="1:14" x14ac:dyDescent="0.25">
      <c r="A2584" s="1">
        <v>41815</v>
      </c>
      <c r="B2584">
        <v>757.84</v>
      </c>
      <c r="C2584" s="13">
        <v>779.79</v>
      </c>
      <c r="D2584">
        <v>796.64</v>
      </c>
      <c r="E2584" s="13">
        <v>749.03</v>
      </c>
      <c r="G2584">
        <f t="shared" si="240"/>
        <v>2.8963897392589422E-2</v>
      </c>
      <c r="H2584">
        <f t="shared" si="241"/>
        <v>5.1198142088039633E-2</v>
      </c>
      <c r="I2584">
        <f t="shared" si="242"/>
        <v>-1.1625145149371963E-2</v>
      </c>
      <c r="J2584" t="str">
        <f t="shared" si="243"/>
        <v/>
      </c>
      <c r="K2584" t="str">
        <f t="shared" si="244"/>
        <v/>
      </c>
      <c r="L2584" t="str">
        <f t="shared" si="245"/>
        <v/>
      </c>
      <c r="M2584" t="str">
        <f>IF(Master!D2586&lt;'OHL indexes'!E2584,1,"")</f>
        <v/>
      </c>
      <c r="N2584" t="str">
        <f>IF(Master!D2586&gt;'OHL indexes'!D2584,1,"")</f>
        <v/>
      </c>
    </row>
    <row r="2585" spans="1:14" x14ac:dyDescent="0.25">
      <c r="A2585" s="1">
        <v>41816</v>
      </c>
      <c r="B2585">
        <v>761.84</v>
      </c>
      <c r="C2585" s="13">
        <v>756.92</v>
      </c>
      <c r="D2585">
        <v>780.85</v>
      </c>
      <c r="E2585" s="13">
        <v>747.06</v>
      </c>
      <c r="G2585">
        <f t="shared" si="240"/>
        <v>-6.458048934159466E-3</v>
      </c>
      <c r="H2585">
        <f t="shared" si="241"/>
        <v>2.4952745983408686E-2</v>
      </c>
      <c r="I2585">
        <f t="shared" si="242"/>
        <v>-1.9400399033917992E-2</v>
      </c>
      <c r="J2585" t="str">
        <f t="shared" si="243"/>
        <v/>
      </c>
      <c r="K2585" t="str">
        <f t="shared" si="244"/>
        <v/>
      </c>
      <c r="L2585" t="str">
        <f t="shared" si="245"/>
        <v/>
      </c>
      <c r="M2585" t="str">
        <f>IF(Master!D2587&lt;'OHL indexes'!E2585,1,"")</f>
        <v/>
      </c>
      <c r="N2585" t="str">
        <f>IF(Master!D2587&gt;'OHL indexes'!D2585,1,"")</f>
        <v/>
      </c>
    </row>
    <row r="2586" spans="1:14" x14ac:dyDescent="0.25">
      <c r="A2586" s="1">
        <v>41817</v>
      </c>
      <c r="B2586">
        <v>756.01</v>
      </c>
      <c r="C2586" s="13">
        <v>760.77</v>
      </c>
      <c r="D2586">
        <v>772.21</v>
      </c>
      <c r="E2586" s="13">
        <v>749.41</v>
      </c>
      <c r="G2586">
        <f t="shared" si="240"/>
        <v>6.296213013055274E-3</v>
      </c>
      <c r="H2586">
        <f t="shared" si="241"/>
        <v>2.1428287985608696E-2</v>
      </c>
      <c r="I2586">
        <f t="shared" si="242"/>
        <v>-8.7300432533961025E-3</v>
      </c>
      <c r="J2586" t="str">
        <f t="shared" si="243"/>
        <v/>
      </c>
      <c r="K2586" t="str">
        <f t="shared" si="244"/>
        <v/>
      </c>
      <c r="L2586" t="str">
        <f t="shared" si="245"/>
        <v/>
      </c>
      <c r="M2586" t="str">
        <f>IF(Master!D2588&lt;'OHL indexes'!E2586,1,"")</f>
        <v/>
      </c>
      <c r="N2586" t="str">
        <f>IF(Master!D2588&gt;'OHL indexes'!D2586,1,"")</f>
        <v/>
      </c>
    </row>
    <row r="2587" spans="1:14" x14ac:dyDescent="0.25">
      <c r="A2587" s="1">
        <v>41820</v>
      </c>
      <c r="B2587">
        <v>745.61</v>
      </c>
      <c r="C2587" s="13">
        <v>756.01</v>
      </c>
      <c r="D2587">
        <v>758.92</v>
      </c>
      <c r="E2587" s="13">
        <v>735.67</v>
      </c>
      <c r="G2587">
        <f t="shared" si="240"/>
        <v>1.3948310779093642E-2</v>
      </c>
      <c r="H2587">
        <f t="shared" si="241"/>
        <v>1.7851155429782217E-2</v>
      </c>
      <c r="I2587">
        <f t="shared" si="242"/>
        <v>-1.3331366263864552E-2</v>
      </c>
      <c r="J2587" t="str">
        <f t="shared" si="243"/>
        <v/>
      </c>
      <c r="K2587" t="str">
        <f t="shared" si="244"/>
        <v/>
      </c>
      <c r="L2587" t="str">
        <f t="shared" si="245"/>
        <v/>
      </c>
      <c r="M2587" t="str">
        <f>IF(Master!D2589&lt;'OHL indexes'!E2587,1,"")</f>
        <v/>
      </c>
      <c r="N2587" t="str">
        <f>IF(Master!D2589&gt;'OHL indexes'!D2587,1,"")</f>
        <v/>
      </c>
    </row>
    <row r="2588" spans="1:14" x14ac:dyDescent="0.25">
      <c r="A2588" s="1">
        <v>41821</v>
      </c>
      <c r="B2588">
        <v>726.72</v>
      </c>
      <c r="C2588" s="13">
        <v>744.24</v>
      </c>
      <c r="D2588">
        <v>746.04</v>
      </c>
      <c r="E2588" s="13">
        <v>716.66</v>
      </c>
      <c r="G2588">
        <f t="shared" si="240"/>
        <v>2.4108322324966958E-2</v>
      </c>
      <c r="H2588">
        <f t="shared" si="241"/>
        <v>2.65852047556141E-2</v>
      </c>
      <c r="I2588">
        <f t="shared" si="242"/>
        <v>-1.3843020695728847E-2</v>
      </c>
      <c r="J2588" t="str">
        <f t="shared" si="243"/>
        <v/>
      </c>
      <c r="K2588" t="str">
        <f t="shared" si="244"/>
        <v/>
      </c>
      <c r="L2588" t="str">
        <f t="shared" si="245"/>
        <v/>
      </c>
      <c r="M2588" t="str">
        <f>IF(Master!D2590&lt;'OHL indexes'!E2588,1,"")</f>
        <v/>
      </c>
      <c r="N2588" t="str">
        <f>IF(Master!D2590&gt;'OHL indexes'!D2588,1,"")</f>
        <v/>
      </c>
    </row>
    <row r="2589" spans="1:14" x14ac:dyDescent="0.25">
      <c r="A2589" s="1">
        <v>41822</v>
      </c>
      <c r="B2589">
        <v>718.07</v>
      </c>
      <c r="C2589" s="13">
        <v>726.72</v>
      </c>
      <c r="D2589">
        <v>728.39</v>
      </c>
      <c r="E2589" s="13">
        <v>709.42</v>
      </c>
      <c r="G2589">
        <f t="shared" si="240"/>
        <v>1.204617934184693E-2</v>
      </c>
      <c r="H2589">
        <f t="shared" si="241"/>
        <v>1.437185789686235E-2</v>
      </c>
      <c r="I2589">
        <f t="shared" si="242"/>
        <v>-1.2046179341847041E-2</v>
      </c>
      <c r="J2589" t="str">
        <f t="shared" si="243"/>
        <v/>
      </c>
      <c r="K2589" t="str">
        <f t="shared" si="244"/>
        <v/>
      </c>
      <c r="L2589" t="str">
        <f t="shared" si="245"/>
        <v/>
      </c>
      <c r="M2589" t="str">
        <f>IF(Master!D2591&lt;'OHL indexes'!E2589,1,"")</f>
        <v/>
      </c>
      <c r="N2589" t="str">
        <f>IF(Master!D2591&gt;'OHL indexes'!D2589,1,"")</f>
        <v/>
      </c>
    </row>
    <row r="2590" spans="1:14" x14ac:dyDescent="0.25">
      <c r="A2590" s="1">
        <v>41823</v>
      </c>
      <c r="B2590">
        <v>711.12</v>
      </c>
      <c r="C2590" s="13">
        <v>715.44</v>
      </c>
      <c r="D2590">
        <v>720.94</v>
      </c>
      <c r="E2590" s="13">
        <v>701.5</v>
      </c>
      <c r="G2590">
        <f t="shared" si="240"/>
        <v>6.0749240634492274E-3</v>
      </c>
      <c r="H2590">
        <f t="shared" si="241"/>
        <v>1.3809202384970298E-2</v>
      </c>
      <c r="I2590">
        <f t="shared" si="242"/>
        <v>-1.3527955900551225E-2</v>
      </c>
      <c r="J2590" t="str">
        <f t="shared" si="243"/>
        <v/>
      </c>
      <c r="K2590" t="str">
        <f t="shared" si="244"/>
        <v/>
      </c>
      <c r="L2590" t="str">
        <f t="shared" si="245"/>
        <v/>
      </c>
      <c r="M2590" t="str">
        <f>IF(Master!D2592&lt;'OHL indexes'!E2590,1,"")</f>
        <v/>
      </c>
      <c r="N2590" t="str">
        <f>IF(Master!D2592&gt;'OHL indexes'!D2590,1,"")</f>
        <v/>
      </c>
    </row>
    <row r="2591" spans="1:14" x14ac:dyDescent="0.25">
      <c r="A2591" s="1">
        <v>41827</v>
      </c>
      <c r="B2591">
        <v>727.53</v>
      </c>
      <c r="C2591" s="13">
        <v>708.26</v>
      </c>
      <c r="D2591">
        <v>728.58</v>
      </c>
      <c r="E2591" s="13">
        <v>703.95</v>
      </c>
      <c r="G2591">
        <f t="shared" si="240"/>
        <v>-2.6486880266105794E-2</v>
      </c>
      <c r="H2591">
        <f t="shared" si="241"/>
        <v>1.4432394540431215E-3</v>
      </c>
      <c r="I2591">
        <f t="shared" si="242"/>
        <v>-3.2411034596511401E-2</v>
      </c>
      <c r="J2591" t="str">
        <f t="shared" si="243"/>
        <v/>
      </c>
      <c r="K2591" t="str">
        <f t="shared" si="244"/>
        <v/>
      </c>
      <c r="L2591" t="str">
        <f t="shared" si="245"/>
        <v/>
      </c>
      <c r="M2591" t="str">
        <f>IF(Master!D2593&lt;'OHL indexes'!E2591,1,"")</f>
        <v/>
      </c>
      <c r="N2591" t="str">
        <f>IF(Master!D2593&gt;'OHL indexes'!D2591,1,"")</f>
        <v/>
      </c>
    </row>
    <row r="2592" spans="1:14" x14ac:dyDescent="0.25">
      <c r="A2592" s="1">
        <v>41828</v>
      </c>
      <c r="B2592">
        <v>733.98</v>
      </c>
      <c r="C2592" s="13">
        <v>727.53</v>
      </c>
      <c r="D2592">
        <v>753.93</v>
      </c>
      <c r="E2592" s="13">
        <v>724.68</v>
      </c>
      <c r="G2592">
        <f t="shared" si="240"/>
        <v>-8.7877053870678568E-3</v>
      </c>
      <c r="H2592">
        <f t="shared" si="241"/>
        <v>2.718057712744204E-2</v>
      </c>
      <c r="I2592">
        <f t="shared" si="242"/>
        <v>-1.267064497670245E-2</v>
      </c>
      <c r="J2592" t="str">
        <f t="shared" si="243"/>
        <v/>
      </c>
      <c r="K2592" t="str">
        <f t="shared" si="244"/>
        <v/>
      </c>
      <c r="L2592" t="str">
        <f t="shared" si="245"/>
        <v/>
      </c>
      <c r="M2592" t="str">
        <f>IF(Master!D2594&lt;'OHL indexes'!E2592,1,"")</f>
        <v/>
      </c>
      <c r="N2592" t="str">
        <f>IF(Master!D2594&gt;'OHL indexes'!D2592,1,"")</f>
        <v/>
      </c>
    </row>
    <row r="2593" spans="1:14" x14ac:dyDescent="0.25">
      <c r="A2593" s="1">
        <v>41829</v>
      </c>
      <c r="B2593">
        <v>721.27</v>
      </c>
      <c r="C2593" s="13">
        <v>733.23</v>
      </c>
      <c r="D2593">
        <v>733.98</v>
      </c>
      <c r="E2593" s="13">
        <v>714.09</v>
      </c>
      <c r="G2593">
        <f t="shared" si="240"/>
        <v>1.6581862548005644E-2</v>
      </c>
      <c r="H2593">
        <f t="shared" si="241"/>
        <v>1.7621695065648035E-2</v>
      </c>
      <c r="I2593">
        <f t="shared" si="242"/>
        <v>-9.9546633022307152E-3</v>
      </c>
      <c r="J2593" t="str">
        <f t="shared" si="243"/>
        <v/>
      </c>
      <c r="K2593" t="str">
        <f t="shared" si="244"/>
        <v/>
      </c>
      <c r="L2593" t="str">
        <f t="shared" si="245"/>
        <v/>
      </c>
      <c r="M2593" t="str">
        <f>IF(Master!D2595&lt;'OHL indexes'!E2593,1,"")</f>
        <v/>
      </c>
      <c r="N2593" t="str">
        <f>IF(Master!D2595&gt;'OHL indexes'!D2593,1,"")</f>
        <v/>
      </c>
    </row>
    <row r="2594" spans="1:14" x14ac:dyDescent="0.25">
      <c r="A2594" s="1">
        <v>41830</v>
      </c>
      <c r="B2594">
        <v>752.6</v>
      </c>
      <c r="C2594" s="13">
        <v>720.67</v>
      </c>
      <c r="D2594">
        <v>767.51</v>
      </c>
      <c r="E2594" s="13">
        <v>719.78</v>
      </c>
      <c r="G2594">
        <f t="shared" si="240"/>
        <v>-4.2426255647090128E-2</v>
      </c>
      <c r="H2594">
        <f t="shared" si="241"/>
        <v>1.9811320754717032E-2</v>
      </c>
      <c r="I2594">
        <f t="shared" si="242"/>
        <v>-4.3608822747807641E-2</v>
      </c>
      <c r="J2594" t="str">
        <f t="shared" si="243"/>
        <v/>
      </c>
      <c r="K2594" t="str">
        <f t="shared" si="244"/>
        <v/>
      </c>
      <c r="L2594" t="str">
        <f t="shared" si="245"/>
        <v/>
      </c>
      <c r="M2594" t="str">
        <f>IF(Master!D2596&lt;'OHL indexes'!E2594,1,"")</f>
        <v/>
      </c>
      <c r="N2594" t="str">
        <f>IF(Master!D2596&gt;'OHL indexes'!D2594,1,"")</f>
        <v/>
      </c>
    </row>
    <row r="2595" spans="1:14" x14ac:dyDescent="0.25">
      <c r="A2595" s="1">
        <v>41831</v>
      </c>
      <c r="B2595">
        <v>742.32</v>
      </c>
      <c r="C2595" s="13">
        <v>750.72</v>
      </c>
      <c r="D2595">
        <v>754.98</v>
      </c>
      <c r="E2595" s="13">
        <v>734.28</v>
      </c>
      <c r="G2595">
        <f t="shared" si="240"/>
        <v>1.1315874555447802E-2</v>
      </c>
      <c r="H2595">
        <f t="shared" si="241"/>
        <v>1.7054639508567782E-2</v>
      </c>
      <c r="I2595">
        <f t="shared" si="242"/>
        <v>-1.0830908503071557E-2</v>
      </c>
      <c r="J2595" t="str">
        <f t="shared" si="243"/>
        <v/>
      </c>
      <c r="K2595" t="str">
        <f t="shared" si="244"/>
        <v/>
      </c>
      <c r="L2595" t="str">
        <f t="shared" si="245"/>
        <v/>
      </c>
      <c r="M2595" t="str">
        <f>IF(Master!D2597&lt;'OHL indexes'!E2595,1,"")</f>
        <v/>
      </c>
      <c r="N2595" t="str">
        <f>IF(Master!D2597&gt;'OHL indexes'!D2595,1,"")</f>
        <v/>
      </c>
    </row>
    <row r="2596" spans="1:14" x14ac:dyDescent="0.25">
      <c r="A2596" s="1">
        <v>41834</v>
      </c>
      <c r="B2596">
        <v>716.01</v>
      </c>
      <c r="C2596" s="13">
        <v>739.2</v>
      </c>
      <c r="D2596">
        <v>741.22</v>
      </c>
      <c r="E2596" s="13">
        <v>709.47</v>
      </c>
      <c r="G2596">
        <f t="shared" si="240"/>
        <v>3.2387815812628284E-2</v>
      </c>
      <c r="H2596">
        <f t="shared" si="241"/>
        <v>3.5209005460817622E-2</v>
      </c>
      <c r="I2596">
        <f t="shared" si="242"/>
        <v>-9.1339506431473705E-3</v>
      </c>
      <c r="J2596" t="str">
        <f t="shared" si="243"/>
        <v/>
      </c>
      <c r="K2596" t="str">
        <f t="shared" si="244"/>
        <v/>
      </c>
      <c r="L2596" t="str">
        <f t="shared" si="245"/>
        <v/>
      </c>
      <c r="M2596" t="str">
        <f>IF(Master!D2598&lt;'OHL indexes'!E2596,1,"")</f>
        <v/>
      </c>
      <c r="N2596" t="str">
        <f>IF(Master!D2598&gt;'OHL indexes'!D2596,1,"")</f>
        <v/>
      </c>
    </row>
    <row r="2597" spans="1:14" x14ac:dyDescent="0.25">
      <c r="A2597" s="1">
        <v>41835</v>
      </c>
      <c r="B2597">
        <v>729.79</v>
      </c>
      <c r="C2597" s="13">
        <v>714.88</v>
      </c>
      <c r="D2597">
        <v>744.08</v>
      </c>
      <c r="E2597" s="13">
        <v>707.21</v>
      </c>
      <c r="G2597">
        <f t="shared" si="240"/>
        <v>-2.0430534811384016E-2</v>
      </c>
      <c r="H2597">
        <f t="shared" si="241"/>
        <v>1.9580975349073215E-2</v>
      </c>
      <c r="I2597">
        <f t="shared" si="242"/>
        <v>-3.0940407514490342E-2</v>
      </c>
      <c r="J2597" t="str">
        <f t="shared" si="243"/>
        <v/>
      </c>
      <c r="K2597" t="str">
        <f t="shared" si="244"/>
        <v/>
      </c>
      <c r="L2597" t="str">
        <f t="shared" si="245"/>
        <v/>
      </c>
      <c r="M2597" t="str">
        <f>IF(Master!D2599&lt;'OHL indexes'!E2597,1,"")</f>
        <v/>
      </c>
      <c r="N2597" t="str">
        <f>IF(Master!D2599&gt;'OHL indexes'!D2597,1,"")</f>
        <v/>
      </c>
    </row>
    <row r="2598" spans="1:14" x14ac:dyDescent="0.25">
      <c r="A2598" s="1">
        <v>41836</v>
      </c>
      <c r="B2598">
        <v>712.95</v>
      </c>
      <c r="C2598" s="13">
        <v>729.79</v>
      </c>
      <c r="D2598">
        <v>729.79</v>
      </c>
      <c r="E2598" s="13">
        <v>704.53</v>
      </c>
      <c r="G2598">
        <f t="shared" si="240"/>
        <v>2.3620169717371464E-2</v>
      </c>
      <c r="H2598">
        <f t="shared" si="241"/>
        <v>2.3620169717371464E-2</v>
      </c>
      <c r="I2598">
        <f t="shared" si="242"/>
        <v>-1.1810084858685843E-2</v>
      </c>
      <c r="J2598" t="str">
        <f t="shared" si="243"/>
        <v/>
      </c>
      <c r="K2598" t="str">
        <f t="shared" si="244"/>
        <v/>
      </c>
      <c r="L2598" t="str">
        <f t="shared" si="245"/>
        <v/>
      </c>
      <c r="M2598" t="str">
        <f>IF(Master!D2600&lt;'OHL indexes'!E2598,1,"")</f>
        <v/>
      </c>
      <c r="N2598" t="str">
        <f>IF(Master!D2600&gt;'OHL indexes'!D2598,1,"")</f>
        <v/>
      </c>
    </row>
    <row r="2599" spans="1:14" x14ac:dyDescent="0.25">
      <c r="A2599" s="1">
        <v>41837</v>
      </c>
      <c r="B2599">
        <v>768.15</v>
      </c>
      <c r="C2599" s="13">
        <v>712.84</v>
      </c>
      <c r="D2599">
        <v>801.58</v>
      </c>
      <c r="E2599" s="13">
        <v>710.11</v>
      </c>
      <c r="G2599">
        <f t="shared" si="240"/>
        <v>-7.2004165853023383E-2</v>
      </c>
      <c r="H2599">
        <f t="shared" si="241"/>
        <v>4.352014580485597E-2</v>
      </c>
      <c r="I2599">
        <f t="shared" si="242"/>
        <v>-7.5558159213695242E-2</v>
      </c>
      <c r="J2599" t="str">
        <f t="shared" si="243"/>
        <v/>
      </c>
      <c r="K2599" t="str">
        <f t="shared" si="244"/>
        <v/>
      </c>
      <c r="L2599" t="str">
        <f t="shared" si="245"/>
        <v/>
      </c>
      <c r="M2599" t="str">
        <f>IF(Master!D2601&lt;'OHL indexes'!E2599,1,"")</f>
        <v/>
      </c>
      <c r="N2599" t="str">
        <f>IF(Master!D2601&gt;'OHL indexes'!D2599,1,"")</f>
        <v/>
      </c>
    </row>
    <row r="2600" spans="1:14" x14ac:dyDescent="0.25">
      <c r="A2600" s="1">
        <v>41838</v>
      </c>
      <c r="B2600">
        <v>729.7</v>
      </c>
      <c r="C2600" s="13">
        <v>768.02</v>
      </c>
      <c r="D2600">
        <v>820.44</v>
      </c>
      <c r="E2600" s="13">
        <v>721.31</v>
      </c>
      <c r="G2600">
        <f t="shared" si="240"/>
        <v>5.2514732081677229E-2</v>
      </c>
      <c r="H2600">
        <f t="shared" si="241"/>
        <v>0.12435247361929558</v>
      </c>
      <c r="I2600">
        <f t="shared" si="242"/>
        <v>-1.1497875839386218E-2</v>
      </c>
      <c r="J2600" t="str">
        <f t="shared" si="243"/>
        <v/>
      </c>
      <c r="K2600" t="str">
        <f t="shared" si="244"/>
        <v/>
      </c>
      <c r="L2600" t="str">
        <f t="shared" si="245"/>
        <v/>
      </c>
      <c r="M2600" t="str">
        <f>IF(Master!D2602&lt;'OHL indexes'!E2600,1,"")</f>
        <v/>
      </c>
      <c r="N2600" t="str">
        <f>IF(Master!D2602&gt;'OHL indexes'!D2600,1,"")</f>
        <v/>
      </c>
    </row>
    <row r="2601" spans="1:14" x14ac:dyDescent="0.25">
      <c r="A2601" s="1">
        <v>41841</v>
      </c>
      <c r="B2601">
        <v>751.01</v>
      </c>
      <c r="C2601" s="13">
        <v>729.37</v>
      </c>
      <c r="D2601">
        <v>761.82</v>
      </c>
      <c r="E2601" s="13">
        <v>726.58</v>
      </c>
      <c r="G2601">
        <f t="shared" si="240"/>
        <v>-2.8814529766580943E-2</v>
      </c>
      <c r="H2601">
        <f t="shared" si="241"/>
        <v>1.4393949481365187E-2</v>
      </c>
      <c r="I2601">
        <f t="shared" si="242"/>
        <v>-3.2529526903769534E-2</v>
      </c>
      <c r="J2601" t="str">
        <f t="shared" si="243"/>
        <v/>
      </c>
      <c r="K2601" t="str">
        <f t="shared" si="244"/>
        <v/>
      </c>
      <c r="L2601" t="str">
        <f t="shared" si="245"/>
        <v/>
      </c>
      <c r="M2601" t="str">
        <f>IF(Master!D2603&lt;'OHL indexes'!E2601,1,"")</f>
        <v/>
      </c>
      <c r="N2601" t="str">
        <f>IF(Master!D2603&gt;'OHL indexes'!D2601,1,"")</f>
        <v/>
      </c>
    </row>
    <row r="2602" spans="1:14" x14ac:dyDescent="0.25">
      <c r="A2602" s="1">
        <v>41842</v>
      </c>
      <c r="B2602">
        <v>730.07</v>
      </c>
      <c r="C2602" s="13">
        <v>748.4</v>
      </c>
      <c r="D2602">
        <v>751.01</v>
      </c>
      <c r="E2602" s="13">
        <v>719.12</v>
      </c>
      <c r="G2602">
        <f t="shared" si="240"/>
        <v>2.5107181503143394E-2</v>
      </c>
      <c r="H2602">
        <f t="shared" si="241"/>
        <v>2.8682181160710529E-2</v>
      </c>
      <c r="I2602">
        <f t="shared" si="242"/>
        <v>-1.4998561781746966E-2</v>
      </c>
      <c r="J2602" t="str">
        <f t="shared" si="243"/>
        <v/>
      </c>
      <c r="K2602" t="str">
        <f t="shared" si="244"/>
        <v/>
      </c>
      <c r="L2602" t="str">
        <f t="shared" si="245"/>
        <v/>
      </c>
      <c r="M2602" t="str">
        <f>IF(Master!D2604&lt;'OHL indexes'!E2602,1,"")</f>
        <v/>
      </c>
      <c r="N2602" t="str">
        <f>IF(Master!D2604&gt;'OHL indexes'!D2602,1,"")</f>
        <v/>
      </c>
    </row>
    <row r="2603" spans="1:14" x14ac:dyDescent="0.25">
      <c r="A2603" s="1">
        <v>41843</v>
      </c>
      <c r="B2603">
        <v>733.96</v>
      </c>
      <c r="C2603" s="13">
        <v>729.74</v>
      </c>
      <c r="D2603">
        <v>741.74</v>
      </c>
      <c r="E2603" s="13">
        <v>722.29</v>
      </c>
      <c r="G2603">
        <f t="shared" si="240"/>
        <v>-5.7496321325413158E-3</v>
      </c>
      <c r="H2603">
        <f t="shared" si="241"/>
        <v>1.0600032699329631E-2</v>
      </c>
      <c r="I2603">
        <f t="shared" si="242"/>
        <v>-1.5900049048994558E-2</v>
      </c>
      <c r="J2603" t="str">
        <f t="shared" si="243"/>
        <v/>
      </c>
      <c r="K2603" t="str">
        <f t="shared" si="244"/>
        <v/>
      </c>
      <c r="L2603" t="str">
        <f t="shared" si="245"/>
        <v/>
      </c>
      <c r="M2603" t="str">
        <f>IF(Master!D2605&lt;'OHL indexes'!E2603,1,"")</f>
        <v/>
      </c>
      <c r="N2603" t="str">
        <f>IF(Master!D2605&gt;'OHL indexes'!D2603,1,"")</f>
        <v/>
      </c>
    </row>
    <row r="2604" spans="1:14" x14ac:dyDescent="0.25">
      <c r="A2604" s="1">
        <v>41844</v>
      </c>
      <c r="B2604">
        <v>742.94</v>
      </c>
      <c r="C2604" s="13">
        <v>733.96</v>
      </c>
      <c r="D2604">
        <v>744.62</v>
      </c>
      <c r="E2604" s="13">
        <v>723.41</v>
      </c>
      <c r="G2604">
        <f t="shared" si="240"/>
        <v>-1.2087113360432888E-2</v>
      </c>
      <c r="H2604">
        <f t="shared" si="241"/>
        <v>2.2612862411499624E-3</v>
      </c>
      <c r="I2604">
        <f t="shared" si="242"/>
        <v>-2.6287452553369173E-2</v>
      </c>
      <c r="J2604" t="str">
        <f t="shared" si="243"/>
        <v/>
      </c>
      <c r="K2604" t="str">
        <f t="shared" si="244"/>
        <v/>
      </c>
      <c r="L2604" t="str">
        <f t="shared" si="245"/>
        <v/>
      </c>
      <c r="M2604" t="str">
        <f>IF(Master!D2606&lt;'OHL indexes'!E2604,1,"")</f>
        <v/>
      </c>
      <c r="N2604" t="str">
        <f>IF(Master!D2606&gt;'OHL indexes'!D2604,1,"")</f>
        <v/>
      </c>
    </row>
    <row r="2605" spans="1:14" x14ac:dyDescent="0.25">
      <c r="A2605" s="1">
        <v>41845</v>
      </c>
      <c r="B2605">
        <v>758.75</v>
      </c>
      <c r="C2605" s="13">
        <v>742.17</v>
      </c>
      <c r="D2605">
        <v>758.75</v>
      </c>
      <c r="E2605" s="13">
        <v>739</v>
      </c>
      <c r="G2605">
        <f t="shared" si="240"/>
        <v>-2.1851729818780918E-2</v>
      </c>
      <c r="H2605">
        <f t="shared" si="241"/>
        <v>0</v>
      </c>
      <c r="I2605">
        <f t="shared" si="242"/>
        <v>-2.6029654036243799E-2</v>
      </c>
      <c r="J2605" t="str">
        <f t="shared" si="243"/>
        <v/>
      </c>
      <c r="K2605" t="str">
        <f t="shared" si="244"/>
        <v/>
      </c>
      <c r="L2605" t="str">
        <f t="shared" si="245"/>
        <v/>
      </c>
      <c r="M2605" t="str">
        <f>IF(Master!D2607&lt;'OHL indexes'!E2605,1,"")</f>
        <v/>
      </c>
      <c r="N2605" t="str">
        <f>IF(Master!D2607&gt;'OHL indexes'!D2605,1,"")</f>
        <v/>
      </c>
    </row>
    <row r="2606" spans="1:14" x14ac:dyDescent="0.25">
      <c r="A2606" s="1">
        <v>41848</v>
      </c>
      <c r="B2606">
        <v>750.48</v>
      </c>
      <c r="C2606" s="13">
        <v>757.87</v>
      </c>
      <c r="D2606">
        <v>770.77</v>
      </c>
      <c r="E2606" s="13">
        <v>744.03</v>
      </c>
      <c r="G2606">
        <f t="shared" si="240"/>
        <v>9.8470312333440724E-3</v>
      </c>
      <c r="H2606">
        <f t="shared" si="241"/>
        <v>2.7036030273957845E-2</v>
      </c>
      <c r="I2606">
        <f t="shared" si="242"/>
        <v>-8.5944995203071084E-3</v>
      </c>
      <c r="J2606" t="str">
        <f t="shared" si="243"/>
        <v/>
      </c>
      <c r="K2606" t="str">
        <f t="shared" si="244"/>
        <v/>
      </c>
      <c r="L2606" t="str">
        <f t="shared" si="245"/>
        <v/>
      </c>
      <c r="M2606" t="str">
        <f>IF(Master!D2608&lt;'OHL indexes'!E2606,1,"")</f>
        <v/>
      </c>
      <c r="N2606" t="str">
        <f>IF(Master!D2608&gt;'OHL indexes'!D2606,1,"")</f>
        <v/>
      </c>
    </row>
    <row r="2607" spans="1:14" x14ac:dyDescent="0.25">
      <c r="A2607" s="1">
        <v>41849</v>
      </c>
      <c r="B2607">
        <v>754.99</v>
      </c>
      <c r="C2607" s="13">
        <v>749.89</v>
      </c>
      <c r="D2607">
        <v>757.74</v>
      </c>
      <c r="E2607" s="13">
        <v>733.2</v>
      </c>
      <c r="G2607">
        <f t="shared" si="240"/>
        <v>-6.7550563583623768E-3</v>
      </c>
      <c r="H2607">
        <f t="shared" si="241"/>
        <v>3.6424323500974243E-3</v>
      </c>
      <c r="I2607">
        <f t="shared" si="242"/>
        <v>-2.8861309421316816E-2</v>
      </c>
      <c r="J2607" t="str">
        <f t="shared" si="243"/>
        <v/>
      </c>
      <c r="K2607" t="str">
        <f t="shared" si="244"/>
        <v/>
      </c>
      <c r="L2607" t="str">
        <f t="shared" si="245"/>
        <v/>
      </c>
      <c r="M2607" t="str">
        <f>IF(Master!D2609&lt;'OHL indexes'!E2607,1,"")</f>
        <v/>
      </c>
      <c r="N2607" t="str">
        <f>IF(Master!D2609&gt;'OHL indexes'!D2607,1,"")</f>
        <v/>
      </c>
    </row>
    <row r="2608" spans="1:14" x14ac:dyDescent="0.25">
      <c r="A2608" s="1">
        <v>41850</v>
      </c>
      <c r="B2608">
        <v>760.48</v>
      </c>
      <c r="C2608" s="13">
        <v>752.24</v>
      </c>
      <c r="D2608">
        <v>764.87</v>
      </c>
      <c r="E2608" s="13">
        <v>734.78</v>
      </c>
      <c r="G2608">
        <f t="shared" si="240"/>
        <v>-1.0835261939827534E-2</v>
      </c>
      <c r="H2608">
        <f t="shared" si="241"/>
        <v>5.7726698926994224E-3</v>
      </c>
      <c r="I2608">
        <f t="shared" si="242"/>
        <v>-3.379444561329692E-2</v>
      </c>
      <c r="J2608" t="str">
        <f t="shared" si="243"/>
        <v/>
      </c>
      <c r="K2608" t="str">
        <f t="shared" si="244"/>
        <v/>
      </c>
      <c r="L2608" t="str">
        <f t="shared" si="245"/>
        <v/>
      </c>
      <c r="M2608" t="str">
        <f>IF(Master!D2610&lt;'OHL indexes'!E2608,1,"")</f>
        <v/>
      </c>
      <c r="N2608" t="str">
        <f>IF(Master!D2610&gt;'OHL indexes'!D2608,1,"")</f>
        <v/>
      </c>
    </row>
    <row r="2609" spans="1:14" x14ac:dyDescent="0.25">
      <c r="A2609" s="1">
        <v>41851</v>
      </c>
      <c r="B2609">
        <v>840.04</v>
      </c>
      <c r="C2609" s="13">
        <v>759.27</v>
      </c>
      <c r="D2609">
        <v>840.04</v>
      </c>
      <c r="E2609" s="13">
        <v>757.74</v>
      </c>
      <c r="G2609">
        <f t="shared" si="240"/>
        <v>-9.6150183324603566E-2</v>
      </c>
      <c r="H2609">
        <f t="shared" si="241"/>
        <v>0</v>
      </c>
      <c r="I2609">
        <f t="shared" si="242"/>
        <v>-9.7971525165468254E-2</v>
      </c>
      <c r="J2609" t="str">
        <f t="shared" si="243"/>
        <v/>
      </c>
      <c r="K2609" t="str">
        <f t="shared" si="244"/>
        <v/>
      </c>
      <c r="L2609" t="str">
        <f t="shared" si="245"/>
        <v/>
      </c>
      <c r="M2609" t="str">
        <f>IF(Master!D2611&lt;'OHL indexes'!E2609,1,"")</f>
        <v/>
      </c>
      <c r="N2609" t="str">
        <f>IF(Master!D2611&gt;'OHL indexes'!D2609,1,"")</f>
        <v/>
      </c>
    </row>
    <row r="2610" spans="1:14" x14ac:dyDescent="0.25">
      <c r="A2610" s="1">
        <v>41852</v>
      </c>
      <c r="B2610">
        <v>880.01</v>
      </c>
      <c r="C2610" s="13">
        <v>835.99</v>
      </c>
      <c r="D2610">
        <v>883.64</v>
      </c>
      <c r="E2610" s="13">
        <v>800.36</v>
      </c>
      <c r="G2610">
        <f t="shared" si="240"/>
        <v>-5.0022158839104103E-2</v>
      </c>
      <c r="H2610">
        <f t="shared" si="241"/>
        <v>4.1249531255327376E-3</v>
      </c>
      <c r="I2610">
        <f t="shared" si="242"/>
        <v>-9.051033510982831E-2</v>
      </c>
      <c r="J2610" t="str">
        <f t="shared" si="243"/>
        <v/>
      </c>
      <c r="K2610" t="str">
        <f t="shared" si="244"/>
        <v/>
      </c>
      <c r="L2610" t="str">
        <f t="shared" si="245"/>
        <v/>
      </c>
      <c r="M2610" t="str">
        <f>IF(Master!D2612&lt;'OHL indexes'!E2610,1,"")</f>
        <v/>
      </c>
      <c r="N2610" t="str">
        <f>IF(Master!D2612&gt;'OHL indexes'!D2610,1,"")</f>
        <v/>
      </c>
    </row>
    <row r="2611" spans="1:14" x14ac:dyDescent="0.25">
      <c r="A2611" s="1">
        <v>41855</v>
      </c>
      <c r="B2611">
        <v>829.76</v>
      </c>
      <c r="C2611" s="13">
        <v>875.85</v>
      </c>
      <c r="D2611">
        <v>881.72</v>
      </c>
      <c r="E2611" s="13">
        <v>805.23</v>
      </c>
      <c r="G2611">
        <f t="shared" si="240"/>
        <v>5.5546182028538338E-2</v>
      </c>
      <c r="H2611">
        <f t="shared" si="241"/>
        <v>6.2620516775935275E-2</v>
      </c>
      <c r="I2611">
        <f t="shared" si="242"/>
        <v>-2.9562765136907032E-2</v>
      </c>
      <c r="J2611" t="str">
        <f t="shared" si="243"/>
        <v/>
      </c>
      <c r="K2611" t="str">
        <f t="shared" si="244"/>
        <v/>
      </c>
      <c r="L2611" t="str">
        <f t="shared" si="245"/>
        <v/>
      </c>
      <c r="M2611" t="str">
        <f>IF(Master!D2613&lt;'OHL indexes'!E2611,1,"")</f>
        <v/>
      </c>
      <c r="N2611" t="str">
        <f>IF(Master!D2613&gt;'OHL indexes'!D2611,1,"")</f>
        <v/>
      </c>
    </row>
    <row r="2612" spans="1:14" x14ac:dyDescent="0.25">
      <c r="A2612" s="1">
        <v>41856</v>
      </c>
      <c r="B2612">
        <v>884.66</v>
      </c>
      <c r="C2612" s="13">
        <v>827.94</v>
      </c>
      <c r="D2612">
        <v>898.33</v>
      </c>
      <c r="E2612" s="13">
        <v>821.89</v>
      </c>
      <c r="G2612">
        <f t="shared" si="240"/>
        <v>-6.4115027242104161E-2</v>
      </c>
      <c r="H2612">
        <f t="shared" si="241"/>
        <v>1.5452264146677885E-2</v>
      </c>
      <c r="I2612">
        <f t="shared" si="242"/>
        <v>-7.0953812764225743E-2</v>
      </c>
      <c r="J2612" t="str">
        <f t="shared" si="243"/>
        <v/>
      </c>
      <c r="K2612" t="str">
        <f t="shared" si="244"/>
        <v/>
      </c>
      <c r="L2612" t="str">
        <f t="shared" si="245"/>
        <v/>
      </c>
      <c r="M2612" t="str">
        <f>IF(Master!D2614&lt;'OHL indexes'!E2612,1,"")</f>
        <v/>
      </c>
      <c r="N2612" t="str">
        <f>IF(Master!D2614&gt;'OHL indexes'!D2612,1,"")</f>
        <v/>
      </c>
    </row>
    <row r="2613" spans="1:14" x14ac:dyDescent="0.25">
      <c r="A2613" s="1">
        <v>41857</v>
      </c>
      <c r="B2613">
        <v>889.03</v>
      </c>
      <c r="C2613" s="13">
        <v>883.68</v>
      </c>
      <c r="D2613">
        <v>907.73</v>
      </c>
      <c r="E2613" s="13">
        <v>851.85</v>
      </c>
      <c r="G2613">
        <f t="shared" si="240"/>
        <v>-6.0177946750953337E-3</v>
      </c>
      <c r="H2613">
        <f t="shared" si="241"/>
        <v>2.1034160826968851E-2</v>
      </c>
      <c r="I2613">
        <f t="shared" si="242"/>
        <v>-4.1820860938325932E-2</v>
      </c>
      <c r="J2613" t="str">
        <f t="shared" si="243"/>
        <v/>
      </c>
      <c r="K2613" t="str">
        <f t="shared" si="244"/>
        <v/>
      </c>
      <c r="L2613" t="str">
        <f t="shared" si="245"/>
        <v/>
      </c>
      <c r="M2613" t="str">
        <f>IF(Master!D2615&lt;'OHL indexes'!E2613,1,"")</f>
        <v/>
      </c>
      <c r="N2613" t="str">
        <f>IF(Master!D2615&gt;'OHL indexes'!D2613,1,"")</f>
        <v/>
      </c>
    </row>
    <row r="2614" spans="1:14" x14ac:dyDescent="0.25">
      <c r="A2614" s="1">
        <v>41858</v>
      </c>
      <c r="B2614">
        <v>910.13</v>
      </c>
      <c r="C2614" s="13">
        <v>885.95</v>
      </c>
      <c r="D2614">
        <v>923.8</v>
      </c>
      <c r="E2614" s="13">
        <v>857.76</v>
      </c>
      <c r="G2614">
        <f t="shared" si="240"/>
        <v>-2.6567633195257789E-2</v>
      </c>
      <c r="H2614">
        <f t="shared" si="241"/>
        <v>1.5019832331644833E-2</v>
      </c>
      <c r="I2614">
        <f t="shared" si="242"/>
        <v>-5.7541230373682861E-2</v>
      </c>
      <c r="J2614" t="str">
        <f t="shared" si="243"/>
        <v/>
      </c>
      <c r="K2614" t="str">
        <f t="shared" si="244"/>
        <v/>
      </c>
      <c r="L2614" t="str">
        <f t="shared" si="245"/>
        <v/>
      </c>
      <c r="M2614" t="str">
        <f>IF(Master!D2616&lt;'OHL indexes'!E2614,1,"")</f>
        <v/>
      </c>
      <c r="N2614" t="str">
        <f>IF(Master!D2616&gt;'OHL indexes'!D2614,1,"")</f>
        <v/>
      </c>
    </row>
    <row r="2615" spans="1:14" x14ac:dyDescent="0.25">
      <c r="A2615" s="1">
        <v>41859</v>
      </c>
      <c r="B2615">
        <v>880.18</v>
      </c>
      <c r="C2615" s="13">
        <v>907.4</v>
      </c>
      <c r="D2615">
        <v>977.43</v>
      </c>
      <c r="E2615" s="13">
        <v>864.76</v>
      </c>
      <c r="G2615">
        <f t="shared" si="240"/>
        <v>3.0925492512895225E-2</v>
      </c>
      <c r="H2615">
        <f t="shared" si="241"/>
        <v>0.11048876366197824</v>
      </c>
      <c r="I2615">
        <f t="shared" si="242"/>
        <v>-1.751914381149311E-2</v>
      </c>
      <c r="J2615" t="str">
        <f t="shared" si="243"/>
        <v/>
      </c>
      <c r="K2615" t="str">
        <f t="shared" si="244"/>
        <v/>
      </c>
      <c r="L2615" t="str">
        <f t="shared" si="245"/>
        <v/>
      </c>
      <c r="M2615" t="str">
        <f>IF(Master!D2617&lt;'OHL indexes'!E2615,1,"")</f>
        <v/>
      </c>
      <c r="N2615" t="str">
        <f>IF(Master!D2617&gt;'OHL indexes'!D2615,1,"")</f>
        <v/>
      </c>
    </row>
    <row r="2616" spans="1:14" x14ac:dyDescent="0.25">
      <c r="A2616" s="1">
        <v>41862</v>
      </c>
      <c r="B2616">
        <v>828.38</v>
      </c>
      <c r="C2616" s="13">
        <v>878.65</v>
      </c>
      <c r="D2616">
        <v>883.66</v>
      </c>
      <c r="E2616" s="13">
        <v>809.69</v>
      </c>
      <c r="G2616">
        <f t="shared" si="240"/>
        <v>6.0684709915739043E-2</v>
      </c>
      <c r="H2616">
        <f t="shared" si="241"/>
        <v>6.673265892464797E-2</v>
      </c>
      <c r="I2616">
        <f t="shared" si="242"/>
        <v>-2.2562109176947676E-2</v>
      </c>
      <c r="J2616" t="str">
        <f t="shared" si="243"/>
        <v/>
      </c>
      <c r="K2616" t="str">
        <f t="shared" si="244"/>
        <v/>
      </c>
      <c r="L2616" t="str">
        <f t="shared" si="245"/>
        <v/>
      </c>
      <c r="M2616" t="str">
        <f>IF(Master!D2618&lt;'OHL indexes'!E2616,1,"")</f>
        <v/>
      </c>
      <c r="N2616" t="str">
        <f>IF(Master!D2618&gt;'OHL indexes'!D2616,1,"")</f>
        <v/>
      </c>
    </row>
    <row r="2617" spans="1:14" x14ac:dyDescent="0.25">
      <c r="A2617" s="1">
        <v>41863</v>
      </c>
      <c r="B2617">
        <v>820.2</v>
      </c>
      <c r="C2617" s="13">
        <v>827.73</v>
      </c>
      <c r="D2617">
        <v>838.64</v>
      </c>
      <c r="E2617" s="13">
        <v>813.17</v>
      </c>
      <c r="G2617">
        <f t="shared" si="240"/>
        <v>9.180687637161622E-3</v>
      </c>
      <c r="H2617">
        <f t="shared" si="241"/>
        <v>2.2482321385028037E-2</v>
      </c>
      <c r="I2617">
        <f t="shared" si="242"/>
        <v>-8.5710802243356143E-3</v>
      </c>
      <c r="J2617" t="str">
        <f t="shared" si="243"/>
        <v/>
      </c>
      <c r="K2617" t="str">
        <f t="shared" si="244"/>
        <v/>
      </c>
      <c r="L2617" t="str">
        <f t="shared" si="245"/>
        <v/>
      </c>
      <c r="M2617" t="str">
        <f>IF(Master!D2619&lt;'OHL indexes'!E2617,1,"")</f>
        <v/>
      </c>
      <c r="N2617" t="str">
        <f>IF(Master!D2619&gt;'OHL indexes'!D2617,1,"")</f>
        <v/>
      </c>
    </row>
    <row r="2618" spans="1:14" x14ac:dyDescent="0.25">
      <c r="A2618" s="1">
        <v>41864</v>
      </c>
      <c r="B2618">
        <v>775.51</v>
      </c>
      <c r="C2618" s="13">
        <v>820.2</v>
      </c>
      <c r="D2618">
        <v>820.2</v>
      </c>
      <c r="E2618" s="13">
        <v>772.79</v>
      </c>
      <c r="G2618">
        <f t="shared" si="240"/>
        <v>5.7626594112261786E-2</v>
      </c>
      <c r="H2618">
        <f t="shared" si="241"/>
        <v>5.7626594112261786E-2</v>
      </c>
      <c r="I2618">
        <f t="shared" si="242"/>
        <v>-3.5073693440446085E-3</v>
      </c>
      <c r="J2618" t="str">
        <f t="shared" si="243"/>
        <v/>
      </c>
      <c r="K2618" t="str">
        <f t="shared" si="244"/>
        <v/>
      </c>
      <c r="L2618" t="str">
        <f t="shared" si="245"/>
        <v/>
      </c>
      <c r="M2618" t="str">
        <f>IF(Master!D2620&lt;'OHL indexes'!E2618,1,"")</f>
        <v/>
      </c>
      <c r="N2618" t="str">
        <f>IF(Master!D2620&gt;'OHL indexes'!D2618,1,"")</f>
        <v/>
      </c>
    </row>
    <row r="2619" spans="1:14" x14ac:dyDescent="0.25">
      <c r="A2619" s="1">
        <v>41865</v>
      </c>
      <c r="B2619">
        <v>747.46</v>
      </c>
      <c r="C2619" s="13">
        <v>773.25</v>
      </c>
      <c r="D2619">
        <v>781.56</v>
      </c>
      <c r="E2619" s="13">
        <v>744.74</v>
      </c>
      <c r="G2619">
        <f t="shared" si="240"/>
        <v>3.4503518582934101E-2</v>
      </c>
      <c r="H2619">
        <f t="shared" si="241"/>
        <v>4.5621170363631336E-2</v>
      </c>
      <c r="I2619">
        <f t="shared" si="242"/>
        <v>-3.6389907152222234E-3</v>
      </c>
      <c r="J2619" t="str">
        <f t="shared" si="243"/>
        <v/>
      </c>
      <c r="K2619" t="str">
        <f t="shared" si="244"/>
        <v/>
      </c>
      <c r="L2619" t="str">
        <f t="shared" si="245"/>
        <v/>
      </c>
      <c r="M2619" t="str">
        <f>IF(Master!D2621&lt;'OHL indexes'!E2619,1,"")</f>
        <v/>
      </c>
      <c r="N2619" t="str">
        <f>IF(Master!D2621&gt;'OHL indexes'!D2619,1,"")</f>
        <v/>
      </c>
    </row>
    <row r="2620" spans="1:14" x14ac:dyDescent="0.25">
      <c r="A2620" s="1">
        <v>41866</v>
      </c>
      <c r="B2620">
        <v>749.41</v>
      </c>
      <c r="C2620" s="13">
        <v>747.46</v>
      </c>
      <c r="D2620">
        <v>796.93</v>
      </c>
      <c r="E2620" s="13">
        <v>732.93</v>
      </c>
      <c r="G2620">
        <f t="shared" si="240"/>
        <v>-2.6020469435955595E-3</v>
      </c>
      <c r="H2620">
        <f t="shared" si="241"/>
        <v>6.3409882440853549E-2</v>
      </c>
      <c r="I2620">
        <f t="shared" si="242"/>
        <v>-2.1990632631003093E-2</v>
      </c>
      <c r="J2620" t="str">
        <f t="shared" si="243"/>
        <v/>
      </c>
      <c r="K2620" t="str">
        <f t="shared" si="244"/>
        <v/>
      </c>
      <c r="L2620" t="str">
        <f t="shared" si="245"/>
        <v/>
      </c>
      <c r="M2620" t="str">
        <f>IF(Master!D2622&lt;'OHL indexes'!E2620,1,"")</f>
        <v/>
      </c>
      <c r="N2620" t="str">
        <f>IF(Master!D2622&gt;'OHL indexes'!D2620,1,"")</f>
        <v/>
      </c>
    </row>
    <row r="2621" spans="1:14" x14ac:dyDescent="0.25">
      <c r="A2621" s="1">
        <v>41869</v>
      </c>
      <c r="B2621">
        <v>721.49</v>
      </c>
      <c r="C2621" s="13">
        <v>746.92</v>
      </c>
      <c r="D2621">
        <v>746.92</v>
      </c>
      <c r="E2621" s="13">
        <v>718.56</v>
      </c>
      <c r="G2621">
        <f t="shared" si="240"/>
        <v>3.5246503763045833E-2</v>
      </c>
      <c r="H2621">
        <f t="shared" si="241"/>
        <v>3.5246503763045833E-2</v>
      </c>
      <c r="I2621">
        <f t="shared" si="242"/>
        <v>-4.0610403470596745E-3</v>
      </c>
      <c r="J2621" t="str">
        <f t="shared" si="243"/>
        <v/>
      </c>
      <c r="K2621" t="str">
        <f t="shared" si="244"/>
        <v/>
      </c>
      <c r="L2621" t="str">
        <f t="shared" si="245"/>
        <v/>
      </c>
      <c r="M2621" t="str">
        <f>IF(Master!D2623&lt;'OHL indexes'!E2621,1,"")</f>
        <v/>
      </c>
      <c r="N2621" t="str">
        <f>IF(Master!D2623&gt;'OHL indexes'!D2621,1,"")</f>
        <v/>
      </c>
    </row>
    <row r="2622" spans="1:14" x14ac:dyDescent="0.25">
      <c r="A2622" s="1">
        <v>41870</v>
      </c>
      <c r="B2622">
        <v>725.92</v>
      </c>
      <c r="C2622" s="13">
        <v>721.45</v>
      </c>
      <c r="D2622">
        <v>726.67</v>
      </c>
      <c r="E2622" s="13">
        <v>712.75</v>
      </c>
      <c r="G2622">
        <f t="shared" si="240"/>
        <v>-6.1577033281903226E-3</v>
      </c>
      <c r="H2622">
        <f t="shared" si="241"/>
        <v>1.0331716993607909E-3</v>
      </c>
      <c r="I2622">
        <f t="shared" si="242"/>
        <v>-1.8142495040775808E-2</v>
      </c>
      <c r="J2622" t="str">
        <f t="shared" si="243"/>
        <v/>
      </c>
      <c r="K2622" t="str">
        <f t="shared" si="244"/>
        <v/>
      </c>
      <c r="L2622" t="str">
        <f t="shared" si="245"/>
        <v/>
      </c>
      <c r="M2622" t="str">
        <f>IF(Master!D2624&lt;'OHL indexes'!E2622,1,"")</f>
        <v/>
      </c>
      <c r="N2622" t="str">
        <f>IF(Master!D2624&gt;'OHL indexes'!D2622,1,"")</f>
        <v/>
      </c>
    </row>
    <row r="2623" spans="1:14" x14ac:dyDescent="0.25">
      <c r="A2623" s="1">
        <v>41871</v>
      </c>
      <c r="B2623">
        <v>725.92</v>
      </c>
      <c r="C2623" s="13">
        <v>723.23</v>
      </c>
      <c r="D2623">
        <v>739.36</v>
      </c>
      <c r="E2623" s="13">
        <v>720.54</v>
      </c>
      <c r="G2623">
        <f t="shared" si="240"/>
        <v>-3.7056424950406841E-3</v>
      </c>
      <c r="H2623">
        <f t="shared" si="241"/>
        <v>1.8514436852545835E-2</v>
      </c>
      <c r="I2623">
        <f t="shared" si="242"/>
        <v>-7.4112849900815903E-3</v>
      </c>
      <c r="J2623" t="str">
        <f t="shared" si="243"/>
        <v/>
      </c>
      <c r="K2623" t="str">
        <f t="shared" si="244"/>
        <v/>
      </c>
      <c r="L2623" t="str">
        <f t="shared" si="245"/>
        <v/>
      </c>
      <c r="M2623" t="str">
        <f>IF(Master!D2625&lt;'OHL indexes'!E2623,1,"")</f>
        <v/>
      </c>
      <c r="N2623" t="str">
        <f>IF(Master!D2625&gt;'OHL indexes'!D2623,1,"")</f>
        <v/>
      </c>
    </row>
    <row r="2624" spans="1:14" x14ac:dyDescent="0.25">
      <c r="A2624" s="1">
        <v>41872</v>
      </c>
      <c r="B2624">
        <v>720.7</v>
      </c>
      <c r="C2624" s="13">
        <v>725.81</v>
      </c>
      <c r="D2624">
        <v>736.56</v>
      </c>
      <c r="E2624" s="13">
        <v>718.02</v>
      </c>
      <c r="G2624">
        <f t="shared" si="240"/>
        <v>7.0903288469541526E-3</v>
      </c>
      <c r="H2624">
        <f t="shared" si="241"/>
        <v>2.2006382683501968E-2</v>
      </c>
      <c r="I2624">
        <f t="shared" si="242"/>
        <v>-3.7186069099487407E-3</v>
      </c>
      <c r="J2624" t="str">
        <f t="shared" si="243"/>
        <v/>
      </c>
      <c r="K2624" t="str">
        <f t="shared" si="244"/>
        <v/>
      </c>
      <c r="L2624" t="str">
        <f t="shared" si="245"/>
        <v/>
      </c>
      <c r="M2624" t="str">
        <f>IF(Master!D2626&lt;'OHL indexes'!E2624,1,"")</f>
        <v/>
      </c>
      <c r="N2624" t="str">
        <f>IF(Master!D2626&gt;'OHL indexes'!D2624,1,"")</f>
        <v/>
      </c>
    </row>
    <row r="2625" spans="1:14" x14ac:dyDescent="0.25">
      <c r="A2625" s="1">
        <v>41873</v>
      </c>
      <c r="B2625">
        <v>726.05</v>
      </c>
      <c r="C2625" s="13">
        <v>719.21</v>
      </c>
      <c r="D2625">
        <v>739.25</v>
      </c>
      <c r="E2625" s="13">
        <v>717.55</v>
      </c>
      <c r="G2625">
        <f t="shared" si="240"/>
        <v>-9.4208387852074971E-3</v>
      </c>
      <c r="H2625">
        <f t="shared" si="241"/>
        <v>1.8180566076716476E-2</v>
      </c>
      <c r="I2625">
        <f t="shared" si="242"/>
        <v>-1.1707182700915864E-2</v>
      </c>
      <c r="J2625" t="str">
        <f t="shared" si="243"/>
        <v/>
      </c>
      <c r="K2625" t="str">
        <f t="shared" si="244"/>
        <v/>
      </c>
      <c r="L2625" t="str">
        <f t="shared" si="245"/>
        <v/>
      </c>
      <c r="M2625" t="str">
        <f>IF(Master!D2627&lt;'OHL indexes'!E2625,1,"")</f>
        <v/>
      </c>
      <c r="N2625" t="str">
        <f>IF(Master!D2627&gt;'OHL indexes'!D2625,1,"")</f>
        <v/>
      </c>
    </row>
    <row r="2626" spans="1:14" x14ac:dyDescent="0.25">
      <c r="A2626" s="1">
        <v>41876</v>
      </c>
      <c r="B2626">
        <v>718.48</v>
      </c>
      <c r="C2626" s="13">
        <v>725.88</v>
      </c>
      <c r="D2626">
        <v>726.05</v>
      </c>
      <c r="E2626" s="13">
        <v>710.22</v>
      </c>
      <c r="G2626">
        <f t="shared" si="240"/>
        <v>1.0299521211446283E-2</v>
      </c>
      <c r="H2626">
        <f t="shared" si="241"/>
        <v>1.0536131833871476E-2</v>
      </c>
      <c r="I2626">
        <f t="shared" si="242"/>
        <v>-1.1496492595479357E-2</v>
      </c>
      <c r="J2626" t="str">
        <f t="shared" si="243"/>
        <v/>
      </c>
      <c r="K2626" t="str">
        <f t="shared" si="244"/>
        <v/>
      </c>
      <c r="L2626" t="str">
        <f t="shared" si="245"/>
        <v/>
      </c>
      <c r="M2626" t="str">
        <f>IF(Master!D2628&lt;'OHL indexes'!E2626,1,"")</f>
        <v/>
      </c>
      <c r="N2626" t="str">
        <f>IF(Master!D2628&gt;'OHL indexes'!D2626,1,"")</f>
        <v/>
      </c>
    </row>
    <row r="2627" spans="1:14" x14ac:dyDescent="0.25">
      <c r="A2627" s="1">
        <v>41877</v>
      </c>
      <c r="B2627">
        <v>724.91</v>
      </c>
      <c r="C2627" s="13">
        <v>716.38</v>
      </c>
      <c r="D2627">
        <v>727.01</v>
      </c>
      <c r="E2627" s="13">
        <v>713.5</v>
      </c>
      <c r="G2627">
        <f t="shared" si="240"/>
        <v>-1.176697796967896E-2</v>
      </c>
      <c r="H2627">
        <f t="shared" si="241"/>
        <v>2.8969113407182334E-3</v>
      </c>
      <c r="I2627">
        <f t="shared" si="242"/>
        <v>-1.5739884951235239E-2</v>
      </c>
      <c r="J2627" t="str">
        <f t="shared" si="243"/>
        <v/>
      </c>
      <c r="K2627" t="str">
        <f t="shared" si="244"/>
        <v/>
      </c>
      <c r="L2627" t="str">
        <f t="shared" si="245"/>
        <v/>
      </c>
      <c r="M2627" t="str">
        <f>IF(Master!D2629&lt;'OHL indexes'!E2627,1,"")</f>
        <v/>
      </c>
      <c r="N2627" t="str">
        <f>IF(Master!D2629&gt;'OHL indexes'!D2627,1,"")</f>
        <v/>
      </c>
    </row>
    <row r="2628" spans="1:14" x14ac:dyDescent="0.25">
      <c r="A2628" s="1">
        <v>41878</v>
      </c>
      <c r="B2628">
        <v>730.21</v>
      </c>
      <c r="C2628" s="13">
        <v>722.96</v>
      </c>
      <c r="D2628">
        <v>733.64</v>
      </c>
      <c r="E2628" s="13">
        <v>719.61</v>
      </c>
      <c r="G2628">
        <f t="shared" si="240"/>
        <v>-9.9286506621383275E-3</v>
      </c>
      <c r="H2628">
        <f t="shared" si="241"/>
        <v>4.6972788649839448E-3</v>
      </c>
      <c r="I2628">
        <f t="shared" si="242"/>
        <v>-1.4516372002574607E-2</v>
      </c>
      <c r="J2628" t="str">
        <f t="shared" si="243"/>
        <v/>
      </c>
      <c r="K2628" t="str">
        <f t="shared" si="244"/>
        <v/>
      </c>
      <c r="L2628" t="str">
        <f t="shared" si="245"/>
        <v/>
      </c>
      <c r="M2628" t="str">
        <f>IF(Master!D2630&lt;'OHL indexes'!E2628,1,"")</f>
        <v/>
      </c>
      <c r="N2628" t="str">
        <f>IF(Master!D2630&gt;'OHL indexes'!D2628,1,"")</f>
        <v/>
      </c>
    </row>
    <row r="2629" spans="1:14" x14ac:dyDescent="0.25">
      <c r="A2629" s="1">
        <v>41879</v>
      </c>
      <c r="B2629">
        <v>732.02</v>
      </c>
      <c r="C2629" s="13">
        <v>729.85</v>
      </c>
      <c r="D2629">
        <v>763.49</v>
      </c>
      <c r="E2629" s="13">
        <v>727.57</v>
      </c>
      <c r="G2629">
        <f t="shared" si="240"/>
        <v>-2.964399879784696E-3</v>
      </c>
      <c r="H2629">
        <f t="shared" si="241"/>
        <v>4.299062867134773E-2</v>
      </c>
      <c r="I2629">
        <f t="shared" si="242"/>
        <v>-6.0790688778994406E-3</v>
      </c>
      <c r="J2629" t="str">
        <f t="shared" si="243"/>
        <v/>
      </c>
      <c r="K2629" t="str">
        <f t="shared" si="244"/>
        <v/>
      </c>
      <c r="L2629" t="str">
        <f t="shared" si="245"/>
        <v/>
      </c>
      <c r="M2629" t="str">
        <f>IF(Master!D2631&lt;'OHL indexes'!E2629,1,"")</f>
        <v/>
      </c>
      <c r="N2629" t="str">
        <f>IF(Master!D2631&gt;'OHL indexes'!D2629,1,"")</f>
        <v/>
      </c>
    </row>
    <row r="2630" spans="1:14" x14ac:dyDescent="0.25">
      <c r="A2630" s="1">
        <v>41880</v>
      </c>
      <c r="B2630">
        <v>740.6</v>
      </c>
      <c r="C2630" s="13">
        <v>732.02</v>
      </c>
      <c r="D2630">
        <v>744.2</v>
      </c>
      <c r="E2630" s="13">
        <v>724.13</v>
      </c>
      <c r="G2630">
        <f t="shared" si="240"/>
        <v>-1.1585201188225813E-2</v>
      </c>
      <c r="H2630">
        <f t="shared" si="241"/>
        <v>4.8609235754792923E-3</v>
      </c>
      <c r="I2630">
        <f t="shared" si="242"/>
        <v>-2.2238725357818012E-2</v>
      </c>
      <c r="J2630" t="str">
        <f t="shared" si="243"/>
        <v/>
      </c>
      <c r="K2630" t="str">
        <f t="shared" si="244"/>
        <v/>
      </c>
      <c r="L2630" t="str">
        <f t="shared" si="245"/>
        <v/>
      </c>
      <c r="M2630" t="str">
        <f>IF(Master!D2632&lt;'OHL indexes'!E2630,1,"")</f>
        <v/>
      </c>
      <c r="N2630" t="str">
        <f>IF(Master!D2632&gt;'OHL indexes'!D2630,1,"")</f>
        <v/>
      </c>
    </row>
    <row r="2631" spans="1:14" x14ac:dyDescent="0.25">
      <c r="A2631" s="1">
        <v>41884</v>
      </c>
      <c r="B2631">
        <v>741.29</v>
      </c>
      <c r="C2631" s="13">
        <v>737.98</v>
      </c>
      <c r="D2631">
        <v>746.04</v>
      </c>
      <c r="E2631" s="13">
        <v>730.36</v>
      </c>
      <c r="G2631">
        <f t="shared" ref="G2631:G2668" si="246">C2631/$B2631-1</f>
        <v>-4.4651890623101931E-3</v>
      </c>
      <c r="H2631">
        <f t="shared" ref="H2631:H2668" si="247">D2631/$B2631-1</f>
        <v>6.4077486543727691E-3</v>
      </c>
      <c r="I2631">
        <f t="shared" ref="I2631:I2668" si="248">E2631/$B2631-1</f>
        <v>-1.4744566903640899E-2</v>
      </c>
      <c r="J2631" t="str">
        <f t="shared" ref="J2631:J2668" si="249">IF(C2631&lt;E2631,1,"")</f>
        <v/>
      </c>
      <c r="K2631" t="str">
        <f t="shared" ref="K2631:K2668" si="250">IF(C2632&gt;D2632,1,"")</f>
        <v/>
      </c>
      <c r="L2631" t="str">
        <f t="shared" ref="L2631:L2668" si="251">IF(E2632&gt;D2632,1,"")</f>
        <v/>
      </c>
      <c r="M2631" t="str">
        <f>IF(Master!D2633&lt;'OHL indexes'!E2631,1,"")</f>
        <v/>
      </c>
      <c r="N2631" t="str">
        <f>IF(Master!D2633&gt;'OHL indexes'!D2631,1,"")</f>
        <v/>
      </c>
    </row>
    <row r="2632" spans="1:14" x14ac:dyDescent="0.25">
      <c r="A2632" s="1">
        <v>41885</v>
      </c>
      <c r="B2632">
        <v>730.69</v>
      </c>
      <c r="C2632" s="13">
        <v>739.42</v>
      </c>
      <c r="D2632">
        <v>741.79</v>
      </c>
      <c r="E2632" s="13">
        <v>725.47</v>
      </c>
      <c r="G2632">
        <f t="shared" si="246"/>
        <v>1.194761116205223E-2</v>
      </c>
      <c r="H2632">
        <f t="shared" si="247"/>
        <v>1.5191120721509632E-2</v>
      </c>
      <c r="I2632">
        <f t="shared" si="248"/>
        <v>-7.1439324474127375E-3</v>
      </c>
      <c r="J2632" t="str">
        <f t="shared" si="249"/>
        <v/>
      </c>
      <c r="K2632" t="str">
        <f t="shared" si="250"/>
        <v/>
      </c>
      <c r="L2632" t="str">
        <f t="shared" si="251"/>
        <v/>
      </c>
      <c r="M2632" t="str">
        <f>IF(Master!D2634&lt;'OHL indexes'!E2632,1,"")</f>
        <v/>
      </c>
      <c r="N2632" t="str">
        <f>IF(Master!D2634&gt;'OHL indexes'!D2632,1,"")</f>
        <v/>
      </c>
    </row>
    <row r="2633" spans="1:14" x14ac:dyDescent="0.25">
      <c r="A2633" s="1">
        <v>41886</v>
      </c>
      <c r="B2633">
        <v>730.55</v>
      </c>
      <c r="C2633" s="13">
        <v>730.69</v>
      </c>
      <c r="D2633">
        <v>741.22</v>
      </c>
      <c r="E2633" s="13">
        <v>715.06</v>
      </c>
      <c r="G2633">
        <f t="shared" si="246"/>
        <v>1.9163643830011345E-4</v>
      </c>
      <c r="H2633">
        <f t="shared" si="247"/>
        <v>1.4605434261857564E-2</v>
      </c>
      <c r="I2633">
        <f t="shared" si="248"/>
        <v>-2.1203203066183063E-2</v>
      </c>
      <c r="J2633" t="str">
        <f t="shared" si="249"/>
        <v/>
      </c>
      <c r="K2633" t="str">
        <f t="shared" si="250"/>
        <v/>
      </c>
      <c r="L2633" t="str">
        <f t="shared" si="251"/>
        <v/>
      </c>
      <c r="M2633" t="str">
        <f>IF(Master!D2635&lt;'OHL indexes'!E2633,1,"")</f>
        <v/>
      </c>
      <c r="N2633" t="str">
        <f>IF(Master!D2635&gt;'OHL indexes'!D2633,1,"")</f>
        <v/>
      </c>
    </row>
    <row r="2634" spans="1:14" x14ac:dyDescent="0.25">
      <c r="A2634" s="1">
        <v>41887</v>
      </c>
      <c r="B2634">
        <v>715.38</v>
      </c>
      <c r="C2634" s="13">
        <v>729.46</v>
      </c>
      <c r="D2634">
        <v>742.03</v>
      </c>
      <c r="E2634" s="13">
        <v>712.79</v>
      </c>
      <c r="G2634">
        <f t="shared" si="246"/>
        <v>1.9681847409768194E-2</v>
      </c>
      <c r="H2634">
        <f t="shared" si="247"/>
        <v>3.7252928513517247E-2</v>
      </c>
      <c r="I2634">
        <f t="shared" si="248"/>
        <v>-3.6204534652912734E-3</v>
      </c>
      <c r="J2634" t="str">
        <f t="shared" si="249"/>
        <v/>
      </c>
      <c r="K2634" t="str">
        <f t="shared" si="250"/>
        <v/>
      </c>
      <c r="L2634" t="str">
        <f t="shared" si="251"/>
        <v/>
      </c>
      <c r="M2634" t="str">
        <f>IF(Master!D2636&lt;'OHL indexes'!E2634,1,"")</f>
        <v/>
      </c>
      <c r="N2634" t="str">
        <f>IF(Master!D2636&gt;'OHL indexes'!D2634,1,"")</f>
        <v/>
      </c>
    </row>
    <row r="2635" spans="1:14" x14ac:dyDescent="0.25">
      <c r="A2635" s="1">
        <v>41890</v>
      </c>
      <c r="B2635">
        <v>719.87</v>
      </c>
      <c r="C2635" s="13">
        <v>715.38</v>
      </c>
      <c r="D2635">
        <v>729.26</v>
      </c>
      <c r="E2635" s="13">
        <v>715.38</v>
      </c>
      <c r="G2635">
        <f t="shared" si="246"/>
        <v>-6.2372372789532005E-3</v>
      </c>
      <c r="H2635">
        <f t="shared" si="247"/>
        <v>1.3044021837276265E-2</v>
      </c>
      <c r="I2635">
        <f t="shared" si="248"/>
        <v>-6.2372372789532005E-3</v>
      </c>
      <c r="J2635" t="str">
        <f t="shared" si="249"/>
        <v/>
      </c>
      <c r="K2635" t="str">
        <f t="shared" si="250"/>
        <v/>
      </c>
      <c r="L2635" t="str">
        <f t="shared" si="251"/>
        <v/>
      </c>
      <c r="M2635" t="str">
        <f>IF(Master!D2637&lt;'OHL indexes'!E2635,1,"")</f>
        <v/>
      </c>
      <c r="N2635" t="str">
        <f>IF(Master!D2637&gt;'OHL indexes'!D2635,1,"")</f>
        <v/>
      </c>
    </row>
    <row r="2636" spans="1:14" x14ac:dyDescent="0.25">
      <c r="A2636" s="1">
        <v>41891</v>
      </c>
      <c r="B2636">
        <v>738.59</v>
      </c>
      <c r="C2636" s="13">
        <v>719.87</v>
      </c>
      <c r="D2636">
        <v>744.56</v>
      </c>
      <c r="E2636" s="13">
        <v>716.48</v>
      </c>
      <c r="G2636">
        <f t="shared" si="246"/>
        <v>-2.5345590923245731E-2</v>
      </c>
      <c r="H2636">
        <f t="shared" si="247"/>
        <v>8.0829689002015481E-3</v>
      </c>
      <c r="I2636">
        <f t="shared" si="248"/>
        <v>-2.9935417484666771E-2</v>
      </c>
      <c r="J2636" t="str">
        <f t="shared" si="249"/>
        <v/>
      </c>
      <c r="K2636" t="str">
        <f t="shared" si="250"/>
        <v/>
      </c>
      <c r="L2636" t="str">
        <f t="shared" si="251"/>
        <v/>
      </c>
      <c r="M2636" t="str">
        <f>IF(Master!D2638&lt;'OHL indexes'!E2636,1,"")</f>
        <v/>
      </c>
      <c r="N2636" t="str">
        <f>IF(Master!D2638&gt;'OHL indexes'!D2636,1,"")</f>
        <v/>
      </c>
    </row>
    <row r="2637" spans="1:14" x14ac:dyDescent="0.25">
      <c r="A2637" s="1">
        <v>41892</v>
      </c>
      <c r="B2637">
        <v>734.67</v>
      </c>
      <c r="C2637" s="13">
        <v>738.59</v>
      </c>
      <c r="D2637">
        <v>755.37</v>
      </c>
      <c r="E2637" s="13">
        <v>728.31</v>
      </c>
      <c r="G2637">
        <f t="shared" si="246"/>
        <v>5.3357289667470553E-3</v>
      </c>
      <c r="H2637">
        <f t="shared" si="247"/>
        <v>2.8175915717260969E-2</v>
      </c>
      <c r="I2637">
        <f t="shared" si="248"/>
        <v>-8.656948017477295E-3</v>
      </c>
      <c r="J2637" t="str">
        <f t="shared" si="249"/>
        <v/>
      </c>
      <c r="K2637" t="str">
        <f t="shared" si="250"/>
        <v/>
      </c>
      <c r="L2637" t="str">
        <f t="shared" si="251"/>
        <v/>
      </c>
      <c r="M2637" t="str">
        <f>IF(Master!D2639&lt;'OHL indexes'!E2637,1,"")</f>
        <v/>
      </c>
      <c r="N2637" t="str">
        <f>IF(Master!D2639&gt;'OHL indexes'!D2637,1,"")</f>
        <v/>
      </c>
    </row>
    <row r="2638" spans="1:14" x14ac:dyDescent="0.25">
      <c r="A2638" s="1">
        <v>41893</v>
      </c>
      <c r="B2638">
        <v>733.05</v>
      </c>
      <c r="C2638" s="13">
        <v>0</v>
      </c>
      <c r="D2638">
        <v>733.05</v>
      </c>
      <c r="E2638" s="13">
        <v>0</v>
      </c>
      <c r="G2638">
        <f t="shared" si="246"/>
        <v>-1</v>
      </c>
      <c r="H2638">
        <f t="shared" si="247"/>
        <v>0</v>
      </c>
      <c r="I2638">
        <f t="shared" si="248"/>
        <v>-1</v>
      </c>
      <c r="J2638" t="str">
        <f t="shared" si="249"/>
        <v/>
      </c>
      <c r="K2638" t="e">
        <f t="shared" si="250"/>
        <v>#DIV/0!</v>
      </c>
      <c r="L2638" t="e">
        <f t="shared" si="251"/>
        <v>#DIV/0!</v>
      </c>
      <c r="M2638" t="str">
        <f>IF(Master!D2640&lt;'OHL indexes'!E2638,1,"")</f>
        <v/>
      </c>
      <c r="N2638" t="str">
        <f>IF(Master!D2640&gt;'OHL indexes'!D2638,1,"")</f>
        <v/>
      </c>
    </row>
    <row r="2639" spans="1:14" x14ac:dyDescent="0.25">
      <c r="A2639" s="1">
        <v>41894</v>
      </c>
      <c r="B2639">
        <v>749.99</v>
      </c>
      <c r="C2639" s="13" t="e">
        <v>#DIV/0!</v>
      </c>
      <c r="D2639" t="e">
        <v>#DIV/0!</v>
      </c>
      <c r="E2639" s="13" t="e">
        <v>#DIV/0!</v>
      </c>
      <c r="G2639" t="e">
        <f t="shared" si="246"/>
        <v>#DIV/0!</v>
      </c>
      <c r="H2639" t="e">
        <f t="shared" si="247"/>
        <v>#DIV/0!</v>
      </c>
      <c r="I2639" t="e">
        <f t="shared" si="248"/>
        <v>#DIV/0!</v>
      </c>
      <c r="J2639" t="e">
        <f t="shared" si="249"/>
        <v>#DIV/0!</v>
      </c>
      <c r="K2639" t="e">
        <f t="shared" si="250"/>
        <v>#DIV/0!</v>
      </c>
      <c r="L2639" t="e">
        <f t="shared" si="251"/>
        <v>#DIV/0!</v>
      </c>
      <c r="M2639" t="e">
        <f>IF(Master!D2641&lt;'OHL indexes'!E2639,1,"")</f>
        <v>#DIV/0!</v>
      </c>
      <c r="N2639" t="e">
        <f>IF(Master!D2641&gt;'OHL indexes'!D2639,1,"")</f>
        <v>#DIV/0!</v>
      </c>
    </row>
    <row r="2640" spans="1:14" x14ac:dyDescent="0.25">
      <c r="A2640" s="1">
        <v>41897</v>
      </c>
      <c r="B2640">
        <v>770.1</v>
      </c>
      <c r="C2640" s="13" t="e">
        <v>#DIV/0!</v>
      </c>
      <c r="D2640" t="e">
        <v>#DIV/0!</v>
      </c>
      <c r="E2640" s="13" t="e">
        <v>#DIV/0!</v>
      </c>
      <c r="G2640" t="e">
        <f t="shared" si="246"/>
        <v>#DIV/0!</v>
      </c>
      <c r="H2640" t="e">
        <f t="shared" si="247"/>
        <v>#DIV/0!</v>
      </c>
      <c r="I2640" t="e">
        <f t="shared" si="248"/>
        <v>#DIV/0!</v>
      </c>
      <c r="J2640" t="e">
        <f t="shared" si="249"/>
        <v>#DIV/0!</v>
      </c>
      <c r="K2640" t="e">
        <f t="shared" si="250"/>
        <v>#DIV/0!</v>
      </c>
      <c r="L2640" t="e">
        <f t="shared" si="251"/>
        <v>#DIV/0!</v>
      </c>
      <c r="M2640" t="e">
        <f>IF(Master!D2642&lt;'OHL indexes'!E2640,1,"")</f>
        <v>#DIV/0!</v>
      </c>
      <c r="N2640" t="e">
        <f>IF(Master!D2642&gt;'OHL indexes'!D2640,1,"")</f>
        <v>#DIV/0!</v>
      </c>
    </row>
    <row r="2641" spans="1:14" x14ac:dyDescent="0.25">
      <c r="A2641" s="1">
        <v>41898</v>
      </c>
      <c r="B2641">
        <v>727.99</v>
      </c>
      <c r="C2641" s="13" t="e">
        <v>#DIV/0!</v>
      </c>
      <c r="D2641" t="e">
        <v>#DIV/0!</v>
      </c>
      <c r="E2641" s="13" t="e">
        <v>#DIV/0!</v>
      </c>
      <c r="G2641" t="e">
        <f t="shared" si="246"/>
        <v>#DIV/0!</v>
      </c>
      <c r="H2641" t="e">
        <f t="shared" si="247"/>
        <v>#DIV/0!</v>
      </c>
      <c r="I2641" t="e">
        <f t="shared" si="248"/>
        <v>#DIV/0!</v>
      </c>
      <c r="J2641" t="e">
        <f t="shared" si="249"/>
        <v>#DIV/0!</v>
      </c>
      <c r="K2641" t="e">
        <f t="shared" si="250"/>
        <v>#DIV/0!</v>
      </c>
      <c r="L2641" t="e">
        <f t="shared" si="251"/>
        <v>#DIV/0!</v>
      </c>
      <c r="M2641" t="e">
        <f>IF(Master!D2643&lt;'OHL indexes'!E2641,1,"")</f>
        <v>#DIV/0!</v>
      </c>
      <c r="N2641" t="e">
        <f>IF(Master!D2643&gt;'OHL indexes'!D2641,1,"")</f>
        <v>#DIV/0!</v>
      </c>
    </row>
    <row r="2642" spans="1:14" x14ac:dyDescent="0.25">
      <c r="A2642" s="1">
        <v>41899</v>
      </c>
      <c r="B2642">
        <v>720.41</v>
      </c>
      <c r="C2642" s="13" t="e">
        <v>#DIV/0!</v>
      </c>
      <c r="D2642" t="e">
        <v>#DIV/0!</v>
      </c>
      <c r="E2642" s="13" t="e">
        <v>#DIV/0!</v>
      </c>
      <c r="G2642" t="e">
        <f t="shared" si="246"/>
        <v>#DIV/0!</v>
      </c>
      <c r="H2642" t="e">
        <f t="shared" si="247"/>
        <v>#DIV/0!</v>
      </c>
      <c r="I2642" t="e">
        <f t="shared" si="248"/>
        <v>#DIV/0!</v>
      </c>
      <c r="J2642" t="e">
        <f t="shared" si="249"/>
        <v>#DIV/0!</v>
      </c>
      <c r="K2642" t="e">
        <f t="shared" si="250"/>
        <v>#DIV/0!</v>
      </c>
      <c r="L2642" t="e">
        <f t="shared" si="251"/>
        <v>#DIV/0!</v>
      </c>
      <c r="M2642" t="e">
        <f>IF(Master!D2644&lt;'OHL indexes'!E2642,1,"")</f>
        <v>#DIV/0!</v>
      </c>
      <c r="N2642" t="e">
        <f>IF(Master!D2644&gt;'OHL indexes'!D2642,1,"")</f>
        <v>#DIV/0!</v>
      </c>
    </row>
    <row r="2643" spans="1:14" x14ac:dyDescent="0.25">
      <c r="A2643" s="1">
        <v>41900</v>
      </c>
      <c r="B2643">
        <v>710.42</v>
      </c>
      <c r="C2643" s="13" t="e">
        <v>#DIV/0!</v>
      </c>
      <c r="D2643" t="e">
        <v>#DIV/0!</v>
      </c>
      <c r="E2643" s="13" t="e">
        <v>#DIV/0!</v>
      </c>
      <c r="G2643" t="e">
        <f t="shared" si="246"/>
        <v>#DIV/0!</v>
      </c>
      <c r="H2643" t="e">
        <f t="shared" si="247"/>
        <v>#DIV/0!</v>
      </c>
      <c r="I2643" t="e">
        <f t="shared" si="248"/>
        <v>#DIV/0!</v>
      </c>
      <c r="J2643" t="e">
        <f t="shared" si="249"/>
        <v>#DIV/0!</v>
      </c>
      <c r="K2643" t="e">
        <f t="shared" si="250"/>
        <v>#DIV/0!</v>
      </c>
      <c r="L2643" t="e">
        <f t="shared" si="251"/>
        <v>#DIV/0!</v>
      </c>
      <c r="M2643" t="e">
        <f>IF(Master!D2645&lt;'OHL indexes'!E2643,1,"")</f>
        <v>#DIV/0!</v>
      </c>
      <c r="N2643" t="e">
        <f>IF(Master!D2645&gt;'OHL indexes'!D2643,1,"")</f>
        <v>#DIV/0!</v>
      </c>
    </row>
    <row r="2644" spans="1:14" x14ac:dyDescent="0.25">
      <c r="A2644" s="1">
        <v>41901</v>
      </c>
      <c r="B2644">
        <v>715.66</v>
      </c>
      <c r="C2644" s="13" t="e">
        <v>#DIV/0!</v>
      </c>
      <c r="D2644" t="e">
        <v>#DIV/0!</v>
      </c>
      <c r="E2644" s="13" t="e">
        <v>#DIV/0!</v>
      </c>
      <c r="G2644" t="e">
        <f t="shared" si="246"/>
        <v>#DIV/0!</v>
      </c>
      <c r="H2644" t="e">
        <f t="shared" si="247"/>
        <v>#DIV/0!</v>
      </c>
      <c r="I2644" t="e">
        <f t="shared" si="248"/>
        <v>#DIV/0!</v>
      </c>
      <c r="J2644" t="e">
        <f t="shared" si="249"/>
        <v>#DIV/0!</v>
      </c>
      <c r="K2644" t="e">
        <f t="shared" si="250"/>
        <v>#DIV/0!</v>
      </c>
      <c r="L2644" t="e">
        <f t="shared" si="251"/>
        <v>#DIV/0!</v>
      </c>
      <c r="M2644" t="e">
        <f>IF(Master!D2646&lt;'OHL indexes'!E2644,1,"")</f>
        <v>#DIV/0!</v>
      </c>
      <c r="N2644" t="e">
        <f>IF(Master!D2646&gt;'OHL indexes'!D2644,1,"")</f>
        <v>#DIV/0!</v>
      </c>
    </row>
    <row r="2645" spans="1:14" x14ac:dyDescent="0.25">
      <c r="A2645" s="1">
        <v>41904</v>
      </c>
      <c r="B2645">
        <v>751.83</v>
      </c>
      <c r="C2645" s="13" t="e">
        <v>#DIV/0!</v>
      </c>
      <c r="D2645" t="e">
        <v>#DIV/0!</v>
      </c>
      <c r="E2645" s="13" t="e">
        <v>#DIV/0!</v>
      </c>
      <c r="G2645" t="e">
        <f t="shared" si="246"/>
        <v>#DIV/0!</v>
      </c>
      <c r="H2645" t="e">
        <f t="shared" si="247"/>
        <v>#DIV/0!</v>
      </c>
      <c r="I2645" t="e">
        <f t="shared" si="248"/>
        <v>#DIV/0!</v>
      </c>
      <c r="J2645" t="e">
        <f t="shared" si="249"/>
        <v>#DIV/0!</v>
      </c>
      <c r="K2645" t="e">
        <f t="shared" si="250"/>
        <v>#DIV/0!</v>
      </c>
      <c r="L2645" t="e">
        <f t="shared" si="251"/>
        <v>#DIV/0!</v>
      </c>
      <c r="M2645" t="e">
        <f>IF(Master!D2647&lt;'OHL indexes'!E2645,1,"")</f>
        <v>#DIV/0!</v>
      </c>
      <c r="N2645" t="e">
        <f>IF(Master!D2647&gt;'OHL indexes'!D2645,1,"")</f>
        <v>#DIV/0!</v>
      </c>
    </row>
    <row r="2646" spans="1:14" x14ac:dyDescent="0.25">
      <c r="A2646" s="1">
        <v>41905</v>
      </c>
      <c r="B2646">
        <v>776.51</v>
      </c>
      <c r="C2646" s="13" t="e">
        <v>#DIV/0!</v>
      </c>
      <c r="D2646" t="e">
        <v>#DIV/0!</v>
      </c>
      <c r="E2646" s="13" t="e">
        <v>#DIV/0!</v>
      </c>
      <c r="G2646" t="e">
        <f t="shared" si="246"/>
        <v>#DIV/0!</v>
      </c>
      <c r="H2646" t="e">
        <f t="shared" si="247"/>
        <v>#DIV/0!</v>
      </c>
      <c r="I2646" t="e">
        <f t="shared" si="248"/>
        <v>#DIV/0!</v>
      </c>
      <c r="J2646" t="e">
        <f t="shared" si="249"/>
        <v>#DIV/0!</v>
      </c>
      <c r="K2646" t="e">
        <f t="shared" si="250"/>
        <v>#DIV/0!</v>
      </c>
      <c r="L2646" t="e">
        <f t="shared" si="251"/>
        <v>#DIV/0!</v>
      </c>
      <c r="M2646" t="e">
        <f>IF(Master!D2648&lt;'OHL indexes'!E2646,1,"")</f>
        <v>#DIV/0!</v>
      </c>
      <c r="N2646" t="e">
        <f>IF(Master!D2648&gt;'OHL indexes'!D2646,1,"")</f>
        <v>#DIV/0!</v>
      </c>
    </row>
    <row r="2647" spans="1:14" x14ac:dyDescent="0.25">
      <c r="A2647" s="1">
        <v>41906</v>
      </c>
      <c r="B2647">
        <v>740.94</v>
      </c>
      <c r="C2647" s="13" t="e">
        <v>#DIV/0!</v>
      </c>
      <c r="D2647" t="e">
        <v>#DIV/0!</v>
      </c>
      <c r="E2647" s="13" t="e">
        <v>#DIV/0!</v>
      </c>
      <c r="G2647" t="e">
        <f t="shared" si="246"/>
        <v>#DIV/0!</v>
      </c>
      <c r="H2647" t="e">
        <f t="shared" si="247"/>
        <v>#DIV/0!</v>
      </c>
      <c r="I2647" t="e">
        <f t="shared" si="248"/>
        <v>#DIV/0!</v>
      </c>
      <c r="J2647" t="e">
        <f t="shared" si="249"/>
        <v>#DIV/0!</v>
      </c>
      <c r="K2647" t="e">
        <f t="shared" si="250"/>
        <v>#DIV/0!</v>
      </c>
      <c r="L2647" t="e">
        <f t="shared" si="251"/>
        <v>#DIV/0!</v>
      </c>
      <c r="M2647" t="e">
        <f>IF(Master!D2649&lt;'OHL indexes'!E2647,1,"")</f>
        <v>#DIV/0!</v>
      </c>
      <c r="N2647" t="e">
        <f>IF(Master!D2649&gt;'OHL indexes'!D2647,1,"")</f>
        <v>#DIV/0!</v>
      </c>
    </row>
    <row r="2648" spans="1:14" x14ac:dyDescent="0.25">
      <c r="A2648" s="1">
        <v>41907</v>
      </c>
      <c r="B2648">
        <v>793.64</v>
      </c>
      <c r="C2648" s="13" t="e">
        <v>#DIV/0!</v>
      </c>
      <c r="D2648" t="e">
        <v>#DIV/0!</v>
      </c>
      <c r="E2648" s="13" t="e">
        <v>#DIV/0!</v>
      </c>
      <c r="G2648" t="e">
        <f t="shared" si="246"/>
        <v>#DIV/0!</v>
      </c>
      <c r="H2648" t="e">
        <f t="shared" si="247"/>
        <v>#DIV/0!</v>
      </c>
      <c r="I2648" t="e">
        <f t="shared" si="248"/>
        <v>#DIV/0!</v>
      </c>
      <c r="J2648" t="e">
        <f t="shared" si="249"/>
        <v>#DIV/0!</v>
      </c>
      <c r="K2648" t="e">
        <f t="shared" si="250"/>
        <v>#DIV/0!</v>
      </c>
      <c r="L2648" t="e">
        <f t="shared" si="251"/>
        <v>#DIV/0!</v>
      </c>
      <c r="M2648" t="e">
        <f>IF(Master!D2650&lt;'OHL indexes'!E2648,1,"")</f>
        <v>#DIV/0!</v>
      </c>
      <c r="N2648" t="e">
        <f>IF(Master!D2650&gt;'OHL indexes'!D2648,1,"")</f>
        <v>#DIV/0!</v>
      </c>
    </row>
    <row r="2649" spans="1:14" x14ac:dyDescent="0.25">
      <c r="A2649" s="1">
        <v>41908</v>
      </c>
      <c r="B2649">
        <v>773.95</v>
      </c>
      <c r="C2649" s="13" t="e">
        <v>#DIV/0!</v>
      </c>
      <c r="D2649" t="e">
        <v>#DIV/0!</v>
      </c>
      <c r="E2649" s="13" t="e">
        <v>#DIV/0!</v>
      </c>
      <c r="G2649" t="e">
        <f t="shared" si="246"/>
        <v>#DIV/0!</v>
      </c>
      <c r="H2649" t="e">
        <f t="shared" si="247"/>
        <v>#DIV/0!</v>
      </c>
      <c r="I2649" t="e">
        <f t="shared" si="248"/>
        <v>#DIV/0!</v>
      </c>
      <c r="J2649" t="e">
        <f t="shared" si="249"/>
        <v>#DIV/0!</v>
      </c>
      <c r="K2649" t="e">
        <f t="shared" si="250"/>
        <v>#DIV/0!</v>
      </c>
      <c r="L2649" t="e">
        <f t="shared" si="251"/>
        <v>#DIV/0!</v>
      </c>
      <c r="M2649" t="e">
        <f>IF(Master!D2651&lt;'OHL indexes'!E2649,1,"")</f>
        <v>#DIV/0!</v>
      </c>
      <c r="N2649" t="e">
        <f>IF(Master!D2651&gt;'OHL indexes'!D2649,1,"")</f>
        <v>#DIV/0!</v>
      </c>
    </row>
    <row r="2650" spans="1:14" x14ac:dyDescent="0.25">
      <c r="A2650" s="1">
        <v>41911</v>
      </c>
      <c r="B2650">
        <v>815.67</v>
      </c>
      <c r="C2650" s="13" t="e">
        <v>#DIV/0!</v>
      </c>
      <c r="D2650" t="e">
        <v>#DIV/0!</v>
      </c>
      <c r="E2650" s="13" t="e">
        <v>#DIV/0!</v>
      </c>
      <c r="G2650" t="e">
        <f t="shared" si="246"/>
        <v>#DIV/0!</v>
      </c>
      <c r="H2650" t="e">
        <f t="shared" si="247"/>
        <v>#DIV/0!</v>
      </c>
      <c r="I2650" t="e">
        <f t="shared" si="248"/>
        <v>#DIV/0!</v>
      </c>
      <c r="J2650" t="e">
        <f t="shared" si="249"/>
        <v>#DIV/0!</v>
      </c>
      <c r="K2650" t="e">
        <f t="shared" si="250"/>
        <v>#DIV/0!</v>
      </c>
      <c r="L2650" t="e">
        <f t="shared" si="251"/>
        <v>#DIV/0!</v>
      </c>
      <c r="M2650" t="e">
        <f>IF(Master!D2652&lt;'OHL indexes'!E2650,1,"")</f>
        <v>#DIV/0!</v>
      </c>
      <c r="N2650" t="e">
        <f>IF(Master!D2652&gt;'OHL indexes'!D2650,1,"")</f>
        <v>#DIV/0!</v>
      </c>
    </row>
    <row r="2651" spans="1:14" x14ac:dyDescent="0.25">
      <c r="A2651" s="1">
        <v>41912</v>
      </c>
      <c r="B2651">
        <v>819.06</v>
      </c>
      <c r="C2651" s="13" t="e">
        <v>#DIV/0!</v>
      </c>
      <c r="D2651" t="e">
        <v>#DIV/0!</v>
      </c>
      <c r="E2651" s="13" t="e">
        <v>#DIV/0!</v>
      </c>
      <c r="G2651" t="e">
        <f t="shared" si="246"/>
        <v>#DIV/0!</v>
      </c>
      <c r="H2651" t="e">
        <f t="shared" si="247"/>
        <v>#DIV/0!</v>
      </c>
      <c r="I2651" t="e">
        <f t="shared" si="248"/>
        <v>#DIV/0!</v>
      </c>
      <c r="J2651" t="e">
        <f t="shared" si="249"/>
        <v>#DIV/0!</v>
      </c>
      <c r="K2651" t="e">
        <f t="shared" si="250"/>
        <v>#DIV/0!</v>
      </c>
      <c r="L2651" t="e">
        <f t="shared" si="251"/>
        <v>#DIV/0!</v>
      </c>
      <c r="M2651" t="e">
        <f>IF(Master!D2653&lt;'OHL indexes'!E2651,1,"")</f>
        <v>#DIV/0!</v>
      </c>
      <c r="N2651" t="e">
        <f>IF(Master!D2653&gt;'OHL indexes'!D2651,1,"")</f>
        <v>#DIV/0!</v>
      </c>
    </row>
    <row r="2652" spans="1:14" x14ac:dyDescent="0.25">
      <c r="A2652" s="1">
        <v>41913</v>
      </c>
      <c r="B2652">
        <v>844.97</v>
      </c>
      <c r="C2652" s="13" t="e">
        <v>#DIV/0!</v>
      </c>
      <c r="D2652" t="e">
        <v>#DIV/0!</v>
      </c>
      <c r="E2652" s="13" t="e">
        <v>#DIV/0!</v>
      </c>
      <c r="G2652" t="e">
        <f t="shared" si="246"/>
        <v>#DIV/0!</v>
      </c>
      <c r="H2652" t="e">
        <f t="shared" si="247"/>
        <v>#DIV/0!</v>
      </c>
      <c r="I2652" t="e">
        <f t="shared" si="248"/>
        <v>#DIV/0!</v>
      </c>
      <c r="J2652" t="e">
        <f t="shared" si="249"/>
        <v>#DIV/0!</v>
      </c>
      <c r="K2652" t="e">
        <f t="shared" si="250"/>
        <v>#DIV/0!</v>
      </c>
      <c r="L2652" t="e">
        <f t="shared" si="251"/>
        <v>#DIV/0!</v>
      </c>
      <c r="M2652" t="e">
        <f>IF(Master!D2654&lt;'OHL indexes'!E2652,1,"")</f>
        <v>#DIV/0!</v>
      </c>
      <c r="N2652" t="e">
        <f>IF(Master!D2654&gt;'OHL indexes'!D2652,1,"")</f>
        <v>#DIV/0!</v>
      </c>
    </row>
    <row r="2653" spans="1:14" x14ac:dyDescent="0.25">
      <c r="A2653" s="1">
        <v>41914</v>
      </c>
      <c r="B2653">
        <v>829.73</v>
      </c>
      <c r="C2653" s="13" t="e">
        <v>#DIV/0!</v>
      </c>
      <c r="D2653" t="e">
        <v>#DIV/0!</v>
      </c>
      <c r="E2653" s="13" t="e">
        <v>#DIV/0!</v>
      </c>
      <c r="G2653" t="e">
        <f t="shared" si="246"/>
        <v>#DIV/0!</v>
      </c>
      <c r="H2653" t="e">
        <f t="shared" si="247"/>
        <v>#DIV/0!</v>
      </c>
      <c r="I2653" t="e">
        <f t="shared" si="248"/>
        <v>#DIV/0!</v>
      </c>
      <c r="J2653" t="e">
        <f t="shared" si="249"/>
        <v>#DIV/0!</v>
      </c>
      <c r="K2653" t="e">
        <f t="shared" si="250"/>
        <v>#DIV/0!</v>
      </c>
      <c r="L2653" t="e">
        <f t="shared" si="251"/>
        <v>#DIV/0!</v>
      </c>
      <c r="M2653" t="e">
        <f>IF(Master!D2655&lt;'OHL indexes'!E2653,1,"")</f>
        <v>#DIV/0!</v>
      </c>
      <c r="N2653" t="e">
        <f>IF(Master!D2655&gt;'OHL indexes'!D2653,1,"")</f>
        <v>#DIV/0!</v>
      </c>
    </row>
    <row r="2654" spans="1:14" x14ac:dyDescent="0.25">
      <c r="A2654" s="1">
        <v>41915</v>
      </c>
      <c r="B2654">
        <v>770.9</v>
      </c>
      <c r="C2654" s="13" t="e">
        <v>#DIV/0!</v>
      </c>
      <c r="D2654" t="e">
        <v>#DIV/0!</v>
      </c>
      <c r="E2654" s="13" t="e">
        <v>#DIV/0!</v>
      </c>
      <c r="G2654" t="e">
        <f t="shared" si="246"/>
        <v>#DIV/0!</v>
      </c>
      <c r="H2654" t="e">
        <f t="shared" si="247"/>
        <v>#DIV/0!</v>
      </c>
      <c r="I2654" t="e">
        <f t="shared" si="248"/>
        <v>#DIV/0!</v>
      </c>
      <c r="J2654" t="e">
        <f t="shared" si="249"/>
        <v>#DIV/0!</v>
      </c>
      <c r="K2654" t="e">
        <f t="shared" si="250"/>
        <v>#DIV/0!</v>
      </c>
      <c r="L2654" t="e">
        <f t="shared" si="251"/>
        <v>#DIV/0!</v>
      </c>
      <c r="M2654" t="e">
        <f>IF(Master!D2656&lt;'OHL indexes'!E2654,1,"")</f>
        <v>#DIV/0!</v>
      </c>
      <c r="N2654" t="e">
        <f>IF(Master!D2656&gt;'OHL indexes'!D2654,1,"")</f>
        <v>#DIV/0!</v>
      </c>
    </row>
    <row r="2655" spans="1:14" x14ac:dyDescent="0.25">
      <c r="A2655" s="1">
        <v>41918</v>
      </c>
      <c r="B2655">
        <v>794.36</v>
      </c>
      <c r="C2655" s="13" t="e">
        <v>#DIV/0!</v>
      </c>
      <c r="D2655" t="e">
        <v>#DIV/0!</v>
      </c>
      <c r="E2655" s="13" t="e">
        <v>#DIV/0!</v>
      </c>
      <c r="G2655" t="e">
        <f t="shared" si="246"/>
        <v>#DIV/0!</v>
      </c>
      <c r="H2655" t="e">
        <f t="shared" si="247"/>
        <v>#DIV/0!</v>
      </c>
      <c r="I2655" t="e">
        <f t="shared" si="248"/>
        <v>#DIV/0!</v>
      </c>
      <c r="J2655" t="e">
        <f t="shared" si="249"/>
        <v>#DIV/0!</v>
      </c>
      <c r="K2655" t="e">
        <f t="shared" si="250"/>
        <v>#DIV/0!</v>
      </c>
      <c r="L2655" t="e">
        <f t="shared" si="251"/>
        <v>#DIV/0!</v>
      </c>
      <c r="M2655" t="e">
        <f>IF(Master!D2657&lt;'OHL indexes'!E2655,1,"")</f>
        <v>#DIV/0!</v>
      </c>
      <c r="N2655" t="e">
        <f>IF(Master!D2657&gt;'OHL indexes'!D2655,1,"")</f>
        <v>#DIV/0!</v>
      </c>
    </row>
    <row r="2656" spans="1:14" x14ac:dyDescent="0.25">
      <c r="A2656" s="1">
        <v>41919</v>
      </c>
      <c r="B2656">
        <v>851.65</v>
      </c>
      <c r="C2656" s="13" t="e">
        <v>#DIV/0!</v>
      </c>
      <c r="D2656" t="e">
        <v>#DIV/0!</v>
      </c>
      <c r="E2656" s="13" t="e">
        <v>#DIV/0!</v>
      </c>
      <c r="G2656" t="e">
        <f t="shared" si="246"/>
        <v>#DIV/0!</v>
      </c>
      <c r="H2656" t="e">
        <f t="shared" si="247"/>
        <v>#DIV/0!</v>
      </c>
      <c r="I2656" t="e">
        <f t="shared" si="248"/>
        <v>#DIV/0!</v>
      </c>
      <c r="J2656" t="e">
        <f t="shared" si="249"/>
        <v>#DIV/0!</v>
      </c>
      <c r="K2656" t="e">
        <f t="shared" si="250"/>
        <v>#DIV/0!</v>
      </c>
      <c r="L2656" t="e">
        <f t="shared" si="251"/>
        <v>#DIV/0!</v>
      </c>
      <c r="M2656" t="e">
        <f>IF(Master!D2658&lt;'OHL indexes'!E2656,1,"")</f>
        <v>#DIV/0!</v>
      </c>
      <c r="N2656" t="e">
        <f>IF(Master!D2658&gt;'OHL indexes'!D2656,1,"")</f>
        <v>#DIV/0!</v>
      </c>
    </row>
    <row r="2657" spans="1:14" x14ac:dyDescent="0.25">
      <c r="A2657" s="1">
        <v>41920</v>
      </c>
      <c r="B2657">
        <v>770.26</v>
      </c>
      <c r="C2657" s="13" t="e">
        <v>#DIV/0!</v>
      </c>
      <c r="D2657" t="e">
        <v>#DIV/0!</v>
      </c>
      <c r="E2657" s="13" t="e">
        <v>#DIV/0!</v>
      </c>
      <c r="G2657" t="e">
        <f t="shared" si="246"/>
        <v>#DIV/0!</v>
      </c>
      <c r="H2657" t="e">
        <f t="shared" si="247"/>
        <v>#DIV/0!</v>
      </c>
      <c r="I2657" t="e">
        <f t="shared" si="248"/>
        <v>#DIV/0!</v>
      </c>
      <c r="J2657" t="e">
        <f t="shared" si="249"/>
        <v>#DIV/0!</v>
      </c>
      <c r="K2657" t="e">
        <f t="shared" si="250"/>
        <v>#DIV/0!</v>
      </c>
      <c r="L2657" t="e">
        <f t="shared" si="251"/>
        <v>#DIV/0!</v>
      </c>
      <c r="M2657" t="e">
        <f>IF(Master!D2659&lt;'OHL indexes'!E2657,1,"")</f>
        <v>#DIV/0!</v>
      </c>
      <c r="N2657" t="e">
        <f>IF(Master!D2659&gt;'OHL indexes'!D2657,1,"")</f>
        <v>#DIV/0!</v>
      </c>
    </row>
    <row r="2658" spans="1:14" x14ac:dyDescent="0.25">
      <c r="A2658" s="1">
        <v>41921</v>
      </c>
      <c r="B2658">
        <v>846.3</v>
      </c>
      <c r="C2658" s="13" t="e">
        <v>#DIV/0!</v>
      </c>
      <c r="D2658" t="e">
        <v>#DIV/0!</v>
      </c>
      <c r="E2658" s="13" t="e">
        <v>#DIV/0!</v>
      </c>
      <c r="G2658" t="e">
        <f t="shared" si="246"/>
        <v>#DIV/0!</v>
      </c>
      <c r="H2658" t="e">
        <f t="shared" si="247"/>
        <v>#DIV/0!</v>
      </c>
      <c r="I2658" t="e">
        <f t="shared" si="248"/>
        <v>#DIV/0!</v>
      </c>
      <c r="J2658" t="e">
        <f t="shared" si="249"/>
        <v>#DIV/0!</v>
      </c>
      <c r="K2658" t="e">
        <f t="shared" si="250"/>
        <v>#DIV/0!</v>
      </c>
      <c r="L2658" t="e">
        <f t="shared" si="251"/>
        <v>#DIV/0!</v>
      </c>
      <c r="M2658" t="e">
        <f>IF(Master!D2660&lt;'OHL indexes'!E2658,1,"")</f>
        <v>#DIV/0!</v>
      </c>
      <c r="N2658" t="e">
        <f>IF(Master!D2660&gt;'OHL indexes'!D2658,1,"")</f>
        <v>#DIV/0!</v>
      </c>
    </row>
    <row r="2659" spans="1:14" x14ac:dyDescent="0.25">
      <c r="A2659" s="1">
        <v>41922</v>
      </c>
      <c r="B2659">
        <v>943.21</v>
      </c>
      <c r="C2659" s="13" t="e">
        <v>#DIV/0!</v>
      </c>
      <c r="D2659" t="e">
        <v>#DIV/0!</v>
      </c>
      <c r="E2659" s="13" t="e">
        <v>#DIV/0!</v>
      </c>
      <c r="G2659" t="e">
        <f t="shared" si="246"/>
        <v>#DIV/0!</v>
      </c>
      <c r="H2659" t="e">
        <f t="shared" si="247"/>
        <v>#DIV/0!</v>
      </c>
      <c r="I2659" t="e">
        <f t="shared" si="248"/>
        <v>#DIV/0!</v>
      </c>
      <c r="J2659" t="e">
        <f t="shared" si="249"/>
        <v>#DIV/0!</v>
      </c>
      <c r="K2659" t="e">
        <f t="shared" si="250"/>
        <v>#DIV/0!</v>
      </c>
      <c r="L2659" t="e">
        <f t="shared" si="251"/>
        <v>#DIV/0!</v>
      </c>
      <c r="M2659" t="e">
        <f>IF(Master!D2661&lt;'OHL indexes'!E2659,1,"")</f>
        <v>#DIV/0!</v>
      </c>
      <c r="N2659" t="e">
        <f>IF(Master!D2661&gt;'OHL indexes'!D2659,1,"")</f>
        <v>#DIV/0!</v>
      </c>
    </row>
    <row r="2660" spans="1:14" x14ac:dyDescent="0.25">
      <c r="A2660" s="1">
        <v>41925</v>
      </c>
      <c r="B2660">
        <v>1063.03</v>
      </c>
      <c r="C2660" s="13" t="e">
        <v>#DIV/0!</v>
      </c>
      <c r="D2660" t="e">
        <v>#DIV/0!</v>
      </c>
      <c r="E2660" s="13" t="e">
        <v>#DIV/0!</v>
      </c>
      <c r="G2660" t="e">
        <f t="shared" si="246"/>
        <v>#DIV/0!</v>
      </c>
      <c r="H2660" t="e">
        <f t="shared" si="247"/>
        <v>#DIV/0!</v>
      </c>
      <c r="I2660" t="e">
        <f t="shared" si="248"/>
        <v>#DIV/0!</v>
      </c>
      <c r="J2660" t="e">
        <f t="shared" si="249"/>
        <v>#DIV/0!</v>
      </c>
      <c r="K2660" t="e">
        <f t="shared" si="250"/>
        <v>#DIV/0!</v>
      </c>
      <c r="L2660" t="e">
        <f t="shared" si="251"/>
        <v>#DIV/0!</v>
      </c>
      <c r="M2660" t="e">
        <f>IF(Master!D2662&lt;'OHL indexes'!E2660,1,"")</f>
        <v>#DIV/0!</v>
      </c>
      <c r="N2660" t="e">
        <f>IF(Master!D2662&gt;'OHL indexes'!D2660,1,"")</f>
        <v>#DIV/0!</v>
      </c>
    </row>
    <row r="2661" spans="1:14" x14ac:dyDescent="0.25">
      <c r="A2661" s="1">
        <v>41926</v>
      </c>
      <c r="B2661">
        <v>999.17</v>
      </c>
      <c r="C2661" s="13" t="e">
        <v>#DIV/0!</v>
      </c>
      <c r="D2661" t="e">
        <v>#DIV/0!</v>
      </c>
      <c r="E2661" s="13" t="e">
        <v>#DIV/0!</v>
      </c>
      <c r="G2661" t="e">
        <f t="shared" si="246"/>
        <v>#DIV/0!</v>
      </c>
      <c r="H2661" t="e">
        <f t="shared" si="247"/>
        <v>#DIV/0!</v>
      </c>
      <c r="I2661" t="e">
        <f t="shared" si="248"/>
        <v>#DIV/0!</v>
      </c>
      <c r="J2661" t="e">
        <f t="shared" si="249"/>
        <v>#DIV/0!</v>
      </c>
      <c r="K2661" t="e">
        <f t="shared" si="250"/>
        <v>#DIV/0!</v>
      </c>
      <c r="L2661" t="e">
        <f t="shared" si="251"/>
        <v>#DIV/0!</v>
      </c>
      <c r="M2661" t="e">
        <f>IF(Master!D2663&lt;'OHL indexes'!E2661,1,"")</f>
        <v>#DIV/0!</v>
      </c>
      <c r="N2661" t="e">
        <f>IF(Master!D2663&gt;'OHL indexes'!D2661,1,"")</f>
        <v>#DIV/0!</v>
      </c>
    </row>
    <row r="2662" spans="1:14" x14ac:dyDescent="0.25">
      <c r="A2662" s="1">
        <v>41927</v>
      </c>
      <c r="B2662">
        <v>1123.69</v>
      </c>
      <c r="C2662" s="13" t="e">
        <v>#DIV/0!</v>
      </c>
      <c r="D2662" t="e">
        <v>#DIV/0!</v>
      </c>
      <c r="E2662" s="13" t="e">
        <v>#DIV/0!</v>
      </c>
      <c r="G2662" t="e">
        <f t="shared" si="246"/>
        <v>#DIV/0!</v>
      </c>
      <c r="H2662" t="e">
        <f t="shared" si="247"/>
        <v>#DIV/0!</v>
      </c>
      <c r="I2662" t="e">
        <f t="shared" si="248"/>
        <v>#DIV/0!</v>
      </c>
      <c r="J2662" t="e">
        <f t="shared" si="249"/>
        <v>#DIV/0!</v>
      </c>
      <c r="K2662" t="e">
        <f t="shared" si="250"/>
        <v>#DIV/0!</v>
      </c>
      <c r="L2662" t="e">
        <f t="shared" si="251"/>
        <v>#DIV/0!</v>
      </c>
      <c r="M2662" t="e">
        <f>IF(Master!D2664&lt;'OHL indexes'!E2662,1,"")</f>
        <v>#DIV/0!</v>
      </c>
      <c r="N2662" t="e">
        <f>IF(Master!D2664&gt;'OHL indexes'!D2662,1,"")</f>
        <v>#DIV/0!</v>
      </c>
    </row>
    <row r="2663" spans="1:14" x14ac:dyDescent="0.25">
      <c r="A2663" s="1">
        <v>41928</v>
      </c>
      <c r="B2663">
        <v>1066.19</v>
      </c>
      <c r="C2663" s="13" t="e">
        <v>#DIV/0!</v>
      </c>
      <c r="D2663" t="e">
        <v>#DIV/0!</v>
      </c>
      <c r="E2663" s="13" t="e">
        <v>#DIV/0!</v>
      </c>
      <c r="G2663" t="e">
        <f t="shared" si="246"/>
        <v>#DIV/0!</v>
      </c>
      <c r="H2663" t="e">
        <f t="shared" si="247"/>
        <v>#DIV/0!</v>
      </c>
      <c r="I2663" t="e">
        <f t="shared" si="248"/>
        <v>#DIV/0!</v>
      </c>
      <c r="J2663" t="e">
        <f t="shared" si="249"/>
        <v>#DIV/0!</v>
      </c>
      <c r="K2663" t="e">
        <f t="shared" si="250"/>
        <v>#DIV/0!</v>
      </c>
      <c r="L2663" t="e">
        <f t="shared" si="251"/>
        <v>#DIV/0!</v>
      </c>
      <c r="M2663" t="e">
        <f>IF(Master!D2665&lt;'OHL indexes'!E2663,1,"")</f>
        <v>#DIV/0!</v>
      </c>
      <c r="N2663" t="e">
        <f>IF(Master!D2665&gt;'OHL indexes'!D2663,1,"")</f>
        <v>#DIV/0!</v>
      </c>
    </row>
    <row r="2664" spans="1:14" x14ac:dyDescent="0.25">
      <c r="A2664" s="1">
        <v>41929</v>
      </c>
      <c r="B2664">
        <v>1009.66</v>
      </c>
      <c r="C2664" s="13" t="e">
        <v>#DIV/0!</v>
      </c>
      <c r="D2664" t="e">
        <v>#DIV/0!</v>
      </c>
      <c r="E2664" s="13" t="e">
        <v>#DIV/0!</v>
      </c>
      <c r="G2664" t="e">
        <f t="shared" si="246"/>
        <v>#DIV/0!</v>
      </c>
      <c r="H2664" t="e">
        <f t="shared" si="247"/>
        <v>#DIV/0!</v>
      </c>
      <c r="I2664" t="e">
        <f t="shared" si="248"/>
        <v>#DIV/0!</v>
      </c>
      <c r="J2664" t="e">
        <f t="shared" si="249"/>
        <v>#DIV/0!</v>
      </c>
      <c r="K2664" t="e">
        <f t="shared" si="250"/>
        <v>#DIV/0!</v>
      </c>
      <c r="L2664" t="e">
        <f t="shared" si="251"/>
        <v>#DIV/0!</v>
      </c>
      <c r="M2664" t="e">
        <f>IF(Master!D2666&lt;'OHL indexes'!E2664,1,"")</f>
        <v>#DIV/0!</v>
      </c>
      <c r="N2664" t="e">
        <f>IF(Master!D2666&gt;'OHL indexes'!D2664,1,"")</f>
        <v>#DIV/0!</v>
      </c>
    </row>
    <row r="2665" spans="1:14" x14ac:dyDescent="0.25">
      <c r="A2665" s="1">
        <v>41932</v>
      </c>
      <c r="B2665">
        <v>923.08</v>
      </c>
      <c r="C2665" s="13" t="e">
        <v>#DIV/0!</v>
      </c>
      <c r="D2665" t="e">
        <v>#DIV/0!</v>
      </c>
      <c r="E2665" s="13" t="e">
        <v>#DIV/0!</v>
      </c>
      <c r="G2665" t="e">
        <f t="shared" si="246"/>
        <v>#DIV/0!</v>
      </c>
      <c r="H2665" t="e">
        <f t="shared" si="247"/>
        <v>#DIV/0!</v>
      </c>
      <c r="I2665" t="e">
        <f t="shared" si="248"/>
        <v>#DIV/0!</v>
      </c>
      <c r="J2665" t="e">
        <f t="shared" si="249"/>
        <v>#DIV/0!</v>
      </c>
      <c r="K2665" t="e">
        <f t="shared" si="250"/>
        <v>#DIV/0!</v>
      </c>
      <c r="L2665" t="e">
        <f t="shared" si="251"/>
        <v>#DIV/0!</v>
      </c>
      <c r="M2665" t="e">
        <f>IF(Master!D2667&lt;'OHL indexes'!E2665,1,"")</f>
        <v>#DIV/0!</v>
      </c>
      <c r="N2665" t="e">
        <f>IF(Master!D2667&gt;'OHL indexes'!D2665,1,"")</f>
        <v>#DIV/0!</v>
      </c>
    </row>
    <row r="2666" spans="1:14" x14ac:dyDescent="0.25">
      <c r="A2666" s="1">
        <v>41933</v>
      </c>
      <c r="B2666">
        <v>853.4</v>
      </c>
      <c r="C2666" s="13" t="e">
        <v>#DIV/0!</v>
      </c>
      <c r="D2666" t="e">
        <v>#DIV/0!</v>
      </c>
      <c r="E2666" s="13" t="e">
        <v>#DIV/0!</v>
      </c>
      <c r="G2666" t="e">
        <f t="shared" si="246"/>
        <v>#DIV/0!</v>
      </c>
      <c r="H2666" t="e">
        <f t="shared" si="247"/>
        <v>#DIV/0!</v>
      </c>
      <c r="I2666" t="e">
        <f t="shared" si="248"/>
        <v>#DIV/0!</v>
      </c>
      <c r="J2666" t="e">
        <f t="shared" si="249"/>
        <v>#DIV/0!</v>
      </c>
      <c r="K2666" t="e">
        <f t="shared" si="250"/>
        <v>#DIV/0!</v>
      </c>
      <c r="L2666" t="e">
        <f t="shared" si="251"/>
        <v>#DIV/0!</v>
      </c>
      <c r="M2666" t="e">
        <f>IF(Master!D2668&lt;'OHL indexes'!E2666,1,"")</f>
        <v>#DIV/0!</v>
      </c>
      <c r="N2666" t="e">
        <f>IF(Master!D2668&gt;'OHL indexes'!D2666,1,"")</f>
        <v>#DIV/0!</v>
      </c>
    </row>
    <row r="2667" spans="1:14" x14ac:dyDescent="0.25">
      <c r="A2667" s="1">
        <v>41934</v>
      </c>
      <c r="B2667">
        <v>911.3</v>
      </c>
      <c r="C2667" s="13" t="e">
        <v>#DIV/0!</v>
      </c>
      <c r="D2667" t="e">
        <v>#DIV/0!</v>
      </c>
      <c r="E2667" s="13" t="e">
        <v>#DIV/0!</v>
      </c>
      <c r="G2667" t="e">
        <f t="shared" si="246"/>
        <v>#DIV/0!</v>
      </c>
      <c r="H2667" t="e">
        <f t="shared" si="247"/>
        <v>#DIV/0!</v>
      </c>
      <c r="I2667" t="e">
        <f t="shared" si="248"/>
        <v>#DIV/0!</v>
      </c>
      <c r="J2667" t="e">
        <f t="shared" si="249"/>
        <v>#DIV/0!</v>
      </c>
      <c r="K2667" t="e">
        <f t="shared" si="250"/>
        <v>#DIV/0!</v>
      </c>
      <c r="L2667" t="e">
        <f t="shared" si="251"/>
        <v>#DIV/0!</v>
      </c>
      <c r="M2667" t="e">
        <f>IF(Master!D2669&lt;'OHL indexes'!E2667,1,"")</f>
        <v>#DIV/0!</v>
      </c>
      <c r="N2667" t="e">
        <f>IF(Master!D2669&gt;'OHL indexes'!D2667,1,"")</f>
        <v>#DIV/0!</v>
      </c>
    </row>
    <row r="2668" spans="1:14" x14ac:dyDescent="0.25">
      <c r="A2668" s="1">
        <v>41935</v>
      </c>
      <c r="B2668">
        <v>871.14</v>
      </c>
      <c r="C2668" s="13" t="e">
        <v>#DIV/0!</v>
      </c>
      <c r="D2668" t="e">
        <v>#DIV/0!</v>
      </c>
      <c r="E2668" s="13" t="e">
        <v>#DIV/0!</v>
      </c>
      <c r="G2668" t="e">
        <f t="shared" si="246"/>
        <v>#DIV/0!</v>
      </c>
      <c r="H2668" t="e">
        <f t="shared" si="247"/>
        <v>#DIV/0!</v>
      </c>
      <c r="I2668" t="e">
        <f t="shared" si="248"/>
        <v>#DIV/0!</v>
      </c>
      <c r="J2668" t="e">
        <f t="shared" si="249"/>
        <v>#DIV/0!</v>
      </c>
      <c r="K2668" t="e">
        <f t="shared" si="250"/>
        <v>#DIV/0!</v>
      </c>
      <c r="L2668" t="e">
        <f t="shared" si="251"/>
        <v>#DIV/0!</v>
      </c>
      <c r="M2668" t="e">
        <f>IF(Master!D2670&lt;'OHL indexes'!E2668,1,"")</f>
        <v>#DIV/0!</v>
      </c>
      <c r="N2668" t="e">
        <f>IF(Master!D2670&gt;'OHL indexes'!D2668,1,"")</f>
        <v>#DIV/0!</v>
      </c>
    </row>
    <row r="2669" spans="1:14" x14ac:dyDescent="0.25">
      <c r="A2669" s="1">
        <v>41936</v>
      </c>
      <c r="B2669">
        <v>854.02</v>
      </c>
      <c r="C2669" s="13" t="e">
        <v>#DIV/0!</v>
      </c>
      <c r="D2669" t="e">
        <v>#DIV/0!</v>
      </c>
      <c r="E2669" s="13" t="e">
        <v>#DIV/0!</v>
      </c>
    </row>
    <row r="2670" spans="1:14" x14ac:dyDescent="0.25">
      <c r="A2670" s="1">
        <v>41939</v>
      </c>
      <c r="B2670">
        <v>852.51</v>
      </c>
      <c r="C2670" s="13" t="e">
        <v>#DIV/0!</v>
      </c>
      <c r="D2670" t="e">
        <v>#DIV/0!</v>
      </c>
      <c r="E2670" s="13" t="e">
        <v>#DIV/0!</v>
      </c>
    </row>
    <row r="2671" spans="1:14" x14ac:dyDescent="0.25">
      <c r="A2671" s="1">
        <v>41940</v>
      </c>
      <c r="B2671">
        <v>792.59</v>
      </c>
      <c r="C2671" s="13" t="e">
        <v>#DIV/0!</v>
      </c>
      <c r="D2671" t="e">
        <v>#DIV/0!</v>
      </c>
      <c r="E2671" s="13" t="e">
        <v>#DIV/0!</v>
      </c>
    </row>
    <row r="2672" spans="1:14" x14ac:dyDescent="0.25">
      <c r="A2672" s="1">
        <v>41941</v>
      </c>
      <c r="B2672" t="e">
        <v>#VALUE!</v>
      </c>
      <c r="C2672" s="13" t="e">
        <v>#DIV/0!</v>
      </c>
      <c r="D2672" t="e">
        <v>#DIV/0!</v>
      </c>
      <c r="E2672" s="13" t="e">
        <v>#DIV/0!</v>
      </c>
    </row>
    <row r="2673" spans="1:5" x14ac:dyDescent="0.25">
      <c r="A2673" s="1">
        <v>41942</v>
      </c>
      <c r="B2673" t="e">
        <v>#VALUE!</v>
      </c>
      <c r="C2673" s="13" t="e">
        <v>#VALUE!</v>
      </c>
      <c r="D2673" t="e">
        <v>#VALUE!</v>
      </c>
      <c r="E2673" s="13" t="e">
        <v>#VALUE!</v>
      </c>
    </row>
    <row r="2674" spans="1:5" x14ac:dyDescent="0.25">
      <c r="A2674" s="1">
        <v>41943</v>
      </c>
      <c r="B2674" t="e">
        <v>#VALUE!</v>
      </c>
      <c r="C2674" s="13" t="e">
        <v>#VALUE!</v>
      </c>
      <c r="D2674" t="e">
        <v>#VALUE!</v>
      </c>
      <c r="E2674" s="13" t="e">
        <v>#VALUE!</v>
      </c>
    </row>
    <row r="2675" spans="1:5" x14ac:dyDescent="0.25">
      <c r="A2675" s="1">
        <v>41946</v>
      </c>
      <c r="B2675" t="e">
        <v>#VALUE!</v>
      </c>
      <c r="C2675" s="13" t="e">
        <v>#VALUE!</v>
      </c>
      <c r="D2675" t="e">
        <v>#VALUE!</v>
      </c>
      <c r="E2675" s="13" t="e">
        <v>#VALUE!</v>
      </c>
    </row>
    <row r="2676" spans="1:5" x14ac:dyDescent="0.25">
      <c r="A2676" s="1">
        <v>41947</v>
      </c>
      <c r="B2676" t="e">
        <v>#VALUE!</v>
      </c>
      <c r="C2676" s="13" t="e">
        <v>#VALUE!</v>
      </c>
      <c r="D2676" t="e">
        <v>#VALUE!</v>
      </c>
      <c r="E2676" s="13" t="e">
        <v>#VALUE!</v>
      </c>
    </row>
    <row r="2677" spans="1:5" x14ac:dyDescent="0.25">
      <c r="A2677" s="1">
        <v>41948</v>
      </c>
      <c r="B2677" t="e">
        <v>#VALUE!</v>
      </c>
      <c r="C2677" s="13" t="e">
        <v>#VALUE!</v>
      </c>
      <c r="D2677" t="e">
        <v>#VALUE!</v>
      </c>
      <c r="E2677" s="13" t="e">
        <v>#VALUE!</v>
      </c>
    </row>
    <row r="2678" spans="1:5" x14ac:dyDescent="0.25">
      <c r="A2678" s="1">
        <v>41949</v>
      </c>
      <c r="B2678" t="e">
        <v>#VALUE!</v>
      </c>
      <c r="C2678" s="13" t="e">
        <v>#VALUE!</v>
      </c>
      <c r="D2678" t="e">
        <v>#VALUE!</v>
      </c>
      <c r="E2678" s="13" t="e">
        <v>#VALUE!</v>
      </c>
    </row>
    <row r="2679" spans="1:5" x14ac:dyDescent="0.25">
      <c r="A2679" s="1">
        <v>41950</v>
      </c>
      <c r="B2679" t="e">
        <v>#VALUE!</v>
      </c>
      <c r="C2679" s="13" t="e">
        <v>#VALUE!</v>
      </c>
      <c r="D2679" t="e">
        <v>#VALUE!</v>
      </c>
      <c r="E2679" s="13" t="e">
        <v>#VALUE!</v>
      </c>
    </row>
    <row r="2680" spans="1:5" x14ac:dyDescent="0.25">
      <c r="A2680" s="1">
        <v>41953</v>
      </c>
      <c r="B2680" t="e">
        <v>#VALUE!</v>
      </c>
      <c r="C2680" s="13" t="e">
        <v>#VALUE!</v>
      </c>
      <c r="D2680" t="e">
        <v>#VALUE!</v>
      </c>
      <c r="E2680" s="13" t="e">
        <v>#VALUE!</v>
      </c>
    </row>
    <row r="2681" spans="1:5" x14ac:dyDescent="0.25">
      <c r="A2681" s="1">
        <v>41954</v>
      </c>
      <c r="B2681" t="e">
        <v>#VALUE!</v>
      </c>
      <c r="C2681" s="13" t="e">
        <v>#VALUE!</v>
      </c>
      <c r="D2681" t="e">
        <v>#VALUE!</v>
      </c>
      <c r="E2681" s="13" t="e">
        <v>#VALUE!</v>
      </c>
    </row>
    <row r="2682" spans="1:5" x14ac:dyDescent="0.25">
      <c r="A2682" s="1">
        <v>41955</v>
      </c>
      <c r="B2682" t="e">
        <v>#VALUE!</v>
      </c>
      <c r="C2682" s="13" t="e">
        <v>#VALUE!</v>
      </c>
      <c r="D2682" t="e">
        <v>#VALUE!</v>
      </c>
      <c r="E2682" s="13" t="e">
        <v>#VALUE!</v>
      </c>
    </row>
    <row r="2683" spans="1:5" x14ac:dyDescent="0.25">
      <c r="A2683" s="1">
        <v>41956</v>
      </c>
      <c r="B2683" t="e">
        <v>#VALUE!</v>
      </c>
      <c r="C2683" s="13" t="e">
        <v>#VALUE!</v>
      </c>
      <c r="D2683" t="e">
        <v>#VALUE!</v>
      </c>
      <c r="E2683" s="13" t="e">
        <v>#VALUE!</v>
      </c>
    </row>
    <row r="2684" spans="1:5" x14ac:dyDescent="0.25">
      <c r="A2684" s="1">
        <v>41957</v>
      </c>
      <c r="B2684" t="e">
        <v>#VALUE!</v>
      </c>
      <c r="C2684" s="13" t="e">
        <v>#VALUE!</v>
      </c>
      <c r="D2684" t="e">
        <v>#VALUE!</v>
      </c>
      <c r="E2684" s="13" t="e">
        <v>#VALUE!</v>
      </c>
    </row>
    <row r="2685" spans="1:5" x14ac:dyDescent="0.25">
      <c r="A2685" s="1">
        <v>41960</v>
      </c>
      <c r="B2685" t="e">
        <v>#VALUE!</v>
      </c>
      <c r="C2685" s="13" t="e">
        <v>#VALUE!</v>
      </c>
      <c r="D2685" t="e">
        <v>#VALUE!</v>
      </c>
      <c r="E2685" s="13" t="e">
        <v>#VALUE!</v>
      </c>
    </row>
    <row r="2686" spans="1:5" x14ac:dyDescent="0.25">
      <c r="A2686" s="1">
        <v>41961</v>
      </c>
      <c r="B2686" t="e">
        <v>#VALUE!</v>
      </c>
      <c r="C2686" s="13" t="e">
        <v>#VALUE!</v>
      </c>
      <c r="D2686" t="e">
        <v>#VALUE!</v>
      </c>
      <c r="E2686" s="13" t="e">
        <v>#VALUE!</v>
      </c>
    </row>
    <row r="2687" spans="1:5" x14ac:dyDescent="0.25">
      <c r="A2687" s="1">
        <v>41962</v>
      </c>
      <c r="B2687" t="e">
        <v>#VALUE!</v>
      </c>
      <c r="C2687" s="13" t="e">
        <v>#VALUE!</v>
      </c>
      <c r="D2687" t="e">
        <v>#VALUE!</v>
      </c>
      <c r="E2687" s="13" t="e">
        <v>#VALUE!</v>
      </c>
    </row>
    <row r="2688" spans="1:5" x14ac:dyDescent="0.25">
      <c r="A2688" s="1">
        <v>41963</v>
      </c>
      <c r="B2688" t="e">
        <v>#VALUE!</v>
      </c>
      <c r="C2688" s="13" t="e">
        <v>#VALUE!</v>
      </c>
      <c r="D2688" t="e">
        <v>#VALUE!</v>
      </c>
      <c r="E2688" s="13" t="e">
        <v>#VALUE!</v>
      </c>
    </row>
    <row r="2689" spans="1:5" x14ac:dyDescent="0.25">
      <c r="A2689" s="1">
        <v>41964</v>
      </c>
      <c r="B2689" t="e">
        <v>#VALUE!</v>
      </c>
      <c r="C2689" s="13" t="e">
        <v>#VALUE!</v>
      </c>
      <c r="D2689" t="e">
        <v>#VALUE!</v>
      </c>
      <c r="E2689" s="13" t="e">
        <v>#VALUE!</v>
      </c>
    </row>
    <row r="2690" spans="1:5" x14ac:dyDescent="0.25">
      <c r="A2690" s="1">
        <v>41967</v>
      </c>
      <c r="B2690" t="e">
        <v>#VALUE!</v>
      </c>
      <c r="C2690" s="13" t="e">
        <v>#VALUE!</v>
      </c>
      <c r="D2690" t="e">
        <v>#VALUE!</v>
      </c>
      <c r="E2690" s="13" t="e">
        <v>#VALUE!</v>
      </c>
    </row>
    <row r="2691" spans="1:5" x14ac:dyDescent="0.25">
      <c r="A2691" s="1">
        <v>41968</v>
      </c>
      <c r="B2691" t="e">
        <v>#N/A</v>
      </c>
      <c r="C2691" s="13" t="e">
        <v>#N/A</v>
      </c>
      <c r="D2691" t="e">
        <v>#VALUE!</v>
      </c>
      <c r="E2691" s="13" t="e">
        <v>#VALUE!</v>
      </c>
    </row>
    <row r="2692" spans="1:5" x14ac:dyDescent="0.25">
      <c r="A2692" s="1">
        <v>41969</v>
      </c>
      <c r="B2692" t="e">
        <v>#N/A</v>
      </c>
      <c r="C2692" s="13" t="e">
        <v>#N/A</v>
      </c>
      <c r="D2692" t="e">
        <v>#VALUE!</v>
      </c>
      <c r="E2692" s="13" t="e">
        <v>#VALUE!</v>
      </c>
    </row>
    <row r="2693" spans="1:5" x14ac:dyDescent="0.25">
      <c r="A2693" s="1">
        <v>41971</v>
      </c>
      <c r="B2693" t="e">
        <v>#N/A</v>
      </c>
      <c r="C2693" s="13" t="e">
        <v>#N/A</v>
      </c>
      <c r="D2693" t="e">
        <v>#VALUE!</v>
      </c>
      <c r="E2693" s="13" t="e">
        <v>#VALUE!</v>
      </c>
    </row>
    <row r="2694" spans="1:5" x14ac:dyDescent="0.25">
      <c r="A2694" s="1">
        <v>41974</v>
      </c>
      <c r="B2694" t="e">
        <v>#N/A</v>
      </c>
      <c r="C2694" s="13" t="e">
        <v>#N/A</v>
      </c>
      <c r="D2694" t="e">
        <v>#VALUE!</v>
      </c>
      <c r="E2694" s="13" t="e">
        <v>#VALUE!</v>
      </c>
    </row>
    <row r="2695" spans="1:5" x14ac:dyDescent="0.25">
      <c r="A2695" s="1">
        <v>41975</v>
      </c>
      <c r="B2695" t="e">
        <v>#N/A</v>
      </c>
      <c r="C2695" s="13" t="e">
        <v>#N/A</v>
      </c>
      <c r="D2695" t="e">
        <v>#VALUE!</v>
      </c>
      <c r="E2695" s="13" t="e">
        <v>#VALUE!</v>
      </c>
    </row>
    <row r="2696" spans="1:5" x14ac:dyDescent="0.25">
      <c r="A2696" s="1">
        <v>41976</v>
      </c>
      <c r="B2696" t="e">
        <v>#N/A</v>
      </c>
      <c r="C2696" s="13" t="e">
        <v>#N/A</v>
      </c>
      <c r="D2696" t="e">
        <v>#VALUE!</v>
      </c>
      <c r="E2696" s="13" t="e">
        <v>#VALUE!</v>
      </c>
    </row>
    <row r="2697" spans="1:5" x14ac:dyDescent="0.25">
      <c r="A2697" s="1">
        <v>41977</v>
      </c>
      <c r="B2697" t="e">
        <v>#N/A</v>
      </c>
      <c r="C2697" s="13" t="e">
        <v>#N/A</v>
      </c>
      <c r="D2697" t="e">
        <v>#VALUE!</v>
      </c>
      <c r="E2697" s="13" t="e">
        <v>#VALUE!</v>
      </c>
    </row>
    <row r="2698" spans="1:5" x14ac:dyDescent="0.25">
      <c r="A2698" s="1">
        <v>41978</v>
      </c>
      <c r="B2698" t="e">
        <v>#N/A</v>
      </c>
      <c r="C2698" s="13" t="e">
        <v>#N/A</v>
      </c>
      <c r="D2698" t="e">
        <v>#VALUE!</v>
      </c>
      <c r="E2698" s="13" t="e">
        <v>#VALUE!</v>
      </c>
    </row>
    <row r="2699" spans="1:5" x14ac:dyDescent="0.25">
      <c r="A2699" s="1">
        <v>41981</v>
      </c>
      <c r="B2699" t="e">
        <v>#N/A</v>
      </c>
      <c r="C2699" s="13" t="e">
        <v>#N/A</v>
      </c>
      <c r="D2699" t="e">
        <v>#VALUE!</v>
      </c>
      <c r="E2699" s="13" t="e">
        <v>#VALUE!</v>
      </c>
    </row>
    <row r="2700" spans="1:5" x14ac:dyDescent="0.25">
      <c r="A2700" s="1">
        <v>41982</v>
      </c>
      <c r="B2700" t="e">
        <v>#N/A</v>
      </c>
      <c r="C2700" s="13" t="e">
        <v>#N/A</v>
      </c>
      <c r="D2700" t="e">
        <v>#VALUE!</v>
      </c>
      <c r="E2700" s="13" t="e">
        <v>#VALUE!</v>
      </c>
    </row>
    <row r="2701" spans="1:5" x14ac:dyDescent="0.25">
      <c r="A2701" s="1">
        <v>41983</v>
      </c>
      <c r="B2701" t="e">
        <v>#N/A</v>
      </c>
      <c r="C2701" s="13" t="e">
        <v>#N/A</v>
      </c>
      <c r="D2701" t="e">
        <v>#VALUE!</v>
      </c>
      <c r="E2701" s="13" t="e">
        <v>#VALUE!</v>
      </c>
    </row>
    <row r="2702" spans="1:5" x14ac:dyDescent="0.25">
      <c r="A2702" s="1">
        <v>41984</v>
      </c>
      <c r="B2702" t="e">
        <v>#N/A</v>
      </c>
      <c r="C2702" s="13" t="e">
        <v>#N/A</v>
      </c>
      <c r="D2702" t="e">
        <v>#VALUE!</v>
      </c>
      <c r="E2702" s="13" t="e">
        <v>#VALUE!</v>
      </c>
    </row>
    <row r="2703" spans="1:5" x14ac:dyDescent="0.25">
      <c r="A2703" s="1">
        <v>41985</v>
      </c>
      <c r="B2703" t="e">
        <v>#N/A</v>
      </c>
      <c r="C2703" s="13" t="e">
        <v>#N/A</v>
      </c>
      <c r="D2703" t="e">
        <v>#VALUE!</v>
      </c>
      <c r="E2703" s="13" t="e">
        <v>#VALUE!</v>
      </c>
    </row>
    <row r="2704" spans="1:5" x14ac:dyDescent="0.25">
      <c r="A2704" s="1">
        <v>41988</v>
      </c>
      <c r="B2704" t="e">
        <v>#N/A</v>
      </c>
      <c r="C2704" s="13" t="e">
        <v>#N/A</v>
      </c>
      <c r="D2704" t="e">
        <v>#VALUE!</v>
      </c>
      <c r="E2704" s="13" t="e">
        <v>#VALUE!</v>
      </c>
    </row>
    <row r="2705" spans="1:5" x14ac:dyDescent="0.25">
      <c r="A2705" s="1">
        <v>41989</v>
      </c>
      <c r="B2705" t="e">
        <v>#N/A</v>
      </c>
      <c r="C2705" s="13" t="e">
        <v>#N/A</v>
      </c>
      <c r="D2705" t="e">
        <v>#VALUE!</v>
      </c>
      <c r="E2705" s="13" t="e">
        <v>#VALUE!</v>
      </c>
    </row>
    <row r="2706" spans="1:5" x14ac:dyDescent="0.25">
      <c r="A2706" s="1">
        <v>41990</v>
      </c>
      <c r="B2706" t="e">
        <v>#N/A</v>
      </c>
      <c r="C2706" s="13" t="e">
        <v>#N/A</v>
      </c>
      <c r="D2706" t="e">
        <v>#VALUE!</v>
      </c>
      <c r="E2706" s="13" t="e">
        <v>#VALUE!</v>
      </c>
    </row>
    <row r="2707" spans="1:5" x14ac:dyDescent="0.25">
      <c r="A2707" s="1">
        <v>41991</v>
      </c>
      <c r="B2707" t="e">
        <v>#N/A</v>
      </c>
      <c r="C2707" s="13" t="e">
        <v>#N/A</v>
      </c>
      <c r="D2707" t="e">
        <v>#VALUE!</v>
      </c>
      <c r="E2707" s="13" t="e">
        <v>#VALUE!</v>
      </c>
    </row>
    <row r="2708" spans="1:5" x14ac:dyDescent="0.25">
      <c r="A2708" s="1">
        <v>41992</v>
      </c>
      <c r="B2708" t="e">
        <v>#N/A</v>
      </c>
      <c r="C2708" s="13" t="e">
        <v>#N/A</v>
      </c>
      <c r="D2708" t="e">
        <v>#VALUE!</v>
      </c>
      <c r="E2708" s="13" t="e">
        <v>#VALUE!</v>
      </c>
    </row>
    <row r="2709" spans="1:5" x14ac:dyDescent="0.25">
      <c r="A2709" s="1">
        <v>41995</v>
      </c>
      <c r="B2709" t="e">
        <v>#N/A</v>
      </c>
      <c r="C2709" s="13" t="e">
        <v>#N/A</v>
      </c>
      <c r="D2709" t="e">
        <v>#VALUE!</v>
      </c>
      <c r="E2709" s="13" t="e">
        <v>#VALUE!</v>
      </c>
    </row>
    <row r="2710" spans="1:5" x14ac:dyDescent="0.25">
      <c r="A2710" s="1">
        <v>41996</v>
      </c>
      <c r="B2710" t="e">
        <v>#N/A</v>
      </c>
      <c r="C2710" s="13" t="e">
        <v>#N/A</v>
      </c>
      <c r="D2710" t="e">
        <v>#VALUE!</v>
      </c>
      <c r="E2710" s="13" t="e">
        <v>#VALUE!</v>
      </c>
    </row>
    <row r="2711" spans="1:5" x14ac:dyDescent="0.25">
      <c r="A2711" s="1">
        <v>41997</v>
      </c>
      <c r="B2711" t="e">
        <v>#N/A</v>
      </c>
      <c r="D2711" t="e">
        <v>#VALUE!</v>
      </c>
      <c r="E2711" s="13" t="e">
        <v>#VALUE!</v>
      </c>
    </row>
    <row r="2712" spans="1:5" x14ac:dyDescent="0.25">
      <c r="A2712" s="1">
        <v>41999</v>
      </c>
      <c r="B2712" t="e">
        <v>#N/A</v>
      </c>
      <c r="D2712" t="e">
        <v>#VALUE!</v>
      </c>
      <c r="E2712" s="13" t="e">
        <v>#VALUE!</v>
      </c>
    </row>
    <row r="2713" spans="1:5" x14ac:dyDescent="0.25">
      <c r="A2713" s="1">
        <v>42002</v>
      </c>
      <c r="B2713" t="e">
        <v>#N/A</v>
      </c>
      <c r="D2713" t="e">
        <v>#VALUE!</v>
      </c>
      <c r="E2713" s="13" t="e">
        <v>#VALUE!</v>
      </c>
    </row>
    <row r="2714" spans="1:5" x14ac:dyDescent="0.25">
      <c r="A2714" s="1">
        <v>42003</v>
      </c>
      <c r="B2714" t="e">
        <v>#N/A</v>
      </c>
      <c r="D2714" t="e">
        <v>#VALUE!</v>
      </c>
      <c r="E2714" s="13" t="e">
        <v>#VALUE!</v>
      </c>
    </row>
    <row r="2715" spans="1:5" x14ac:dyDescent="0.25">
      <c r="A2715" s="1">
        <v>42004</v>
      </c>
      <c r="B2715" t="e">
        <v>#N/A</v>
      </c>
      <c r="D2715" t="e">
        <v>#VALUE!</v>
      </c>
      <c r="E2715" s="13" t="e">
        <v>#VALUE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9"/>
  <dimension ref="A1:O2715"/>
  <sheetViews>
    <sheetView workbookViewId="0">
      <pane xSplit="1" ySplit="4" topLeftCell="B429" activePane="bottomRight" state="frozen"/>
      <selection pane="topRight" activeCell="B1" sqref="B1"/>
      <selection pane="bottomLeft" activeCell="A5" sqref="A5"/>
      <selection pane="bottomRight"/>
    </sheetView>
  </sheetViews>
  <sheetFormatPr defaultRowHeight="15" x14ac:dyDescent="0.25"/>
  <cols>
    <col min="1" max="1" width="10.140625" style="1" bestFit="1" customWidth="1"/>
    <col min="2" max="5" width="9.5703125" bestFit="1" customWidth="1"/>
    <col min="11" max="11" width="10" bestFit="1" customWidth="1"/>
  </cols>
  <sheetData>
    <row r="1" spans="1:15" x14ac:dyDescent="0.25">
      <c r="A1" s="1" t="str">
        <f>Readme!A1</f>
        <v>© 2020 VH2 LLC </v>
      </c>
      <c r="K1" s="12" t="s">
        <v>58</v>
      </c>
    </row>
    <row r="2" spans="1:15" x14ac:dyDescent="0.25">
      <c r="K2">
        <v>0</v>
      </c>
    </row>
    <row r="4" spans="1:15" x14ac:dyDescent="0.25">
      <c r="A4" s="1" t="s">
        <v>0</v>
      </c>
      <c r="B4" s="11" t="s">
        <v>36</v>
      </c>
      <c r="C4" s="11" t="s">
        <v>37</v>
      </c>
      <c r="D4" s="11" t="s">
        <v>38</v>
      </c>
      <c r="E4" s="11" t="s">
        <v>39</v>
      </c>
      <c r="F4" t="s">
        <v>7</v>
      </c>
      <c r="G4" s="11" t="s">
        <v>49</v>
      </c>
      <c r="H4" s="11" t="s">
        <v>46</v>
      </c>
      <c r="I4" s="11" t="s">
        <v>47</v>
      </c>
      <c r="J4" s="11" t="s">
        <v>48</v>
      </c>
      <c r="K4" t="s">
        <v>53</v>
      </c>
      <c r="L4" t="s">
        <v>54</v>
      </c>
      <c r="M4" t="s">
        <v>55</v>
      </c>
      <c r="N4" t="s">
        <v>56</v>
      </c>
      <c r="O4" t="s">
        <v>57</v>
      </c>
    </row>
    <row r="5" spans="1:15" x14ac:dyDescent="0.25">
      <c r="A5" s="1">
        <v>38072</v>
      </c>
      <c r="B5" s="11">
        <v>186956.319966457</v>
      </c>
      <c r="C5" s="11"/>
      <c r="D5" s="11"/>
      <c r="E5" s="11"/>
    </row>
    <row r="6" spans="1:15" x14ac:dyDescent="0.25">
      <c r="A6" s="1">
        <v>38075</v>
      </c>
      <c r="B6" s="11">
        <v>183817.56</v>
      </c>
      <c r="C6" s="11">
        <v>184164.53</v>
      </c>
      <c r="D6" s="11">
        <v>184393.13</v>
      </c>
      <c r="E6" s="11">
        <v>183817.56</v>
      </c>
      <c r="H6">
        <f>C6/$B6-1</f>
        <v>1.8875780964560107E-3</v>
      </c>
      <c r="I6">
        <f>D6/$B6-1</f>
        <v>3.1312024814169614E-3</v>
      </c>
      <c r="J6">
        <f>E6/$B6-1</f>
        <v>0</v>
      </c>
      <c r="K6" t="str">
        <f>IF(AND(C6&lt;E6,ABS(C6/E6-1)&gt;K$2),C6/E6-1,"")</f>
        <v/>
      </c>
      <c r="L6" t="str">
        <f>IF(AND(C6&gt;D6,ABS(D6/C6-1)&gt;K$2),D6/C6-1,"")</f>
        <v/>
      </c>
      <c r="M6" t="str">
        <f>IF(AND(E6&gt;D6,ABS(E6/D6-1)&gt;K$2),E6/D6-1,"")</f>
        <v/>
      </c>
      <c r="N6" t="str">
        <f>IF(AND(B6&lt;E6,ABS(E6/B6-1)&gt;K$2),E6/B6-1,"")</f>
        <v/>
      </c>
      <c r="O6" t="str">
        <f>IF(AND(B6&gt;D6,ABS(D6/B6-1)&gt;K$2),D6/B6-1,"")</f>
        <v/>
      </c>
    </row>
    <row r="7" spans="1:15" x14ac:dyDescent="0.25">
      <c r="A7" s="1">
        <v>38076</v>
      </c>
      <c r="B7" s="11">
        <v>185397.8</v>
      </c>
      <c r="C7" s="11">
        <v>184296.58</v>
      </c>
      <c r="D7" s="11">
        <v>185943.32</v>
      </c>
      <c r="E7" s="11">
        <v>184070.29</v>
      </c>
      <c r="H7">
        <f t="shared" ref="H7:H70" si="0">C7/$B7-1</f>
        <v>-5.93976843306665E-3</v>
      </c>
      <c r="I7">
        <f t="shared" ref="I7:I70" si="1">D7/$B7-1</f>
        <v>2.9424297375697517E-3</v>
      </c>
      <c r="J7">
        <f t="shared" ref="J7:J70" si="2">E7/$B7-1</f>
        <v>-7.1603330783859276E-3</v>
      </c>
      <c r="K7" t="str">
        <f t="shared" ref="K7:K70" si="3">IF(AND(C7&lt;E7,ABS(C7/E7-1)&gt;K$2),C7/E7-1,"")</f>
        <v/>
      </c>
      <c r="L7" t="str">
        <f t="shared" ref="L7:L70" si="4">IF(AND(C7&gt;D7,ABS(D7/C7-1)&gt;K$2),D7/C7-1,"")</f>
        <v/>
      </c>
      <c r="M7" t="str">
        <f t="shared" ref="M7:M70" si="5">IF(AND(E7&gt;D7,ABS(E7/D7-1)&gt;K$2),E7/D7-1,"")</f>
        <v/>
      </c>
      <c r="N7" t="str">
        <f t="shared" ref="N7:N70" si="6">IF(AND(B7&lt;E7,ABS(E7/B7-1)&gt;K$2),E7/B7-1,"")</f>
        <v/>
      </c>
      <c r="O7" t="str">
        <f t="shared" ref="O7:O70" si="7">IF(AND(B7&gt;D7,ABS(D7/B7-1)&gt;K$2),D7/B7-1,"")</f>
        <v/>
      </c>
    </row>
    <row r="8" spans="1:15" x14ac:dyDescent="0.25">
      <c r="A8" s="1">
        <v>38077</v>
      </c>
      <c r="B8" s="11">
        <v>187119.32</v>
      </c>
      <c r="C8" s="11">
        <v>186639.83</v>
      </c>
      <c r="D8" s="11">
        <v>187523.78</v>
      </c>
      <c r="E8" s="11">
        <v>186420.66</v>
      </c>
      <c r="H8">
        <f t="shared" si="0"/>
        <v>-2.5624825913220795E-3</v>
      </c>
      <c r="I8">
        <f t="shared" si="1"/>
        <v>2.1615084962898212E-3</v>
      </c>
      <c r="J8">
        <f t="shared" si="2"/>
        <v>-3.7337673095434454E-3</v>
      </c>
      <c r="K8" t="str">
        <f t="shared" si="3"/>
        <v/>
      </c>
      <c r="L8" t="str">
        <f t="shared" si="4"/>
        <v/>
      </c>
      <c r="M8" t="str">
        <f t="shared" si="5"/>
        <v/>
      </c>
      <c r="N8" t="str">
        <f t="shared" si="6"/>
        <v/>
      </c>
      <c r="O8" t="str">
        <f t="shared" si="7"/>
        <v/>
      </c>
    </row>
    <row r="9" spans="1:15" x14ac:dyDescent="0.25">
      <c r="A9" s="1">
        <v>38078</v>
      </c>
      <c r="B9" s="11">
        <v>187396.88</v>
      </c>
      <c r="C9" s="11">
        <v>188057.91</v>
      </c>
      <c r="D9" s="11">
        <v>188354.39</v>
      </c>
      <c r="E9" s="11">
        <v>187396.88</v>
      </c>
      <c r="H9">
        <f t="shared" si="0"/>
        <v>3.5274333275985281E-3</v>
      </c>
      <c r="I9">
        <f t="shared" si="1"/>
        <v>5.1095301053039055E-3</v>
      </c>
      <c r="J9">
        <f t="shared" si="2"/>
        <v>0</v>
      </c>
      <c r="K9" t="str">
        <f t="shared" si="3"/>
        <v/>
      </c>
      <c r="L9" t="str">
        <f t="shared" si="4"/>
        <v/>
      </c>
      <c r="M9" t="str">
        <f t="shared" si="5"/>
        <v/>
      </c>
      <c r="N9" t="str">
        <f t="shared" si="6"/>
        <v/>
      </c>
      <c r="O9" t="str">
        <f t="shared" si="7"/>
        <v/>
      </c>
    </row>
    <row r="10" spans="1:15" x14ac:dyDescent="0.25">
      <c r="A10" s="1">
        <v>38079</v>
      </c>
      <c r="B10" s="11">
        <v>185735.21</v>
      </c>
      <c r="C10" s="11">
        <v>185778.67</v>
      </c>
      <c r="D10" s="11">
        <v>186431.21</v>
      </c>
      <c r="E10" s="11">
        <v>184898.95</v>
      </c>
      <c r="H10">
        <f t="shared" si="0"/>
        <v>2.3398902125237875E-4</v>
      </c>
      <c r="I10">
        <f t="shared" si="1"/>
        <v>3.7472701056520119E-3</v>
      </c>
      <c r="J10">
        <f t="shared" si="2"/>
        <v>-4.5024311760811786E-3</v>
      </c>
      <c r="K10" t="str">
        <f t="shared" si="3"/>
        <v/>
      </c>
      <c r="L10" t="str">
        <f t="shared" si="4"/>
        <v/>
      </c>
      <c r="M10" t="str">
        <f t="shared" si="5"/>
        <v/>
      </c>
      <c r="N10" t="str">
        <f t="shared" si="6"/>
        <v/>
      </c>
      <c r="O10" t="str">
        <f t="shared" si="7"/>
        <v/>
      </c>
    </row>
    <row r="11" spans="1:15" x14ac:dyDescent="0.25">
      <c r="A11" s="1">
        <v>38082</v>
      </c>
      <c r="B11" s="11">
        <v>184913.08</v>
      </c>
      <c r="C11" s="11">
        <v>184698.91</v>
      </c>
      <c r="D11" s="11">
        <v>185887.74</v>
      </c>
      <c r="E11" s="11">
        <v>184422.19</v>
      </c>
      <c r="H11">
        <f t="shared" si="0"/>
        <v>-1.1582198511862485E-3</v>
      </c>
      <c r="I11">
        <f t="shared" si="1"/>
        <v>5.270908904875693E-3</v>
      </c>
      <c r="J11">
        <f t="shared" si="2"/>
        <v>-2.6547067411347713E-3</v>
      </c>
      <c r="K11" t="str">
        <f t="shared" si="3"/>
        <v/>
      </c>
      <c r="L11" t="str">
        <f t="shared" si="4"/>
        <v/>
      </c>
      <c r="M11" t="str">
        <f t="shared" si="5"/>
        <v/>
      </c>
      <c r="N11" t="str">
        <f t="shared" si="6"/>
        <v/>
      </c>
      <c r="O11" t="str">
        <f t="shared" si="7"/>
        <v/>
      </c>
    </row>
    <row r="12" spans="1:15" x14ac:dyDescent="0.25">
      <c r="A12" s="1">
        <v>38083</v>
      </c>
      <c r="B12" s="11">
        <v>187274.97</v>
      </c>
      <c r="C12" s="11">
        <v>186992.48</v>
      </c>
      <c r="D12" s="11">
        <v>187701.15</v>
      </c>
      <c r="E12" s="11">
        <v>186912.79</v>
      </c>
      <c r="H12">
        <f t="shared" si="0"/>
        <v>-1.5084236831007791E-3</v>
      </c>
      <c r="I12">
        <f t="shared" si="1"/>
        <v>2.2756911935428725E-3</v>
      </c>
      <c r="J12">
        <f t="shared" si="2"/>
        <v>-1.9339477133543115E-3</v>
      </c>
      <c r="K12" t="str">
        <f t="shared" si="3"/>
        <v/>
      </c>
      <c r="L12" t="str">
        <f t="shared" si="4"/>
        <v/>
      </c>
      <c r="M12" t="str">
        <f t="shared" si="5"/>
        <v/>
      </c>
      <c r="N12" t="str">
        <f t="shared" si="6"/>
        <v/>
      </c>
      <c r="O12" t="str">
        <f t="shared" si="7"/>
        <v/>
      </c>
    </row>
    <row r="13" spans="1:15" x14ac:dyDescent="0.25">
      <c r="A13" s="1">
        <v>38084</v>
      </c>
      <c r="B13" s="11">
        <v>190034.7</v>
      </c>
      <c r="C13" s="11">
        <v>189836.68</v>
      </c>
      <c r="D13" s="11">
        <v>190796.58</v>
      </c>
      <c r="E13" s="11">
        <v>189517.93</v>
      </c>
      <c r="H13">
        <f t="shared" si="0"/>
        <v>-1.0420202205176921E-3</v>
      </c>
      <c r="I13">
        <f t="shared" si="1"/>
        <v>4.0091625371576622E-3</v>
      </c>
      <c r="J13">
        <f t="shared" si="2"/>
        <v>-2.7193454669068862E-3</v>
      </c>
      <c r="K13" t="str">
        <f t="shared" si="3"/>
        <v/>
      </c>
      <c r="L13" t="str">
        <f t="shared" si="4"/>
        <v/>
      </c>
      <c r="M13" t="str">
        <f t="shared" si="5"/>
        <v/>
      </c>
      <c r="N13" t="str">
        <f t="shared" si="6"/>
        <v/>
      </c>
      <c r="O13" t="str">
        <f t="shared" si="7"/>
        <v/>
      </c>
    </row>
    <row r="14" spans="1:15" x14ac:dyDescent="0.25">
      <c r="A14" s="1">
        <v>38085</v>
      </c>
      <c r="B14" s="11">
        <v>189467.69</v>
      </c>
      <c r="C14" s="11">
        <v>190627.56</v>
      </c>
      <c r="D14" s="11">
        <v>190627.56</v>
      </c>
      <c r="E14" s="11">
        <v>189467.69</v>
      </c>
      <c r="H14">
        <f t="shared" si="0"/>
        <v>6.1217297788345171E-3</v>
      </c>
      <c r="I14">
        <f t="shared" si="1"/>
        <v>6.1217297788345171E-3</v>
      </c>
      <c r="J14">
        <f t="shared" si="2"/>
        <v>0</v>
      </c>
      <c r="K14" t="str">
        <f t="shared" si="3"/>
        <v/>
      </c>
      <c r="L14" t="str">
        <f t="shared" si="4"/>
        <v/>
      </c>
      <c r="M14" t="str">
        <f t="shared" si="5"/>
        <v/>
      </c>
      <c r="N14" t="str">
        <f t="shared" si="6"/>
        <v/>
      </c>
      <c r="O14" t="str">
        <f t="shared" si="7"/>
        <v/>
      </c>
    </row>
    <row r="15" spans="1:15" x14ac:dyDescent="0.25">
      <c r="A15" s="1">
        <v>38089</v>
      </c>
      <c r="B15" s="11">
        <v>188103.31</v>
      </c>
      <c r="C15" s="11">
        <v>188013.52</v>
      </c>
      <c r="D15" s="11">
        <v>188140.2</v>
      </c>
      <c r="E15" s="11">
        <v>188013.52</v>
      </c>
      <c r="H15">
        <f t="shared" si="0"/>
        <v>-4.7734407225485942E-4</v>
      </c>
      <c r="I15">
        <f t="shared" si="1"/>
        <v>1.9611563454158265E-4</v>
      </c>
      <c r="J15">
        <f t="shared" si="2"/>
        <v>-4.7734407225485942E-4</v>
      </c>
      <c r="K15" t="str">
        <f t="shared" si="3"/>
        <v/>
      </c>
      <c r="L15" t="str">
        <f t="shared" si="4"/>
        <v/>
      </c>
      <c r="M15" t="str">
        <f t="shared" si="5"/>
        <v/>
      </c>
      <c r="N15" t="str">
        <f t="shared" si="6"/>
        <v/>
      </c>
      <c r="O15" t="str">
        <f t="shared" si="7"/>
        <v/>
      </c>
    </row>
    <row r="16" spans="1:15" x14ac:dyDescent="0.25">
      <c r="A16" s="1">
        <v>38090</v>
      </c>
      <c r="B16" s="11">
        <v>191671.43</v>
      </c>
      <c r="C16" s="11">
        <v>191516.11</v>
      </c>
      <c r="D16" s="11">
        <v>191700.85</v>
      </c>
      <c r="E16" s="11">
        <v>191516.11</v>
      </c>
      <c r="H16">
        <f t="shared" si="0"/>
        <v>-8.1034507855448634E-4</v>
      </c>
      <c r="I16">
        <f t="shared" si="1"/>
        <v>1.5349183756807605E-4</v>
      </c>
      <c r="J16">
        <f t="shared" si="2"/>
        <v>-8.1034507855448634E-4</v>
      </c>
      <c r="K16" t="str">
        <f t="shared" si="3"/>
        <v/>
      </c>
      <c r="L16" t="str">
        <f t="shared" si="4"/>
        <v/>
      </c>
      <c r="M16" t="str">
        <f t="shared" si="5"/>
        <v/>
      </c>
      <c r="N16" t="str">
        <f t="shared" si="6"/>
        <v/>
      </c>
      <c r="O16" t="str">
        <f t="shared" si="7"/>
        <v/>
      </c>
    </row>
    <row r="17" spans="1:15" x14ac:dyDescent="0.25">
      <c r="A17" s="1">
        <v>38091</v>
      </c>
      <c r="B17" s="11">
        <v>188529.15</v>
      </c>
      <c r="C17" s="11">
        <v>191814.26</v>
      </c>
      <c r="D17" s="11">
        <v>191914.97</v>
      </c>
      <c r="E17" s="11">
        <v>188529.15</v>
      </c>
      <c r="H17">
        <f t="shared" si="0"/>
        <v>1.7424944630578532E-2</v>
      </c>
      <c r="I17">
        <f t="shared" si="1"/>
        <v>1.7959132579763004E-2</v>
      </c>
      <c r="J17">
        <f t="shared" si="2"/>
        <v>0</v>
      </c>
      <c r="K17" t="str">
        <f t="shared" si="3"/>
        <v/>
      </c>
      <c r="L17" t="str">
        <f t="shared" si="4"/>
        <v/>
      </c>
      <c r="M17" t="str">
        <f t="shared" si="5"/>
        <v/>
      </c>
      <c r="N17" t="str">
        <f t="shared" si="6"/>
        <v/>
      </c>
      <c r="O17" t="str">
        <f t="shared" si="7"/>
        <v/>
      </c>
    </row>
    <row r="18" spans="1:15" x14ac:dyDescent="0.25">
      <c r="A18" s="1">
        <v>38092</v>
      </c>
      <c r="B18" s="11">
        <v>189749.97</v>
      </c>
      <c r="C18" s="11">
        <v>188380.7</v>
      </c>
      <c r="D18" s="11">
        <v>189772.5</v>
      </c>
      <c r="E18" s="11">
        <v>188358.74</v>
      </c>
      <c r="H18">
        <f t="shared" si="0"/>
        <v>-7.2161803240337052E-3</v>
      </c>
      <c r="I18">
        <f t="shared" si="1"/>
        <v>1.1873519663807564E-4</v>
      </c>
      <c r="J18">
        <f t="shared" si="2"/>
        <v>-7.3319115676276914E-3</v>
      </c>
      <c r="K18" t="str">
        <f t="shared" si="3"/>
        <v/>
      </c>
      <c r="L18" t="str">
        <f t="shared" si="4"/>
        <v/>
      </c>
      <c r="M18" t="str">
        <f t="shared" si="5"/>
        <v/>
      </c>
      <c r="N18" t="str">
        <f t="shared" si="6"/>
        <v/>
      </c>
      <c r="O18" t="str">
        <f t="shared" si="7"/>
        <v/>
      </c>
    </row>
    <row r="19" spans="1:15" x14ac:dyDescent="0.25">
      <c r="A19" s="1">
        <v>38093</v>
      </c>
      <c r="B19" s="11">
        <v>188541.34</v>
      </c>
      <c r="C19" s="11">
        <v>188910.21</v>
      </c>
      <c r="D19" s="11">
        <v>188920.44</v>
      </c>
      <c r="E19" s="11">
        <v>187617.41</v>
      </c>
      <c r="H19">
        <f t="shared" si="0"/>
        <v>1.9564409587837783E-3</v>
      </c>
      <c r="I19">
        <f t="shared" si="1"/>
        <v>2.0106996163282709E-3</v>
      </c>
      <c r="J19">
        <f t="shared" si="2"/>
        <v>-4.9004107003800534E-3</v>
      </c>
      <c r="K19" t="str">
        <f t="shared" si="3"/>
        <v/>
      </c>
      <c r="L19" t="str">
        <f t="shared" si="4"/>
        <v/>
      </c>
      <c r="M19" t="str">
        <f t="shared" si="5"/>
        <v/>
      </c>
      <c r="N19" t="str">
        <f t="shared" si="6"/>
        <v/>
      </c>
      <c r="O19" t="str">
        <f t="shared" si="7"/>
        <v/>
      </c>
    </row>
    <row r="20" spans="1:15" x14ac:dyDescent="0.25">
      <c r="A20" s="1">
        <v>38096</v>
      </c>
      <c r="B20" s="11">
        <v>189389.21</v>
      </c>
      <c r="C20" s="11">
        <v>189361.18</v>
      </c>
      <c r="D20" s="11">
        <v>189389.21</v>
      </c>
      <c r="E20" s="11">
        <v>189361.18</v>
      </c>
      <c r="H20">
        <f t="shared" si="0"/>
        <v>-1.4800209578991197E-4</v>
      </c>
      <c r="I20">
        <f t="shared" si="1"/>
        <v>0</v>
      </c>
      <c r="J20">
        <f t="shared" si="2"/>
        <v>-1.4800209578991197E-4</v>
      </c>
      <c r="K20" t="str">
        <f t="shared" si="3"/>
        <v/>
      </c>
      <c r="L20" t="str">
        <f t="shared" si="4"/>
        <v/>
      </c>
      <c r="M20" t="str">
        <f t="shared" si="5"/>
        <v/>
      </c>
      <c r="N20" t="str">
        <f t="shared" si="6"/>
        <v/>
      </c>
      <c r="O20" t="str">
        <f t="shared" si="7"/>
        <v/>
      </c>
    </row>
    <row r="21" spans="1:15" x14ac:dyDescent="0.25">
      <c r="A21" s="1">
        <v>38097</v>
      </c>
      <c r="B21" s="11">
        <v>190967.58</v>
      </c>
      <c r="C21" s="11">
        <v>189939.29</v>
      </c>
      <c r="D21" s="11">
        <v>190967.58</v>
      </c>
      <c r="E21" s="11">
        <v>188964.73</v>
      </c>
      <c r="H21">
        <f t="shared" si="0"/>
        <v>-5.3846312552108255E-3</v>
      </c>
      <c r="I21">
        <f t="shared" si="1"/>
        <v>0</v>
      </c>
      <c r="J21">
        <f t="shared" si="2"/>
        <v>-1.0487905852920032E-2</v>
      </c>
      <c r="K21" t="str">
        <f t="shared" si="3"/>
        <v/>
      </c>
      <c r="L21" t="str">
        <f t="shared" si="4"/>
        <v/>
      </c>
      <c r="M21" t="str">
        <f t="shared" si="5"/>
        <v/>
      </c>
      <c r="N21" t="str">
        <f t="shared" si="6"/>
        <v/>
      </c>
      <c r="O21" t="str">
        <f t="shared" si="7"/>
        <v/>
      </c>
    </row>
    <row r="22" spans="1:15" x14ac:dyDescent="0.25">
      <c r="A22" s="1">
        <v>38098</v>
      </c>
      <c r="B22" s="11">
        <v>188236.27</v>
      </c>
      <c r="C22" s="11">
        <v>188571.82</v>
      </c>
      <c r="D22" s="11">
        <v>188571.82</v>
      </c>
      <c r="E22" s="11">
        <v>188003.28</v>
      </c>
      <c r="H22">
        <f t="shared" si="0"/>
        <v>1.7826001333325348E-3</v>
      </c>
      <c r="I22">
        <f t="shared" si="1"/>
        <v>1.7826001333325348E-3</v>
      </c>
      <c r="J22">
        <f t="shared" si="2"/>
        <v>-1.2377529580244184E-3</v>
      </c>
      <c r="K22" t="str">
        <f t="shared" si="3"/>
        <v/>
      </c>
      <c r="L22" t="str">
        <f t="shared" si="4"/>
        <v/>
      </c>
      <c r="M22" t="str">
        <f t="shared" si="5"/>
        <v/>
      </c>
      <c r="N22" t="str">
        <f t="shared" si="6"/>
        <v/>
      </c>
      <c r="O22" t="str">
        <f t="shared" si="7"/>
        <v/>
      </c>
    </row>
    <row r="23" spans="1:15" x14ac:dyDescent="0.25">
      <c r="A23" s="1">
        <v>38099</v>
      </c>
      <c r="B23" s="11">
        <v>183441.11</v>
      </c>
      <c r="C23" s="11">
        <v>187905.23</v>
      </c>
      <c r="D23" s="11">
        <v>188092.01</v>
      </c>
      <c r="E23" s="11">
        <v>182493.21</v>
      </c>
      <c r="H23">
        <f t="shared" si="0"/>
        <v>2.4335439313466933E-2</v>
      </c>
      <c r="I23">
        <f t="shared" si="1"/>
        <v>2.5353640740617189E-2</v>
      </c>
      <c r="J23">
        <f t="shared" si="2"/>
        <v>-5.1673259063903521E-3</v>
      </c>
      <c r="K23" t="str">
        <f t="shared" si="3"/>
        <v/>
      </c>
      <c r="L23" t="str">
        <f t="shared" si="4"/>
        <v/>
      </c>
      <c r="M23" t="str">
        <f t="shared" si="5"/>
        <v/>
      </c>
      <c r="N23" t="str">
        <f t="shared" si="6"/>
        <v/>
      </c>
      <c r="O23" t="str">
        <f t="shared" si="7"/>
        <v/>
      </c>
    </row>
    <row r="24" spans="1:15" x14ac:dyDescent="0.25">
      <c r="A24" s="1">
        <v>38100</v>
      </c>
      <c r="B24" s="11">
        <v>184659.3</v>
      </c>
      <c r="C24" s="11">
        <v>184078.15</v>
      </c>
      <c r="D24" s="11">
        <v>185076.19</v>
      </c>
      <c r="E24" s="11">
        <v>184078.15</v>
      </c>
      <c r="H24">
        <f t="shared" si="0"/>
        <v>-3.1471472056917582E-3</v>
      </c>
      <c r="I24">
        <f t="shared" si="1"/>
        <v>2.2576171359904862E-3</v>
      </c>
      <c r="J24">
        <f t="shared" si="2"/>
        <v>-3.1471472056917582E-3</v>
      </c>
      <c r="K24" t="str">
        <f t="shared" si="3"/>
        <v/>
      </c>
      <c r="L24" t="str">
        <f t="shared" si="4"/>
        <v/>
      </c>
      <c r="M24" t="str">
        <f t="shared" si="5"/>
        <v/>
      </c>
      <c r="N24" t="str">
        <f t="shared" si="6"/>
        <v/>
      </c>
      <c r="O24" t="str">
        <f t="shared" si="7"/>
        <v/>
      </c>
    </row>
    <row r="25" spans="1:15" x14ac:dyDescent="0.25">
      <c r="A25" s="1">
        <v>38103</v>
      </c>
      <c r="B25" s="11">
        <v>184607.04</v>
      </c>
      <c r="C25" s="11">
        <v>184797.17</v>
      </c>
      <c r="D25" s="11">
        <v>185806.2</v>
      </c>
      <c r="E25" s="11">
        <v>184533.55</v>
      </c>
      <c r="H25">
        <f t="shared" si="0"/>
        <v>1.0299173855992105E-3</v>
      </c>
      <c r="I25">
        <f t="shared" si="1"/>
        <v>6.4957436076111819E-3</v>
      </c>
      <c r="J25">
        <f t="shared" si="2"/>
        <v>-3.9808882694847281E-4</v>
      </c>
      <c r="K25" t="str">
        <f t="shared" si="3"/>
        <v/>
      </c>
      <c r="L25" t="str">
        <f t="shared" si="4"/>
        <v/>
      </c>
      <c r="M25" t="str">
        <f t="shared" si="5"/>
        <v/>
      </c>
      <c r="N25" t="str">
        <f t="shared" si="6"/>
        <v/>
      </c>
      <c r="O25" t="str">
        <f t="shared" si="7"/>
        <v/>
      </c>
    </row>
    <row r="26" spans="1:15" x14ac:dyDescent="0.25">
      <c r="A26" s="1">
        <v>38104</v>
      </c>
      <c r="B26" s="11">
        <v>184554.51</v>
      </c>
      <c r="C26" s="11">
        <v>184077.33</v>
      </c>
      <c r="D26" s="11">
        <v>184755.36</v>
      </c>
      <c r="E26" s="11">
        <v>184044.04</v>
      </c>
      <c r="H26">
        <f t="shared" si="0"/>
        <v>-2.5855775618813803E-3</v>
      </c>
      <c r="I26">
        <f t="shared" si="1"/>
        <v>1.0882963521183786E-3</v>
      </c>
      <c r="J26">
        <f t="shared" si="2"/>
        <v>-2.7659578733676415E-3</v>
      </c>
      <c r="K26" t="str">
        <f t="shared" si="3"/>
        <v/>
      </c>
      <c r="L26" t="str">
        <f t="shared" si="4"/>
        <v/>
      </c>
      <c r="M26" t="str">
        <f t="shared" si="5"/>
        <v/>
      </c>
      <c r="N26" t="str">
        <f t="shared" si="6"/>
        <v/>
      </c>
      <c r="O26" t="str">
        <f t="shared" si="7"/>
        <v/>
      </c>
    </row>
    <row r="27" spans="1:15" x14ac:dyDescent="0.25">
      <c r="A27" s="1">
        <v>38105</v>
      </c>
      <c r="B27" s="11">
        <v>187301.8</v>
      </c>
      <c r="C27" s="11">
        <v>186456.29</v>
      </c>
      <c r="D27" s="11">
        <v>187851.64</v>
      </c>
      <c r="E27" s="11">
        <v>186314.19</v>
      </c>
      <c r="H27">
        <f t="shared" si="0"/>
        <v>-4.5141584330742335E-3</v>
      </c>
      <c r="I27">
        <f t="shared" si="1"/>
        <v>2.9355831070498883E-3</v>
      </c>
      <c r="J27">
        <f t="shared" si="2"/>
        <v>-5.2728270630607588E-3</v>
      </c>
      <c r="K27" t="str">
        <f t="shared" si="3"/>
        <v/>
      </c>
      <c r="L27" t="str">
        <f t="shared" si="4"/>
        <v/>
      </c>
      <c r="M27" t="str">
        <f t="shared" si="5"/>
        <v/>
      </c>
      <c r="N27" t="str">
        <f t="shared" si="6"/>
        <v/>
      </c>
      <c r="O27" t="str">
        <f t="shared" si="7"/>
        <v/>
      </c>
    </row>
    <row r="28" spans="1:15" x14ac:dyDescent="0.25">
      <c r="A28" s="1">
        <v>38106</v>
      </c>
      <c r="B28" s="11">
        <v>190001.71</v>
      </c>
      <c r="C28" s="11">
        <v>186839.57</v>
      </c>
      <c r="D28" s="11">
        <v>190011.77</v>
      </c>
      <c r="E28" s="11">
        <v>185878.84</v>
      </c>
      <c r="H28">
        <f t="shared" si="0"/>
        <v>-1.6642692321032215E-2</v>
      </c>
      <c r="I28">
        <f t="shared" si="1"/>
        <v>5.2946891899052773E-5</v>
      </c>
      <c r="J28">
        <f t="shared" si="2"/>
        <v>-2.1699120497389202E-2</v>
      </c>
      <c r="K28" t="str">
        <f t="shared" si="3"/>
        <v/>
      </c>
      <c r="L28" t="str">
        <f t="shared" si="4"/>
        <v/>
      </c>
      <c r="M28" t="str">
        <f t="shared" si="5"/>
        <v/>
      </c>
      <c r="N28" t="str">
        <f t="shared" si="6"/>
        <v/>
      </c>
      <c r="O28" t="str">
        <f t="shared" si="7"/>
        <v/>
      </c>
    </row>
    <row r="29" spans="1:15" x14ac:dyDescent="0.25">
      <c r="A29" s="1">
        <v>38107</v>
      </c>
      <c r="B29" s="11">
        <v>191469.8</v>
      </c>
      <c r="C29" s="11">
        <v>189195.49</v>
      </c>
      <c r="D29" s="11">
        <v>191469.8</v>
      </c>
      <c r="E29" s="11">
        <v>188999.22</v>
      </c>
      <c r="H29">
        <f t="shared" si="0"/>
        <v>-1.1878165642832395E-2</v>
      </c>
      <c r="I29">
        <f t="shared" si="1"/>
        <v>0</v>
      </c>
      <c r="J29">
        <f t="shared" si="2"/>
        <v>-1.290323591501108E-2</v>
      </c>
      <c r="K29" t="str">
        <f t="shared" si="3"/>
        <v/>
      </c>
      <c r="L29" t="str">
        <f t="shared" si="4"/>
        <v/>
      </c>
      <c r="M29" t="str">
        <f t="shared" si="5"/>
        <v/>
      </c>
      <c r="N29" t="str">
        <f t="shared" si="6"/>
        <v/>
      </c>
      <c r="O29" t="str">
        <f t="shared" si="7"/>
        <v/>
      </c>
    </row>
    <row r="30" spans="1:15" x14ac:dyDescent="0.25">
      <c r="A30" s="1">
        <v>38110</v>
      </c>
      <c r="B30" s="11">
        <v>188705.3</v>
      </c>
      <c r="C30" s="11">
        <v>190331.84</v>
      </c>
      <c r="D30" s="11">
        <v>190585.39</v>
      </c>
      <c r="E30" s="11">
        <v>188705.3</v>
      </c>
      <c r="H30">
        <f t="shared" si="0"/>
        <v>8.6194717371479435E-3</v>
      </c>
      <c r="I30">
        <f t="shared" si="1"/>
        <v>9.9631011953560389E-3</v>
      </c>
      <c r="J30">
        <f t="shared" si="2"/>
        <v>0</v>
      </c>
      <c r="K30" t="str">
        <f t="shared" si="3"/>
        <v/>
      </c>
      <c r="L30" t="str">
        <f t="shared" si="4"/>
        <v/>
      </c>
      <c r="M30" t="str">
        <f t="shared" si="5"/>
        <v/>
      </c>
      <c r="N30" t="str">
        <f t="shared" si="6"/>
        <v/>
      </c>
      <c r="O30" t="str">
        <f t="shared" si="7"/>
        <v/>
      </c>
    </row>
    <row r="31" spans="1:15" x14ac:dyDescent="0.25">
      <c r="A31" s="1">
        <v>38111</v>
      </c>
      <c r="B31" s="11">
        <v>187922.92</v>
      </c>
      <c r="C31" s="11">
        <v>189142.83</v>
      </c>
      <c r="D31" s="11">
        <v>189390.26</v>
      </c>
      <c r="E31" s="11">
        <v>186392.42</v>
      </c>
      <c r="H31">
        <f t="shared" si="0"/>
        <v>6.4915445119730908E-3</v>
      </c>
      <c r="I31">
        <f t="shared" si="1"/>
        <v>7.8082013625586644E-3</v>
      </c>
      <c r="J31">
        <f t="shared" si="2"/>
        <v>-8.144296608417978E-3</v>
      </c>
      <c r="K31" t="str">
        <f t="shared" si="3"/>
        <v/>
      </c>
      <c r="L31" t="str">
        <f t="shared" si="4"/>
        <v/>
      </c>
      <c r="M31" t="str">
        <f t="shared" si="5"/>
        <v/>
      </c>
      <c r="N31" t="str">
        <f t="shared" si="6"/>
        <v/>
      </c>
      <c r="O31" t="str">
        <f t="shared" si="7"/>
        <v/>
      </c>
    </row>
    <row r="32" spans="1:15" x14ac:dyDescent="0.25">
      <c r="A32" s="1">
        <v>38112</v>
      </c>
      <c r="B32" s="11">
        <v>186251.24</v>
      </c>
      <c r="C32" s="11">
        <v>187141.81</v>
      </c>
      <c r="D32" s="11">
        <v>187425.3</v>
      </c>
      <c r="E32" s="11">
        <v>185938.47</v>
      </c>
      <c r="H32">
        <f t="shared" si="0"/>
        <v>4.7815520583918136E-3</v>
      </c>
      <c r="I32">
        <f t="shared" si="1"/>
        <v>6.3036358845180995E-3</v>
      </c>
      <c r="J32">
        <f t="shared" si="2"/>
        <v>-1.679290833177749E-3</v>
      </c>
      <c r="K32" t="str">
        <f t="shared" si="3"/>
        <v/>
      </c>
      <c r="L32" t="str">
        <f t="shared" si="4"/>
        <v/>
      </c>
      <c r="M32" t="str">
        <f t="shared" si="5"/>
        <v/>
      </c>
      <c r="N32" t="str">
        <f t="shared" si="6"/>
        <v/>
      </c>
      <c r="O32" t="str">
        <f t="shared" si="7"/>
        <v/>
      </c>
    </row>
    <row r="33" spans="1:15" x14ac:dyDescent="0.25">
      <c r="A33" s="1">
        <v>38113</v>
      </c>
      <c r="B33" s="11">
        <v>189436.41</v>
      </c>
      <c r="C33" s="11">
        <v>187554.92</v>
      </c>
      <c r="D33" s="11">
        <v>190712.38</v>
      </c>
      <c r="E33" s="11">
        <v>187554.92</v>
      </c>
      <c r="H33">
        <f t="shared" si="0"/>
        <v>-9.9320399916784652E-3</v>
      </c>
      <c r="I33">
        <f t="shared" si="1"/>
        <v>6.7356111742193914E-3</v>
      </c>
      <c r="J33">
        <f t="shared" si="2"/>
        <v>-9.9320399916784652E-3</v>
      </c>
      <c r="K33" t="str">
        <f t="shared" si="3"/>
        <v/>
      </c>
      <c r="L33" t="str">
        <f t="shared" si="4"/>
        <v/>
      </c>
      <c r="M33" t="str">
        <f t="shared" si="5"/>
        <v/>
      </c>
      <c r="N33" t="str">
        <f t="shared" si="6"/>
        <v/>
      </c>
      <c r="O33" t="str">
        <f t="shared" si="7"/>
        <v/>
      </c>
    </row>
    <row r="34" spans="1:15" x14ac:dyDescent="0.25">
      <c r="A34" s="1">
        <v>38114</v>
      </c>
      <c r="B34" s="11">
        <v>192454.65</v>
      </c>
      <c r="C34" s="11">
        <v>189373.14</v>
      </c>
      <c r="D34" s="11">
        <v>192454.65</v>
      </c>
      <c r="E34" s="11">
        <v>187044.05</v>
      </c>
      <c r="H34">
        <f t="shared" si="0"/>
        <v>-1.6011616243099214E-2</v>
      </c>
      <c r="I34">
        <f t="shared" si="1"/>
        <v>0</v>
      </c>
      <c r="J34">
        <f t="shared" si="2"/>
        <v>-2.8113636121548713E-2</v>
      </c>
      <c r="K34" t="str">
        <f t="shared" si="3"/>
        <v/>
      </c>
      <c r="L34" t="str">
        <f t="shared" si="4"/>
        <v/>
      </c>
      <c r="M34" t="str">
        <f t="shared" si="5"/>
        <v/>
      </c>
      <c r="N34" t="str">
        <f t="shared" si="6"/>
        <v/>
      </c>
      <c r="O34" t="str">
        <f t="shared" si="7"/>
        <v/>
      </c>
    </row>
    <row r="35" spans="1:15" x14ac:dyDescent="0.25">
      <c r="A35" s="1">
        <v>38117</v>
      </c>
      <c r="B35" s="11">
        <v>195840.13</v>
      </c>
      <c r="C35" s="11">
        <v>193974.54</v>
      </c>
      <c r="D35" s="11">
        <v>196017.12</v>
      </c>
      <c r="E35" s="11">
        <v>193831.43</v>
      </c>
      <c r="H35">
        <f t="shared" si="0"/>
        <v>-9.5260864052735261E-3</v>
      </c>
      <c r="I35">
        <f t="shared" si="1"/>
        <v>9.0374735760234692E-4</v>
      </c>
      <c r="J35">
        <f t="shared" si="2"/>
        <v>-1.0256835511700313E-2</v>
      </c>
      <c r="K35" t="str">
        <f t="shared" si="3"/>
        <v/>
      </c>
      <c r="L35" t="str">
        <f t="shared" si="4"/>
        <v/>
      </c>
      <c r="M35" t="str">
        <f t="shared" si="5"/>
        <v/>
      </c>
      <c r="N35" t="str">
        <f t="shared" si="6"/>
        <v/>
      </c>
      <c r="O35" t="str">
        <f t="shared" si="7"/>
        <v/>
      </c>
    </row>
    <row r="36" spans="1:15" x14ac:dyDescent="0.25">
      <c r="A36" s="1">
        <v>38118</v>
      </c>
      <c r="B36" s="11">
        <v>192242.72</v>
      </c>
      <c r="C36" s="11">
        <v>192725.01</v>
      </c>
      <c r="D36" s="11">
        <v>193646.89</v>
      </c>
      <c r="E36" s="11">
        <v>191998.95</v>
      </c>
      <c r="H36">
        <f t="shared" si="0"/>
        <v>2.5087555981313514E-3</v>
      </c>
      <c r="I36">
        <f t="shared" si="1"/>
        <v>7.3041517514942367E-3</v>
      </c>
      <c r="J36">
        <f t="shared" si="2"/>
        <v>-1.2680324123586217E-3</v>
      </c>
      <c r="K36" t="str">
        <f t="shared" si="3"/>
        <v/>
      </c>
      <c r="L36" t="str">
        <f t="shared" si="4"/>
        <v/>
      </c>
      <c r="M36" t="str">
        <f t="shared" si="5"/>
        <v/>
      </c>
      <c r="N36" t="str">
        <f t="shared" si="6"/>
        <v/>
      </c>
      <c r="O36" t="str">
        <f t="shared" si="7"/>
        <v/>
      </c>
    </row>
    <row r="37" spans="1:15" x14ac:dyDescent="0.25">
      <c r="A37" s="1">
        <v>38119</v>
      </c>
      <c r="B37" s="11">
        <v>190774.08</v>
      </c>
      <c r="C37" s="11">
        <v>194620.59</v>
      </c>
      <c r="D37" s="11">
        <v>195587.39</v>
      </c>
      <c r="E37" s="11">
        <v>190774.08</v>
      </c>
      <c r="H37">
        <f t="shared" si="0"/>
        <v>2.016264473664342E-2</v>
      </c>
      <c r="I37">
        <f t="shared" si="1"/>
        <v>2.5230419142894256E-2</v>
      </c>
      <c r="J37">
        <f t="shared" si="2"/>
        <v>0</v>
      </c>
      <c r="K37" t="str">
        <f t="shared" si="3"/>
        <v/>
      </c>
      <c r="L37" t="str">
        <f t="shared" si="4"/>
        <v/>
      </c>
      <c r="M37" t="str">
        <f t="shared" si="5"/>
        <v/>
      </c>
      <c r="N37" t="str">
        <f t="shared" si="6"/>
        <v/>
      </c>
      <c r="O37" t="str">
        <f t="shared" si="7"/>
        <v/>
      </c>
    </row>
    <row r="38" spans="1:15" x14ac:dyDescent="0.25">
      <c r="A38" s="1">
        <v>38120</v>
      </c>
      <c r="B38" s="11">
        <v>188132.7</v>
      </c>
      <c r="C38" s="11">
        <v>194643.71</v>
      </c>
      <c r="D38" s="11">
        <v>195574.22</v>
      </c>
      <c r="E38" s="11">
        <v>188132.7</v>
      </c>
      <c r="H38">
        <f t="shared" si="0"/>
        <v>3.4608603395369197E-2</v>
      </c>
      <c r="I38">
        <f t="shared" si="1"/>
        <v>3.9554633511345916E-2</v>
      </c>
      <c r="J38">
        <f t="shared" si="2"/>
        <v>0</v>
      </c>
      <c r="K38" t="str">
        <f t="shared" si="3"/>
        <v/>
      </c>
      <c r="L38" t="str">
        <f t="shared" si="4"/>
        <v/>
      </c>
      <c r="M38" t="str">
        <f t="shared" si="5"/>
        <v/>
      </c>
      <c r="N38" t="str">
        <f t="shared" si="6"/>
        <v/>
      </c>
      <c r="O38" t="str">
        <f t="shared" si="7"/>
        <v/>
      </c>
    </row>
    <row r="39" spans="1:15" x14ac:dyDescent="0.25">
      <c r="A39" s="1">
        <v>38121</v>
      </c>
      <c r="B39" s="11">
        <v>188782.35</v>
      </c>
      <c r="C39" s="11">
        <v>189147.01</v>
      </c>
      <c r="D39" s="11">
        <v>189147.01</v>
      </c>
      <c r="E39" s="11">
        <v>188776.8</v>
      </c>
      <c r="H39">
        <f t="shared" si="0"/>
        <v>1.9316424443280855E-3</v>
      </c>
      <c r="I39">
        <f t="shared" si="1"/>
        <v>1.9316424443280855E-3</v>
      </c>
      <c r="J39">
        <f t="shared" si="2"/>
        <v>-2.9398934805136001E-5</v>
      </c>
      <c r="K39" t="str">
        <f t="shared" si="3"/>
        <v/>
      </c>
      <c r="L39" t="str">
        <f t="shared" si="4"/>
        <v/>
      </c>
      <c r="M39" t="str">
        <f t="shared" si="5"/>
        <v/>
      </c>
      <c r="N39" t="str">
        <f t="shared" si="6"/>
        <v/>
      </c>
      <c r="O39" t="str">
        <f t="shared" si="7"/>
        <v/>
      </c>
    </row>
    <row r="40" spans="1:15" x14ac:dyDescent="0.25">
      <c r="A40" s="1">
        <v>38124</v>
      </c>
      <c r="B40" s="11">
        <v>191311.13</v>
      </c>
      <c r="C40" s="11">
        <v>190190.32</v>
      </c>
      <c r="D40" s="11">
        <v>191769.77</v>
      </c>
      <c r="E40" s="11">
        <v>189179.47</v>
      </c>
      <c r="H40">
        <f t="shared" si="0"/>
        <v>-5.8585718457676572E-3</v>
      </c>
      <c r="I40">
        <f t="shared" si="1"/>
        <v>2.3973513720816353E-3</v>
      </c>
      <c r="J40">
        <f t="shared" si="2"/>
        <v>-1.114237315936617E-2</v>
      </c>
      <c r="K40" t="str">
        <f t="shared" si="3"/>
        <v/>
      </c>
      <c r="L40" t="str">
        <f t="shared" si="4"/>
        <v/>
      </c>
      <c r="M40" t="str">
        <f t="shared" si="5"/>
        <v/>
      </c>
      <c r="N40" t="str">
        <f t="shared" si="6"/>
        <v/>
      </c>
      <c r="O40" t="str">
        <f t="shared" si="7"/>
        <v/>
      </c>
    </row>
    <row r="41" spans="1:15" x14ac:dyDescent="0.25">
      <c r="A41" s="1">
        <v>38125</v>
      </c>
      <c r="B41" s="11">
        <v>191056.46</v>
      </c>
      <c r="C41" s="11">
        <v>190437.25</v>
      </c>
      <c r="D41" s="11">
        <v>191258.49</v>
      </c>
      <c r="E41" s="11">
        <v>190437.25</v>
      </c>
      <c r="H41">
        <f t="shared" si="0"/>
        <v>-3.2409791325558324E-3</v>
      </c>
      <c r="I41">
        <f t="shared" si="1"/>
        <v>1.0574361107706931E-3</v>
      </c>
      <c r="J41">
        <f t="shared" si="2"/>
        <v>-3.2409791325558324E-3</v>
      </c>
      <c r="K41" t="str">
        <f t="shared" si="3"/>
        <v/>
      </c>
      <c r="L41" t="str">
        <f t="shared" si="4"/>
        <v/>
      </c>
      <c r="M41" t="str">
        <f t="shared" si="5"/>
        <v/>
      </c>
      <c r="N41" t="str">
        <f t="shared" si="6"/>
        <v/>
      </c>
      <c r="O41" t="str">
        <f t="shared" si="7"/>
        <v/>
      </c>
    </row>
    <row r="42" spans="1:15" x14ac:dyDescent="0.25">
      <c r="A42" s="1">
        <v>38126</v>
      </c>
      <c r="B42" s="11">
        <v>189374.63</v>
      </c>
      <c r="C42" s="11">
        <v>187883.26</v>
      </c>
      <c r="D42" s="11">
        <v>189724.02</v>
      </c>
      <c r="E42" s="11">
        <v>186589.92</v>
      </c>
      <c r="H42">
        <f t="shared" si="0"/>
        <v>-7.8752365087129128E-3</v>
      </c>
      <c r="I42">
        <f t="shared" si="1"/>
        <v>1.844967301058098E-3</v>
      </c>
      <c r="J42">
        <f t="shared" si="2"/>
        <v>-1.4704768004035085E-2</v>
      </c>
      <c r="K42" t="str">
        <f t="shared" si="3"/>
        <v/>
      </c>
      <c r="L42" t="str">
        <f t="shared" si="4"/>
        <v/>
      </c>
      <c r="M42" t="str">
        <f t="shared" si="5"/>
        <v/>
      </c>
      <c r="N42" t="str">
        <f t="shared" si="6"/>
        <v/>
      </c>
      <c r="O42" t="str">
        <f t="shared" si="7"/>
        <v/>
      </c>
    </row>
    <row r="43" spans="1:15" x14ac:dyDescent="0.25">
      <c r="A43" s="1">
        <v>38127</v>
      </c>
      <c r="B43" s="11">
        <v>188874</v>
      </c>
      <c r="C43" s="11">
        <v>189319.51</v>
      </c>
      <c r="D43" s="11">
        <v>189319.51</v>
      </c>
      <c r="E43" s="11">
        <v>188874</v>
      </c>
      <c r="H43">
        <f t="shared" si="0"/>
        <v>2.3587682793819731E-3</v>
      </c>
      <c r="I43">
        <f t="shared" si="1"/>
        <v>2.3587682793819731E-3</v>
      </c>
      <c r="J43">
        <f t="shared" si="2"/>
        <v>0</v>
      </c>
      <c r="K43" t="str">
        <f t="shared" si="3"/>
        <v/>
      </c>
      <c r="L43" t="str">
        <f t="shared" si="4"/>
        <v/>
      </c>
      <c r="M43" t="str">
        <f t="shared" si="5"/>
        <v/>
      </c>
      <c r="N43" t="str">
        <f t="shared" si="6"/>
        <v/>
      </c>
      <c r="O43" t="str">
        <f t="shared" si="7"/>
        <v/>
      </c>
    </row>
    <row r="44" spans="1:15" x14ac:dyDescent="0.25">
      <c r="A44" s="1">
        <v>38128</v>
      </c>
      <c r="B44" s="11">
        <v>189555.03</v>
      </c>
      <c r="C44" s="11">
        <v>188905.06</v>
      </c>
      <c r="D44" s="11">
        <v>189664.78</v>
      </c>
      <c r="E44" s="11">
        <v>188844.28</v>
      </c>
      <c r="H44">
        <f t="shared" si="0"/>
        <v>-3.4289250989540943E-3</v>
      </c>
      <c r="I44">
        <f t="shared" si="1"/>
        <v>5.7898753728657937E-4</v>
      </c>
      <c r="J44">
        <f t="shared" si="2"/>
        <v>-3.7495707710842874E-3</v>
      </c>
      <c r="K44" t="str">
        <f t="shared" si="3"/>
        <v/>
      </c>
      <c r="L44" t="str">
        <f t="shared" si="4"/>
        <v/>
      </c>
      <c r="M44" t="str">
        <f t="shared" si="5"/>
        <v/>
      </c>
      <c r="N44" t="str">
        <f t="shared" si="6"/>
        <v/>
      </c>
      <c r="O44" t="str">
        <f t="shared" si="7"/>
        <v/>
      </c>
    </row>
    <row r="45" spans="1:15" x14ac:dyDescent="0.25">
      <c r="A45" s="1">
        <v>38131</v>
      </c>
      <c r="B45" s="11">
        <v>188041.98</v>
      </c>
      <c r="C45" s="11">
        <v>187941.9</v>
      </c>
      <c r="D45" s="11">
        <v>188077.62</v>
      </c>
      <c r="E45" s="11">
        <v>187914.35</v>
      </c>
      <c r="H45">
        <f t="shared" si="0"/>
        <v>-5.322215815851683E-4</v>
      </c>
      <c r="I45">
        <f t="shared" si="1"/>
        <v>1.8953214596018064E-4</v>
      </c>
      <c r="J45">
        <f t="shared" si="2"/>
        <v>-6.7873141944152504E-4</v>
      </c>
      <c r="K45" t="str">
        <f t="shared" si="3"/>
        <v/>
      </c>
      <c r="L45" t="str">
        <f t="shared" si="4"/>
        <v/>
      </c>
      <c r="M45" t="str">
        <f t="shared" si="5"/>
        <v/>
      </c>
      <c r="N45" t="str">
        <f t="shared" si="6"/>
        <v/>
      </c>
      <c r="O45" t="str">
        <f t="shared" si="7"/>
        <v/>
      </c>
    </row>
    <row r="46" spans="1:15" x14ac:dyDescent="0.25">
      <c r="A46" s="1">
        <v>38132</v>
      </c>
      <c r="B46" s="11">
        <v>183798.39</v>
      </c>
      <c r="C46" s="11">
        <v>188789.93</v>
      </c>
      <c r="D46" s="11">
        <v>188854.35</v>
      </c>
      <c r="E46" s="11">
        <v>183398.06</v>
      </c>
      <c r="H46">
        <f t="shared" si="0"/>
        <v>2.7157691642456516E-2</v>
      </c>
      <c r="I46">
        <f t="shared" si="1"/>
        <v>2.7508184375282019E-2</v>
      </c>
      <c r="J46">
        <f t="shared" si="2"/>
        <v>-2.1780930725237013E-3</v>
      </c>
      <c r="K46" t="str">
        <f t="shared" si="3"/>
        <v/>
      </c>
      <c r="L46" t="str">
        <f t="shared" si="4"/>
        <v/>
      </c>
      <c r="M46" t="str">
        <f t="shared" si="5"/>
        <v/>
      </c>
      <c r="N46" t="str">
        <f t="shared" si="6"/>
        <v/>
      </c>
      <c r="O46" t="str">
        <f t="shared" si="7"/>
        <v/>
      </c>
    </row>
    <row r="47" spans="1:15" x14ac:dyDescent="0.25">
      <c r="A47" s="1">
        <v>38133</v>
      </c>
      <c r="B47" s="11">
        <v>184209.46</v>
      </c>
      <c r="C47" s="11">
        <v>184564.28</v>
      </c>
      <c r="D47" s="11">
        <v>184800.89</v>
      </c>
      <c r="E47" s="11">
        <v>183900.44</v>
      </c>
      <c r="H47">
        <f t="shared" si="0"/>
        <v>1.926176864098128E-3</v>
      </c>
      <c r="I47">
        <f t="shared" si="1"/>
        <v>3.2106385850108055E-3</v>
      </c>
      <c r="J47">
        <f t="shared" si="2"/>
        <v>-1.6775468534568905E-3</v>
      </c>
      <c r="K47" t="str">
        <f t="shared" si="3"/>
        <v/>
      </c>
      <c r="L47" t="str">
        <f t="shared" si="4"/>
        <v/>
      </c>
      <c r="M47" t="str">
        <f t="shared" si="5"/>
        <v/>
      </c>
      <c r="N47" t="str">
        <f t="shared" si="6"/>
        <v/>
      </c>
      <c r="O47" t="str">
        <f t="shared" si="7"/>
        <v/>
      </c>
    </row>
    <row r="48" spans="1:15" x14ac:dyDescent="0.25">
      <c r="A48" s="1">
        <v>38134</v>
      </c>
      <c r="B48" s="11">
        <v>184408.79</v>
      </c>
      <c r="C48" s="11">
        <v>183000.76</v>
      </c>
      <c r="D48" s="11">
        <v>185461.15</v>
      </c>
      <c r="E48" s="11">
        <v>182392.91</v>
      </c>
      <c r="H48">
        <f t="shared" si="0"/>
        <v>-7.6353735632667119E-3</v>
      </c>
      <c r="I48">
        <f t="shared" si="1"/>
        <v>5.7066694055092348E-3</v>
      </c>
      <c r="J48">
        <f t="shared" si="2"/>
        <v>-1.0931583033542025E-2</v>
      </c>
      <c r="K48" t="str">
        <f t="shared" si="3"/>
        <v/>
      </c>
      <c r="L48" t="str">
        <f t="shared" si="4"/>
        <v/>
      </c>
      <c r="M48" t="str">
        <f t="shared" si="5"/>
        <v/>
      </c>
      <c r="N48" t="str">
        <f t="shared" si="6"/>
        <v/>
      </c>
      <c r="O48" t="str">
        <f t="shared" si="7"/>
        <v/>
      </c>
    </row>
    <row r="49" spans="1:15" x14ac:dyDescent="0.25">
      <c r="A49" s="1">
        <v>38135</v>
      </c>
      <c r="B49" s="11">
        <v>184387.54</v>
      </c>
      <c r="C49" s="11">
        <v>184498.68</v>
      </c>
      <c r="D49" s="11">
        <v>184498.68</v>
      </c>
      <c r="E49" s="11">
        <v>184387.54</v>
      </c>
      <c r="H49">
        <f t="shared" si="0"/>
        <v>6.0275222501471326E-4</v>
      </c>
      <c r="I49">
        <f t="shared" si="1"/>
        <v>6.0275222501471326E-4</v>
      </c>
      <c r="J49">
        <f t="shared" si="2"/>
        <v>0</v>
      </c>
      <c r="K49" t="str">
        <f t="shared" si="3"/>
        <v/>
      </c>
      <c r="L49" t="str">
        <f t="shared" si="4"/>
        <v/>
      </c>
      <c r="M49" t="str">
        <f t="shared" si="5"/>
        <v/>
      </c>
      <c r="N49" t="str">
        <f t="shared" si="6"/>
        <v/>
      </c>
      <c r="O49" t="str">
        <f t="shared" si="7"/>
        <v/>
      </c>
    </row>
    <row r="50" spans="1:15" x14ac:dyDescent="0.25">
      <c r="A50" s="1">
        <v>38139</v>
      </c>
      <c r="B50" s="11">
        <v>184659.87</v>
      </c>
      <c r="C50" s="11">
        <v>183851.04</v>
      </c>
      <c r="D50" s="11">
        <v>185391.68</v>
      </c>
      <c r="E50" s="11">
        <v>183851.04</v>
      </c>
      <c r="H50">
        <f t="shared" si="0"/>
        <v>-4.3801070584528201E-3</v>
      </c>
      <c r="I50">
        <f t="shared" si="1"/>
        <v>3.9630158951156069E-3</v>
      </c>
      <c r="J50">
        <f t="shared" si="2"/>
        <v>-4.3801070584528201E-3</v>
      </c>
      <c r="K50" t="str">
        <f t="shared" si="3"/>
        <v/>
      </c>
      <c r="L50" t="str">
        <f t="shared" si="4"/>
        <v/>
      </c>
      <c r="M50" t="str">
        <f t="shared" si="5"/>
        <v/>
      </c>
      <c r="N50" t="str">
        <f t="shared" si="6"/>
        <v/>
      </c>
      <c r="O50" t="str">
        <f t="shared" si="7"/>
        <v/>
      </c>
    </row>
    <row r="51" spans="1:15" x14ac:dyDescent="0.25">
      <c r="A51" s="1">
        <v>38140</v>
      </c>
      <c r="B51" s="11">
        <v>183687.66</v>
      </c>
      <c r="C51" s="11">
        <v>186446.92</v>
      </c>
      <c r="D51" s="11">
        <v>186446.92</v>
      </c>
      <c r="E51" s="11">
        <v>183687.66</v>
      </c>
      <c r="H51">
        <f t="shared" si="0"/>
        <v>1.5021477218447821E-2</v>
      </c>
      <c r="I51">
        <f t="shared" si="1"/>
        <v>1.5021477218447821E-2</v>
      </c>
      <c r="J51">
        <f t="shared" si="2"/>
        <v>0</v>
      </c>
      <c r="K51" t="str">
        <f t="shared" si="3"/>
        <v/>
      </c>
      <c r="L51" t="str">
        <f t="shared" si="4"/>
        <v/>
      </c>
      <c r="M51" t="str">
        <f t="shared" si="5"/>
        <v/>
      </c>
      <c r="N51" t="str">
        <f t="shared" si="6"/>
        <v/>
      </c>
      <c r="O51" t="str">
        <f t="shared" si="7"/>
        <v/>
      </c>
    </row>
    <row r="52" spans="1:15" x14ac:dyDescent="0.25">
      <c r="A52" s="1">
        <v>38141</v>
      </c>
      <c r="B52" s="11">
        <v>184703.01</v>
      </c>
      <c r="C52" s="11">
        <v>185147.07</v>
      </c>
      <c r="D52" s="11">
        <v>185147.07</v>
      </c>
      <c r="E52" s="11">
        <v>184703.01</v>
      </c>
      <c r="H52">
        <f t="shared" si="0"/>
        <v>2.40418388417174E-3</v>
      </c>
      <c r="I52">
        <f t="shared" si="1"/>
        <v>2.40418388417174E-3</v>
      </c>
      <c r="J52">
        <f t="shared" si="2"/>
        <v>0</v>
      </c>
      <c r="K52" t="str">
        <f t="shared" si="3"/>
        <v/>
      </c>
      <c r="L52" t="str">
        <f t="shared" si="4"/>
        <v/>
      </c>
      <c r="M52" t="str">
        <f t="shared" si="5"/>
        <v/>
      </c>
      <c r="N52" t="str">
        <f t="shared" si="6"/>
        <v/>
      </c>
      <c r="O52" t="str">
        <f t="shared" si="7"/>
        <v/>
      </c>
    </row>
    <row r="53" spans="1:15" x14ac:dyDescent="0.25">
      <c r="A53" s="1">
        <v>38142</v>
      </c>
      <c r="B53" s="11">
        <v>185639.34</v>
      </c>
      <c r="C53" s="11">
        <v>185212.56</v>
      </c>
      <c r="D53" s="11">
        <v>185891.79</v>
      </c>
      <c r="E53" s="11">
        <v>185031.1</v>
      </c>
      <c r="H53">
        <f t="shared" si="0"/>
        <v>-2.2989739136112242E-3</v>
      </c>
      <c r="I53">
        <f t="shared" si="1"/>
        <v>1.3598949446815833E-3</v>
      </c>
      <c r="J53">
        <f t="shared" si="2"/>
        <v>-3.2764606898515458E-3</v>
      </c>
      <c r="K53" t="str">
        <f t="shared" si="3"/>
        <v/>
      </c>
      <c r="L53" t="str">
        <f t="shared" si="4"/>
        <v/>
      </c>
      <c r="M53" t="str">
        <f t="shared" si="5"/>
        <v/>
      </c>
      <c r="N53" t="str">
        <f t="shared" si="6"/>
        <v/>
      </c>
      <c r="O53" t="str">
        <f t="shared" si="7"/>
        <v/>
      </c>
    </row>
    <row r="54" spans="1:15" x14ac:dyDescent="0.25">
      <c r="A54" s="1">
        <v>38145</v>
      </c>
      <c r="B54" s="11">
        <v>183365.68</v>
      </c>
      <c r="C54" s="11">
        <v>183483.41</v>
      </c>
      <c r="D54" s="11">
        <v>183483.41</v>
      </c>
      <c r="E54" s="11">
        <v>183365.68</v>
      </c>
      <c r="H54">
        <f t="shared" si="0"/>
        <v>6.4205035533371202E-4</v>
      </c>
      <c r="I54">
        <f t="shared" si="1"/>
        <v>6.4205035533371202E-4</v>
      </c>
      <c r="J54">
        <f t="shared" si="2"/>
        <v>0</v>
      </c>
      <c r="K54" t="str">
        <f t="shared" si="3"/>
        <v/>
      </c>
      <c r="L54" t="str">
        <f t="shared" si="4"/>
        <v/>
      </c>
      <c r="M54" t="str">
        <f t="shared" si="5"/>
        <v/>
      </c>
      <c r="N54" t="str">
        <f t="shared" si="6"/>
        <v/>
      </c>
      <c r="O54" t="str">
        <f t="shared" si="7"/>
        <v/>
      </c>
    </row>
    <row r="55" spans="1:15" x14ac:dyDescent="0.25">
      <c r="A55" s="1">
        <v>38146</v>
      </c>
      <c r="B55" s="11">
        <v>182209.55</v>
      </c>
      <c r="C55" s="11">
        <v>183080.54</v>
      </c>
      <c r="D55" s="11">
        <v>183080.54</v>
      </c>
      <c r="E55" s="11">
        <v>181562.63</v>
      </c>
      <c r="H55">
        <f t="shared" si="0"/>
        <v>4.7801555955766517E-3</v>
      </c>
      <c r="I55">
        <f t="shared" si="1"/>
        <v>4.7801555955766517E-3</v>
      </c>
      <c r="J55">
        <f t="shared" si="2"/>
        <v>-3.5504176372752605E-3</v>
      </c>
      <c r="K55" t="str">
        <f t="shared" si="3"/>
        <v/>
      </c>
      <c r="L55" t="str">
        <f t="shared" si="4"/>
        <v/>
      </c>
      <c r="M55" t="str">
        <f t="shared" si="5"/>
        <v/>
      </c>
      <c r="N55" t="str">
        <f t="shared" si="6"/>
        <v/>
      </c>
      <c r="O55" t="str">
        <f t="shared" si="7"/>
        <v/>
      </c>
    </row>
    <row r="56" spans="1:15" x14ac:dyDescent="0.25">
      <c r="A56" s="1">
        <v>38147</v>
      </c>
      <c r="B56" s="11">
        <v>183746.25</v>
      </c>
      <c r="C56" s="11">
        <v>182372.65</v>
      </c>
      <c r="D56" s="11">
        <v>183746.25</v>
      </c>
      <c r="E56" s="11">
        <v>182372.65</v>
      </c>
      <c r="H56">
        <f t="shared" si="0"/>
        <v>-7.475526711429481E-3</v>
      </c>
      <c r="I56">
        <f t="shared" si="1"/>
        <v>0</v>
      </c>
      <c r="J56">
        <f t="shared" si="2"/>
        <v>-7.475526711429481E-3</v>
      </c>
      <c r="K56" t="str">
        <f t="shared" si="3"/>
        <v/>
      </c>
      <c r="L56" t="str">
        <f t="shared" si="4"/>
        <v/>
      </c>
      <c r="M56" t="str">
        <f t="shared" si="5"/>
        <v/>
      </c>
      <c r="N56" t="str">
        <f t="shared" si="6"/>
        <v/>
      </c>
      <c r="O56" t="str">
        <f t="shared" si="7"/>
        <v/>
      </c>
    </row>
    <row r="57" spans="1:15" x14ac:dyDescent="0.25">
      <c r="A57" s="1">
        <v>38148</v>
      </c>
      <c r="B57" s="11">
        <v>183608.25</v>
      </c>
      <c r="C57" s="11">
        <v>183512.22</v>
      </c>
      <c r="D57" s="11">
        <v>183633.7</v>
      </c>
      <c r="E57" s="11">
        <v>183506.76</v>
      </c>
      <c r="H57">
        <f t="shared" si="0"/>
        <v>-5.2301571416313308E-4</v>
      </c>
      <c r="I57">
        <f t="shared" si="1"/>
        <v>1.3861032932904749E-4</v>
      </c>
      <c r="J57">
        <f t="shared" si="2"/>
        <v>-5.527529400231046E-4</v>
      </c>
      <c r="K57" t="str">
        <f t="shared" si="3"/>
        <v/>
      </c>
      <c r="L57" t="str">
        <f t="shared" si="4"/>
        <v/>
      </c>
      <c r="M57" t="str">
        <f t="shared" si="5"/>
        <v/>
      </c>
      <c r="N57" t="str">
        <f t="shared" si="6"/>
        <v/>
      </c>
      <c r="O57" t="str">
        <f t="shared" si="7"/>
        <v/>
      </c>
    </row>
    <row r="58" spans="1:15" x14ac:dyDescent="0.25">
      <c r="A58" s="1">
        <v>38152</v>
      </c>
      <c r="B58" s="11">
        <v>183633.38</v>
      </c>
      <c r="C58" s="11">
        <v>183544.5</v>
      </c>
      <c r="D58" s="11">
        <v>183633.38</v>
      </c>
      <c r="E58" s="11">
        <v>183540.87</v>
      </c>
      <c r="H58">
        <f t="shared" si="0"/>
        <v>-4.8400786392976958E-4</v>
      </c>
      <c r="I58">
        <f t="shared" si="1"/>
        <v>0</v>
      </c>
      <c r="J58">
        <f t="shared" si="2"/>
        <v>-5.0377551183777847E-4</v>
      </c>
      <c r="K58" t="str">
        <f t="shared" si="3"/>
        <v/>
      </c>
      <c r="L58" t="str">
        <f t="shared" si="4"/>
        <v/>
      </c>
      <c r="M58" t="str">
        <f t="shared" si="5"/>
        <v/>
      </c>
      <c r="N58" t="str">
        <f t="shared" si="6"/>
        <v/>
      </c>
      <c r="O58" t="str">
        <f t="shared" si="7"/>
        <v/>
      </c>
    </row>
    <row r="59" spans="1:15" x14ac:dyDescent="0.25">
      <c r="A59" s="1">
        <v>38153</v>
      </c>
      <c r="B59" s="11">
        <v>183833.24</v>
      </c>
      <c r="C59" s="11">
        <v>184649.13</v>
      </c>
      <c r="D59" s="11">
        <v>184998.49</v>
      </c>
      <c r="E59" s="11">
        <v>183833.24</v>
      </c>
      <c r="H59">
        <f t="shared" si="0"/>
        <v>4.4382071490445263E-3</v>
      </c>
      <c r="I59">
        <f t="shared" si="1"/>
        <v>6.3386251583228415E-3</v>
      </c>
      <c r="J59">
        <f t="shared" si="2"/>
        <v>0</v>
      </c>
      <c r="K59" t="str">
        <f t="shared" si="3"/>
        <v/>
      </c>
      <c r="L59" t="str">
        <f t="shared" si="4"/>
        <v/>
      </c>
      <c r="M59" t="str">
        <f t="shared" si="5"/>
        <v/>
      </c>
      <c r="N59" t="str">
        <f t="shared" si="6"/>
        <v/>
      </c>
      <c r="O59" t="str">
        <f t="shared" si="7"/>
        <v/>
      </c>
    </row>
    <row r="60" spans="1:15" x14ac:dyDescent="0.25">
      <c r="A60" s="1">
        <v>38154</v>
      </c>
      <c r="B60" s="11">
        <v>178583.56</v>
      </c>
      <c r="C60" s="11">
        <v>183833.24</v>
      </c>
      <c r="D60" s="11">
        <v>183833.24</v>
      </c>
      <c r="E60" s="11">
        <v>178583.56</v>
      </c>
      <c r="H60">
        <f t="shared" si="0"/>
        <v>2.9396210939013567E-2</v>
      </c>
      <c r="I60">
        <f t="shared" si="1"/>
        <v>2.9396210939013567E-2</v>
      </c>
      <c r="J60">
        <f t="shared" si="2"/>
        <v>0</v>
      </c>
      <c r="K60" t="str">
        <f t="shared" si="3"/>
        <v/>
      </c>
      <c r="L60" t="str">
        <f t="shared" si="4"/>
        <v/>
      </c>
      <c r="M60" t="str">
        <f t="shared" si="5"/>
        <v/>
      </c>
      <c r="N60" t="str">
        <f t="shared" si="6"/>
        <v/>
      </c>
      <c r="O60" t="str">
        <f t="shared" si="7"/>
        <v/>
      </c>
    </row>
    <row r="61" spans="1:15" x14ac:dyDescent="0.25">
      <c r="A61" s="1">
        <v>38155</v>
      </c>
      <c r="B61" s="11">
        <v>178417.03</v>
      </c>
      <c r="C61" s="11">
        <v>179845.27</v>
      </c>
      <c r="D61" s="11">
        <v>179845.27</v>
      </c>
      <c r="E61" s="11">
        <v>178417.03</v>
      </c>
      <c r="H61">
        <f t="shared" si="0"/>
        <v>8.0050654357377571E-3</v>
      </c>
      <c r="I61">
        <f t="shared" si="1"/>
        <v>8.0050654357377571E-3</v>
      </c>
      <c r="J61">
        <f t="shared" si="2"/>
        <v>0</v>
      </c>
      <c r="K61" t="str">
        <f t="shared" si="3"/>
        <v/>
      </c>
      <c r="L61" t="str">
        <f t="shared" si="4"/>
        <v/>
      </c>
      <c r="M61" t="str">
        <f t="shared" si="5"/>
        <v/>
      </c>
      <c r="N61" t="str">
        <f t="shared" si="6"/>
        <v/>
      </c>
      <c r="O61" t="str">
        <f t="shared" si="7"/>
        <v/>
      </c>
    </row>
    <row r="62" spans="1:15" x14ac:dyDescent="0.25">
      <c r="A62" s="1">
        <v>38156</v>
      </c>
      <c r="B62" s="11">
        <v>178420.81</v>
      </c>
      <c r="C62" s="11">
        <v>179785.45</v>
      </c>
      <c r="D62" s="11">
        <v>179785.45</v>
      </c>
      <c r="E62" s="11">
        <v>178077.42</v>
      </c>
      <c r="H62">
        <f t="shared" si="0"/>
        <v>7.6484351797305727E-3</v>
      </c>
      <c r="I62">
        <f t="shared" si="1"/>
        <v>7.6484351797305727E-3</v>
      </c>
      <c r="J62">
        <f t="shared" si="2"/>
        <v>-1.9246073370028371E-3</v>
      </c>
      <c r="K62" t="str">
        <f t="shared" si="3"/>
        <v/>
      </c>
      <c r="L62" t="str">
        <f t="shared" si="4"/>
        <v/>
      </c>
      <c r="M62" t="str">
        <f t="shared" si="5"/>
        <v/>
      </c>
      <c r="N62" t="str">
        <f t="shared" si="6"/>
        <v/>
      </c>
      <c r="O62" t="str">
        <f t="shared" si="7"/>
        <v/>
      </c>
    </row>
    <row r="63" spans="1:15" x14ac:dyDescent="0.25">
      <c r="A63" s="1">
        <v>38159</v>
      </c>
      <c r="B63" s="11">
        <v>177605.81</v>
      </c>
      <c r="C63" s="11">
        <v>176330.08</v>
      </c>
      <c r="D63" s="11">
        <v>177605.81</v>
      </c>
      <c r="E63" s="11">
        <v>175713.4</v>
      </c>
      <c r="H63">
        <f t="shared" si="0"/>
        <v>-7.1829294323199067E-3</v>
      </c>
      <c r="I63">
        <f t="shared" si="1"/>
        <v>0</v>
      </c>
      <c r="J63">
        <f t="shared" si="2"/>
        <v>-1.0655113140724426E-2</v>
      </c>
      <c r="K63" t="str">
        <f t="shared" si="3"/>
        <v/>
      </c>
      <c r="L63" t="str">
        <f t="shared" si="4"/>
        <v/>
      </c>
      <c r="M63" t="str">
        <f t="shared" si="5"/>
        <v/>
      </c>
      <c r="N63" t="str">
        <f t="shared" si="6"/>
        <v/>
      </c>
      <c r="O63" t="str">
        <f t="shared" si="7"/>
        <v/>
      </c>
    </row>
    <row r="64" spans="1:15" x14ac:dyDescent="0.25">
      <c r="A64" s="1">
        <v>38160</v>
      </c>
      <c r="B64" s="11">
        <v>175039.28</v>
      </c>
      <c r="C64" s="11">
        <v>177095.38</v>
      </c>
      <c r="D64" s="11">
        <v>178989.5</v>
      </c>
      <c r="E64" s="11">
        <v>175039.28</v>
      </c>
      <c r="H64">
        <f t="shared" si="0"/>
        <v>1.174650626990692E-2</v>
      </c>
      <c r="I64">
        <f t="shared" si="1"/>
        <v>2.256762025072323E-2</v>
      </c>
      <c r="J64">
        <f t="shared" si="2"/>
        <v>0</v>
      </c>
      <c r="K64" t="str">
        <f t="shared" si="3"/>
        <v/>
      </c>
      <c r="L64" t="str">
        <f t="shared" si="4"/>
        <v/>
      </c>
      <c r="M64" t="str">
        <f t="shared" si="5"/>
        <v/>
      </c>
      <c r="N64" t="str">
        <f t="shared" si="6"/>
        <v/>
      </c>
      <c r="O64" t="str">
        <f t="shared" si="7"/>
        <v/>
      </c>
    </row>
    <row r="65" spans="1:15" x14ac:dyDescent="0.25">
      <c r="A65" s="1">
        <v>38161</v>
      </c>
      <c r="B65" s="11">
        <v>169354.36</v>
      </c>
      <c r="C65" s="11">
        <v>175550.09</v>
      </c>
      <c r="D65" s="11">
        <v>176419.5</v>
      </c>
      <c r="E65" s="11">
        <v>169354.36</v>
      </c>
      <c r="H65">
        <f t="shared" si="0"/>
        <v>3.6584413888133716E-2</v>
      </c>
      <c r="I65">
        <f t="shared" si="1"/>
        <v>4.1718087446936725E-2</v>
      </c>
      <c r="J65">
        <f t="shared" si="2"/>
        <v>0</v>
      </c>
      <c r="K65" t="str">
        <f t="shared" si="3"/>
        <v/>
      </c>
      <c r="L65" t="str">
        <f t="shared" si="4"/>
        <v/>
      </c>
      <c r="M65" t="str">
        <f t="shared" si="5"/>
        <v/>
      </c>
      <c r="N65" t="str">
        <f t="shared" si="6"/>
        <v/>
      </c>
      <c r="O65" t="str">
        <f t="shared" si="7"/>
        <v/>
      </c>
    </row>
    <row r="66" spans="1:15" x14ac:dyDescent="0.25">
      <c r="A66" s="1">
        <v>38162</v>
      </c>
      <c r="B66" s="11">
        <v>171634.43</v>
      </c>
      <c r="C66" s="11">
        <v>170624.96</v>
      </c>
      <c r="D66" s="11">
        <v>173401.72</v>
      </c>
      <c r="E66" s="11">
        <v>170580.43</v>
      </c>
      <c r="H66">
        <f t="shared" si="0"/>
        <v>-5.8815122350451832E-3</v>
      </c>
      <c r="I66">
        <f t="shared" si="1"/>
        <v>1.0296826808001258E-2</v>
      </c>
      <c r="J66">
        <f t="shared" si="2"/>
        <v>-6.1409590138761239E-3</v>
      </c>
      <c r="K66" t="str">
        <f t="shared" si="3"/>
        <v/>
      </c>
      <c r="L66" t="str">
        <f t="shared" si="4"/>
        <v/>
      </c>
      <c r="M66" t="str">
        <f t="shared" si="5"/>
        <v/>
      </c>
      <c r="N66" t="str">
        <f t="shared" si="6"/>
        <v/>
      </c>
      <c r="O66" t="str">
        <f t="shared" si="7"/>
        <v/>
      </c>
    </row>
    <row r="67" spans="1:15" x14ac:dyDescent="0.25">
      <c r="A67" s="1">
        <v>38163</v>
      </c>
      <c r="B67" s="11">
        <v>173587.06</v>
      </c>
      <c r="C67" s="11">
        <v>172619.12</v>
      </c>
      <c r="D67" s="11">
        <v>173993.92</v>
      </c>
      <c r="E67" s="11">
        <v>172522.02</v>
      </c>
      <c r="H67">
        <f t="shared" si="0"/>
        <v>-5.5761068826213345E-3</v>
      </c>
      <c r="I67">
        <f t="shared" si="1"/>
        <v>2.3438383022329479E-3</v>
      </c>
      <c r="J67">
        <f t="shared" si="2"/>
        <v>-6.1354803750924836E-3</v>
      </c>
      <c r="K67" t="str">
        <f t="shared" si="3"/>
        <v/>
      </c>
      <c r="L67" t="str">
        <f t="shared" si="4"/>
        <v/>
      </c>
      <c r="M67" t="str">
        <f t="shared" si="5"/>
        <v/>
      </c>
      <c r="N67" t="str">
        <f t="shared" si="6"/>
        <v/>
      </c>
      <c r="O67" t="str">
        <f t="shared" si="7"/>
        <v/>
      </c>
    </row>
    <row r="68" spans="1:15" x14ac:dyDescent="0.25">
      <c r="A68" s="1">
        <v>38166</v>
      </c>
      <c r="B68" s="11">
        <v>175541.16</v>
      </c>
      <c r="C68" s="11">
        <v>172639.06</v>
      </c>
      <c r="D68" s="11">
        <v>175541.16</v>
      </c>
      <c r="E68" s="11">
        <v>172587.73</v>
      </c>
      <c r="H68">
        <f t="shared" si="0"/>
        <v>-1.6532305016099924E-2</v>
      </c>
      <c r="I68">
        <f t="shared" si="1"/>
        <v>0</v>
      </c>
      <c r="J68">
        <f t="shared" si="2"/>
        <v>-1.6824715069673646E-2</v>
      </c>
      <c r="K68" t="str">
        <f t="shared" si="3"/>
        <v/>
      </c>
      <c r="L68" t="str">
        <f t="shared" si="4"/>
        <v/>
      </c>
      <c r="M68" t="str">
        <f t="shared" si="5"/>
        <v/>
      </c>
      <c r="N68" t="str">
        <f t="shared" si="6"/>
        <v/>
      </c>
      <c r="O68" t="str">
        <f t="shared" si="7"/>
        <v/>
      </c>
    </row>
    <row r="69" spans="1:15" x14ac:dyDescent="0.25">
      <c r="A69" s="1">
        <v>38167</v>
      </c>
      <c r="B69" s="11">
        <v>175221.29</v>
      </c>
      <c r="C69" s="11">
        <v>174968.41</v>
      </c>
      <c r="D69" s="11">
        <v>175242.19</v>
      </c>
      <c r="E69" s="11">
        <v>174725.56</v>
      </c>
      <c r="H69">
        <f t="shared" si="0"/>
        <v>-1.443203619834077E-3</v>
      </c>
      <c r="I69">
        <f t="shared" si="1"/>
        <v>1.1927774301856431E-4</v>
      </c>
      <c r="J69">
        <f t="shared" si="2"/>
        <v>-2.8291653371573799E-3</v>
      </c>
      <c r="K69" t="str">
        <f t="shared" si="3"/>
        <v/>
      </c>
      <c r="L69" t="str">
        <f t="shared" si="4"/>
        <v/>
      </c>
      <c r="M69" t="str">
        <f t="shared" si="5"/>
        <v/>
      </c>
      <c r="N69" t="str">
        <f t="shared" si="6"/>
        <v/>
      </c>
      <c r="O69" t="str">
        <f t="shared" si="7"/>
        <v/>
      </c>
    </row>
    <row r="70" spans="1:15" x14ac:dyDescent="0.25">
      <c r="A70" s="1">
        <v>38168</v>
      </c>
      <c r="B70" s="11">
        <v>174397.89</v>
      </c>
      <c r="C70" s="11">
        <v>175622.62</v>
      </c>
      <c r="D70" s="11">
        <v>175653.39</v>
      </c>
      <c r="E70" s="11">
        <v>174397.89</v>
      </c>
      <c r="H70">
        <f t="shared" si="0"/>
        <v>7.0226193676998783E-3</v>
      </c>
      <c r="I70">
        <f t="shared" si="1"/>
        <v>7.1990549885667665E-3</v>
      </c>
      <c r="J70">
        <f t="shared" si="2"/>
        <v>0</v>
      </c>
      <c r="K70" t="str">
        <f t="shared" si="3"/>
        <v/>
      </c>
      <c r="L70" t="str">
        <f t="shared" si="4"/>
        <v/>
      </c>
      <c r="M70" t="str">
        <f t="shared" si="5"/>
        <v/>
      </c>
      <c r="N70" t="str">
        <f t="shared" si="6"/>
        <v/>
      </c>
      <c r="O70" t="str">
        <f t="shared" si="7"/>
        <v/>
      </c>
    </row>
    <row r="71" spans="1:15" x14ac:dyDescent="0.25">
      <c r="A71" s="1">
        <v>38169</v>
      </c>
      <c r="B71" s="11">
        <v>176595.28</v>
      </c>
      <c r="C71" s="11">
        <v>175383.28</v>
      </c>
      <c r="D71" s="11">
        <v>177048.64</v>
      </c>
      <c r="E71" s="11">
        <v>175332.35</v>
      </c>
      <c r="H71">
        <f t="shared" ref="H71:H134" si="8">C71/$B71-1</f>
        <v>-6.8631505893023137E-3</v>
      </c>
      <c r="I71">
        <f t="shared" ref="I71:I134" si="9">D71/$B71-1</f>
        <v>2.5672260323152951E-3</v>
      </c>
      <c r="J71">
        <f t="shared" ref="J71:J134" si="10">E71/$B71-1</f>
        <v>-7.1515501433560003E-3</v>
      </c>
      <c r="K71" t="str">
        <f t="shared" ref="K71:K134" si="11">IF(AND(C71&lt;E71,ABS(C71/E71-1)&gt;K$2),C71/E71-1,"")</f>
        <v/>
      </c>
      <c r="L71" t="str">
        <f t="shared" ref="L71:L134" si="12">IF(AND(C71&gt;D71,ABS(D71/C71-1)&gt;K$2),D71/C71-1,"")</f>
        <v/>
      </c>
      <c r="M71" t="str">
        <f t="shared" ref="M71:M134" si="13">IF(AND(E71&gt;D71,ABS(E71/D71-1)&gt;K$2),E71/D71-1,"")</f>
        <v/>
      </c>
      <c r="N71" t="str">
        <f t="shared" ref="N71:N134" si="14">IF(AND(B71&lt;E71,ABS(E71/B71-1)&gt;K$2),E71/B71-1,"")</f>
        <v/>
      </c>
      <c r="O71" t="str">
        <f t="shared" ref="O71:O134" si="15">IF(AND(B71&gt;D71,ABS(D71/B71-1)&gt;K$2),D71/B71-1,"")</f>
        <v/>
      </c>
    </row>
    <row r="72" spans="1:15" x14ac:dyDescent="0.25">
      <c r="A72" s="1">
        <v>38170</v>
      </c>
      <c r="B72" s="11">
        <v>176739.9</v>
      </c>
      <c r="C72" s="11">
        <v>176545.77</v>
      </c>
      <c r="D72" s="11">
        <v>176874.16</v>
      </c>
      <c r="E72" s="11">
        <v>176533.82</v>
      </c>
      <c r="H72">
        <f t="shared" si="8"/>
        <v>-1.0983937413113765E-3</v>
      </c>
      <c r="I72">
        <f t="shared" si="9"/>
        <v>7.5964736881717343E-4</v>
      </c>
      <c r="J72">
        <f t="shared" si="10"/>
        <v>-1.166007223043497E-3</v>
      </c>
      <c r="K72" t="str">
        <f t="shared" si="11"/>
        <v/>
      </c>
      <c r="L72" t="str">
        <f t="shared" si="12"/>
        <v/>
      </c>
      <c r="M72" t="str">
        <f t="shared" si="13"/>
        <v/>
      </c>
      <c r="N72" t="str">
        <f t="shared" si="14"/>
        <v/>
      </c>
      <c r="O72" t="str">
        <f t="shared" si="15"/>
        <v/>
      </c>
    </row>
    <row r="73" spans="1:15" x14ac:dyDescent="0.25">
      <c r="A73" s="1">
        <v>38174</v>
      </c>
      <c r="B73" s="11">
        <v>178218.89</v>
      </c>
      <c r="C73" s="11">
        <v>177671.11</v>
      </c>
      <c r="D73" s="11">
        <v>178522.44</v>
      </c>
      <c r="E73" s="11">
        <v>177359.35999999999</v>
      </c>
      <c r="H73">
        <f t="shared" si="8"/>
        <v>-3.073636021411752E-3</v>
      </c>
      <c r="I73">
        <f t="shared" si="9"/>
        <v>1.7032425687311115E-3</v>
      </c>
      <c r="J73">
        <f t="shared" si="10"/>
        <v>-4.822889425470156E-3</v>
      </c>
      <c r="K73" t="str">
        <f t="shared" si="11"/>
        <v/>
      </c>
      <c r="L73" t="str">
        <f t="shared" si="12"/>
        <v/>
      </c>
      <c r="M73" t="str">
        <f t="shared" si="13"/>
        <v/>
      </c>
      <c r="N73" t="str">
        <f t="shared" si="14"/>
        <v/>
      </c>
      <c r="O73" t="str">
        <f t="shared" si="15"/>
        <v/>
      </c>
    </row>
    <row r="74" spans="1:15" x14ac:dyDescent="0.25">
      <c r="A74" s="1">
        <v>38175</v>
      </c>
      <c r="B74" s="11">
        <v>176899.94</v>
      </c>
      <c r="C74" s="11">
        <v>177370.88</v>
      </c>
      <c r="D74" s="11">
        <v>177380.18</v>
      </c>
      <c r="E74" s="11">
        <v>176647.98</v>
      </c>
      <c r="H74">
        <f t="shared" si="8"/>
        <v>2.6621829266872954E-3</v>
      </c>
      <c r="I74">
        <f t="shared" si="9"/>
        <v>2.7147550191366498E-3</v>
      </c>
      <c r="J74">
        <f t="shared" si="10"/>
        <v>-1.4243080014610943E-3</v>
      </c>
      <c r="K74" t="str">
        <f t="shared" si="11"/>
        <v/>
      </c>
      <c r="L74" t="str">
        <f t="shared" si="12"/>
        <v/>
      </c>
      <c r="M74" t="str">
        <f t="shared" si="13"/>
        <v/>
      </c>
      <c r="N74" t="str">
        <f t="shared" si="14"/>
        <v/>
      </c>
      <c r="O74" t="str">
        <f t="shared" si="15"/>
        <v/>
      </c>
    </row>
    <row r="75" spans="1:15" x14ac:dyDescent="0.25">
      <c r="A75" s="1">
        <v>38176</v>
      </c>
      <c r="B75" s="11">
        <v>178318.16</v>
      </c>
      <c r="C75" s="11">
        <v>177857.72</v>
      </c>
      <c r="D75" s="11">
        <v>178318.16</v>
      </c>
      <c r="E75" s="11">
        <v>177546.77</v>
      </c>
      <c r="H75">
        <f t="shared" si="8"/>
        <v>-2.5821262399746692E-3</v>
      </c>
      <c r="I75">
        <f t="shared" si="9"/>
        <v>0</v>
      </c>
      <c r="J75">
        <f t="shared" si="10"/>
        <v>-4.3259194688864966E-3</v>
      </c>
      <c r="K75" t="str">
        <f t="shared" si="11"/>
        <v/>
      </c>
      <c r="L75" t="str">
        <f t="shared" si="12"/>
        <v/>
      </c>
      <c r="M75" t="str">
        <f t="shared" si="13"/>
        <v/>
      </c>
      <c r="N75" t="str">
        <f t="shared" si="14"/>
        <v/>
      </c>
      <c r="O75" t="str">
        <f t="shared" si="15"/>
        <v/>
      </c>
    </row>
    <row r="76" spans="1:15" x14ac:dyDescent="0.25">
      <c r="A76" s="1">
        <v>38177</v>
      </c>
      <c r="B76" s="11">
        <v>179179.15</v>
      </c>
      <c r="C76" s="11">
        <v>178090.69</v>
      </c>
      <c r="D76" s="11">
        <v>180189.64</v>
      </c>
      <c r="E76" s="11">
        <v>177976.1</v>
      </c>
      <c r="H76">
        <f t="shared" si="8"/>
        <v>-6.0747023300422587E-3</v>
      </c>
      <c r="I76">
        <f t="shared" si="9"/>
        <v>5.6395512535918346E-3</v>
      </c>
      <c r="J76">
        <f t="shared" si="10"/>
        <v>-6.7142298643563247E-3</v>
      </c>
      <c r="K76" t="str">
        <f t="shared" si="11"/>
        <v/>
      </c>
      <c r="L76" t="str">
        <f t="shared" si="12"/>
        <v/>
      </c>
      <c r="M76" t="str">
        <f t="shared" si="13"/>
        <v/>
      </c>
      <c r="N76" t="str">
        <f t="shared" si="14"/>
        <v/>
      </c>
      <c r="O76" t="str">
        <f t="shared" si="15"/>
        <v/>
      </c>
    </row>
    <row r="77" spans="1:15" x14ac:dyDescent="0.25">
      <c r="A77" s="1">
        <v>38180</v>
      </c>
      <c r="B77" s="11">
        <v>179981.29</v>
      </c>
      <c r="C77" s="11">
        <v>179283.78</v>
      </c>
      <c r="D77" s="11">
        <v>181166.8</v>
      </c>
      <c r="E77" s="11">
        <v>179103.62</v>
      </c>
      <c r="H77">
        <f t="shared" si="8"/>
        <v>-3.8754583879246907E-3</v>
      </c>
      <c r="I77">
        <f t="shared" si="9"/>
        <v>6.5868513332689727E-3</v>
      </c>
      <c r="J77">
        <f t="shared" si="10"/>
        <v>-4.8764513244683449E-3</v>
      </c>
      <c r="K77" t="str">
        <f t="shared" si="11"/>
        <v/>
      </c>
      <c r="L77" t="str">
        <f t="shared" si="12"/>
        <v/>
      </c>
      <c r="M77" t="str">
        <f t="shared" si="13"/>
        <v/>
      </c>
      <c r="N77" t="str">
        <f t="shared" si="14"/>
        <v/>
      </c>
      <c r="O77" t="str">
        <f t="shared" si="15"/>
        <v/>
      </c>
    </row>
    <row r="78" spans="1:15" x14ac:dyDescent="0.25">
      <c r="A78" s="1">
        <v>38181</v>
      </c>
      <c r="B78" s="11">
        <v>179479.65</v>
      </c>
      <c r="C78" s="11">
        <v>179939.21</v>
      </c>
      <c r="D78" s="11">
        <v>179939.21</v>
      </c>
      <c r="E78" s="11">
        <v>179479.65</v>
      </c>
      <c r="H78">
        <f t="shared" si="8"/>
        <v>2.5605131278114701E-3</v>
      </c>
      <c r="I78">
        <f t="shared" si="9"/>
        <v>2.5605131278114701E-3</v>
      </c>
      <c r="J78">
        <f t="shared" si="10"/>
        <v>0</v>
      </c>
      <c r="K78" t="str">
        <f t="shared" si="11"/>
        <v/>
      </c>
      <c r="L78" t="str">
        <f t="shared" si="12"/>
        <v/>
      </c>
      <c r="M78" t="str">
        <f t="shared" si="13"/>
        <v/>
      </c>
      <c r="N78" t="str">
        <f t="shared" si="14"/>
        <v/>
      </c>
      <c r="O78" t="str">
        <f t="shared" si="15"/>
        <v/>
      </c>
    </row>
    <row r="79" spans="1:15" x14ac:dyDescent="0.25">
      <c r="A79" s="1">
        <v>38182</v>
      </c>
      <c r="B79" s="11">
        <v>180117.86</v>
      </c>
      <c r="C79" s="11">
        <v>179300.44</v>
      </c>
      <c r="D79" s="11">
        <v>180117.86</v>
      </c>
      <c r="E79" s="11">
        <v>179300.44</v>
      </c>
      <c r="H79">
        <f t="shared" si="8"/>
        <v>-4.5382506765291319E-3</v>
      </c>
      <c r="I79">
        <f t="shared" si="9"/>
        <v>0</v>
      </c>
      <c r="J79">
        <f t="shared" si="10"/>
        <v>-4.5382506765291319E-3</v>
      </c>
      <c r="K79" t="str">
        <f t="shared" si="11"/>
        <v/>
      </c>
      <c r="L79" t="str">
        <f t="shared" si="12"/>
        <v/>
      </c>
      <c r="M79" t="str">
        <f t="shared" si="13"/>
        <v/>
      </c>
      <c r="N79" t="str">
        <f t="shared" si="14"/>
        <v/>
      </c>
      <c r="O79" t="str">
        <f t="shared" si="15"/>
        <v/>
      </c>
    </row>
    <row r="80" spans="1:15" x14ac:dyDescent="0.25">
      <c r="A80" s="1">
        <v>38183</v>
      </c>
      <c r="B80" s="11">
        <v>178932.3</v>
      </c>
      <c r="C80" s="11">
        <v>179095.51</v>
      </c>
      <c r="D80" s="11">
        <v>180151.35</v>
      </c>
      <c r="E80" s="11">
        <v>177930.39</v>
      </c>
      <c r="H80">
        <f t="shared" si="8"/>
        <v>9.1213268929091207E-4</v>
      </c>
      <c r="I80">
        <f t="shared" si="9"/>
        <v>6.8129119225539547E-3</v>
      </c>
      <c r="J80">
        <f t="shared" si="10"/>
        <v>-5.5993803242900819E-3</v>
      </c>
      <c r="K80" t="str">
        <f t="shared" si="11"/>
        <v/>
      </c>
      <c r="L80" t="str">
        <f t="shared" si="12"/>
        <v/>
      </c>
      <c r="M80" t="str">
        <f t="shared" si="13"/>
        <v/>
      </c>
      <c r="N80" t="str">
        <f t="shared" si="14"/>
        <v/>
      </c>
      <c r="O80" t="str">
        <f t="shared" si="15"/>
        <v/>
      </c>
    </row>
    <row r="81" spans="1:15" x14ac:dyDescent="0.25">
      <c r="A81" s="1">
        <v>38184</v>
      </c>
      <c r="B81" s="11">
        <v>180416.87</v>
      </c>
      <c r="C81" s="11">
        <v>179612.57</v>
      </c>
      <c r="D81" s="11">
        <v>181023.03</v>
      </c>
      <c r="E81" s="11">
        <v>179612.57</v>
      </c>
      <c r="H81">
        <f t="shared" si="8"/>
        <v>-4.4580088325442135E-3</v>
      </c>
      <c r="I81">
        <f t="shared" si="9"/>
        <v>3.3597745044573468E-3</v>
      </c>
      <c r="J81">
        <f t="shared" si="10"/>
        <v>-4.4580088325442135E-3</v>
      </c>
      <c r="K81" t="str">
        <f t="shared" si="11"/>
        <v/>
      </c>
      <c r="L81" t="str">
        <f t="shared" si="12"/>
        <v/>
      </c>
      <c r="M81" t="str">
        <f t="shared" si="13"/>
        <v/>
      </c>
      <c r="N81" t="str">
        <f t="shared" si="14"/>
        <v/>
      </c>
      <c r="O81" t="str">
        <f t="shared" si="15"/>
        <v/>
      </c>
    </row>
    <row r="82" spans="1:15" x14ac:dyDescent="0.25">
      <c r="A82" s="1">
        <v>38187</v>
      </c>
      <c r="B82" s="11">
        <v>181989.72</v>
      </c>
      <c r="C82" s="11">
        <v>181053.01</v>
      </c>
      <c r="D82" s="11">
        <v>181989.72</v>
      </c>
      <c r="E82" s="11">
        <v>181053.01</v>
      </c>
      <c r="H82">
        <f t="shared" si="8"/>
        <v>-5.1470489651832541E-3</v>
      </c>
      <c r="I82">
        <f t="shared" si="9"/>
        <v>0</v>
      </c>
      <c r="J82">
        <f t="shared" si="10"/>
        <v>-5.1470489651832541E-3</v>
      </c>
      <c r="K82" t="str">
        <f t="shared" si="11"/>
        <v/>
      </c>
      <c r="L82" t="str">
        <f t="shared" si="12"/>
        <v/>
      </c>
      <c r="M82" t="str">
        <f t="shared" si="13"/>
        <v/>
      </c>
      <c r="N82" t="str">
        <f t="shared" si="14"/>
        <v/>
      </c>
      <c r="O82" t="str">
        <f t="shared" si="15"/>
        <v/>
      </c>
    </row>
    <row r="83" spans="1:15" x14ac:dyDescent="0.25">
      <c r="A83" s="1">
        <v>38188</v>
      </c>
      <c r="B83" s="11">
        <v>180112.76</v>
      </c>
      <c r="C83" s="11">
        <v>180106.02</v>
      </c>
      <c r="D83" s="11">
        <v>180112.76</v>
      </c>
      <c r="E83" s="11">
        <v>180106.02</v>
      </c>
      <c r="H83">
        <f t="shared" si="8"/>
        <v>-3.7421002265558556E-5</v>
      </c>
      <c r="I83">
        <f t="shared" si="9"/>
        <v>0</v>
      </c>
      <c r="J83">
        <f t="shared" si="10"/>
        <v>-3.7421002265558556E-5</v>
      </c>
      <c r="K83" t="str">
        <f t="shared" si="11"/>
        <v/>
      </c>
      <c r="L83" t="str">
        <f t="shared" si="12"/>
        <v/>
      </c>
      <c r="M83" t="str">
        <f t="shared" si="13"/>
        <v/>
      </c>
      <c r="N83" t="str">
        <f t="shared" si="14"/>
        <v/>
      </c>
      <c r="O83" t="str">
        <f t="shared" si="15"/>
        <v/>
      </c>
    </row>
    <row r="84" spans="1:15" x14ac:dyDescent="0.25">
      <c r="A84" s="1">
        <v>38189</v>
      </c>
      <c r="B84" s="11">
        <v>183404.99</v>
      </c>
      <c r="C84" s="11">
        <v>179364.04</v>
      </c>
      <c r="D84" s="11">
        <v>183562.75</v>
      </c>
      <c r="E84" s="11">
        <v>179064.55</v>
      </c>
      <c r="H84">
        <f t="shared" si="8"/>
        <v>-2.2032933782226927E-2</v>
      </c>
      <c r="I84">
        <f t="shared" si="9"/>
        <v>8.601728884258808E-4</v>
      </c>
      <c r="J84">
        <f t="shared" si="10"/>
        <v>-2.3665877356990106E-2</v>
      </c>
      <c r="K84" t="str">
        <f t="shared" si="11"/>
        <v/>
      </c>
      <c r="L84" t="str">
        <f t="shared" si="12"/>
        <v/>
      </c>
      <c r="M84" t="str">
        <f t="shared" si="13"/>
        <v/>
      </c>
      <c r="N84" t="str">
        <f t="shared" si="14"/>
        <v/>
      </c>
      <c r="O84" t="str">
        <f t="shared" si="15"/>
        <v/>
      </c>
    </row>
    <row r="85" spans="1:15" x14ac:dyDescent="0.25">
      <c r="A85" s="1">
        <v>38190</v>
      </c>
      <c r="B85" s="11">
        <v>181976.88</v>
      </c>
      <c r="C85" s="11">
        <v>183066.81</v>
      </c>
      <c r="D85" s="11">
        <v>183213</v>
      </c>
      <c r="E85" s="11">
        <v>181776.35</v>
      </c>
      <c r="H85">
        <f t="shared" si="8"/>
        <v>5.9893872232559264E-3</v>
      </c>
      <c r="I85">
        <f t="shared" si="9"/>
        <v>6.7927310326454382E-3</v>
      </c>
      <c r="J85">
        <f t="shared" si="10"/>
        <v>-1.1019531711941033E-3</v>
      </c>
      <c r="K85" t="str">
        <f t="shared" si="11"/>
        <v/>
      </c>
      <c r="L85" t="str">
        <f t="shared" si="12"/>
        <v/>
      </c>
      <c r="M85" t="str">
        <f t="shared" si="13"/>
        <v/>
      </c>
      <c r="N85" t="str">
        <f t="shared" si="14"/>
        <v/>
      </c>
      <c r="O85" t="str">
        <f t="shared" si="15"/>
        <v/>
      </c>
    </row>
    <row r="86" spans="1:15" x14ac:dyDescent="0.25">
      <c r="A86" s="1">
        <v>38191</v>
      </c>
      <c r="B86" s="11">
        <v>185089.11</v>
      </c>
      <c r="C86" s="11">
        <v>183578.64</v>
      </c>
      <c r="D86" s="11">
        <v>185089.11</v>
      </c>
      <c r="E86" s="11">
        <v>183578.64</v>
      </c>
      <c r="H86">
        <f t="shared" si="8"/>
        <v>-8.1607718574040478E-3</v>
      </c>
      <c r="I86">
        <f t="shared" si="9"/>
        <v>0</v>
      </c>
      <c r="J86">
        <f t="shared" si="10"/>
        <v>-8.1607718574040478E-3</v>
      </c>
      <c r="K86" t="str">
        <f t="shared" si="11"/>
        <v/>
      </c>
      <c r="L86" t="str">
        <f t="shared" si="12"/>
        <v/>
      </c>
      <c r="M86" t="str">
        <f t="shared" si="13"/>
        <v/>
      </c>
      <c r="N86" t="str">
        <f t="shared" si="14"/>
        <v/>
      </c>
      <c r="O86" t="str">
        <f t="shared" si="15"/>
        <v/>
      </c>
    </row>
    <row r="87" spans="1:15" x14ac:dyDescent="0.25">
      <c r="A87" s="1">
        <v>38194</v>
      </c>
      <c r="B87" s="11">
        <v>186940.1</v>
      </c>
      <c r="C87" s="11">
        <v>184450.01</v>
      </c>
      <c r="D87" s="11">
        <v>187680.72</v>
      </c>
      <c r="E87" s="11">
        <v>184450.01</v>
      </c>
      <c r="H87">
        <f t="shared" si="8"/>
        <v>-1.3320256060631142E-2</v>
      </c>
      <c r="I87">
        <f t="shared" si="9"/>
        <v>3.9618038077438023E-3</v>
      </c>
      <c r="J87">
        <f t="shared" si="10"/>
        <v>-1.3320256060631142E-2</v>
      </c>
      <c r="K87" t="str">
        <f t="shared" si="11"/>
        <v/>
      </c>
      <c r="L87" t="str">
        <f t="shared" si="12"/>
        <v/>
      </c>
      <c r="M87" t="str">
        <f t="shared" si="13"/>
        <v/>
      </c>
      <c r="N87" t="str">
        <f t="shared" si="14"/>
        <v/>
      </c>
      <c r="O87" t="str">
        <f t="shared" si="15"/>
        <v/>
      </c>
    </row>
    <row r="88" spans="1:15" x14ac:dyDescent="0.25">
      <c r="A88" s="1">
        <v>38195</v>
      </c>
      <c r="B88" s="11">
        <v>184744.78</v>
      </c>
      <c r="C88" s="11">
        <v>185927.34</v>
      </c>
      <c r="D88" s="11">
        <v>185927.34</v>
      </c>
      <c r="E88" s="11">
        <v>184686.9</v>
      </c>
      <c r="H88">
        <f t="shared" si="8"/>
        <v>6.4010468929081021E-3</v>
      </c>
      <c r="I88">
        <f t="shared" si="9"/>
        <v>6.4010468929081021E-3</v>
      </c>
      <c r="J88">
        <f t="shared" si="10"/>
        <v>-3.1329707935456863E-4</v>
      </c>
      <c r="K88" t="str">
        <f t="shared" si="11"/>
        <v/>
      </c>
      <c r="L88" t="str">
        <f t="shared" si="12"/>
        <v/>
      </c>
      <c r="M88" t="str">
        <f t="shared" si="13"/>
        <v/>
      </c>
      <c r="N88" t="str">
        <f t="shared" si="14"/>
        <v/>
      </c>
      <c r="O88" t="str">
        <f t="shared" si="15"/>
        <v/>
      </c>
    </row>
    <row r="89" spans="1:15" x14ac:dyDescent="0.25">
      <c r="A89" s="1">
        <v>38196</v>
      </c>
      <c r="B89" s="11">
        <v>185074.75</v>
      </c>
      <c r="C89" s="11">
        <v>185035.16</v>
      </c>
      <c r="D89" s="11">
        <v>188138.39</v>
      </c>
      <c r="E89" s="11">
        <v>184322.41</v>
      </c>
      <c r="H89">
        <f t="shared" si="8"/>
        <v>-2.1391356735589451E-4</v>
      </c>
      <c r="I89">
        <f t="shared" si="9"/>
        <v>1.6553527696241632E-2</v>
      </c>
      <c r="J89">
        <f t="shared" si="10"/>
        <v>-4.065060198649495E-3</v>
      </c>
      <c r="K89" t="str">
        <f t="shared" si="11"/>
        <v/>
      </c>
      <c r="L89" t="str">
        <f t="shared" si="12"/>
        <v/>
      </c>
      <c r="M89" t="str">
        <f t="shared" si="13"/>
        <v/>
      </c>
      <c r="N89" t="str">
        <f t="shared" si="14"/>
        <v/>
      </c>
      <c r="O89" t="str">
        <f t="shared" si="15"/>
        <v/>
      </c>
    </row>
    <row r="90" spans="1:15" x14ac:dyDescent="0.25">
      <c r="A90" s="1">
        <v>38197</v>
      </c>
      <c r="B90" s="11">
        <v>186012.5</v>
      </c>
      <c r="C90" s="11">
        <v>184560</v>
      </c>
      <c r="D90" s="11">
        <v>186365.72</v>
      </c>
      <c r="E90" s="11">
        <v>183740.98</v>
      </c>
      <c r="H90">
        <f t="shared" si="8"/>
        <v>-7.8086150124319076E-3</v>
      </c>
      <c r="I90">
        <f t="shared" si="9"/>
        <v>1.8989046435051726E-3</v>
      </c>
      <c r="J90">
        <f t="shared" si="10"/>
        <v>-1.2211652442712162E-2</v>
      </c>
      <c r="K90" t="str">
        <f t="shared" si="11"/>
        <v/>
      </c>
      <c r="L90" t="str">
        <f t="shared" si="12"/>
        <v/>
      </c>
      <c r="M90" t="str">
        <f t="shared" si="13"/>
        <v/>
      </c>
      <c r="N90" t="str">
        <f t="shared" si="14"/>
        <v/>
      </c>
      <c r="O90" t="str">
        <f t="shared" si="15"/>
        <v/>
      </c>
    </row>
    <row r="91" spans="1:15" x14ac:dyDescent="0.25">
      <c r="A91" s="1">
        <v>38198</v>
      </c>
      <c r="B91" s="11">
        <v>185321.5</v>
      </c>
      <c r="C91" s="11">
        <v>185464.7</v>
      </c>
      <c r="D91" s="11">
        <v>186474.76</v>
      </c>
      <c r="E91" s="11">
        <v>185205.73</v>
      </c>
      <c r="H91">
        <f t="shared" si="8"/>
        <v>7.7271120728039655E-4</v>
      </c>
      <c r="I91">
        <f t="shared" si="9"/>
        <v>6.2230232325986012E-3</v>
      </c>
      <c r="J91">
        <f t="shared" si="10"/>
        <v>-6.2469815968457798E-4</v>
      </c>
      <c r="K91" t="str">
        <f t="shared" si="11"/>
        <v/>
      </c>
      <c r="L91" t="str">
        <f t="shared" si="12"/>
        <v/>
      </c>
      <c r="M91" t="str">
        <f t="shared" si="13"/>
        <v/>
      </c>
      <c r="N91" t="str">
        <f t="shared" si="14"/>
        <v/>
      </c>
      <c r="O91" t="str">
        <f t="shared" si="15"/>
        <v/>
      </c>
    </row>
    <row r="92" spans="1:15" x14ac:dyDescent="0.25">
      <c r="A92" s="1">
        <v>38201</v>
      </c>
      <c r="B92" s="11">
        <v>184194.81</v>
      </c>
      <c r="C92" s="11">
        <v>184344.31</v>
      </c>
      <c r="D92" s="11">
        <v>184993.62</v>
      </c>
      <c r="E92" s="11">
        <v>183894.07</v>
      </c>
      <c r="H92">
        <f t="shared" si="8"/>
        <v>8.1164067543482155E-4</v>
      </c>
      <c r="I92">
        <f t="shared" si="9"/>
        <v>4.3367671434391131E-3</v>
      </c>
      <c r="J92">
        <f t="shared" si="10"/>
        <v>-1.632727871105577E-3</v>
      </c>
      <c r="K92" t="str">
        <f t="shared" si="11"/>
        <v/>
      </c>
      <c r="L92" t="str">
        <f t="shared" si="12"/>
        <v/>
      </c>
      <c r="M92" t="str">
        <f t="shared" si="13"/>
        <v/>
      </c>
      <c r="N92" t="str">
        <f t="shared" si="14"/>
        <v/>
      </c>
      <c r="O92" t="str">
        <f t="shared" si="15"/>
        <v/>
      </c>
    </row>
    <row r="93" spans="1:15" x14ac:dyDescent="0.25">
      <c r="A93" s="1">
        <v>38202</v>
      </c>
      <c r="B93" s="11">
        <v>185484.38</v>
      </c>
      <c r="C93" s="11">
        <v>184599.15</v>
      </c>
      <c r="D93" s="11">
        <v>185484.38</v>
      </c>
      <c r="E93" s="11">
        <v>184326.47</v>
      </c>
      <c r="H93">
        <f t="shared" si="8"/>
        <v>-4.7725312503403838E-3</v>
      </c>
      <c r="I93">
        <f t="shared" si="9"/>
        <v>0</v>
      </c>
      <c r="J93">
        <f t="shared" si="10"/>
        <v>-6.2426280854485094E-3</v>
      </c>
      <c r="K93" t="str">
        <f t="shared" si="11"/>
        <v/>
      </c>
      <c r="L93" t="str">
        <f t="shared" si="12"/>
        <v/>
      </c>
      <c r="M93" t="str">
        <f t="shared" si="13"/>
        <v/>
      </c>
      <c r="N93" t="str">
        <f t="shared" si="14"/>
        <v/>
      </c>
      <c r="O93" t="str">
        <f t="shared" si="15"/>
        <v/>
      </c>
    </row>
    <row r="94" spans="1:15" x14ac:dyDescent="0.25">
      <c r="A94" s="1">
        <v>38203</v>
      </c>
      <c r="B94" s="11">
        <v>186006.56</v>
      </c>
      <c r="C94" s="11">
        <v>185677.36</v>
      </c>
      <c r="D94" s="11">
        <v>186686.13</v>
      </c>
      <c r="E94" s="11">
        <v>185063.33</v>
      </c>
      <c r="H94">
        <f t="shared" si="8"/>
        <v>-1.7698300533056655E-3</v>
      </c>
      <c r="I94">
        <f t="shared" si="9"/>
        <v>3.6534732968558359E-3</v>
      </c>
      <c r="J94">
        <f t="shared" si="10"/>
        <v>-5.0709501858429151E-3</v>
      </c>
      <c r="K94" t="str">
        <f t="shared" si="11"/>
        <v/>
      </c>
      <c r="L94" t="str">
        <f t="shared" si="12"/>
        <v/>
      </c>
      <c r="M94" t="str">
        <f t="shared" si="13"/>
        <v/>
      </c>
      <c r="N94" t="str">
        <f t="shared" si="14"/>
        <v/>
      </c>
      <c r="O94" t="str">
        <f t="shared" si="15"/>
        <v/>
      </c>
    </row>
    <row r="95" spans="1:15" x14ac:dyDescent="0.25">
      <c r="A95" s="1">
        <v>38204</v>
      </c>
      <c r="B95" s="11">
        <v>188345.49</v>
      </c>
      <c r="C95" s="11">
        <v>185942.27</v>
      </c>
      <c r="D95" s="11">
        <v>188345.49</v>
      </c>
      <c r="E95" s="11">
        <v>185942.27</v>
      </c>
      <c r="H95">
        <f t="shared" si="8"/>
        <v>-1.2759636559388832E-2</v>
      </c>
      <c r="I95">
        <f t="shared" si="9"/>
        <v>0</v>
      </c>
      <c r="J95">
        <f t="shared" si="10"/>
        <v>-1.2759636559388832E-2</v>
      </c>
      <c r="K95" t="str">
        <f t="shared" si="11"/>
        <v/>
      </c>
      <c r="L95" t="str">
        <f t="shared" si="12"/>
        <v/>
      </c>
      <c r="M95" t="str">
        <f t="shared" si="13"/>
        <v/>
      </c>
      <c r="N95" t="str">
        <f t="shared" si="14"/>
        <v/>
      </c>
      <c r="O95" t="str">
        <f t="shared" si="15"/>
        <v/>
      </c>
    </row>
    <row r="96" spans="1:15" x14ac:dyDescent="0.25">
      <c r="A96" s="1">
        <v>38205</v>
      </c>
      <c r="B96" s="11">
        <v>190706.12</v>
      </c>
      <c r="C96" s="11">
        <v>191619.29</v>
      </c>
      <c r="D96" s="11">
        <v>191871.71</v>
      </c>
      <c r="E96" s="11">
        <v>189572.51</v>
      </c>
      <c r="H96">
        <f t="shared" si="8"/>
        <v>4.7883623241877782E-3</v>
      </c>
      <c r="I96">
        <f t="shared" si="9"/>
        <v>6.1119695581872691E-3</v>
      </c>
      <c r="J96">
        <f t="shared" si="10"/>
        <v>-5.9442769849231691E-3</v>
      </c>
      <c r="K96" t="str">
        <f t="shared" si="11"/>
        <v/>
      </c>
      <c r="L96" t="str">
        <f t="shared" si="12"/>
        <v/>
      </c>
      <c r="M96" t="str">
        <f t="shared" si="13"/>
        <v/>
      </c>
      <c r="N96" t="str">
        <f t="shared" si="14"/>
        <v/>
      </c>
      <c r="O96" t="str">
        <f t="shared" si="15"/>
        <v/>
      </c>
    </row>
    <row r="97" spans="1:15" x14ac:dyDescent="0.25">
      <c r="A97" s="1">
        <v>38208</v>
      </c>
      <c r="B97" s="11">
        <v>188958.29</v>
      </c>
      <c r="C97" s="11">
        <v>189951.98</v>
      </c>
      <c r="D97" s="11">
        <v>189951.98</v>
      </c>
      <c r="E97" s="11">
        <v>188916.27</v>
      </c>
      <c r="H97">
        <f t="shared" si="8"/>
        <v>5.2587795962801831E-3</v>
      </c>
      <c r="I97">
        <f t="shared" si="9"/>
        <v>5.2587795962801831E-3</v>
      </c>
      <c r="J97">
        <f t="shared" si="10"/>
        <v>-2.2237711825201512E-4</v>
      </c>
      <c r="K97" t="str">
        <f t="shared" si="11"/>
        <v/>
      </c>
      <c r="L97" t="str">
        <f t="shared" si="12"/>
        <v/>
      </c>
      <c r="M97" t="str">
        <f t="shared" si="13"/>
        <v/>
      </c>
      <c r="N97" t="str">
        <f t="shared" si="14"/>
        <v/>
      </c>
      <c r="O97" t="str">
        <f t="shared" si="15"/>
        <v/>
      </c>
    </row>
    <row r="98" spans="1:15" x14ac:dyDescent="0.25">
      <c r="A98" s="1">
        <v>38209</v>
      </c>
      <c r="B98" s="11">
        <v>186016.94</v>
      </c>
      <c r="C98" s="11">
        <v>188434.46</v>
      </c>
      <c r="D98" s="11">
        <v>188670.39</v>
      </c>
      <c r="E98" s="11">
        <v>185822.34</v>
      </c>
      <c r="H98">
        <f t="shared" si="8"/>
        <v>1.2996235719176852E-2</v>
      </c>
      <c r="I98">
        <f t="shared" si="9"/>
        <v>1.4264561066320125E-2</v>
      </c>
      <c r="J98">
        <f t="shared" si="10"/>
        <v>-1.0461412815413462E-3</v>
      </c>
      <c r="K98" t="str">
        <f t="shared" si="11"/>
        <v/>
      </c>
      <c r="L98" t="str">
        <f t="shared" si="12"/>
        <v/>
      </c>
      <c r="M98" t="str">
        <f t="shared" si="13"/>
        <v/>
      </c>
      <c r="N98" t="str">
        <f t="shared" si="14"/>
        <v/>
      </c>
      <c r="O98" t="str">
        <f t="shared" si="15"/>
        <v/>
      </c>
    </row>
    <row r="99" spans="1:15" x14ac:dyDescent="0.25">
      <c r="A99" s="1">
        <v>38210</v>
      </c>
      <c r="B99" s="11">
        <v>186044.98</v>
      </c>
      <c r="C99" s="11">
        <v>185990.68</v>
      </c>
      <c r="D99" s="11">
        <v>186089.9</v>
      </c>
      <c r="E99" s="11">
        <v>185990.68</v>
      </c>
      <c r="H99">
        <f t="shared" si="8"/>
        <v>-2.9186490277788302E-4</v>
      </c>
      <c r="I99">
        <f t="shared" si="9"/>
        <v>2.4144698771233486E-4</v>
      </c>
      <c r="J99">
        <f t="shared" si="10"/>
        <v>-2.9186490277788302E-4</v>
      </c>
      <c r="K99" t="str">
        <f t="shared" si="11"/>
        <v/>
      </c>
      <c r="L99" t="str">
        <f t="shared" si="12"/>
        <v/>
      </c>
      <c r="M99" t="str">
        <f t="shared" si="13"/>
        <v/>
      </c>
      <c r="N99" t="str">
        <f t="shared" si="14"/>
        <v/>
      </c>
      <c r="O99" t="str">
        <f t="shared" si="15"/>
        <v/>
      </c>
    </row>
    <row r="100" spans="1:15" x14ac:dyDescent="0.25">
      <c r="A100" s="1">
        <v>38211</v>
      </c>
      <c r="B100" s="11">
        <v>187176.72</v>
      </c>
      <c r="C100" s="11">
        <v>186719.34</v>
      </c>
      <c r="D100" s="11">
        <v>187326.62</v>
      </c>
      <c r="E100" s="11">
        <v>186469.08</v>
      </c>
      <c r="H100">
        <f t="shared" si="8"/>
        <v>-2.4435731110150627E-3</v>
      </c>
      <c r="I100">
        <f t="shared" si="9"/>
        <v>8.0084745581610051E-4</v>
      </c>
      <c r="J100">
        <f t="shared" si="10"/>
        <v>-3.7805983564623835E-3</v>
      </c>
      <c r="K100" t="str">
        <f t="shared" si="11"/>
        <v/>
      </c>
      <c r="L100" t="str">
        <f t="shared" si="12"/>
        <v/>
      </c>
      <c r="M100" t="str">
        <f t="shared" si="13"/>
        <v/>
      </c>
      <c r="N100" t="str">
        <f t="shared" si="14"/>
        <v/>
      </c>
      <c r="O100" t="str">
        <f t="shared" si="15"/>
        <v/>
      </c>
    </row>
    <row r="101" spans="1:15" x14ac:dyDescent="0.25">
      <c r="A101" s="1">
        <v>38212</v>
      </c>
      <c r="B101" s="11">
        <v>187226.94</v>
      </c>
      <c r="C101" s="11">
        <v>186987.23</v>
      </c>
      <c r="D101" s="11">
        <v>188121.83</v>
      </c>
      <c r="E101" s="11">
        <v>186415.85</v>
      </c>
      <c r="H101">
        <f t="shared" si="8"/>
        <v>-1.2803178858769027E-3</v>
      </c>
      <c r="I101">
        <f t="shared" si="9"/>
        <v>4.7797074502204939E-3</v>
      </c>
      <c r="J101">
        <f t="shared" si="10"/>
        <v>-4.3321222896661737E-3</v>
      </c>
      <c r="K101" t="str">
        <f t="shared" si="11"/>
        <v/>
      </c>
      <c r="L101" t="str">
        <f t="shared" si="12"/>
        <v/>
      </c>
      <c r="M101" t="str">
        <f t="shared" si="13"/>
        <v/>
      </c>
      <c r="N101" t="str">
        <f t="shared" si="14"/>
        <v/>
      </c>
      <c r="O101" t="str">
        <f t="shared" si="15"/>
        <v/>
      </c>
    </row>
    <row r="102" spans="1:15" x14ac:dyDescent="0.25">
      <c r="A102" s="1">
        <v>38215</v>
      </c>
      <c r="B102" s="11">
        <v>185882.16</v>
      </c>
      <c r="C102" s="11">
        <v>186003.71</v>
      </c>
      <c r="D102" s="11">
        <v>186413.98</v>
      </c>
      <c r="E102" s="11">
        <v>185772.35</v>
      </c>
      <c r="H102">
        <f t="shared" si="8"/>
        <v>6.5390890658889589E-4</v>
      </c>
      <c r="I102">
        <f t="shared" si="9"/>
        <v>2.8610599317331342E-3</v>
      </c>
      <c r="J102">
        <f t="shared" si="10"/>
        <v>-5.9075061318414335E-4</v>
      </c>
      <c r="K102" t="str">
        <f t="shared" si="11"/>
        <v/>
      </c>
      <c r="L102" t="str">
        <f t="shared" si="12"/>
        <v/>
      </c>
      <c r="M102" t="str">
        <f t="shared" si="13"/>
        <v/>
      </c>
      <c r="N102" t="str">
        <f t="shared" si="14"/>
        <v/>
      </c>
      <c r="O102" t="str">
        <f t="shared" si="15"/>
        <v/>
      </c>
    </row>
    <row r="103" spans="1:15" x14ac:dyDescent="0.25">
      <c r="A103" s="1">
        <v>38216</v>
      </c>
      <c r="B103" s="11">
        <v>185384.14</v>
      </c>
      <c r="C103" s="11">
        <v>186399.43</v>
      </c>
      <c r="D103" s="11">
        <v>186399.43</v>
      </c>
      <c r="E103" s="11">
        <v>185195.96</v>
      </c>
      <c r="H103">
        <f t="shared" si="8"/>
        <v>5.4766820937324212E-3</v>
      </c>
      <c r="I103">
        <f t="shared" si="9"/>
        <v>5.4766820937324212E-3</v>
      </c>
      <c r="J103">
        <f t="shared" si="10"/>
        <v>-1.0150814411633569E-3</v>
      </c>
      <c r="K103" t="str">
        <f t="shared" si="11"/>
        <v/>
      </c>
      <c r="L103" t="str">
        <f t="shared" si="12"/>
        <v/>
      </c>
      <c r="M103" t="str">
        <f t="shared" si="13"/>
        <v/>
      </c>
      <c r="N103" t="str">
        <f t="shared" si="14"/>
        <v/>
      </c>
      <c r="O103" t="str">
        <f t="shared" si="15"/>
        <v/>
      </c>
    </row>
    <row r="104" spans="1:15" x14ac:dyDescent="0.25">
      <c r="A104" s="1">
        <v>38217</v>
      </c>
      <c r="B104" s="11">
        <v>183368.95999999999</v>
      </c>
      <c r="C104" s="11">
        <v>184793.32</v>
      </c>
      <c r="D104" s="11">
        <v>184953.39</v>
      </c>
      <c r="E104" s="11">
        <v>182703.61</v>
      </c>
      <c r="H104">
        <f t="shared" si="8"/>
        <v>7.767726882456083E-3</v>
      </c>
      <c r="I104">
        <f t="shared" si="9"/>
        <v>8.6406663374216652E-3</v>
      </c>
      <c r="J104">
        <f t="shared" si="10"/>
        <v>-3.6284767061993684E-3</v>
      </c>
      <c r="K104" t="str">
        <f t="shared" si="11"/>
        <v/>
      </c>
      <c r="L104" t="str">
        <f t="shared" si="12"/>
        <v/>
      </c>
      <c r="M104" t="str">
        <f t="shared" si="13"/>
        <v/>
      </c>
      <c r="N104" t="str">
        <f t="shared" si="14"/>
        <v/>
      </c>
      <c r="O104" t="str">
        <f t="shared" si="15"/>
        <v/>
      </c>
    </row>
    <row r="105" spans="1:15" x14ac:dyDescent="0.25">
      <c r="A105" s="1">
        <v>38218</v>
      </c>
      <c r="B105" s="11">
        <v>183874.34</v>
      </c>
      <c r="C105" s="11">
        <v>184141.27</v>
      </c>
      <c r="D105" s="11">
        <v>184519.31</v>
      </c>
      <c r="E105" s="11">
        <v>183874.34</v>
      </c>
      <c r="H105">
        <f t="shared" si="8"/>
        <v>1.4516979367540372E-3</v>
      </c>
      <c r="I105">
        <f t="shared" si="9"/>
        <v>3.5076672470992776E-3</v>
      </c>
      <c r="J105">
        <f t="shared" si="10"/>
        <v>0</v>
      </c>
      <c r="K105" t="str">
        <f t="shared" si="11"/>
        <v/>
      </c>
      <c r="L105" t="str">
        <f t="shared" si="12"/>
        <v/>
      </c>
      <c r="M105" t="str">
        <f t="shared" si="13"/>
        <v/>
      </c>
      <c r="N105" t="str">
        <f t="shared" si="14"/>
        <v/>
      </c>
      <c r="O105" t="str">
        <f t="shared" si="15"/>
        <v/>
      </c>
    </row>
    <row r="106" spans="1:15" x14ac:dyDescent="0.25">
      <c r="A106" s="1">
        <v>38219</v>
      </c>
      <c r="B106" s="11">
        <v>183091.51</v>
      </c>
      <c r="C106" s="11">
        <v>183344.58</v>
      </c>
      <c r="D106" s="11">
        <v>183391.69</v>
      </c>
      <c r="E106" s="11">
        <v>182869.88</v>
      </c>
      <c r="H106">
        <f t="shared" si="8"/>
        <v>1.3822049968346128E-3</v>
      </c>
      <c r="I106">
        <f t="shared" si="9"/>
        <v>1.6395080252491478E-3</v>
      </c>
      <c r="J106">
        <f t="shared" si="10"/>
        <v>-1.2104875862348763E-3</v>
      </c>
      <c r="K106" t="str">
        <f t="shared" si="11"/>
        <v/>
      </c>
      <c r="L106" t="str">
        <f t="shared" si="12"/>
        <v/>
      </c>
      <c r="M106" t="str">
        <f t="shared" si="13"/>
        <v/>
      </c>
      <c r="N106" t="str">
        <f t="shared" si="14"/>
        <v/>
      </c>
      <c r="O106" t="str">
        <f t="shared" si="15"/>
        <v/>
      </c>
    </row>
    <row r="107" spans="1:15" x14ac:dyDescent="0.25">
      <c r="A107" s="1">
        <v>38222</v>
      </c>
      <c r="B107" s="11">
        <v>183963.82</v>
      </c>
      <c r="C107" s="11">
        <v>183875.34</v>
      </c>
      <c r="D107" s="11">
        <v>184378.18</v>
      </c>
      <c r="E107" s="11">
        <v>183875.34</v>
      </c>
      <c r="H107">
        <f t="shared" si="8"/>
        <v>-4.8096413740494892E-4</v>
      </c>
      <c r="I107">
        <f t="shared" si="9"/>
        <v>2.2523994120147162E-3</v>
      </c>
      <c r="J107">
        <f t="shared" si="10"/>
        <v>-4.8096413740494892E-4</v>
      </c>
      <c r="K107" t="str">
        <f t="shared" si="11"/>
        <v/>
      </c>
      <c r="L107" t="str">
        <f t="shared" si="12"/>
        <v/>
      </c>
      <c r="M107" t="str">
        <f t="shared" si="13"/>
        <v/>
      </c>
      <c r="N107" t="str">
        <f t="shared" si="14"/>
        <v/>
      </c>
      <c r="O107" t="str">
        <f t="shared" si="15"/>
        <v/>
      </c>
    </row>
    <row r="108" spans="1:15" x14ac:dyDescent="0.25">
      <c r="A108" s="1">
        <v>38223</v>
      </c>
      <c r="B108" s="11">
        <v>182787.46</v>
      </c>
      <c r="C108" s="11">
        <v>182929.17</v>
      </c>
      <c r="D108" s="11">
        <v>183574.51</v>
      </c>
      <c r="E108" s="11">
        <v>182596.95</v>
      </c>
      <c r="H108">
        <f t="shared" si="8"/>
        <v>7.7527200170091071E-4</v>
      </c>
      <c r="I108">
        <f t="shared" si="9"/>
        <v>4.3058205415187345E-3</v>
      </c>
      <c r="J108">
        <f t="shared" si="10"/>
        <v>-1.0422487406958059E-3</v>
      </c>
      <c r="K108" t="str">
        <f t="shared" si="11"/>
        <v/>
      </c>
      <c r="L108" t="str">
        <f t="shared" si="12"/>
        <v/>
      </c>
      <c r="M108" t="str">
        <f t="shared" si="13"/>
        <v/>
      </c>
      <c r="N108" t="str">
        <f t="shared" si="14"/>
        <v/>
      </c>
      <c r="O108" t="str">
        <f t="shared" si="15"/>
        <v/>
      </c>
    </row>
    <row r="109" spans="1:15" x14ac:dyDescent="0.25">
      <c r="A109" s="1">
        <v>38224</v>
      </c>
      <c r="B109" s="11">
        <v>174120.45</v>
      </c>
      <c r="C109" s="11">
        <v>183673.3</v>
      </c>
      <c r="D109" s="11">
        <v>183869.89</v>
      </c>
      <c r="E109" s="11">
        <v>173216.99</v>
      </c>
      <c r="H109">
        <f t="shared" si="8"/>
        <v>5.4863458025751655E-2</v>
      </c>
      <c r="I109">
        <f t="shared" si="9"/>
        <v>5.5992504039588775E-2</v>
      </c>
      <c r="J109">
        <f t="shared" si="10"/>
        <v>-5.1887070128754376E-3</v>
      </c>
      <c r="K109" t="str">
        <f t="shared" si="11"/>
        <v/>
      </c>
      <c r="L109" t="str">
        <f t="shared" si="12"/>
        <v/>
      </c>
      <c r="M109" t="str">
        <f t="shared" si="13"/>
        <v/>
      </c>
      <c r="N109" t="str">
        <f t="shared" si="14"/>
        <v/>
      </c>
      <c r="O109" t="str">
        <f t="shared" si="15"/>
        <v/>
      </c>
    </row>
    <row r="110" spans="1:15" x14ac:dyDescent="0.25">
      <c r="A110" s="1">
        <v>38225</v>
      </c>
      <c r="B110" s="11">
        <v>173392.92</v>
      </c>
      <c r="C110" s="11">
        <v>173476.72</v>
      </c>
      <c r="D110" s="11">
        <v>173787.46</v>
      </c>
      <c r="E110" s="11">
        <v>172412.21</v>
      </c>
      <c r="H110">
        <f t="shared" si="8"/>
        <v>4.8329539637492758E-4</v>
      </c>
      <c r="I110">
        <f t="shared" si="9"/>
        <v>2.2754100917152797E-3</v>
      </c>
      <c r="J110">
        <f t="shared" si="10"/>
        <v>-5.6559979496280111E-3</v>
      </c>
      <c r="K110" t="str">
        <f t="shared" si="11"/>
        <v/>
      </c>
      <c r="L110" t="str">
        <f t="shared" si="12"/>
        <v/>
      </c>
      <c r="M110" t="str">
        <f t="shared" si="13"/>
        <v/>
      </c>
      <c r="N110" t="str">
        <f t="shared" si="14"/>
        <v/>
      </c>
      <c r="O110" t="str">
        <f t="shared" si="15"/>
        <v/>
      </c>
    </row>
    <row r="111" spans="1:15" x14ac:dyDescent="0.25">
      <c r="A111" s="1">
        <v>38226</v>
      </c>
      <c r="B111" s="11">
        <v>171522.78</v>
      </c>
      <c r="C111" s="11">
        <v>173058.03</v>
      </c>
      <c r="D111" s="11">
        <v>173346.32</v>
      </c>
      <c r="E111" s="11">
        <v>171119.51</v>
      </c>
      <c r="H111">
        <f t="shared" si="8"/>
        <v>8.9507061394411558E-3</v>
      </c>
      <c r="I111">
        <f t="shared" si="9"/>
        <v>1.0631474140053054E-2</v>
      </c>
      <c r="J111">
        <f t="shared" si="10"/>
        <v>-2.3511162773830474E-3</v>
      </c>
      <c r="K111" t="str">
        <f t="shared" si="11"/>
        <v/>
      </c>
      <c r="L111" t="str">
        <f t="shared" si="12"/>
        <v/>
      </c>
      <c r="M111" t="str">
        <f t="shared" si="13"/>
        <v/>
      </c>
      <c r="N111" t="str">
        <f t="shared" si="14"/>
        <v/>
      </c>
      <c r="O111" t="str">
        <f t="shared" si="15"/>
        <v/>
      </c>
    </row>
    <row r="112" spans="1:15" x14ac:dyDescent="0.25">
      <c r="A112" s="1">
        <v>38229</v>
      </c>
      <c r="B112" s="11">
        <v>172871.74</v>
      </c>
      <c r="C112" s="11">
        <v>172941.66</v>
      </c>
      <c r="D112" s="11">
        <v>173654.37</v>
      </c>
      <c r="E112" s="11">
        <v>172771.82</v>
      </c>
      <c r="H112">
        <f t="shared" si="8"/>
        <v>4.0446171248120777E-4</v>
      </c>
      <c r="I112">
        <f t="shared" si="9"/>
        <v>4.52722926257354E-3</v>
      </c>
      <c r="J112">
        <f t="shared" si="10"/>
        <v>-5.7800077676073425E-4</v>
      </c>
      <c r="K112" t="str">
        <f t="shared" si="11"/>
        <v/>
      </c>
      <c r="L112" t="str">
        <f t="shared" si="12"/>
        <v/>
      </c>
      <c r="M112" t="str">
        <f t="shared" si="13"/>
        <v/>
      </c>
      <c r="N112" t="str">
        <f t="shared" si="14"/>
        <v/>
      </c>
      <c r="O112" t="str">
        <f t="shared" si="15"/>
        <v/>
      </c>
    </row>
    <row r="113" spans="1:15" x14ac:dyDescent="0.25">
      <c r="A113" s="1">
        <v>38230</v>
      </c>
      <c r="B113" s="11">
        <v>171135.66</v>
      </c>
      <c r="C113" s="11">
        <v>169972.96</v>
      </c>
      <c r="D113" s="11">
        <v>172881.63</v>
      </c>
      <c r="E113" s="11">
        <v>169487.34</v>
      </c>
      <c r="H113">
        <f t="shared" si="8"/>
        <v>-6.7940252779579158E-3</v>
      </c>
      <c r="I113">
        <f t="shared" si="9"/>
        <v>1.0202257086570965E-2</v>
      </c>
      <c r="J113">
        <f t="shared" si="10"/>
        <v>-9.6316571309568166E-3</v>
      </c>
      <c r="K113" t="str">
        <f t="shared" si="11"/>
        <v/>
      </c>
      <c r="L113" t="str">
        <f t="shared" si="12"/>
        <v/>
      </c>
      <c r="M113" t="str">
        <f t="shared" si="13"/>
        <v/>
      </c>
      <c r="N113" t="str">
        <f t="shared" si="14"/>
        <v/>
      </c>
      <c r="O113" t="str">
        <f t="shared" si="15"/>
        <v/>
      </c>
    </row>
    <row r="114" spans="1:15" x14ac:dyDescent="0.25">
      <c r="A114" s="1">
        <v>38231</v>
      </c>
      <c r="B114" s="11">
        <v>170360.05</v>
      </c>
      <c r="C114" s="11">
        <v>171262.84</v>
      </c>
      <c r="D114" s="11">
        <v>171568.71</v>
      </c>
      <c r="E114" s="11">
        <v>170360.05</v>
      </c>
      <c r="H114">
        <f t="shared" si="8"/>
        <v>5.2993057938173216E-3</v>
      </c>
      <c r="I114">
        <f t="shared" si="9"/>
        <v>7.0947384671464775E-3</v>
      </c>
      <c r="J114">
        <f t="shared" si="10"/>
        <v>0</v>
      </c>
      <c r="K114" t="str">
        <f t="shared" si="11"/>
        <v/>
      </c>
      <c r="L114" t="str">
        <f t="shared" si="12"/>
        <v/>
      </c>
      <c r="M114" t="str">
        <f t="shared" si="13"/>
        <v/>
      </c>
      <c r="N114" t="str">
        <f t="shared" si="14"/>
        <v/>
      </c>
      <c r="O114" t="str">
        <f t="shared" si="15"/>
        <v/>
      </c>
    </row>
    <row r="115" spans="1:15" x14ac:dyDescent="0.25">
      <c r="A115" s="1">
        <v>38232</v>
      </c>
      <c r="B115" s="11">
        <v>166308.99</v>
      </c>
      <c r="C115" s="11">
        <v>171186.09</v>
      </c>
      <c r="D115" s="11">
        <v>171758.34</v>
      </c>
      <c r="E115" s="11">
        <v>166308.99</v>
      </c>
      <c r="H115">
        <f t="shared" si="8"/>
        <v>2.9325534356260619E-2</v>
      </c>
      <c r="I115">
        <f t="shared" si="9"/>
        <v>3.2766418700516553E-2</v>
      </c>
      <c r="J115">
        <f t="shared" si="10"/>
        <v>0</v>
      </c>
      <c r="K115" t="str">
        <f t="shared" si="11"/>
        <v/>
      </c>
      <c r="L115" t="str">
        <f t="shared" si="12"/>
        <v/>
      </c>
      <c r="M115" t="str">
        <f t="shared" si="13"/>
        <v/>
      </c>
      <c r="N115" t="str">
        <f t="shared" si="14"/>
        <v/>
      </c>
      <c r="O115" t="str">
        <f t="shared" si="15"/>
        <v/>
      </c>
    </row>
    <row r="116" spans="1:15" x14ac:dyDescent="0.25">
      <c r="A116" s="1">
        <v>38233</v>
      </c>
      <c r="B116" s="11">
        <v>164517.32999999999</v>
      </c>
      <c r="C116" s="11">
        <v>165769.51999999999</v>
      </c>
      <c r="D116" s="11">
        <v>165769.51999999999</v>
      </c>
      <c r="E116" s="11">
        <v>164517.32999999999</v>
      </c>
      <c r="H116">
        <f t="shared" si="8"/>
        <v>7.611295417935704E-3</v>
      </c>
      <c r="I116">
        <f t="shared" si="9"/>
        <v>7.611295417935704E-3</v>
      </c>
      <c r="J116">
        <f t="shared" si="10"/>
        <v>0</v>
      </c>
      <c r="K116" t="str">
        <f t="shared" si="11"/>
        <v/>
      </c>
      <c r="L116" t="str">
        <f t="shared" si="12"/>
        <v/>
      </c>
      <c r="M116" t="str">
        <f t="shared" si="13"/>
        <v/>
      </c>
      <c r="N116" t="str">
        <f t="shared" si="14"/>
        <v/>
      </c>
      <c r="O116" t="str">
        <f t="shared" si="15"/>
        <v/>
      </c>
    </row>
    <row r="117" spans="1:15" x14ac:dyDescent="0.25">
      <c r="A117" s="1">
        <v>38237</v>
      </c>
      <c r="B117" s="11">
        <v>162015.16</v>
      </c>
      <c r="C117" s="11">
        <v>164454.47</v>
      </c>
      <c r="D117" s="11">
        <v>164534.9</v>
      </c>
      <c r="E117" s="11">
        <v>161651.01</v>
      </c>
      <c r="H117">
        <f t="shared" si="8"/>
        <v>1.5056060185972608E-2</v>
      </c>
      <c r="I117">
        <f t="shared" si="9"/>
        <v>1.5552495210942041E-2</v>
      </c>
      <c r="J117">
        <f t="shared" si="10"/>
        <v>-2.2476291724798925E-3</v>
      </c>
      <c r="K117" t="str">
        <f t="shared" si="11"/>
        <v/>
      </c>
      <c r="L117" t="str">
        <f t="shared" si="12"/>
        <v/>
      </c>
      <c r="M117" t="str">
        <f t="shared" si="13"/>
        <v/>
      </c>
      <c r="N117" t="str">
        <f t="shared" si="14"/>
        <v/>
      </c>
      <c r="O117" t="str">
        <f t="shared" si="15"/>
        <v/>
      </c>
    </row>
    <row r="118" spans="1:15" x14ac:dyDescent="0.25">
      <c r="A118" s="1">
        <v>38238</v>
      </c>
      <c r="B118" s="11">
        <v>162277.35</v>
      </c>
      <c r="C118" s="11">
        <v>163155.01999999999</v>
      </c>
      <c r="D118" s="11">
        <v>163981.35</v>
      </c>
      <c r="E118" s="11">
        <v>161751.42000000001</v>
      </c>
      <c r="H118">
        <f t="shared" si="8"/>
        <v>5.4084565714191957E-3</v>
      </c>
      <c r="I118">
        <f t="shared" si="9"/>
        <v>1.0500541203069869E-2</v>
      </c>
      <c r="J118">
        <f t="shared" si="10"/>
        <v>-3.2409328843489016E-3</v>
      </c>
      <c r="K118" t="str">
        <f t="shared" si="11"/>
        <v/>
      </c>
      <c r="L118" t="str">
        <f t="shared" si="12"/>
        <v/>
      </c>
      <c r="M118" t="str">
        <f t="shared" si="13"/>
        <v/>
      </c>
      <c r="N118" t="str">
        <f t="shared" si="14"/>
        <v/>
      </c>
      <c r="O118" t="str">
        <f t="shared" si="15"/>
        <v/>
      </c>
    </row>
    <row r="119" spans="1:15" x14ac:dyDescent="0.25">
      <c r="A119" s="1">
        <v>38239</v>
      </c>
      <c r="B119" s="11">
        <v>160138.03</v>
      </c>
      <c r="C119" s="11">
        <v>163515.20000000001</v>
      </c>
      <c r="D119" s="11">
        <v>163830.14000000001</v>
      </c>
      <c r="E119" s="11">
        <v>159652.49</v>
      </c>
      <c r="H119">
        <f t="shared" si="8"/>
        <v>2.1089119180497162E-2</v>
      </c>
      <c r="I119">
        <f t="shared" si="9"/>
        <v>2.3055797551649659E-2</v>
      </c>
      <c r="J119">
        <f t="shared" si="10"/>
        <v>-3.0320093234568191E-3</v>
      </c>
      <c r="K119" t="str">
        <f t="shared" si="11"/>
        <v/>
      </c>
      <c r="L119" t="str">
        <f t="shared" si="12"/>
        <v/>
      </c>
      <c r="M119" t="str">
        <f t="shared" si="13"/>
        <v/>
      </c>
      <c r="N119" t="str">
        <f t="shared" si="14"/>
        <v/>
      </c>
      <c r="O119" t="str">
        <f t="shared" si="15"/>
        <v/>
      </c>
    </row>
    <row r="120" spans="1:15" x14ac:dyDescent="0.25">
      <c r="A120" s="1">
        <v>38240</v>
      </c>
      <c r="B120" s="11">
        <v>159487.94</v>
      </c>
      <c r="C120" s="11">
        <v>160668.91</v>
      </c>
      <c r="D120" s="11">
        <v>161099.12</v>
      </c>
      <c r="E120" s="11">
        <v>158727.87</v>
      </c>
      <c r="H120">
        <f t="shared" si="8"/>
        <v>7.4047605104186065E-3</v>
      </c>
      <c r="I120">
        <f t="shared" si="9"/>
        <v>1.0102205847037693E-2</v>
      </c>
      <c r="J120">
        <f t="shared" si="10"/>
        <v>-4.7656894935128591E-3</v>
      </c>
      <c r="K120" t="str">
        <f t="shared" si="11"/>
        <v/>
      </c>
      <c r="L120" t="str">
        <f t="shared" si="12"/>
        <v/>
      </c>
      <c r="M120" t="str">
        <f t="shared" si="13"/>
        <v/>
      </c>
      <c r="N120" t="str">
        <f t="shared" si="14"/>
        <v/>
      </c>
      <c r="O120" t="str">
        <f t="shared" si="15"/>
        <v/>
      </c>
    </row>
    <row r="121" spans="1:15" x14ac:dyDescent="0.25">
      <c r="A121" s="1">
        <v>38243</v>
      </c>
      <c r="B121" s="11">
        <v>153775.96</v>
      </c>
      <c r="C121" s="11">
        <v>159909.51999999999</v>
      </c>
      <c r="D121" s="11">
        <v>159912.24</v>
      </c>
      <c r="E121" s="11">
        <v>153775.96</v>
      </c>
      <c r="H121">
        <f t="shared" si="8"/>
        <v>3.9886338540822575E-2</v>
      </c>
      <c r="I121">
        <f t="shared" si="9"/>
        <v>3.9904026611181642E-2</v>
      </c>
      <c r="J121">
        <f t="shared" si="10"/>
        <v>0</v>
      </c>
      <c r="K121" t="str">
        <f t="shared" si="11"/>
        <v/>
      </c>
      <c r="L121" t="str">
        <f t="shared" si="12"/>
        <v/>
      </c>
      <c r="M121" t="str">
        <f t="shared" si="13"/>
        <v/>
      </c>
      <c r="N121" t="str">
        <f t="shared" si="14"/>
        <v/>
      </c>
      <c r="O121" t="str">
        <f t="shared" si="15"/>
        <v/>
      </c>
    </row>
    <row r="122" spans="1:15" x14ac:dyDescent="0.25">
      <c r="A122" s="1">
        <v>38244</v>
      </c>
      <c r="B122" s="11">
        <v>153677.21</v>
      </c>
      <c r="C122" s="11">
        <v>154980.97</v>
      </c>
      <c r="D122" s="11">
        <v>154980.97</v>
      </c>
      <c r="E122" s="11">
        <v>153010.29</v>
      </c>
      <c r="H122">
        <f t="shared" si="8"/>
        <v>8.4837563097353019E-3</v>
      </c>
      <c r="I122">
        <f t="shared" si="9"/>
        <v>8.4837563097353019E-3</v>
      </c>
      <c r="J122">
        <f t="shared" si="10"/>
        <v>-4.3397456265634737E-3</v>
      </c>
      <c r="K122" t="str">
        <f t="shared" si="11"/>
        <v/>
      </c>
      <c r="L122" t="str">
        <f t="shared" si="12"/>
        <v/>
      </c>
      <c r="M122" t="str">
        <f t="shared" si="13"/>
        <v/>
      </c>
      <c r="N122" t="str">
        <f t="shared" si="14"/>
        <v/>
      </c>
      <c r="O122" t="str">
        <f t="shared" si="15"/>
        <v/>
      </c>
    </row>
    <row r="123" spans="1:15" x14ac:dyDescent="0.25">
      <c r="A123" s="1">
        <v>38245</v>
      </c>
      <c r="B123" s="11">
        <v>155156.56</v>
      </c>
      <c r="C123" s="11">
        <v>154534.88</v>
      </c>
      <c r="D123" s="11">
        <v>155156.56</v>
      </c>
      <c r="E123" s="11">
        <v>154532.01999999999</v>
      </c>
      <c r="H123">
        <f t="shared" si="8"/>
        <v>-4.0067915916670582E-3</v>
      </c>
      <c r="I123">
        <f t="shared" si="9"/>
        <v>0</v>
      </c>
      <c r="J123">
        <f t="shared" si="10"/>
        <v>-4.0252245860569191E-3</v>
      </c>
      <c r="K123" t="str">
        <f t="shared" si="11"/>
        <v/>
      </c>
      <c r="L123" t="str">
        <f t="shared" si="12"/>
        <v/>
      </c>
      <c r="M123" t="str">
        <f t="shared" si="13"/>
        <v/>
      </c>
      <c r="N123" t="str">
        <f t="shared" si="14"/>
        <v/>
      </c>
      <c r="O123" t="str">
        <f t="shared" si="15"/>
        <v/>
      </c>
    </row>
    <row r="124" spans="1:15" x14ac:dyDescent="0.25">
      <c r="A124" s="1">
        <v>38246</v>
      </c>
      <c r="B124" s="11">
        <v>155505.01999999999</v>
      </c>
      <c r="C124" s="11">
        <v>155754.64000000001</v>
      </c>
      <c r="D124" s="11">
        <v>156010.93</v>
      </c>
      <c r="E124" s="11">
        <v>155157.99</v>
      </c>
      <c r="H124">
        <f t="shared" si="8"/>
        <v>1.6052214905990514E-3</v>
      </c>
      <c r="I124">
        <f t="shared" si="9"/>
        <v>3.2533354871759901E-3</v>
      </c>
      <c r="J124">
        <f t="shared" si="10"/>
        <v>-2.2316321363773373E-3</v>
      </c>
      <c r="K124" t="str">
        <f t="shared" si="11"/>
        <v/>
      </c>
      <c r="L124" t="str">
        <f t="shared" si="12"/>
        <v/>
      </c>
      <c r="M124" t="str">
        <f t="shared" si="13"/>
        <v/>
      </c>
      <c r="N124" t="str">
        <f t="shared" si="14"/>
        <v/>
      </c>
      <c r="O124" t="str">
        <f t="shared" si="15"/>
        <v/>
      </c>
    </row>
    <row r="125" spans="1:15" x14ac:dyDescent="0.25">
      <c r="A125" s="1">
        <v>38247</v>
      </c>
      <c r="B125" s="11">
        <v>152279.5</v>
      </c>
      <c r="C125" s="11">
        <v>156449.07999999999</v>
      </c>
      <c r="D125" s="11">
        <v>156449.07999999999</v>
      </c>
      <c r="E125" s="11">
        <v>152279.5</v>
      </c>
      <c r="H125">
        <f t="shared" si="8"/>
        <v>2.7381098572033524E-2</v>
      </c>
      <c r="I125">
        <f t="shared" si="9"/>
        <v>2.7381098572033524E-2</v>
      </c>
      <c r="J125">
        <f t="shared" si="10"/>
        <v>0</v>
      </c>
      <c r="K125" t="str">
        <f t="shared" si="11"/>
        <v/>
      </c>
      <c r="L125" t="str">
        <f t="shared" si="12"/>
        <v/>
      </c>
      <c r="M125" t="str">
        <f t="shared" si="13"/>
        <v/>
      </c>
      <c r="N125" t="str">
        <f t="shared" si="14"/>
        <v/>
      </c>
      <c r="O125" t="str">
        <f t="shared" si="15"/>
        <v/>
      </c>
    </row>
    <row r="126" spans="1:15" x14ac:dyDescent="0.25">
      <c r="A126" s="1">
        <v>38250</v>
      </c>
      <c r="B126" s="11">
        <v>153833.57999999999</v>
      </c>
      <c r="C126" s="11">
        <v>153700.31</v>
      </c>
      <c r="D126" s="11">
        <v>154186.29999999999</v>
      </c>
      <c r="E126" s="11">
        <v>152771.34</v>
      </c>
      <c r="H126">
        <f t="shared" si="8"/>
        <v>-8.6632580480794363E-4</v>
      </c>
      <c r="I126">
        <f t="shared" si="9"/>
        <v>2.2928673960522783E-3</v>
      </c>
      <c r="J126">
        <f t="shared" si="10"/>
        <v>-6.9051243558135855E-3</v>
      </c>
      <c r="K126" t="str">
        <f t="shared" si="11"/>
        <v/>
      </c>
      <c r="L126" t="str">
        <f t="shared" si="12"/>
        <v/>
      </c>
      <c r="M126" t="str">
        <f t="shared" si="13"/>
        <v/>
      </c>
      <c r="N126" t="str">
        <f t="shared" si="14"/>
        <v/>
      </c>
      <c r="O126" t="str">
        <f t="shared" si="15"/>
        <v/>
      </c>
    </row>
    <row r="127" spans="1:15" x14ac:dyDescent="0.25">
      <c r="A127" s="1">
        <v>38251</v>
      </c>
      <c r="B127" s="11">
        <v>150223.45000000001</v>
      </c>
      <c r="C127" s="11">
        <v>153927</v>
      </c>
      <c r="D127" s="11">
        <v>154513.19</v>
      </c>
      <c r="E127" s="11">
        <v>149988.94</v>
      </c>
      <c r="H127">
        <f t="shared" si="8"/>
        <v>2.4653607675765521E-2</v>
      </c>
      <c r="I127">
        <f t="shared" si="9"/>
        <v>2.8555728150298609E-2</v>
      </c>
      <c r="J127">
        <f t="shared" si="10"/>
        <v>-1.5610745193244124E-3</v>
      </c>
      <c r="K127" t="str">
        <f t="shared" si="11"/>
        <v/>
      </c>
      <c r="L127" t="str">
        <f t="shared" si="12"/>
        <v/>
      </c>
      <c r="M127" t="str">
        <f t="shared" si="13"/>
        <v/>
      </c>
      <c r="N127" t="str">
        <f t="shared" si="14"/>
        <v/>
      </c>
      <c r="O127" t="str">
        <f t="shared" si="15"/>
        <v/>
      </c>
    </row>
    <row r="128" spans="1:15" x14ac:dyDescent="0.25">
      <c r="A128" s="1">
        <v>38252</v>
      </c>
      <c r="B128" s="11">
        <v>153282.26999999999</v>
      </c>
      <c r="C128" s="11">
        <v>152369.65</v>
      </c>
      <c r="D128" s="11">
        <v>153732.64000000001</v>
      </c>
      <c r="E128" s="11">
        <v>152044.56</v>
      </c>
      <c r="H128">
        <f t="shared" si="8"/>
        <v>-5.9538523274740296E-3</v>
      </c>
      <c r="I128">
        <f t="shared" si="9"/>
        <v>2.9381741280321005E-3</v>
      </c>
      <c r="J128">
        <f t="shared" si="10"/>
        <v>-8.0747107933617501E-3</v>
      </c>
      <c r="K128" t="str">
        <f t="shared" si="11"/>
        <v/>
      </c>
      <c r="L128" t="str">
        <f t="shared" si="12"/>
        <v/>
      </c>
      <c r="M128" t="str">
        <f t="shared" si="13"/>
        <v/>
      </c>
      <c r="N128" t="str">
        <f t="shared" si="14"/>
        <v/>
      </c>
      <c r="O128" t="str">
        <f t="shared" si="15"/>
        <v/>
      </c>
    </row>
    <row r="129" spans="1:15" x14ac:dyDescent="0.25">
      <c r="A129" s="1">
        <v>38253</v>
      </c>
      <c r="B129" s="11">
        <v>154402.54</v>
      </c>
      <c r="C129" s="11">
        <v>154108.19</v>
      </c>
      <c r="D129" s="11">
        <v>154639.57</v>
      </c>
      <c r="E129" s="11">
        <v>153727.22</v>
      </c>
      <c r="H129">
        <f t="shared" si="8"/>
        <v>-1.9063805556567281E-3</v>
      </c>
      <c r="I129">
        <f t="shared" si="9"/>
        <v>1.5351431394845516E-3</v>
      </c>
      <c r="J129">
        <f t="shared" si="10"/>
        <v>-4.3737622451029967E-3</v>
      </c>
      <c r="K129" t="str">
        <f t="shared" si="11"/>
        <v/>
      </c>
      <c r="L129" t="str">
        <f t="shared" si="12"/>
        <v/>
      </c>
      <c r="M129" t="str">
        <f t="shared" si="13"/>
        <v/>
      </c>
      <c r="N129" t="str">
        <f t="shared" si="14"/>
        <v/>
      </c>
      <c r="O129" t="str">
        <f t="shared" si="15"/>
        <v/>
      </c>
    </row>
    <row r="130" spans="1:15" x14ac:dyDescent="0.25">
      <c r="A130" s="1">
        <v>38254</v>
      </c>
      <c r="B130" s="11">
        <v>153737.91</v>
      </c>
      <c r="C130" s="11">
        <v>154167.03</v>
      </c>
      <c r="D130" s="11">
        <v>154167.03</v>
      </c>
      <c r="E130" s="11">
        <v>153736.21</v>
      </c>
      <c r="H130">
        <f t="shared" si="8"/>
        <v>2.7912438773234349E-3</v>
      </c>
      <c r="I130">
        <f t="shared" si="9"/>
        <v>2.7912438773234349E-3</v>
      </c>
      <c r="J130">
        <f t="shared" si="10"/>
        <v>-1.1057780088252755E-5</v>
      </c>
      <c r="K130" t="str">
        <f t="shared" si="11"/>
        <v/>
      </c>
      <c r="L130" t="str">
        <f t="shared" si="12"/>
        <v/>
      </c>
      <c r="M130" t="str">
        <f t="shared" si="13"/>
        <v/>
      </c>
      <c r="N130" t="str">
        <f t="shared" si="14"/>
        <v/>
      </c>
      <c r="O130" t="str">
        <f t="shared" si="15"/>
        <v/>
      </c>
    </row>
    <row r="131" spans="1:15" x14ac:dyDescent="0.25">
      <c r="A131" s="1">
        <v>38257</v>
      </c>
      <c r="B131" s="11">
        <v>155107.9</v>
      </c>
      <c r="C131" s="11">
        <v>155007.35</v>
      </c>
      <c r="D131" s="11">
        <v>155107.9</v>
      </c>
      <c r="E131" s="11">
        <v>154846.68</v>
      </c>
      <c r="H131">
        <f t="shared" si="8"/>
        <v>-6.4825840592253048E-4</v>
      </c>
      <c r="I131">
        <f t="shared" si="9"/>
        <v>0</v>
      </c>
      <c r="J131">
        <f t="shared" si="10"/>
        <v>-1.6841179591755573E-3</v>
      </c>
      <c r="K131" t="str">
        <f t="shared" si="11"/>
        <v/>
      </c>
      <c r="L131" t="str">
        <f t="shared" si="12"/>
        <v/>
      </c>
      <c r="M131" t="str">
        <f t="shared" si="13"/>
        <v/>
      </c>
      <c r="N131" t="str">
        <f t="shared" si="14"/>
        <v/>
      </c>
      <c r="O131" t="str">
        <f t="shared" si="15"/>
        <v/>
      </c>
    </row>
    <row r="132" spans="1:15" x14ac:dyDescent="0.25">
      <c r="A132" s="1">
        <v>38258</v>
      </c>
      <c r="B132" s="11">
        <v>151597.32</v>
      </c>
      <c r="C132" s="11">
        <v>154670.78</v>
      </c>
      <c r="D132" s="11">
        <v>155490.98000000001</v>
      </c>
      <c r="E132" s="11">
        <v>151419.6</v>
      </c>
      <c r="H132">
        <f t="shared" si="8"/>
        <v>2.0273841252602454E-2</v>
      </c>
      <c r="I132">
        <f t="shared" si="9"/>
        <v>2.5684227135413851E-2</v>
      </c>
      <c r="J132">
        <f t="shared" si="10"/>
        <v>-1.1723162388358466E-3</v>
      </c>
      <c r="K132" t="str">
        <f t="shared" si="11"/>
        <v/>
      </c>
      <c r="L132" t="str">
        <f t="shared" si="12"/>
        <v/>
      </c>
      <c r="M132" t="str">
        <f t="shared" si="13"/>
        <v/>
      </c>
      <c r="N132" t="str">
        <f t="shared" si="14"/>
        <v/>
      </c>
      <c r="O132" t="str">
        <f t="shared" si="15"/>
        <v/>
      </c>
    </row>
    <row r="133" spans="1:15" x14ac:dyDescent="0.25">
      <c r="A133" s="1">
        <v>38259</v>
      </c>
      <c r="B133" s="11">
        <v>150142.35999999999</v>
      </c>
      <c r="C133" s="11">
        <v>151590.24</v>
      </c>
      <c r="D133" s="11">
        <v>151629.91</v>
      </c>
      <c r="E133" s="11">
        <v>149705.84</v>
      </c>
      <c r="H133">
        <f t="shared" si="8"/>
        <v>9.6433811217566667E-3</v>
      </c>
      <c r="I133">
        <f t="shared" si="9"/>
        <v>9.9075970299122851E-3</v>
      </c>
      <c r="J133">
        <f t="shared" si="10"/>
        <v>-2.9073740415429539E-3</v>
      </c>
      <c r="K133" t="str">
        <f t="shared" si="11"/>
        <v/>
      </c>
      <c r="L133" t="str">
        <f t="shared" si="12"/>
        <v/>
      </c>
      <c r="M133" t="str">
        <f t="shared" si="13"/>
        <v/>
      </c>
      <c r="N133" t="str">
        <f t="shared" si="14"/>
        <v/>
      </c>
      <c r="O133" t="str">
        <f t="shared" si="15"/>
        <v/>
      </c>
    </row>
    <row r="134" spans="1:15" x14ac:dyDescent="0.25">
      <c r="A134" s="1">
        <v>38260</v>
      </c>
      <c r="B134" s="11">
        <v>148680.57999999999</v>
      </c>
      <c r="C134" s="11">
        <v>150491.65</v>
      </c>
      <c r="D134" s="11">
        <v>150622.71</v>
      </c>
      <c r="E134" s="11">
        <v>148501.76000000001</v>
      </c>
      <c r="H134">
        <f t="shared" si="8"/>
        <v>1.2180945218265959E-2</v>
      </c>
      <c r="I134">
        <f t="shared" si="9"/>
        <v>1.3062432228876153E-2</v>
      </c>
      <c r="J134">
        <f t="shared" si="10"/>
        <v>-1.2027125533138339E-3</v>
      </c>
      <c r="K134" t="str">
        <f t="shared" si="11"/>
        <v/>
      </c>
      <c r="L134" t="str">
        <f t="shared" si="12"/>
        <v/>
      </c>
      <c r="M134" t="str">
        <f t="shared" si="13"/>
        <v/>
      </c>
      <c r="N134" t="str">
        <f t="shared" si="14"/>
        <v/>
      </c>
      <c r="O134" t="str">
        <f t="shared" si="15"/>
        <v/>
      </c>
    </row>
    <row r="135" spans="1:15" x14ac:dyDescent="0.25">
      <c r="A135" s="1">
        <v>38261</v>
      </c>
      <c r="B135" s="11">
        <v>144545.89000000001</v>
      </c>
      <c r="C135" s="11">
        <v>147527.10999999999</v>
      </c>
      <c r="D135" s="11">
        <v>147631.71</v>
      </c>
      <c r="E135" s="11">
        <v>144343.74</v>
      </c>
      <c r="H135">
        <f t="shared" ref="H135:H198" si="16">C135/$B135-1</f>
        <v>2.0624730319208417E-2</v>
      </c>
      <c r="I135">
        <f t="shared" ref="I135:I198" si="17">D135/$B135-1</f>
        <v>2.134837593791139E-2</v>
      </c>
      <c r="J135">
        <f t="shared" ref="J135:J198" si="18">E135/$B135-1</f>
        <v>-1.398517799434007E-3</v>
      </c>
      <c r="K135" t="str">
        <f t="shared" ref="K135:K198" si="19">IF(AND(C135&lt;E135,ABS(C135/E135-1)&gt;K$2),C135/E135-1,"")</f>
        <v/>
      </c>
      <c r="L135" t="str">
        <f t="shared" ref="L135:L198" si="20">IF(AND(C135&gt;D135,ABS(D135/C135-1)&gt;K$2),D135/C135-1,"")</f>
        <v/>
      </c>
      <c r="M135" t="str">
        <f t="shared" ref="M135:M198" si="21">IF(AND(E135&gt;D135,ABS(E135/D135-1)&gt;K$2),E135/D135-1,"")</f>
        <v/>
      </c>
      <c r="N135" t="str">
        <f t="shared" ref="N135:N198" si="22">IF(AND(B135&lt;E135,ABS(E135/B135-1)&gt;K$2),E135/B135-1,"")</f>
        <v/>
      </c>
      <c r="O135" t="str">
        <f t="shared" ref="O135:O198" si="23">IF(AND(B135&gt;D135,ABS(D135/B135-1)&gt;K$2),D135/B135-1,"")</f>
        <v/>
      </c>
    </row>
    <row r="136" spans="1:15" x14ac:dyDescent="0.25">
      <c r="A136" s="1">
        <v>38264</v>
      </c>
      <c r="B136" s="11">
        <v>143589.93</v>
      </c>
      <c r="C136" s="11">
        <v>144240.54</v>
      </c>
      <c r="D136" s="11">
        <v>145284.62</v>
      </c>
      <c r="E136" s="11">
        <v>143433.91</v>
      </c>
      <c r="H136">
        <f t="shared" si="16"/>
        <v>4.5310280463262131E-3</v>
      </c>
      <c r="I136">
        <f t="shared" si="17"/>
        <v>1.1802290035241247E-2</v>
      </c>
      <c r="J136">
        <f t="shared" si="18"/>
        <v>-1.0865664465466995E-3</v>
      </c>
      <c r="K136" t="str">
        <f t="shared" si="19"/>
        <v/>
      </c>
      <c r="L136" t="str">
        <f t="shared" si="20"/>
        <v/>
      </c>
      <c r="M136" t="str">
        <f t="shared" si="21"/>
        <v/>
      </c>
      <c r="N136" t="str">
        <f t="shared" si="22"/>
        <v/>
      </c>
      <c r="O136" t="str">
        <f t="shared" si="23"/>
        <v/>
      </c>
    </row>
    <row r="137" spans="1:15" x14ac:dyDescent="0.25">
      <c r="A137" s="1">
        <v>38265</v>
      </c>
      <c r="B137" s="11">
        <v>142964.17000000001</v>
      </c>
      <c r="C137" s="11">
        <v>144445.19</v>
      </c>
      <c r="D137" s="11">
        <v>144792.88</v>
      </c>
      <c r="E137" s="11">
        <v>142964.17000000001</v>
      </c>
      <c r="H137">
        <f t="shared" si="16"/>
        <v>1.0359378856954038E-2</v>
      </c>
      <c r="I137">
        <f t="shared" si="17"/>
        <v>1.2791386820907524E-2</v>
      </c>
      <c r="J137">
        <f t="shared" si="18"/>
        <v>0</v>
      </c>
      <c r="K137" t="str">
        <f t="shared" si="19"/>
        <v/>
      </c>
      <c r="L137" t="str">
        <f t="shared" si="20"/>
        <v/>
      </c>
      <c r="M137" t="str">
        <f t="shared" si="21"/>
        <v/>
      </c>
      <c r="N137" t="str">
        <f t="shared" si="22"/>
        <v/>
      </c>
      <c r="O137" t="str">
        <f t="shared" si="23"/>
        <v/>
      </c>
    </row>
    <row r="138" spans="1:15" x14ac:dyDescent="0.25">
      <c r="A138" s="1">
        <v>38266</v>
      </c>
      <c r="B138" s="11">
        <v>139525.69</v>
      </c>
      <c r="C138" s="11">
        <v>145279.97</v>
      </c>
      <c r="D138" s="11">
        <v>145279.97</v>
      </c>
      <c r="E138" s="11">
        <v>139525.69</v>
      </c>
      <c r="H138">
        <f t="shared" si="16"/>
        <v>4.1241724015125714E-2</v>
      </c>
      <c r="I138">
        <f t="shared" si="17"/>
        <v>4.1241724015125714E-2</v>
      </c>
      <c r="J138">
        <f t="shared" si="18"/>
        <v>0</v>
      </c>
      <c r="K138" t="str">
        <f t="shared" si="19"/>
        <v/>
      </c>
      <c r="L138" t="str">
        <f t="shared" si="20"/>
        <v/>
      </c>
      <c r="M138" t="str">
        <f t="shared" si="21"/>
        <v/>
      </c>
      <c r="N138" t="str">
        <f t="shared" si="22"/>
        <v/>
      </c>
      <c r="O138" t="str">
        <f t="shared" si="23"/>
        <v/>
      </c>
    </row>
    <row r="139" spans="1:15" x14ac:dyDescent="0.25">
      <c r="A139" s="1">
        <v>38267</v>
      </c>
      <c r="B139" s="11">
        <v>141704.68</v>
      </c>
      <c r="C139" s="11">
        <v>140807.67000000001</v>
      </c>
      <c r="D139" s="11">
        <v>141704.68</v>
      </c>
      <c r="E139" s="11">
        <v>140631.6</v>
      </c>
      <c r="H139">
        <f t="shared" si="16"/>
        <v>-6.330136732251801E-3</v>
      </c>
      <c r="I139">
        <f t="shared" si="17"/>
        <v>0</v>
      </c>
      <c r="J139">
        <f t="shared" si="18"/>
        <v>-7.5726503881169416E-3</v>
      </c>
      <c r="K139" t="str">
        <f t="shared" si="19"/>
        <v/>
      </c>
      <c r="L139" t="str">
        <f t="shared" si="20"/>
        <v/>
      </c>
      <c r="M139" t="str">
        <f t="shared" si="21"/>
        <v/>
      </c>
      <c r="N139" t="str">
        <f t="shared" si="22"/>
        <v/>
      </c>
      <c r="O139" t="str">
        <f t="shared" si="23"/>
        <v/>
      </c>
    </row>
    <row r="140" spans="1:15" x14ac:dyDescent="0.25">
      <c r="A140" s="1">
        <v>38268</v>
      </c>
      <c r="B140" s="11">
        <v>143428.87</v>
      </c>
      <c r="C140" s="11">
        <v>141462.95000000001</v>
      </c>
      <c r="D140" s="11">
        <v>143832.09</v>
      </c>
      <c r="E140" s="11">
        <v>140434.78</v>
      </c>
      <c r="H140">
        <f t="shared" si="16"/>
        <v>-1.3706585013184447E-2</v>
      </c>
      <c r="I140">
        <f t="shared" si="17"/>
        <v>2.8112889685318887E-3</v>
      </c>
      <c r="J140">
        <f t="shared" si="18"/>
        <v>-2.0875086026962308E-2</v>
      </c>
      <c r="K140" t="str">
        <f t="shared" si="19"/>
        <v/>
      </c>
      <c r="L140" t="str">
        <f t="shared" si="20"/>
        <v/>
      </c>
      <c r="M140" t="str">
        <f t="shared" si="21"/>
        <v/>
      </c>
      <c r="N140" t="str">
        <f t="shared" si="22"/>
        <v/>
      </c>
      <c r="O140" t="str">
        <f t="shared" si="23"/>
        <v/>
      </c>
    </row>
    <row r="141" spans="1:15" x14ac:dyDescent="0.25">
      <c r="A141" s="1">
        <v>38271</v>
      </c>
      <c r="B141" s="11">
        <v>143410.32999999999</v>
      </c>
      <c r="C141" s="11">
        <v>143648.31</v>
      </c>
      <c r="D141" s="11">
        <v>144227.22</v>
      </c>
      <c r="E141" s="11">
        <v>143222.34</v>
      </c>
      <c r="H141">
        <f t="shared" si="16"/>
        <v>1.6594341565214776E-3</v>
      </c>
      <c r="I141">
        <f t="shared" si="17"/>
        <v>5.6961726536715052E-3</v>
      </c>
      <c r="J141">
        <f t="shared" si="18"/>
        <v>-1.3108539670746433E-3</v>
      </c>
      <c r="K141" t="str">
        <f t="shared" si="19"/>
        <v/>
      </c>
      <c r="L141" t="str">
        <f t="shared" si="20"/>
        <v/>
      </c>
      <c r="M141" t="str">
        <f t="shared" si="21"/>
        <v/>
      </c>
      <c r="N141" t="str">
        <f t="shared" si="22"/>
        <v/>
      </c>
      <c r="O141" t="str">
        <f t="shared" si="23"/>
        <v/>
      </c>
    </row>
    <row r="142" spans="1:15" x14ac:dyDescent="0.25">
      <c r="A142" s="1">
        <v>38272</v>
      </c>
      <c r="B142" s="11">
        <v>143257.53</v>
      </c>
      <c r="C142" s="11">
        <v>144763.47</v>
      </c>
      <c r="D142" s="11">
        <v>145350.25</v>
      </c>
      <c r="E142" s="11">
        <v>143257.53</v>
      </c>
      <c r="H142">
        <f t="shared" si="16"/>
        <v>1.0512117582929248E-2</v>
      </c>
      <c r="I142">
        <f t="shared" si="17"/>
        <v>1.460809773838756E-2</v>
      </c>
      <c r="J142">
        <f t="shared" si="18"/>
        <v>0</v>
      </c>
      <c r="K142" t="str">
        <f t="shared" si="19"/>
        <v/>
      </c>
      <c r="L142" t="str">
        <f t="shared" si="20"/>
        <v/>
      </c>
      <c r="M142" t="str">
        <f t="shared" si="21"/>
        <v/>
      </c>
      <c r="N142" t="str">
        <f t="shared" si="22"/>
        <v/>
      </c>
      <c r="O142" t="str">
        <f t="shared" si="23"/>
        <v/>
      </c>
    </row>
    <row r="143" spans="1:15" x14ac:dyDescent="0.25">
      <c r="A143" s="1">
        <v>38273</v>
      </c>
      <c r="B143" s="11">
        <v>144600.18</v>
      </c>
      <c r="C143" s="11">
        <v>143254.73000000001</v>
      </c>
      <c r="D143" s="11">
        <v>145685.76999999999</v>
      </c>
      <c r="E143" s="11">
        <v>142411.71</v>
      </c>
      <c r="H143">
        <f t="shared" si="16"/>
        <v>-9.3046218891289501E-3</v>
      </c>
      <c r="I143">
        <f t="shared" si="17"/>
        <v>7.507528690489762E-3</v>
      </c>
      <c r="J143">
        <f t="shared" si="18"/>
        <v>-1.5134628463118083E-2</v>
      </c>
      <c r="K143" t="str">
        <f t="shared" si="19"/>
        <v/>
      </c>
      <c r="L143" t="str">
        <f t="shared" si="20"/>
        <v/>
      </c>
      <c r="M143" t="str">
        <f t="shared" si="21"/>
        <v/>
      </c>
      <c r="N143" t="str">
        <f t="shared" si="22"/>
        <v/>
      </c>
      <c r="O143" t="str">
        <f t="shared" si="23"/>
        <v/>
      </c>
    </row>
    <row r="144" spans="1:15" x14ac:dyDescent="0.25">
      <c r="A144" s="1">
        <v>38274</v>
      </c>
      <c r="B144" s="11">
        <v>146760.78</v>
      </c>
      <c r="C144" s="11">
        <v>145007.1</v>
      </c>
      <c r="D144" s="11">
        <v>146760.78</v>
      </c>
      <c r="E144" s="11">
        <v>145007.1</v>
      </c>
      <c r="H144">
        <f t="shared" si="16"/>
        <v>-1.1949241479910278E-2</v>
      </c>
      <c r="I144">
        <f t="shared" si="17"/>
        <v>0</v>
      </c>
      <c r="J144">
        <f t="shared" si="18"/>
        <v>-1.1949241479910278E-2</v>
      </c>
      <c r="K144" t="str">
        <f t="shared" si="19"/>
        <v/>
      </c>
      <c r="L144" t="str">
        <f t="shared" si="20"/>
        <v/>
      </c>
      <c r="M144" t="str">
        <f t="shared" si="21"/>
        <v/>
      </c>
      <c r="N144" t="str">
        <f t="shared" si="22"/>
        <v/>
      </c>
      <c r="O144" t="str">
        <f t="shared" si="23"/>
        <v/>
      </c>
    </row>
    <row r="145" spans="1:15" x14ac:dyDescent="0.25">
      <c r="A145" s="1">
        <v>38275</v>
      </c>
      <c r="B145" s="11">
        <v>145454.71</v>
      </c>
      <c r="C145" s="11">
        <v>146827.91</v>
      </c>
      <c r="D145" s="11">
        <v>147042.72</v>
      </c>
      <c r="E145" s="11">
        <v>145270.51</v>
      </c>
      <c r="H145">
        <f t="shared" si="16"/>
        <v>9.4407393201636491E-3</v>
      </c>
      <c r="I145">
        <f t="shared" si="17"/>
        <v>1.0917556399514305E-2</v>
      </c>
      <c r="J145">
        <f t="shared" si="18"/>
        <v>-1.2663735674147691E-3</v>
      </c>
      <c r="K145" t="str">
        <f t="shared" si="19"/>
        <v/>
      </c>
      <c r="L145" t="str">
        <f t="shared" si="20"/>
        <v/>
      </c>
      <c r="M145" t="str">
        <f t="shared" si="21"/>
        <v/>
      </c>
      <c r="N145" t="str">
        <f t="shared" si="22"/>
        <v/>
      </c>
      <c r="O145" t="str">
        <f t="shared" si="23"/>
        <v/>
      </c>
    </row>
    <row r="146" spans="1:15" x14ac:dyDescent="0.25">
      <c r="A146" s="1">
        <v>38278</v>
      </c>
      <c r="B146" s="11">
        <v>143798.01</v>
      </c>
      <c r="C146" s="11">
        <v>144616.15</v>
      </c>
      <c r="D146" s="11">
        <v>145737.57999999999</v>
      </c>
      <c r="E146" s="11">
        <v>142907.74</v>
      </c>
      <c r="H146">
        <f t="shared" si="16"/>
        <v>5.6895084987613753E-3</v>
      </c>
      <c r="I146">
        <f t="shared" si="17"/>
        <v>1.3488156060017742E-2</v>
      </c>
      <c r="J146">
        <f t="shared" si="18"/>
        <v>-6.1911148839960406E-3</v>
      </c>
      <c r="K146" t="str">
        <f t="shared" si="19"/>
        <v/>
      </c>
      <c r="L146" t="str">
        <f t="shared" si="20"/>
        <v/>
      </c>
      <c r="M146" t="str">
        <f t="shared" si="21"/>
        <v/>
      </c>
      <c r="N146" t="str">
        <f t="shared" si="22"/>
        <v/>
      </c>
      <c r="O146" t="str">
        <f t="shared" si="23"/>
        <v/>
      </c>
    </row>
    <row r="147" spans="1:15" x14ac:dyDescent="0.25">
      <c r="A147" s="1">
        <v>38279</v>
      </c>
      <c r="B147" s="11">
        <v>145643.82</v>
      </c>
      <c r="C147" s="11">
        <v>142738.13</v>
      </c>
      <c r="D147" s="11">
        <v>146368.09</v>
      </c>
      <c r="E147" s="11">
        <v>142432.51999999999</v>
      </c>
      <c r="H147">
        <f t="shared" si="16"/>
        <v>-1.9950657707275221E-2</v>
      </c>
      <c r="I147">
        <f t="shared" si="17"/>
        <v>4.972885220945189E-3</v>
      </c>
      <c r="J147">
        <f t="shared" si="18"/>
        <v>-2.2048995968383833E-2</v>
      </c>
      <c r="K147" t="str">
        <f t="shared" si="19"/>
        <v/>
      </c>
      <c r="L147" t="str">
        <f t="shared" si="20"/>
        <v/>
      </c>
      <c r="M147" t="str">
        <f t="shared" si="21"/>
        <v/>
      </c>
      <c r="N147" t="str">
        <f t="shared" si="22"/>
        <v/>
      </c>
      <c r="O147" t="str">
        <f t="shared" si="23"/>
        <v/>
      </c>
    </row>
    <row r="148" spans="1:15" x14ac:dyDescent="0.25">
      <c r="A148" s="1">
        <v>38280</v>
      </c>
      <c r="B148" s="11">
        <v>147577.47</v>
      </c>
      <c r="C148" s="11">
        <v>146651.73000000001</v>
      </c>
      <c r="D148" s="11">
        <v>148257.12</v>
      </c>
      <c r="E148" s="11">
        <v>145744.32999999999</v>
      </c>
      <c r="H148">
        <f t="shared" si="16"/>
        <v>-6.2729087305805065E-3</v>
      </c>
      <c r="I148">
        <f t="shared" si="17"/>
        <v>4.6053777720949096E-3</v>
      </c>
      <c r="J148">
        <f t="shared" si="18"/>
        <v>-1.2421543749191577E-2</v>
      </c>
      <c r="K148" t="str">
        <f t="shared" si="19"/>
        <v/>
      </c>
      <c r="L148" t="str">
        <f t="shared" si="20"/>
        <v/>
      </c>
      <c r="M148" t="str">
        <f t="shared" si="21"/>
        <v/>
      </c>
      <c r="N148" t="str">
        <f t="shared" si="22"/>
        <v/>
      </c>
      <c r="O148" t="str">
        <f t="shared" si="23"/>
        <v/>
      </c>
    </row>
    <row r="149" spans="1:15" x14ac:dyDescent="0.25">
      <c r="A149" s="1">
        <v>38281</v>
      </c>
      <c r="B149" s="11">
        <v>146632.01999999999</v>
      </c>
      <c r="C149" s="11">
        <v>146971.34</v>
      </c>
      <c r="D149" s="11">
        <v>147855.42000000001</v>
      </c>
      <c r="E149" s="11">
        <v>146381.96</v>
      </c>
      <c r="H149">
        <f t="shared" si="16"/>
        <v>2.3140921062125841E-3</v>
      </c>
      <c r="I149">
        <f t="shared" si="17"/>
        <v>8.3433345595322894E-3</v>
      </c>
      <c r="J149">
        <f t="shared" si="18"/>
        <v>-1.705357397381535E-3</v>
      </c>
      <c r="K149" t="str">
        <f t="shared" si="19"/>
        <v/>
      </c>
      <c r="L149" t="str">
        <f t="shared" si="20"/>
        <v/>
      </c>
      <c r="M149" t="str">
        <f t="shared" si="21"/>
        <v/>
      </c>
      <c r="N149" t="str">
        <f t="shared" si="22"/>
        <v/>
      </c>
      <c r="O149" t="str">
        <f t="shared" si="23"/>
        <v/>
      </c>
    </row>
    <row r="150" spans="1:15" x14ac:dyDescent="0.25">
      <c r="A150" s="1">
        <v>38282</v>
      </c>
      <c r="B150" s="11">
        <v>147910.57</v>
      </c>
      <c r="C150" s="11">
        <v>146372.62</v>
      </c>
      <c r="D150" s="11">
        <v>147910.57</v>
      </c>
      <c r="E150" s="11">
        <v>146301.22</v>
      </c>
      <c r="H150">
        <f t="shared" si="16"/>
        <v>-1.0397837017327549E-2</v>
      </c>
      <c r="I150">
        <f t="shared" si="17"/>
        <v>0</v>
      </c>
      <c r="J150">
        <f t="shared" si="18"/>
        <v>-1.0880561139072098E-2</v>
      </c>
      <c r="K150" t="str">
        <f t="shared" si="19"/>
        <v/>
      </c>
      <c r="L150" t="str">
        <f t="shared" si="20"/>
        <v/>
      </c>
      <c r="M150" t="str">
        <f t="shared" si="21"/>
        <v/>
      </c>
      <c r="N150" t="str">
        <f t="shared" si="22"/>
        <v/>
      </c>
      <c r="O150" t="str">
        <f t="shared" si="23"/>
        <v/>
      </c>
    </row>
    <row r="151" spans="1:15" x14ac:dyDescent="0.25">
      <c r="A151" s="1">
        <v>38285</v>
      </c>
      <c r="B151" s="11">
        <v>151582.46</v>
      </c>
      <c r="C151" s="11">
        <v>148824.47</v>
      </c>
      <c r="D151" s="11">
        <v>151660.96</v>
      </c>
      <c r="E151" s="11">
        <v>148824.47</v>
      </c>
      <c r="H151">
        <f t="shared" si="16"/>
        <v>-1.8194651280893481E-2</v>
      </c>
      <c r="I151">
        <f t="shared" si="17"/>
        <v>5.1786994352776006E-4</v>
      </c>
      <c r="J151">
        <f t="shared" si="18"/>
        <v>-1.8194651280893481E-2</v>
      </c>
      <c r="K151" t="str">
        <f t="shared" si="19"/>
        <v/>
      </c>
      <c r="L151" t="str">
        <f t="shared" si="20"/>
        <v/>
      </c>
      <c r="M151" t="str">
        <f t="shared" si="21"/>
        <v/>
      </c>
      <c r="N151" t="str">
        <f t="shared" si="22"/>
        <v/>
      </c>
      <c r="O151" t="str">
        <f t="shared" si="23"/>
        <v/>
      </c>
    </row>
    <row r="152" spans="1:15" x14ac:dyDescent="0.25">
      <c r="A152" s="1">
        <v>38286</v>
      </c>
      <c r="B152" s="11">
        <v>149123.97</v>
      </c>
      <c r="C152" s="11">
        <v>150874.45000000001</v>
      </c>
      <c r="D152" s="11">
        <v>151488.79999999999</v>
      </c>
      <c r="E152" s="11">
        <v>149123.97</v>
      </c>
      <c r="H152">
        <f t="shared" si="16"/>
        <v>1.173842139529957E-2</v>
      </c>
      <c r="I152">
        <f t="shared" si="17"/>
        <v>1.5858148089807234E-2</v>
      </c>
      <c r="J152">
        <f t="shared" si="18"/>
        <v>0</v>
      </c>
      <c r="K152" t="str">
        <f t="shared" si="19"/>
        <v/>
      </c>
      <c r="L152" t="str">
        <f t="shared" si="20"/>
        <v/>
      </c>
      <c r="M152" t="str">
        <f t="shared" si="21"/>
        <v/>
      </c>
      <c r="N152" t="str">
        <f t="shared" si="22"/>
        <v/>
      </c>
      <c r="O152" t="str">
        <f t="shared" si="23"/>
        <v/>
      </c>
    </row>
    <row r="153" spans="1:15" x14ac:dyDescent="0.25">
      <c r="A153" s="1">
        <v>38287</v>
      </c>
      <c r="B153" s="11">
        <v>148357.18</v>
      </c>
      <c r="C153" s="11">
        <v>150572.67000000001</v>
      </c>
      <c r="D153" s="11">
        <v>150572.67000000001</v>
      </c>
      <c r="E153" s="11">
        <v>147981.73000000001</v>
      </c>
      <c r="H153">
        <f t="shared" si="16"/>
        <v>1.4933486872694912E-2</v>
      </c>
      <c r="I153">
        <f t="shared" si="17"/>
        <v>1.4933486872694912E-2</v>
      </c>
      <c r="J153">
        <f t="shared" si="18"/>
        <v>-2.5307167472445879E-3</v>
      </c>
      <c r="K153" t="str">
        <f t="shared" si="19"/>
        <v/>
      </c>
      <c r="L153" t="str">
        <f t="shared" si="20"/>
        <v/>
      </c>
      <c r="M153" t="str">
        <f t="shared" si="21"/>
        <v/>
      </c>
      <c r="N153" t="str">
        <f t="shared" si="22"/>
        <v/>
      </c>
      <c r="O153" t="str">
        <f t="shared" si="23"/>
        <v/>
      </c>
    </row>
    <row r="154" spans="1:15" x14ac:dyDescent="0.25">
      <c r="A154" s="1">
        <v>38288</v>
      </c>
      <c r="B154" s="11">
        <v>146937.60999999999</v>
      </c>
      <c r="C154" s="11">
        <v>148664.01</v>
      </c>
      <c r="D154" s="11">
        <v>148664.01</v>
      </c>
      <c r="E154" s="11">
        <v>146937.60999999999</v>
      </c>
      <c r="H154">
        <f t="shared" si="16"/>
        <v>1.1749204305147032E-2</v>
      </c>
      <c r="I154">
        <f t="shared" si="17"/>
        <v>1.1749204305147032E-2</v>
      </c>
      <c r="J154">
        <f t="shared" si="18"/>
        <v>0</v>
      </c>
      <c r="K154" t="str">
        <f t="shared" si="19"/>
        <v/>
      </c>
      <c r="L154" t="str">
        <f t="shared" si="20"/>
        <v/>
      </c>
      <c r="M154" t="str">
        <f t="shared" si="21"/>
        <v/>
      </c>
      <c r="N154" t="str">
        <f t="shared" si="22"/>
        <v/>
      </c>
      <c r="O154" t="str">
        <f t="shared" si="23"/>
        <v/>
      </c>
    </row>
    <row r="155" spans="1:15" x14ac:dyDescent="0.25">
      <c r="A155" s="1">
        <v>38289</v>
      </c>
      <c r="B155" s="11">
        <v>146566.78</v>
      </c>
      <c r="C155" s="11">
        <v>145939.79999999999</v>
      </c>
      <c r="D155" s="11">
        <v>147442.91</v>
      </c>
      <c r="E155" s="11">
        <v>145939.79999999999</v>
      </c>
      <c r="H155">
        <f t="shared" si="16"/>
        <v>-4.2777769969429835E-3</v>
      </c>
      <c r="I155">
        <f t="shared" si="17"/>
        <v>5.9776847113650611E-3</v>
      </c>
      <c r="J155">
        <f t="shared" si="18"/>
        <v>-4.2777769969429835E-3</v>
      </c>
      <c r="K155" t="str">
        <f t="shared" si="19"/>
        <v/>
      </c>
      <c r="L155" t="str">
        <f t="shared" si="20"/>
        <v/>
      </c>
      <c r="M155" t="str">
        <f t="shared" si="21"/>
        <v/>
      </c>
      <c r="N155" t="str">
        <f t="shared" si="22"/>
        <v/>
      </c>
      <c r="O155" t="str">
        <f t="shared" si="23"/>
        <v/>
      </c>
    </row>
    <row r="156" spans="1:15" x14ac:dyDescent="0.25">
      <c r="A156" s="1">
        <v>38292</v>
      </c>
      <c r="B156" s="11">
        <v>146965.43</v>
      </c>
      <c r="C156" s="11">
        <v>146868.75</v>
      </c>
      <c r="D156" s="11">
        <v>147524.42000000001</v>
      </c>
      <c r="E156" s="11">
        <v>146696.91</v>
      </c>
      <c r="H156">
        <f t="shared" si="16"/>
        <v>-6.5784177952588063E-4</v>
      </c>
      <c r="I156">
        <f t="shared" si="17"/>
        <v>3.8035475417588227E-3</v>
      </c>
      <c r="J156">
        <f t="shared" si="18"/>
        <v>-1.8270963450383038E-3</v>
      </c>
      <c r="K156" t="str">
        <f t="shared" si="19"/>
        <v/>
      </c>
      <c r="L156" t="str">
        <f t="shared" si="20"/>
        <v/>
      </c>
      <c r="M156" t="str">
        <f t="shared" si="21"/>
        <v/>
      </c>
      <c r="N156" t="str">
        <f t="shared" si="22"/>
        <v/>
      </c>
      <c r="O156" t="str">
        <f t="shared" si="23"/>
        <v/>
      </c>
    </row>
    <row r="157" spans="1:15" x14ac:dyDescent="0.25">
      <c r="A157" s="1">
        <v>38293</v>
      </c>
      <c r="B157" s="11">
        <v>144919.19</v>
      </c>
      <c r="C157" s="11">
        <v>143811.85</v>
      </c>
      <c r="D157" s="11">
        <v>145538.15</v>
      </c>
      <c r="E157" s="11">
        <v>142849.76999999999</v>
      </c>
      <c r="H157">
        <f t="shared" si="16"/>
        <v>-7.6410860425041305E-3</v>
      </c>
      <c r="I157">
        <f t="shared" si="17"/>
        <v>4.2710699666481666E-3</v>
      </c>
      <c r="J157">
        <f t="shared" si="18"/>
        <v>-1.4279820360574846E-2</v>
      </c>
      <c r="K157" t="str">
        <f t="shared" si="19"/>
        <v/>
      </c>
      <c r="L157" t="str">
        <f t="shared" si="20"/>
        <v/>
      </c>
      <c r="M157" t="str">
        <f t="shared" si="21"/>
        <v/>
      </c>
      <c r="N157" t="str">
        <f t="shared" si="22"/>
        <v/>
      </c>
      <c r="O157" t="str">
        <f t="shared" si="23"/>
        <v/>
      </c>
    </row>
    <row r="158" spans="1:15" x14ac:dyDescent="0.25">
      <c r="A158" s="1">
        <v>38294</v>
      </c>
      <c r="B158" s="11">
        <v>140455.79</v>
      </c>
      <c r="C158" s="11">
        <v>142366.95000000001</v>
      </c>
      <c r="D158" s="11">
        <v>143241.76999999999</v>
      </c>
      <c r="E158" s="11">
        <v>139150.97</v>
      </c>
      <c r="H158">
        <f t="shared" si="16"/>
        <v>1.3606843833209092E-2</v>
      </c>
      <c r="I158">
        <f t="shared" si="17"/>
        <v>1.9835280553403889E-2</v>
      </c>
      <c r="J158">
        <f t="shared" si="18"/>
        <v>-9.2898982662089624E-3</v>
      </c>
      <c r="K158" t="str">
        <f t="shared" si="19"/>
        <v/>
      </c>
      <c r="L158" t="str">
        <f t="shared" si="20"/>
        <v/>
      </c>
      <c r="M158" t="str">
        <f t="shared" si="21"/>
        <v/>
      </c>
      <c r="N158" t="str">
        <f t="shared" si="22"/>
        <v/>
      </c>
      <c r="O158" t="str">
        <f t="shared" si="23"/>
        <v/>
      </c>
    </row>
    <row r="159" spans="1:15" x14ac:dyDescent="0.25">
      <c r="A159" s="1">
        <v>38295</v>
      </c>
      <c r="B159" s="11">
        <v>136703.51</v>
      </c>
      <c r="C159" s="11">
        <v>139668.85</v>
      </c>
      <c r="D159" s="11">
        <v>139933.01</v>
      </c>
      <c r="E159" s="11">
        <v>136678.12</v>
      </c>
      <c r="H159">
        <f t="shared" si="16"/>
        <v>2.1691761974509616E-2</v>
      </c>
      <c r="I159">
        <f t="shared" si="17"/>
        <v>2.3624119088090811E-2</v>
      </c>
      <c r="J159">
        <f t="shared" si="18"/>
        <v>-1.8573041760239217E-4</v>
      </c>
      <c r="K159" t="str">
        <f t="shared" si="19"/>
        <v/>
      </c>
      <c r="L159" t="str">
        <f t="shared" si="20"/>
        <v/>
      </c>
      <c r="M159" t="str">
        <f t="shared" si="21"/>
        <v/>
      </c>
      <c r="N159" t="str">
        <f t="shared" si="22"/>
        <v/>
      </c>
      <c r="O159" t="str">
        <f t="shared" si="23"/>
        <v/>
      </c>
    </row>
    <row r="160" spans="1:15" x14ac:dyDescent="0.25">
      <c r="A160" s="1">
        <v>38296</v>
      </c>
      <c r="B160" s="11">
        <v>136783</v>
      </c>
      <c r="C160" s="11">
        <v>135733.35999999999</v>
      </c>
      <c r="D160" s="11">
        <v>137483.51</v>
      </c>
      <c r="E160" s="11">
        <v>135640.22</v>
      </c>
      <c r="H160">
        <f t="shared" si="16"/>
        <v>-7.6737606281482851E-3</v>
      </c>
      <c r="I160">
        <f t="shared" si="17"/>
        <v>5.121323556289914E-3</v>
      </c>
      <c r="J160">
        <f t="shared" si="18"/>
        <v>-8.3546932001783425E-3</v>
      </c>
      <c r="K160" t="str">
        <f t="shared" si="19"/>
        <v/>
      </c>
      <c r="L160" t="str">
        <f t="shared" si="20"/>
        <v/>
      </c>
      <c r="M160" t="str">
        <f t="shared" si="21"/>
        <v/>
      </c>
      <c r="N160" t="str">
        <f t="shared" si="22"/>
        <v/>
      </c>
      <c r="O160" t="str">
        <f t="shared" si="23"/>
        <v/>
      </c>
    </row>
    <row r="161" spans="1:15" x14ac:dyDescent="0.25">
      <c r="A161" s="1">
        <v>38299</v>
      </c>
      <c r="B161" s="11">
        <v>136924.92000000001</v>
      </c>
      <c r="C161" s="11">
        <v>136604.65</v>
      </c>
      <c r="D161" s="11">
        <v>137372.34</v>
      </c>
      <c r="E161" s="11">
        <v>136604.65</v>
      </c>
      <c r="H161">
        <f t="shared" si="16"/>
        <v>-2.3390190770242736E-3</v>
      </c>
      <c r="I161">
        <f t="shared" si="17"/>
        <v>3.267630172798297E-3</v>
      </c>
      <c r="J161">
        <f t="shared" si="18"/>
        <v>-2.3390190770242736E-3</v>
      </c>
      <c r="K161" t="str">
        <f t="shared" si="19"/>
        <v/>
      </c>
      <c r="L161" t="str">
        <f t="shared" si="20"/>
        <v/>
      </c>
      <c r="M161" t="str">
        <f t="shared" si="21"/>
        <v/>
      </c>
      <c r="N161" t="str">
        <f t="shared" si="22"/>
        <v/>
      </c>
      <c r="O161" t="str">
        <f t="shared" si="23"/>
        <v/>
      </c>
    </row>
    <row r="162" spans="1:15" x14ac:dyDescent="0.25">
      <c r="A162" s="1">
        <v>38300</v>
      </c>
      <c r="B162" s="11">
        <v>136230.95000000001</v>
      </c>
      <c r="C162" s="11">
        <v>136349.34</v>
      </c>
      <c r="D162" s="11">
        <v>137027.31</v>
      </c>
      <c r="E162" s="11">
        <v>136177.76999999999</v>
      </c>
      <c r="H162">
        <f t="shared" si="16"/>
        <v>8.6903893718703884E-4</v>
      </c>
      <c r="I162">
        <f t="shared" si="17"/>
        <v>5.8456613566886251E-3</v>
      </c>
      <c r="J162">
        <f t="shared" si="18"/>
        <v>-3.9036650628965219E-4</v>
      </c>
      <c r="K162" t="str">
        <f t="shared" si="19"/>
        <v/>
      </c>
      <c r="L162" t="str">
        <f t="shared" si="20"/>
        <v/>
      </c>
      <c r="M162" t="str">
        <f t="shared" si="21"/>
        <v/>
      </c>
      <c r="N162" t="str">
        <f t="shared" si="22"/>
        <v/>
      </c>
      <c r="O162" t="str">
        <f t="shared" si="23"/>
        <v/>
      </c>
    </row>
    <row r="163" spans="1:15" x14ac:dyDescent="0.25">
      <c r="A163" s="1">
        <v>38301</v>
      </c>
      <c r="B163" s="11">
        <v>135395.4</v>
      </c>
      <c r="C163" s="11">
        <v>136706.51999999999</v>
      </c>
      <c r="D163" s="11">
        <v>137035.54999999999</v>
      </c>
      <c r="E163" s="11">
        <v>134707.47</v>
      </c>
      <c r="H163">
        <f t="shared" si="16"/>
        <v>9.6836377011331187E-3</v>
      </c>
      <c r="I163">
        <f t="shared" si="17"/>
        <v>1.2113779345531706E-2</v>
      </c>
      <c r="J163">
        <f t="shared" si="18"/>
        <v>-5.0808963967756693E-3</v>
      </c>
      <c r="K163" t="str">
        <f t="shared" si="19"/>
        <v/>
      </c>
      <c r="L163" t="str">
        <f t="shared" si="20"/>
        <v/>
      </c>
      <c r="M163" t="str">
        <f t="shared" si="21"/>
        <v/>
      </c>
      <c r="N163" t="str">
        <f t="shared" si="22"/>
        <v/>
      </c>
      <c r="O163" t="str">
        <f t="shared" si="23"/>
        <v/>
      </c>
    </row>
    <row r="164" spans="1:15" x14ac:dyDescent="0.25">
      <c r="A164" s="1">
        <v>38302</v>
      </c>
      <c r="B164" s="11">
        <v>133777.69</v>
      </c>
      <c r="C164" s="11">
        <v>134461.69</v>
      </c>
      <c r="D164" s="11">
        <v>134461.69</v>
      </c>
      <c r="E164" s="11">
        <v>133421.91</v>
      </c>
      <c r="H164">
        <f t="shared" si="16"/>
        <v>5.1129601654804624E-3</v>
      </c>
      <c r="I164">
        <f t="shared" si="17"/>
        <v>5.1129601654804624E-3</v>
      </c>
      <c r="J164">
        <f t="shared" si="18"/>
        <v>-2.6594867948459555E-3</v>
      </c>
      <c r="K164" t="str">
        <f t="shared" si="19"/>
        <v/>
      </c>
      <c r="L164" t="str">
        <f t="shared" si="20"/>
        <v/>
      </c>
      <c r="M164" t="str">
        <f t="shared" si="21"/>
        <v/>
      </c>
      <c r="N164" t="str">
        <f t="shared" si="22"/>
        <v/>
      </c>
      <c r="O164" t="str">
        <f t="shared" si="23"/>
        <v/>
      </c>
    </row>
    <row r="165" spans="1:15" x14ac:dyDescent="0.25">
      <c r="A165" s="1">
        <v>38303</v>
      </c>
      <c r="B165" s="11">
        <v>132981.60999999999</v>
      </c>
      <c r="C165" s="11">
        <v>133943.29</v>
      </c>
      <c r="D165" s="11">
        <v>134095.09</v>
      </c>
      <c r="E165" s="11">
        <v>132981.60999999999</v>
      </c>
      <c r="H165">
        <f t="shared" si="16"/>
        <v>7.2316766205493543E-3</v>
      </c>
      <c r="I165">
        <f t="shared" si="17"/>
        <v>8.3731878415369554E-3</v>
      </c>
      <c r="J165">
        <f t="shared" si="18"/>
        <v>0</v>
      </c>
      <c r="K165" t="str">
        <f t="shared" si="19"/>
        <v/>
      </c>
      <c r="L165" t="str">
        <f t="shared" si="20"/>
        <v/>
      </c>
      <c r="M165" t="str">
        <f t="shared" si="21"/>
        <v/>
      </c>
      <c r="N165" t="str">
        <f t="shared" si="22"/>
        <v/>
      </c>
      <c r="O165" t="str">
        <f t="shared" si="23"/>
        <v/>
      </c>
    </row>
    <row r="166" spans="1:15" x14ac:dyDescent="0.25">
      <c r="A166" s="1">
        <v>38306</v>
      </c>
      <c r="B166" s="11">
        <v>133944.15</v>
      </c>
      <c r="C166" s="11">
        <v>134454.21</v>
      </c>
      <c r="D166" s="11">
        <v>134600.35999999999</v>
      </c>
      <c r="E166" s="11">
        <v>133372.1</v>
      </c>
      <c r="H166">
        <f t="shared" si="16"/>
        <v>3.8080050528521703E-3</v>
      </c>
      <c r="I166">
        <f t="shared" si="17"/>
        <v>4.8991314663611174E-3</v>
      </c>
      <c r="J166">
        <f t="shared" si="18"/>
        <v>-4.2708098860606558E-3</v>
      </c>
      <c r="K166" t="str">
        <f t="shared" si="19"/>
        <v/>
      </c>
      <c r="L166" t="str">
        <f t="shared" si="20"/>
        <v/>
      </c>
      <c r="M166" t="str">
        <f t="shared" si="21"/>
        <v/>
      </c>
      <c r="N166" t="str">
        <f t="shared" si="22"/>
        <v/>
      </c>
      <c r="O166" t="str">
        <f t="shared" si="23"/>
        <v/>
      </c>
    </row>
    <row r="167" spans="1:15" x14ac:dyDescent="0.25">
      <c r="A167" s="1">
        <v>38307</v>
      </c>
      <c r="B167" s="11">
        <v>136461.26</v>
      </c>
      <c r="C167" s="11">
        <v>134015.79999999999</v>
      </c>
      <c r="D167" s="11">
        <v>136791.38</v>
      </c>
      <c r="E167" s="11">
        <v>134015.79999999999</v>
      </c>
      <c r="H167">
        <f t="shared" si="16"/>
        <v>-1.7920543896487673E-2</v>
      </c>
      <c r="I167">
        <f t="shared" si="17"/>
        <v>2.4191481157362915E-3</v>
      </c>
      <c r="J167">
        <f t="shared" si="18"/>
        <v>-1.7920543896487673E-2</v>
      </c>
      <c r="K167" t="str">
        <f t="shared" si="19"/>
        <v/>
      </c>
      <c r="L167" t="str">
        <f t="shared" si="20"/>
        <v/>
      </c>
      <c r="M167" t="str">
        <f t="shared" si="21"/>
        <v/>
      </c>
      <c r="N167" t="str">
        <f t="shared" si="22"/>
        <v/>
      </c>
      <c r="O167" t="str">
        <f t="shared" si="23"/>
        <v/>
      </c>
    </row>
    <row r="168" spans="1:15" x14ac:dyDescent="0.25">
      <c r="A168" s="1">
        <v>38308</v>
      </c>
      <c r="B168" s="11">
        <v>136392.04</v>
      </c>
      <c r="C168" s="11">
        <v>135668.22</v>
      </c>
      <c r="D168" s="11">
        <v>136392.04</v>
      </c>
      <c r="E168" s="11">
        <v>135558.07</v>
      </c>
      <c r="H168">
        <f t="shared" si="16"/>
        <v>-5.3069079397889407E-3</v>
      </c>
      <c r="I168">
        <f t="shared" si="17"/>
        <v>0</v>
      </c>
      <c r="J168">
        <f t="shared" si="18"/>
        <v>-6.114506389082508E-3</v>
      </c>
      <c r="K168" t="str">
        <f t="shared" si="19"/>
        <v/>
      </c>
      <c r="L168" t="str">
        <f t="shared" si="20"/>
        <v/>
      </c>
      <c r="M168" t="str">
        <f t="shared" si="21"/>
        <v/>
      </c>
      <c r="N168" t="str">
        <f t="shared" si="22"/>
        <v/>
      </c>
      <c r="O168" t="str">
        <f t="shared" si="23"/>
        <v/>
      </c>
    </row>
    <row r="169" spans="1:15" x14ac:dyDescent="0.25">
      <c r="A169" s="1">
        <v>38309</v>
      </c>
      <c r="B169" s="11">
        <v>136116.54</v>
      </c>
      <c r="C169" s="11">
        <v>136583.48000000001</v>
      </c>
      <c r="D169" s="11">
        <v>136768.95999999999</v>
      </c>
      <c r="E169" s="11">
        <v>136116.54</v>
      </c>
      <c r="H169">
        <f t="shared" si="16"/>
        <v>3.4304427661766557E-3</v>
      </c>
      <c r="I169">
        <f t="shared" si="17"/>
        <v>4.7930986197561865E-3</v>
      </c>
      <c r="J169">
        <f t="shared" si="18"/>
        <v>0</v>
      </c>
      <c r="K169" t="str">
        <f t="shared" si="19"/>
        <v/>
      </c>
      <c r="L169" t="str">
        <f t="shared" si="20"/>
        <v/>
      </c>
      <c r="M169" t="str">
        <f t="shared" si="21"/>
        <v/>
      </c>
      <c r="N169" t="str">
        <f t="shared" si="22"/>
        <v/>
      </c>
      <c r="O169" t="str">
        <f t="shared" si="23"/>
        <v/>
      </c>
    </row>
    <row r="170" spans="1:15" x14ac:dyDescent="0.25">
      <c r="A170" s="1">
        <v>38310</v>
      </c>
      <c r="B170" s="11">
        <v>139808.76999999999</v>
      </c>
      <c r="C170" s="11">
        <v>137319</v>
      </c>
      <c r="D170" s="11">
        <v>139808.76999999999</v>
      </c>
      <c r="E170" s="11">
        <v>137319</v>
      </c>
      <c r="H170">
        <f t="shared" si="16"/>
        <v>-1.7808396426061024E-2</v>
      </c>
      <c r="I170">
        <f t="shared" si="17"/>
        <v>0</v>
      </c>
      <c r="J170">
        <f t="shared" si="18"/>
        <v>-1.7808396426061024E-2</v>
      </c>
      <c r="K170" t="str">
        <f t="shared" si="19"/>
        <v/>
      </c>
      <c r="L170" t="str">
        <f t="shared" si="20"/>
        <v/>
      </c>
      <c r="M170" t="str">
        <f t="shared" si="21"/>
        <v/>
      </c>
      <c r="N170" t="str">
        <f t="shared" si="22"/>
        <v/>
      </c>
      <c r="O170" t="str">
        <f t="shared" si="23"/>
        <v/>
      </c>
    </row>
    <row r="171" spans="1:15" x14ac:dyDescent="0.25">
      <c r="A171" s="1">
        <v>38313</v>
      </c>
      <c r="B171" s="11">
        <v>139651</v>
      </c>
      <c r="C171" s="11">
        <v>138536.07999999999</v>
      </c>
      <c r="D171" s="11">
        <v>139896</v>
      </c>
      <c r="E171" s="11">
        <v>138438.21</v>
      </c>
      <c r="H171">
        <f t="shared" si="16"/>
        <v>-7.9836163006352656E-3</v>
      </c>
      <c r="I171">
        <f t="shared" si="17"/>
        <v>1.7543734022671398E-3</v>
      </c>
      <c r="J171">
        <f t="shared" si="18"/>
        <v>-8.684434769532734E-3</v>
      </c>
      <c r="K171" t="str">
        <f t="shared" si="19"/>
        <v/>
      </c>
      <c r="L171" t="str">
        <f t="shared" si="20"/>
        <v/>
      </c>
      <c r="M171" t="str">
        <f t="shared" si="21"/>
        <v/>
      </c>
      <c r="N171" t="str">
        <f t="shared" si="22"/>
        <v/>
      </c>
      <c r="O171" t="str">
        <f t="shared" si="23"/>
        <v/>
      </c>
    </row>
    <row r="172" spans="1:15" x14ac:dyDescent="0.25">
      <c r="A172" s="1">
        <v>38314</v>
      </c>
      <c r="B172" s="11">
        <v>138492.24</v>
      </c>
      <c r="C172" s="11">
        <v>138904.94</v>
      </c>
      <c r="D172" s="11">
        <v>139353.49</v>
      </c>
      <c r="E172" s="11">
        <v>137660.45000000001</v>
      </c>
      <c r="H172">
        <f t="shared" si="16"/>
        <v>2.9799503567853325E-3</v>
      </c>
      <c r="I172">
        <f t="shared" si="17"/>
        <v>6.2187599825087592E-3</v>
      </c>
      <c r="J172">
        <f t="shared" si="18"/>
        <v>-6.0060404828456981E-3</v>
      </c>
      <c r="K172" t="str">
        <f t="shared" si="19"/>
        <v/>
      </c>
      <c r="L172" t="str">
        <f t="shared" si="20"/>
        <v/>
      </c>
      <c r="M172" t="str">
        <f t="shared" si="21"/>
        <v/>
      </c>
      <c r="N172" t="str">
        <f t="shared" si="22"/>
        <v/>
      </c>
      <c r="O172" t="str">
        <f t="shared" si="23"/>
        <v/>
      </c>
    </row>
    <row r="173" spans="1:15" x14ac:dyDescent="0.25">
      <c r="A173" s="1">
        <v>38315</v>
      </c>
      <c r="B173" s="11">
        <v>137784.59</v>
      </c>
      <c r="C173" s="11">
        <v>138194.47</v>
      </c>
      <c r="D173" s="11">
        <v>138310.99</v>
      </c>
      <c r="E173" s="11">
        <v>137752.84</v>
      </c>
      <c r="H173">
        <f t="shared" si="16"/>
        <v>2.9747883997768287E-3</v>
      </c>
      <c r="I173">
        <f t="shared" si="17"/>
        <v>3.8204562643762152E-3</v>
      </c>
      <c r="J173">
        <f t="shared" si="18"/>
        <v>-2.3043215500373471E-4</v>
      </c>
      <c r="K173" t="str">
        <f t="shared" si="19"/>
        <v/>
      </c>
      <c r="L173" t="str">
        <f t="shared" si="20"/>
        <v/>
      </c>
      <c r="M173" t="str">
        <f t="shared" si="21"/>
        <v/>
      </c>
      <c r="N173" t="str">
        <f t="shared" si="22"/>
        <v/>
      </c>
      <c r="O173" t="str">
        <f t="shared" si="23"/>
        <v/>
      </c>
    </row>
    <row r="174" spans="1:15" x14ac:dyDescent="0.25">
      <c r="A174" s="1">
        <v>38317</v>
      </c>
      <c r="B174" s="11">
        <v>138244.75</v>
      </c>
      <c r="C174" s="11">
        <v>137685.85999999999</v>
      </c>
      <c r="D174" s="11">
        <v>138296.09</v>
      </c>
      <c r="E174" s="11">
        <v>137685.85999999999</v>
      </c>
      <c r="H174">
        <f t="shared" si="16"/>
        <v>-4.0427575007370153E-3</v>
      </c>
      <c r="I174">
        <f t="shared" si="17"/>
        <v>3.7137034136924818E-4</v>
      </c>
      <c r="J174">
        <f t="shared" si="18"/>
        <v>-4.0427575007370153E-3</v>
      </c>
      <c r="K174" t="str">
        <f t="shared" si="19"/>
        <v/>
      </c>
      <c r="L174" t="str">
        <f t="shared" si="20"/>
        <v/>
      </c>
      <c r="M174" t="str">
        <f t="shared" si="21"/>
        <v/>
      </c>
      <c r="N174" t="str">
        <f t="shared" si="22"/>
        <v/>
      </c>
      <c r="O174" t="str">
        <f t="shared" si="23"/>
        <v/>
      </c>
    </row>
    <row r="175" spans="1:15" x14ac:dyDescent="0.25">
      <c r="A175" s="1">
        <v>38320</v>
      </c>
      <c r="B175" s="11">
        <v>138675.25</v>
      </c>
      <c r="C175" s="11">
        <v>138067.48000000001</v>
      </c>
      <c r="D175" s="11">
        <v>139447.29</v>
      </c>
      <c r="E175" s="11">
        <v>137953.60000000001</v>
      </c>
      <c r="H175">
        <f t="shared" si="16"/>
        <v>-4.382685446754131E-3</v>
      </c>
      <c r="I175">
        <f t="shared" si="17"/>
        <v>5.5672515463285333E-3</v>
      </c>
      <c r="J175">
        <f t="shared" si="18"/>
        <v>-5.2038846153152907E-3</v>
      </c>
      <c r="K175" t="str">
        <f t="shared" si="19"/>
        <v/>
      </c>
      <c r="L175" t="str">
        <f t="shared" si="20"/>
        <v/>
      </c>
      <c r="M175" t="str">
        <f t="shared" si="21"/>
        <v/>
      </c>
      <c r="N175" t="str">
        <f t="shared" si="22"/>
        <v/>
      </c>
      <c r="O175" t="str">
        <f t="shared" si="23"/>
        <v/>
      </c>
    </row>
    <row r="176" spans="1:15" x14ac:dyDescent="0.25">
      <c r="A176" s="1">
        <v>38321</v>
      </c>
      <c r="B176" s="11">
        <v>138578.70000000001</v>
      </c>
      <c r="C176" s="11">
        <v>138612.23000000001</v>
      </c>
      <c r="D176" s="11">
        <v>138612.23000000001</v>
      </c>
      <c r="E176" s="11">
        <v>138578.70000000001</v>
      </c>
      <c r="H176">
        <f t="shared" si="16"/>
        <v>2.4195637569124351E-4</v>
      </c>
      <c r="I176">
        <f t="shared" si="17"/>
        <v>2.4195637569124351E-4</v>
      </c>
      <c r="J176">
        <f t="shared" si="18"/>
        <v>0</v>
      </c>
      <c r="K176" t="str">
        <f t="shared" si="19"/>
        <v/>
      </c>
      <c r="L176" t="str">
        <f t="shared" si="20"/>
        <v/>
      </c>
      <c r="M176" t="str">
        <f t="shared" si="21"/>
        <v/>
      </c>
      <c r="N176" t="str">
        <f t="shared" si="22"/>
        <v/>
      </c>
      <c r="O176" t="str">
        <f t="shared" si="23"/>
        <v/>
      </c>
    </row>
    <row r="177" spans="1:15" x14ac:dyDescent="0.25">
      <c r="A177" s="1">
        <v>38322</v>
      </c>
      <c r="B177" s="11">
        <v>136957.04999999999</v>
      </c>
      <c r="C177" s="11">
        <v>137738.14000000001</v>
      </c>
      <c r="D177" s="11">
        <v>137738.14000000001</v>
      </c>
      <c r="E177" s="11">
        <v>136957.04999999999</v>
      </c>
      <c r="H177">
        <f t="shared" si="16"/>
        <v>5.7031748274369853E-3</v>
      </c>
      <c r="I177">
        <f t="shared" si="17"/>
        <v>5.7031748274369853E-3</v>
      </c>
      <c r="J177">
        <f t="shared" si="18"/>
        <v>0</v>
      </c>
      <c r="K177" t="str">
        <f t="shared" si="19"/>
        <v/>
      </c>
      <c r="L177" t="str">
        <f t="shared" si="20"/>
        <v/>
      </c>
      <c r="M177" t="str">
        <f t="shared" si="21"/>
        <v/>
      </c>
      <c r="N177" t="str">
        <f t="shared" si="22"/>
        <v/>
      </c>
      <c r="O177" t="str">
        <f t="shared" si="23"/>
        <v/>
      </c>
    </row>
    <row r="178" spans="1:15" x14ac:dyDescent="0.25">
      <c r="A178" s="1">
        <v>38323</v>
      </c>
      <c r="B178" s="11">
        <v>136418.70000000001</v>
      </c>
      <c r="C178" s="11">
        <v>136824.13</v>
      </c>
      <c r="D178" s="11">
        <v>136872.01</v>
      </c>
      <c r="E178" s="11">
        <v>136418.70000000001</v>
      </c>
      <c r="H178">
        <f t="shared" si="16"/>
        <v>2.9719532586074404E-3</v>
      </c>
      <c r="I178">
        <f t="shared" si="17"/>
        <v>3.322931533580098E-3</v>
      </c>
      <c r="J178">
        <f t="shared" si="18"/>
        <v>0</v>
      </c>
      <c r="K178" t="str">
        <f t="shared" si="19"/>
        <v/>
      </c>
      <c r="L178" t="str">
        <f t="shared" si="20"/>
        <v/>
      </c>
      <c r="M178" t="str">
        <f t="shared" si="21"/>
        <v/>
      </c>
      <c r="N178" t="str">
        <f t="shared" si="22"/>
        <v/>
      </c>
      <c r="O178" t="str">
        <f t="shared" si="23"/>
        <v/>
      </c>
    </row>
    <row r="179" spans="1:15" x14ac:dyDescent="0.25">
      <c r="A179" s="1">
        <v>38324</v>
      </c>
      <c r="B179" s="11">
        <v>135678.92000000001</v>
      </c>
      <c r="C179" s="11">
        <v>135073.37</v>
      </c>
      <c r="D179" s="11">
        <v>136091</v>
      </c>
      <c r="E179" s="11">
        <v>134817.89000000001</v>
      </c>
      <c r="H179">
        <f t="shared" si="16"/>
        <v>-4.4631104080133932E-3</v>
      </c>
      <c r="I179">
        <f t="shared" si="17"/>
        <v>3.0371704020049073E-3</v>
      </c>
      <c r="J179">
        <f t="shared" si="18"/>
        <v>-6.3460853019761121E-3</v>
      </c>
      <c r="K179" t="str">
        <f t="shared" si="19"/>
        <v/>
      </c>
      <c r="L179" t="str">
        <f t="shared" si="20"/>
        <v/>
      </c>
      <c r="M179" t="str">
        <f t="shared" si="21"/>
        <v/>
      </c>
      <c r="N179" t="str">
        <f t="shared" si="22"/>
        <v/>
      </c>
      <c r="O179" t="str">
        <f t="shared" si="23"/>
        <v/>
      </c>
    </row>
    <row r="180" spans="1:15" x14ac:dyDescent="0.25">
      <c r="A180" s="1">
        <v>38327</v>
      </c>
      <c r="B180" s="11">
        <v>134814.82</v>
      </c>
      <c r="C180" s="11">
        <v>135505.49</v>
      </c>
      <c r="D180" s="11">
        <v>135901.51</v>
      </c>
      <c r="E180" s="11">
        <v>134429.42000000001</v>
      </c>
      <c r="H180">
        <f t="shared" si="16"/>
        <v>5.12310145130912E-3</v>
      </c>
      <c r="I180">
        <f t="shared" si="17"/>
        <v>8.0606123273390118E-3</v>
      </c>
      <c r="J180">
        <f t="shared" si="18"/>
        <v>-2.8587361537848466E-3</v>
      </c>
      <c r="K180" t="str">
        <f t="shared" si="19"/>
        <v/>
      </c>
      <c r="L180" t="str">
        <f t="shared" si="20"/>
        <v/>
      </c>
      <c r="M180" t="str">
        <f t="shared" si="21"/>
        <v/>
      </c>
      <c r="N180" t="str">
        <f t="shared" si="22"/>
        <v/>
      </c>
      <c r="O180" t="str">
        <f t="shared" si="23"/>
        <v/>
      </c>
    </row>
    <row r="181" spans="1:15" x14ac:dyDescent="0.25">
      <c r="A181" s="1">
        <v>38328</v>
      </c>
      <c r="B181" s="11">
        <v>135243.56</v>
      </c>
      <c r="C181" s="11">
        <v>133977.24</v>
      </c>
      <c r="D181" s="11">
        <v>135243.56</v>
      </c>
      <c r="E181" s="11">
        <v>133736.76999999999</v>
      </c>
      <c r="H181">
        <f t="shared" si="16"/>
        <v>-9.3632554481707375E-3</v>
      </c>
      <c r="I181">
        <f t="shared" si="17"/>
        <v>0</v>
      </c>
      <c r="J181">
        <f t="shared" si="18"/>
        <v>-1.1141306839305365E-2</v>
      </c>
      <c r="K181" t="str">
        <f t="shared" si="19"/>
        <v/>
      </c>
      <c r="L181" t="str">
        <f t="shared" si="20"/>
        <v/>
      </c>
      <c r="M181" t="str">
        <f t="shared" si="21"/>
        <v/>
      </c>
      <c r="N181" t="str">
        <f t="shared" si="22"/>
        <v/>
      </c>
      <c r="O181" t="str">
        <f t="shared" si="23"/>
        <v/>
      </c>
    </row>
    <row r="182" spans="1:15" x14ac:dyDescent="0.25">
      <c r="A182" s="1">
        <v>38329</v>
      </c>
      <c r="B182" s="11">
        <v>134562.49</v>
      </c>
      <c r="C182" s="11">
        <v>134921.46</v>
      </c>
      <c r="D182" s="11">
        <v>135411.65</v>
      </c>
      <c r="E182" s="11">
        <v>134154.6</v>
      </c>
      <c r="H182">
        <f t="shared" si="16"/>
        <v>2.6676825020108819E-3</v>
      </c>
      <c r="I182">
        <f t="shared" si="17"/>
        <v>6.3105253180140153E-3</v>
      </c>
      <c r="J182">
        <f t="shared" si="18"/>
        <v>-3.0312310659529329E-3</v>
      </c>
      <c r="K182" t="str">
        <f t="shared" si="19"/>
        <v/>
      </c>
      <c r="L182" t="str">
        <f t="shared" si="20"/>
        <v/>
      </c>
      <c r="M182" t="str">
        <f t="shared" si="21"/>
        <v/>
      </c>
      <c r="N182" t="str">
        <f t="shared" si="22"/>
        <v/>
      </c>
      <c r="O182" t="str">
        <f t="shared" si="23"/>
        <v/>
      </c>
    </row>
    <row r="183" spans="1:15" x14ac:dyDescent="0.25">
      <c r="A183" s="1">
        <v>38330</v>
      </c>
      <c r="B183" s="11">
        <v>133874.96</v>
      </c>
      <c r="C183" s="11">
        <v>135871.39000000001</v>
      </c>
      <c r="D183" s="11">
        <v>136176.4</v>
      </c>
      <c r="E183" s="11">
        <v>133574.26</v>
      </c>
      <c r="H183">
        <f t="shared" si="16"/>
        <v>1.4912646845982369E-2</v>
      </c>
      <c r="I183">
        <f t="shared" si="17"/>
        <v>1.7190966854443879E-2</v>
      </c>
      <c r="J183">
        <f t="shared" si="18"/>
        <v>-2.2461257878245711E-3</v>
      </c>
      <c r="K183" t="str">
        <f t="shared" si="19"/>
        <v/>
      </c>
      <c r="L183" t="str">
        <f t="shared" si="20"/>
        <v/>
      </c>
      <c r="M183" t="str">
        <f t="shared" si="21"/>
        <v/>
      </c>
      <c r="N183" t="str">
        <f t="shared" si="22"/>
        <v/>
      </c>
      <c r="O183" t="str">
        <f t="shared" si="23"/>
        <v/>
      </c>
    </row>
    <row r="184" spans="1:15" x14ac:dyDescent="0.25">
      <c r="A184" s="1">
        <v>38331</v>
      </c>
      <c r="B184" s="11">
        <v>133534.89000000001</v>
      </c>
      <c r="C184" s="11">
        <v>132925.25</v>
      </c>
      <c r="D184" s="11">
        <v>133534.89000000001</v>
      </c>
      <c r="E184" s="11">
        <v>132795.54</v>
      </c>
      <c r="H184">
        <f t="shared" si="16"/>
        <v>-4.5653986010698588E-3</v>
      </c>
      <c r="I184">
        <f t="shared" si="17"/>
        <v>0</v>
      </c>
      <c r="J184">
        <f t="shared" si="18"/>
        <v>-5.5367552255444208E-3</v>
      </c>
      <c r="K184" t="str">
        <f t="shared" si="19"/>
        <v/>
      </c>
      <c r="L184" t="str">
        <f t="shared" si="20"/>
        <v/>
      </c>
      <c r="M184" t="str">
        <f t="shared" si="21"/>
        <v/>
      </c>
      <c r="N184" t="str">
        <f t="shared" si="22"/>
        <v/>
      </c>
      <c r="O184" t="str">
        <f t="shared" si="23"/>
        <v/>
      </c>
    </row>
    <row r="185" spans="1:15" x14ac:dyDescent="0.25">
      <c r="A185" s="1">
        <v>38334</v>
      </c>
      <c r="B185" s="11">
        <v>130220.65</v>
      </c>
      <c r="C185" s="11">
        <v>130195.98</v>
      </c>
      <c r="D185" s="11">
        <v>130220.65</v>
      </c>
      <c r="E185" s="11">
        <v>130195.98</v>
      </c>
      <c r="H185">
        <f t="shared" si="16"/>
        <v>-1.894476797650313E-4</v>
      </c>
      <c r="I185">
        <f t="shared" si="17"/>
        <v>0</v>
      </c>
      <c r="J185">
        <f t="shared" si="18"/>
        <v>-1.894476797650313E-4</v>
      </c>
      <c r="K185" t="str">
        <f t="shared" si="19"/>
        <v/>
      </c>
      <c r="L185" t="str">
        <f t="shared" si="20"/>
        <v/>
      </c>
      <c r="M185" t="str">
        <f t="shared" si="21"/>
        <v/>
      </c>
      <c r="N185" t="str">
        <f t="shared" si="22"/>
        <v/>
      </c>
      <c r="O185" t="str">
        <f t="shared" si="23"/>
        <v/>
      </c>
    </row>
    <row r="186" spans="1:15" x14ac:dyDescent="0.25">
      <c r="A186" s="1">
        <v>38335</v>
      </c>
      <c r="B186" s="11">
        <v>129388.95</v>
      </c>
      <c r="C186" s="11">
        <v>130676.49</v>
      </c>
      <c r="D186" s="11">
        <v>130738.99</v>
      </c>
      <c r="E186" s="11">
        <v>128948.91</v>
      </c>
      <c r="H186">
        <f t="shared" si="16"/>
        <v>9.9509270304767306E-3</v>
      </c>
      <c r="I186">
        <f t="shared" si="17"/>
        <v>1.043396673363528E-2</v>
      </c>
      <c r="J186">
        <f t="shared" si="18"/>
        <v>-3.4009086556463508E-3</v>
      </c>
      <c r="K186" t="str">
        <f t="shared" si="19"/>
        <v/>
      </c>
      <c r="L186" t="str">
        <f t="shared" si="20"/>
        <v/>
      </c>
      <c r="M186" t="str">
        <f t="shared" si="21"/>
        <v/>
      </c>
      <c r="N186" t="str">
        <f t="shared" si="22"/>
        <v/>
      </c>
      <c r="O186" t="str">
        <f t="shared" si="23"/>
        <v/>
      </c>
    </row>
    <row r="187" spans="1:15" x14ac:dyDescent="0.25">
      <c r="A187" s="1">
        <v>38336</v>
      </c>
      <c r="B187" s="11">
        <v>128596.25</v>
      </c>
      <c r="C187" s="11">
        <v>129016.58</v>
      </c>
      <c r="D187" s="11">
        <v>129866.77</v>
      </c>
      <c r="E187" s="11">
        <v>128596.25</v>
      </c>
      <c r="H187">
        <f t="shared" si="16"/>
        <v>3.268602311498281E-3</v>
      </c>
      <c r="I187">
        <f t="shared" si="17"/>
        <v>9.8799148497721312E-3</v>
      </c>
      <c r="J187">
        <f t="shared" si="18"/>
        <v>0</v>
      </c>
      <c r="K187" t="str">
        <f t="shared" si="19"/>
        <v/>
      </c>
      <c r="L187" t="str">
        <f t="shared" si="20"/>
        <v/>
      </c>
      <c r="M187" t="str">
        <f t="shared" si="21"/>
        <v/>
      </c>
      <c r="N187" t="str">
        <f t="shared" si="22"/>
        <v/>
      </c>
      <c r="O187" t="str">
        <f t="shared" si="23"/>
        <v/>
      </c>
    </row>
    <row r="188" spans="1:15" x14ac:dyDescent="0.25">
      <c r="A188" s="1">
        <v>38337</v>
      </c>
      <c r="B188" s="11">
        <v>128351.75</v>
      </c>
      <c r="C188" s="11">
        <v>129442.03</v>
      </c>
      <c r="D188" s="11">
        <v>129469.17</v>
      </c>
      <c r="E188" s="11">
        <v>128351.75</v>
      </c>
      <c r="H188">
        <f t="shared" si="16"/>
        <v>8.494469300184937E-3</v>
      </c>
      <c r="I188">
        <f t="shared" si="17"/>
        <v>8.7059194751921698E-3</v>
      </c>
      <c r="J188">
        <f t="shared" si="18"/>
        <v>0</v>
      </c>
      <c r="K188" t="str">
        <f t="shared" si="19"/>
        <v/>
      </c>
      <c r="L188" t="str">
        <f t="shared" si="20"/>
        <v/>
      </c>
      <c r="M188" t="str">
        <f t="shared" si="21"/>
        <v/>
      </c>
      <c r="N188" t="str">
        <f t="shared" si="22"/>
        <v/>
      </c>
      <c r="O188" t="str">
        <f t="shared" si="23"/>
        <v/>
      </c>
    </row>
    <row r="189" spans="1:15" x14ac:dyDescent="0.25">
      <c r="A189" s="1">
        <v>38338</v>
      </c>
      <c r="B189" s="11">
        <v>129120.87</v>
      </c>
      <c r="C189" s="11">
        <v>129308.92</v>
      </c>
      <c r="D189" s="11">
        <v>129455.34</v>
      </c>
      <c r="E189" s="11">
        <v>129120.87</v>
      </c>
      <c r="H189">
        <f t="shared" si="16"/>
        <v>1.4563873369193292E-3</v>
      </c>
      <c r="I189">
        <f t="shared" si="17"/>
        <v>2.5903635872341901E-3</v>
      </c>
      <c r="J189">
        <f t="shared" si="18"/>
        <v>0</v>
      </c>
      <c r="K189" t="str">
        <f t="shared" si="19"/>
        <v/>
      </c>
      <c r="L189" t="str">
        <f t="shared" si="20"/>
        <v/>
      </c>
      <c r="M189" t="str">
        <f t="shared" si="21"/>
        <v/>
      </c>
      <c r="N189" t="str">
        <f t="shared" si="22"/>
        <v/>
      </c>
      <c r="O189" t="str">
        <f t="shared" si="23"/>
        <v/>
      </c>
    </row>
    <row r="190" spans="1:15" x14ac:dyDescent="0.25">
      <c r="A190" s="1">
        <v>38341</v>
      </c>
      <c r="B190" s="11">
        <v>128932.38</v>
      </c>
      <c r="C190" s="11">
        <v>128767.3</v>
      </c>
      <c r="D190" s="11">
        <v>128932.38</v>
      </c>
      <c r="E190" s="11">
        <v>128609.25</v>
      </c>
      <c r="H190">
        <f t="shared" si="16"/>
        <v>-1.2803610698879364E-3</v>
      </c>
      <c r="I190">
        <f t="shared" si="17"/>
        <v>0</v>
      </c>
      <c r="J190">
        <f t="shared" si="18"/>
        <v>-2.5061974346552995E-3</v>
      </c>
      <c r="K190" t="str">
        <f t="shared" si="19"/>
        <v/>
      </c>
      <c r="L190" t="str">
        <f t="shared" si="20"/>
        <v/>
      </c>
      <c r="M190" t="str">
        <f t="shared" si="21"/>
        <v/>
      </c>
      <c r="N190" t="str">
        <f t="shared" si="22"/>
        <v/>
      </c>
      <c r="O190" t="str">
        <f t="shared" si="23"/>
        <v/>
      </c>
    </row>
    <row r="191" spans="1:15" x14ac:dyDescent="0.25">
      <c r="A191" s="1">
        <v>38342</v>
      </c>
      <c r="B191" s="11">
        <v>127753.05</v>
      </c>
      <c r="C191" s="11">
        <v>128235.74</v>
      </c>
      <c r="D191" s="11">
        <v>128311.33</v>
      </c>
      <c r="E191" s="11">
        <v>126954.38</v>
      </c>
      <c r="H191">
        <f t="shared" si="16"/>
        <v>3.778305097216883E-3</v>
      </c>
      <c r="I191">
        <f t="shared" si="17"/>
        <v>4.3699935148320268E-3</v>
      </c>
      <c r="J191">
        <f t="shared" si="18"/>
        <v>-6.2516707037522101E-3</v>
      </c>
      <c r="K191" t="str">
        <f t="shared" si="19"/>
        <v/>
      </c>
      <c r="L191" t="str">
        <f t="shared" si="20"/>
        <v/>
      </c>
      <c r="M191" t="str">
        <f t="shared" si="21"/>
        <v/>
      </c>
      <c r="N191" t="str">
        <f t="shared" si="22"/>
        <v/>
      </c>
      <c r="O191" t="str">
        <f t="shared" si="23"/>
        <v/>
      </c>
    </row>
    <row r="192" spans="1:15" x14ac:dyDescent="0.25">
      <c r="A192" s="1">
        <v>38343</v>
      </c>
      <c r="B192" s="11">
        <v>128177.39</v>
      </c>
      <c r="C192" s="11">
        <v>128845.9</v>
      </c>
      <c r="D192" s="11">
        <v>128927.06</v>
      </c>
      <c r="E192" s="11">
        <v>127804.45</v>
      </c>
      <c r="H192">
        <f t="shared" si="16"/>
        <v>5.215506416537119E-3</v>
      </c>
      <c r="I192">
        <f t="shared" si="17"/>
        <v>5.8486914111763877E-3</v>
      </c>
      <c r="J192">
        <f t="shared" si="18"/>
        <v>-2.9095615069085756E-3</v>
      </c>
      <c r="K192" t="str">
        <f t="shared" si="19"/>
        <v/>
      </c>
      <c r="L192" t="str">
        <f t="shared" si="20"/>
        <v/>
      </c>
      <c r="M192" t="str">
        <f t="shared" si="21"/>
        <v/>
      </c>
      <c r="N192" t="str">
        <f t="shared" si="22"/>
        <v/>
      </c>
      <c r="O192" t="str">
        <f t="shared" si="23"/>
        <v/>
      </c>
    </row>
    <row r="193" spans="1:15" x14ac:dyDescent="0.25">
      <c r="A193" s="1">
        <v>38344</v>
      </c>
      <c r="B193" s="11">
        <v>128313.97</v>
      </c>
      <c r="C193" s="11">
        <v>128632.09</v>
      </c>
      <c r="D193" s="11">
        <v>128632.09</v>
      </c>
      <c r="E193" s="11">
        <v>128108.49</v>
      </c>
      <c r="H193">
        <f t="shared" si="16"/>
        <v>2.4792312169905628E-3</v>
      </c>
      <c r="I193">
        <f t="shared" si="17"/>
        <v>2.4792312169905628E-3</v>
      </c>
      <c r="J193">
        <f t="shared" si="18"/>
        <v>-1.6013844790243592E-3</v>
      </c>
      <c r="K193" t="str">
        <f t="shared" si="19"/>
        <v/>
      </c>
      <c r="L193" t="str">
        <f t="shared" si="20"/>
        <v/>
      </c>
      <c r="M193" t="str">
        <f t="shared" si="21"/>
        <v/>
      </c>
      <c r="N193" t="str">
        <f t="shared" si="22"/>
        <v/>
      </c>
      <c r="O193" t="str">
        <f t="shared" si="23"/>
        <v/>
      </c>
    </row>
    <row r="194" spans="1:15" x14ac:dyDescent="0.25">
      <c r="A194" s="1">
        <v>38348</v>
      </c>
      <c r="B194" s="11">
        <v>128750</v>
      </c>
      <c r="C194" s="11">
        <v>127958.29</v>
      </c>
      <c r="D194" s="11">
        <v>128750</v>
      </c>
      <c r="E194" s="11">
        <v>127936.7</v>
      </c>
      <c r="H194">
        <f t="shared" si="16"/>
        <v>-6.1492038834951579E-3</v>
      </c>
      <c r="I194">
        <f t="shared" si="17"/>
        <v>0</v>
      </c>
      <c r="J194">
        <f t="shared" si="18"/>
        <v>-6.3168932038835113E-3</v>
      </c>
      <c r="K194" t="str">
        <f t="shared" si="19"/>
        <v/>
      </c>
      <c r="L194" t="str">
        <f t="shared" si="20"/>
        <v/>
      </c>
      <c r="M194" t="str">
        <f t="shared" si="21"/>
        <v/>
      </c>
      <c r="N194" t="str">
        <f t="shared" si="22"/>
        <v/>
      </c>
      <c r="O194" t="str">
        <f t="shared" si="23"/>
        <v/>
      </c>
    </row>
    <row r="195" spans="1:15" x14ac:dyDescent="0.25">
      <c r="A195" s="1">
        <v>38349</v>
      </c>
      <c r="B195" s="11">
        <v>128715.28</v>
      </c>
      <c r="C195" s="11">
        <v>129181.45</v>
      </c>
      <c r="D195" s="11">
        <v>129349.54</v>
      </c>
      <c r="E195" s="11">
        <v>128354.95</v>
      </c>
      <c r="H195">
        <f t="shared" si="16"/>
        <v>3.621714531483633E-3</v>
      </c>
      <c r="I195">
        <f t="shared" si="17"/>
        <v>4.9276200929679881E-3</v>
      </c>
      <c r="J195">
        <f t="shared" si="18"/>
        <v>-2.7994345348897332E-3</v>
      </c>
      <c r="K195" t="str">
        <f t="shared" si="19"/>
        <v/>
      </c>
      <c r="L195" t="str">
        <f t="shared" si="20"/>
        <v/>
      </c>
      <c r="M195" t="str">
        <f t="shared" si="21"/>
        <v/>
      </c>
      <c r="N195" t="str">
        <f t="shared" si="22"/>
        <v/>
      </c>
      <c r="O195" t="str">
        <f t="shared" si="23"/>
        <v/>
      </c>
    </row>
    <row r="196" spans="1:15" x14ac:dyDescent="0.25">
      <c r="A196" s="1">
        <v>38350</v>
      </c>
      <c r="B196" s="11">
        <v>129164.72</v>
      </c>
      <c r="C196" s="11">
        <v>129037.92</v>
      </c>
      <c r="D196" s="11">
        <v>129164.72</v>
      </c>
      <c r="E196" s="11">
        <v>128894.56</v>
      </c>
      <c r="H196">
        <f t="shared" si="16"/>
        <v>-9.8169221440658205E-4</v>
      </c>
      <c r="I196">
        <f t="shared" si="17"/>
        <v>0</v>
      </c>
      <c r="J196">
        <f t="shared" si="18"/>
        <v>-2.0915928126503669E-3</v>
      </c>
      <c r="K196" t="str">
        <f t="shared" si="19"/>
        <v/>
      </c>
      <c r="L196" t="str">
        <f t="shared" si="20"/>
        <v/>
      </c>
      <c r="M196" t="str">
        <f t="shared" si="21"/>
        <v/>
      </c>
      <c r="N196" t="str">
        <f t="shared" si="22"/>
        <v/>
      </c>
      <c r="O196" t="str">
        <f t="shared" si="23"/>
        <v/>
      </c>
    </row>
    <row r="197" spans="1:15" x14ac:dyDescent="0.25">
      <c r="A197" s="1">
        <v>38351</v>
      </c>
      <c r="B197" s="11">
        <v>129479.03999999999</v>
      </c>
      <c r="C197" s="11">
        <v>129468.49</v>
      </c>
      <c r="D197" s="11">
        <v>129479.03999999999</v>
      </c>
      <c r="E197" s="11">
        <v>129462.66</v>
      </c>
      <c r="H197">
        <f t="shared" si="16"/>
        <v>-8.1480369332309621E-5</v>
      </c>
      <c r="I197">
        <f t="shared" si="17"/>
        <v>0</v>
      </c>
      <c r="J197">
        <f t="shared" si="18"/>
        <v>-1.2650696205340761E-4</v>
      </c>
      <c r="K197" t="str">
        <f t="shared" si="19"/>
        <v/>
      </c>
      <c r="L197" t="str">
        <f t="shared" si="20"/>
        <v/>
      </c>
      <c r="M197" t="str">
        <f t="shared" si="21"/>
        <v/>
      </c>
      <c r="N197" t="str">
        <f t="shared" si="22"/>
        <v/>
      </c>
      <c r="O197" t="str">
        <f t="shared" si="23"/>
        <v/>
      </c>
    </row>
    <row r="198" spans="1:15" x14ac:dyDescent="0.25">
      <c r="A198" s="1">
        <v>38352</v>
      </c>
      <c r="B198" s="11">
        <v>129736.17</v>
      </c>
      <c r="C198" s="11">
        <v>129898.39</v>
      </c>
      <c r="D198" s="11">
        <v>129914.52</v>
      </c>
      <c r="E198" s="11">
        <v>128720.98</v>
      </c>
      <c r="H198">
        <f t="shared" si="16"/>
        <v>1.25038375959452E-3</v>
      </c>
      <c r="I198">
        <f t="shared" si="17"/>
        <v>1.3747130040913103E-3</v>
      </c>
      <c r="J198">
        <f t="shared" si="18"/>
        <v>-7.8250344526126225E-3</v>
      </c>
      <c r="K198" t="str">
        <f t="shared" si="19"/>
        <v/>
      </c>
      <c r="L198" t="str">
        <f t="shared" si="20"/>
        <v/>
      </c>
      <c r="M198" t="str">
        <f t="shared" si="21"/>
        <v/>
      </c>
      <c r="N198" t="str">
        <f t="shared" si="22"/>
        <v/>
      </c>
      <c r="O198" t="str">
        <f t="shared" si="23"/>
        <v/>
      </c>
    </row>
    <row r="199" spans="1:15" x14ac:dyDescent="0.25">
      <c r="A199" s="1">
        <v>38355</v>
      </c>
      <c r="B199" s="11">
        <v>131591.57999999999</v>
      </c>
      <c r="C199" s="11">
        <v>130065.7</v>
      </c>
      <c r="D199" s="11">
        <v>131591.57999999999</v>
      </c>
      <c r="E199" s="11">
        <v>130065.7</v>
      </c>
      <c r="H199">
        <f t="shared" ref="H199:H262" si="24">C199/$B199-1</f>
        <v>-1.1595574732061076E-2</v>
      </c>
      <c r="I199">
        <f t="shared" ref="I199:I262" si="25">D199/$B199-1</f>
        <v>0</v>
      </c>
      <c r="J199">
        <f t="shared" ref="J199:J262" si="26">E199/$B199-1</f>
        <v>-1.1595574732061076E-2</v>
      </c>
      <c r="K199" t="str">
        <f t="shared" ref="K199:K262" si="27">IF(AND(C199&lt;E199,ABS(C199/E199-1)&gt;K$2),C199/E199-1,"")</f>
        <v/>
      </c>
      <c r="L199" t="str">
        <f t="shared" ref="L199:L262" si="28">IF(AND(C199&gt;D199,ABS(D199/C199-1)&gt;K$2),D199/C199-1,"")</f>
        <v/>
      </c>
      <c r="M199" t="str">
        <f t="shared" ref="M199:M262" si="29">IF(AND(E199&gt;D199,ABS(E199/D199-1)&gt;K$2),E199/D199-1,"")</f>
        <v/>
      </c>
      <c r="N199" t="str">
        <f t="shared" ref="N199:N262" si="30">IF(AND(B199&lt;E199,ABS(E199/B199-1)&gt;K$2),E199/B199-1,"")</f>
        <v/>
      </c>
      <c r="O199" t="str">
        <f t="shared" ref="O199:O262" si="31">IF(AND(B199&gt;D199,ABS(D199/B199-1)&gt;K$2),D199/B199-1,"")</f>
        <v/>
      </c>
    </row>
    <row r="200" spans="1:15" x14ac:dyDescent="0.25">
      <c r="A200" s="1">
        <v>38356</v>
      </c>
      <c r="B200" s="11">
        <v>133090.32999999999</v>
      </c>
      <c r="C200" s="11">
        <v>131795.76999999999</v>
      </c>
      <c r="D200" s="11">
        <v>133462.04999999999</v>
      </c>
      <c r="E200" s="11">
        <v>131497.68</v>
      </c>
      <c r="H200">
        <f t="shared" si="24"/>
        <v>-9.7269275686671097E-3</v>
      </c>
      <c r="I200">
        <f t="shared" si="25"/>
        <v>2.7929902946366436E-3</v>
      </c>
      <c r="J200">
        <f t="shared" si="26"/>
        <v>-1.1966684581817488E-2</v>
      </c>
      <c r="K200" t="str">
        <f t="shared" si="27"/>
        <v/>
      </c>
      <c r="L200" t="str">
        <f t="shared" si="28"/>
        <v/>
      </c>
      <c r="M200" t="str">
        <f t="shared" si="29"/>
        <v/>
      </c>
      <c r="N200" t="str">
        <f t="shared" si="30"/>
        <v/>
      </c>
      <c r="O200" t="str">
        <f t="shared" si="31"/>
        <v/>
      </c>
    </row>
    <row r="201" spans="1:15" x14ac:dyDescent="0.25">
      <c r="A201" s="1">
        <v>38357</v>
      </c>
      <c r="B201" s="11">
        <v>133156.39000000001</v>
      </c>
      <c r="C201" s="11">
        <v>132156.22</v>
      </c>
      <c r="D201" s="11">
        <v>133156.39000000001</v>
      </c>
      <c r="E201" s="11">
        <v>132034.26</v>
      </c>
      <c r="H201">
        <f t="shared" si="24"/>
        <v>-7.5112429827814964E-3</v>
      </c>
      <c r="I201">
        <f t="shared" si="25"/>
        <v>0</v>
      </c>
      <c r="J201">
        <f t="shared" si="26"/>
        <v>-8.4271584713283554E-3</v>
      </c>
      <c r="K201" t="str">
        <f t="shared" si="27"/>
        <v/>
      </c>
      <c r="L201" t="str">
        <f t="shared" si="28"/>
        <v/>
      </c>
      <c r="M201" t="str">
        <f t="shared" si="29"/>
        <v/>
      </c>
      <c r="N201" t="str">
        <f t="shared" si="30"/>
        <v/>
      </c>
      <c r="O201" t="str">
        <f t="shared" si="31"/>
        <v/>
      </c>
    </row>
    <row r="202" spans="1:15" x14ac:dyDescent="0.25">
      <c r="A202" s="1">
        <v>38358</v>
      </c>
      <c r="B202" s="11">
        <v>131361.1</v>
      </c>
      <c r="C202" s="11">
        <v>132308.09</v>
      </c>
      <c r="D202" s="11">
        <v>132363.73000000001</v>
      </c>
      <c r="E202" s="11">
        <v>131023.28</v>
      </c>
      <c r="H202">
        <f t="shared" si="24"/>
        <v>7.2090596074483315E-3</v>
      </c>
      <c r="I202">
        <f t="shared" si="25"/>
        <v>7.6326248790548057E-3</v>
      </c>
      <c r="J202">
        <f t="shared" si="26"/>
        <v>-2.5716897924881188E-3</v>
      </c>
      <c r="K202" t="str">
        <f t="shared" si="27"/>
        <v/>
      </c>
      <c r="L202" t="str">
        <f t="shared" si="28"/>
        <v/>
      </c>
      <c r="M202" t="str">
        <f t="shared" si="29"/>
        <v/>
      </c>
      <c r="N202" t="str">
        <f t="shared" si="30"/>
        <v/>
      </c>
      <c r="O202" t="str">
        <f t="shared" si="31"/>
        <v/>
      </c>
    </row>
    <row r="203" spans="1:15" x14ac:dyDescent="0.25">
      <c r="A203" s="1">
        <v>38359</v>
      </c>
      <c r="B203" s="11">
        <v>131097.5</v>
      </c>
      <c r="C203" s="11">
        <v>131012.21</v>
      </c>
      <c r="D203" s="11">
        <v>131097.5</v>
      </c>
      <c r="E203" s="11">
        <v>130884.87</v>
      </c>
      <c r="H203">
        <f t="shared" si="24"/>
        <v>-6.5058448864385721E-4</v>
      </c>
      <c r="I203">
        <f t="shared" si="25"/>
        <v>0</v>
      </c>
      <c r="J203">
        <f t="shared" si="26"/>
        <v>-1.6219226148477262E-3</v>
      </c>
      <c r="K203" t="str">
        <f t="shared" si="27"/>
        <v/>
      </c>
      <c r="L203" t="str">
        <f t="shared" si="28"/>
        <v/>
      </c>
      <c r="M203" t="str">
        <f t="shared" si="29"/>
        <v/>
      </c>
      <c r="N203" t="str">
        <f t="shared" si="30"/>
        <v/>
      </c>
      <c r="O203" t="str">
        <f t="shared" si="31"/>
        <v/>
      </c>
    </row>
    <row r="204" spans="1:15" x14ac:dyDescent="0.25">
      <c r="A204" s="1">
        <v>38362</v>
      </c>
      <c r="B204" s="11">
        <v>129516.31</v>
      </c>
      <c r="C204" s="11">
        <v>130717.34</v>
      </c>
      <c r="D204" s="11">
        <v>130732.47</v>
      </c>
      <c r="E204" s="11">
        <v>129516.31</v>
      </c>
      <c r="H204">
        <f t="shared" si="24"/>
        <v>9.2731950130451324E-3</v>
      </c>
      <c r="I204">
        <f t="shared" si="25"/>
        <v>9.3900142769662853E-3</v>
      </c>
      <c r="J204">
        <f t="shared" si="26"/>
        <v>0</v>
      </c>
      <c r="K204" t="str">
        <f t="shared" si="27"/>
        <v/>
      </c>
      <c r="L204" t="str">
        <f t="shared" si="28"/>
        <v/>
      </c>
      <c r="M204" t="str">
        <f t="shared" si="29"/>
        <v/>
      </c>
      <c r="N204" t="str">
        <f t="shared" si="30"/>
        <v/>
      </c>
      <c r="O204" t="str">
        <f t="shared" si="31"/>
        <v/>
      </c>
    </row>
    <row r="205" spans="1:15" x14ac:dyDescent="0.25">
      <c r="A205" s="1">
        <v>38363</v>
      </c>
      <c r="B205" s="11">
        <v>128705.97</v>
      </c>
      <c r="C205" s="11">
        <v>130605.21</v>
      </c>
      <c r="D205" s="11">
        <v>130622.99</v>
      </c>
      <c r="E205" s="11">
        <v>128142</v>
      </c>
      <c r="H205">
        <f t="shared" si="24"/>
        <v>1.4756425051611899E-2</v>
      </c>
      <c r="I205">
        <f t="shared" si="25"/>
        <v>1.4894569381668887E-2</v>
      </c>
      <c r="J205">
        <f t="shared" si="26"/>
        <v>-4.3818480215019884E-3</v>
      </c>
      <c r="K205" t="str">
        <f t="shared" si="27"/>
        <v/>
      </c>
      <c r="L205" t="str">
        <f t="shared" si="28"/>
        <v/>
      </c>
      <c r="M205" t="str">
        <f t="shared" si="29"/>
        <v/>
      </c>
      <c r="N205" t="str">
        <f t="shared" si="30"/>
        <v/>
      </c>
      <c r="O205" t="str">
        <f t="shared" si="31"/>
        <v/>
      </c>
    </row>
    <row r="206" spans="1:15" x14ac:dyDescent="0.25">
      <c r="A206" s="1">
        <v>38364</v>
      </c>
      <c r="B206" s="11">
        <v>126936.46</v>
      </c>
      <c r="C206" s="11">
        <v>127507.6</v>
      </c>
      <c r="D206" s="11">
        <v>127507.6</v>
      </c>
      <c r="E206" s="11">
        <v>126936.46</v>
      </c>
      <c r="H206">
        <f t="shared" si="24"/>
        <v>4.4994164797096392E-3</v>
      </c>
      <c r="I206">
        <f t="shared" si="25"/>
        <v>4.4994164797096392E-3</v>
      </c>
      <c r="J206">
        <f t="shared" si="26"/>
        <v>0</v>
      </c>
      <c r="K206" t="str">
        <f t="shared" si="27"/>
        <v/>
      </c>
      <c r="L206" t="str">
        <f t="shared" si="28"/>
        <v/>
      </c>
      <c r="M206" t="str">
        <f t="shared" si="29"/>
        <v/>
      </c>
      <c r="N206" t="str">
        <f t="shared" si="30"/>
        <v/>
      </c>
      <c r="O206" t="str">
        <f t="shared" si="31"/>
        <v/>
      </c>
    </row>
    <row r="207" spans="1:15" x14ac:dyDescent="0.25">
      <c r="A207" s="1">
        <v>38365</v>
      </c>
      <c r="B207" s="11">
        <v>125925.54</v>
      </c>
      <c r="C207" s="11">
        <v>127507.88</v>
      </c>
      <c r="D207" s="11">
        <v>127507.88</v>
      </c>
      <c r="E207" s="11">
        <v>125925.54</v>
      </c>
      <c r="H207">
        <f t="shared" si="24"/>
        <v>1.2565679686583175E-2</v>
      </c>
      <c r="I207">
        <f t="shared" si="25"/>
        <v>1.2565679686583175E-2</v>
      </c>
      <c r="J207">
        <f t="shared" si="26"/>
        <v>0</v>
      </c>
      <c r="K207" t="str">
        <f t="shared" si="27"/>
        <v/>
      </c>
      <c r="L207" t="str">
        <f t="shared" si="28"/>
        <v/>
      </c>
      <c r="M207" t="str">
        <f t="shared" si="29"/>
        <v/>
      </c>
      <c r="N207" t="str">
        <f t="shared" si="30"/>
        <v/>
      </c>
      <c r="O207" t="str">
        <f t="shared" si="31"/>
        <v/>
      </c>
    </row>
    <row r="208" spans="1:15" x14ac:dyDescent="0.25">
      <c r="A208" s="1">
        <v>38366</v>
      </c>
      <c r="B208" s="11">
        <v>125340.18</v>
      </c>
      <c r="C208" s="11">
        <v>126042.12</v>
      </c>
      <c r="D208" s="11">
        <v>126042.12</v>
      </c>
      <c r="E208" s="11">
        <v>125340.18</v>
      </c>
      <c r="H208">
        <f t="shared" si="24"/>
        <v>5.6002791762386206E-3</v>
      </c>
      <c r="I208">
        <f t="shared" si="25"/>
        <v>5.6002791762386206E-3</v>
      </c>
      <c r="J208">
        <f t="shared" si="26"/>
        <v>0</v>
      </c>
      <c r="K208" t="str">
        <f t="shared" si="27"/>
        <v/>
      </c>
      <c r="L208" t="str">
        <f t="shared" si="28"/>
        <v/>
      </c>
      <c r="M208" t="str">
        <f t="shared" si="29"/>
        <v/>
      </c>
      <c r="N208" t="str">
        <f t="shared" si="30"/>
        <v/>
      </c>
      <c r="O208" t="str">
        <f t="shared" si="31"/>
        <v/>
      </c>
    </row>
    <row r="209" spans="1:15" x14ac:dyDescent="0.25">
      <c r="A209" s="1">
        <v>38370</v>
      </c>
      <c r="B209" s="11">
        <v>122210.71</v>
      </c>
      <c r="C209" s="11">
        <v>124758.53</v>
      </c>
      <c r="D209" s="11">
        <v>124758.97</v>
      </c>
      <c r="E209" s="11">
        <v>121771.87</v>
      </c>
      <c r="H209">
        <f t="shared" si="24"/>
        <v>2.0847763669812558E-2</v>
      </c>
      <c r="I209">
        <f t="shared" si="25"/>
        <v>2.0851364008931839E-2</v>
      </c>
      <c r="J209">
        <f t="shared" si="26"/>
        <v>-3.5908473160822796E-3</v>
      </c>
      <c r="K209" t="str">
        <f t="shared" si="27"/>
        <v/>
      </c>
      <c r="L209" t="str">
        <f t="shared" si="28"/>
        <v/>
      </c>
      <c r="M209" t="str">
        <f t="shared" si="29"/>
        <v/>
      </c>
      <c r="N209" t="str">
        <f t="shared" si="30"/>
        <v/>
      </c>
      <c r="O209" t="str">
        <f t="shared" si="31"/>
        <v/>
      </c>
    </row>
    <row r="210" spans="1:15" x14ac:dyDescent="0.25">
      <c r="A210" s="1">
        <v>38371</v>
      </c>
      <c r="B210" s="11">
        <v>123469.12</v>
      </c>
      <c r="C210" s="11">
        <v>123145.84</v>
      </c>
      <c r="D210" s="11">
        <v>123670.36</v>
      </c>
      <c r="E210" s="11">
        <v>123095.51</v>
      </c>
      <c r="H210">
        <f t="shared" si="24"/>
        <v>-2.6183065044927956E-3</v>
      </c>
      <c r="I210">
        <f t="shared" si="25"/>
        <v>1.6298812205028934E-3</v>
      </c>
      <c r="J210">
        <f t="shared" si="26"/>
        <v>-3.0259387934408188E-3</v>
      </c>
      <c r="K210" t="str">
        <f t="shared" si="27"/>
        <v/>
      </c>
      <c r="L210" t="str">
        <f t="shared" si="28"/>
        <v/>
      </c>
      <c r="M210" t="str">
        <f t="shared" si="29"/>
        <v/>
      </c>
      <c r="N210" t="str">
        <f t="shared" si="30"/>
        <v/>
      </c>
      <c r="O210" t="str">
        <f t="shared" si="31"/>
        <v/>
      </c>
    </row>
    <row r="211" spans="1:15" x14ac:dyDescent="0.25">
      <c r="A211" s="1">
        <v>38372</v>
      </c>
      <c r="B211" s="11">
        <v>124150.45</v>
      </c>
      <c r="C211" s="11">
        <v>123848.71</v>
      </c>
      <c r="D211" s="11">
        <v>124462.41</v>
      </c>
      <c r="E211" s="11">
        <v>123848.71</v>
      </c>
      <c r="H211">
        <f t="shared" si="24"/>
        <v>-2.4304382303889094E-3</v>
      </c>
      <c r="I211">
        <f t="shared" si="25"/>
        <v>2.5127577064762985E-3</v>
      </c>
      <c r="J211">
        <f t="shared" si="26"/>
        <v>-2.4304382303889094E-3</v>
      </c>
      <c r="K211" t="str">
        <f t="shared" si="27"/>
        <v/>
      </c>
      <c r="L211" t="str">
        <f t="shared" si="28"/>
        <v/>
      </c>
      <c r="M211" t="str">
        <f t="shared" si="29"/>
        <v/>
      </c>
      <c r="N211" t="str">
        <f t="shared" si="30"/>
        <v/>
      </c>
      <c r="O211" t="str">
        <f t="shared" si="31"/>
        <v/>
      </c>
    </row>
    <row r="212" spans="1:15" x14ac:dyDescent="0.25">
      <c r="A212" s="1">
        <v>38373</v>
      </c>
      <c r="B212" s="11">
        <v>125616.78</v>
      </c>
      <c r="C212" s="11">
        <v>125281.06</v>
      </c>
      <c r="D212" s="11">
        <v>126073.54</v>
      </c>
      <c r="E212" s="11">
        <v>125281.06</v>
      </c>
      <c r="H212">
        <f t="shared" si="24"/>
        <v>-2.6725728839730456E-3</v>
      </c>
      <c r="I212">
        <f t="shared" si="25"/>
        <v>3.6361384203607017E-3</v>
      </c>
      <c r="J212">
        <f t="shared" si="26"/>
        <v>-2.6725728839730456E-3</v>
      </c>
      <c r="K212" t="str">
        <f t="shared" si="27"/>
        <v/>
      </c>
      <c r="L212" t="str">
        <f t="shared" si="28"/>
        <v/>
      </c>
      <c r="M212" t="str">
        <f t="shared" si="29"/>
        <v/>
      </c>
      <c r="N212" t="str">
        <f t="shared" si="30"/>
        <v/>
      </c>
      <c r="O212" t="str">
        <f t="shared" si="31"/>
        <v/>
      </c>
    </row>
    <row r="213" spans="1:15" x14ac:dyDescent="0.25">
      <c r="A213" s="1">
        <v>38376</v>
      </c>
      <c r="B213" s="11">
        <v>125627.05</v>
      </c>
      <c r="C213" s="11">
        <v>126087.7</v>
      </c>
      <c r="D213" s="11">
        <v>126087.7</v>
      </c>
      <c r="E213" s="11">
        <v>125168.28</v>
      </c>
      <c r="H213">
        <f t="shared" si="24"/>
        <v>3.6668058352082866E-3</v>
      </c>
      <c r="I213">
        <f t="shared" si="25"/>
        <v>3.6668058352082866E-3</v>
      </c>
      <c r="J213">
        <f t="shared" si="26"/>
        <v>-3.6518409052828105E-3</v>
      </c>
      <c r="K213" t="str">
        <f t="shared" si="27"/>
        <v/>
      </c>
      <c r="L213" t="str">
        <f t="shared" si="28"/>
        <v/>
      </c>
      <c r="M213" t="str">
        <f t="shared" si="29"/>
        <v/>
      </c>
      <c r="N213" t="str">
        <f t="shared" si="30"/>
        <v/>
      </c>
      <c r="O213" t="str">
        <f t="shared" si="31"/>
        <v/>
      </c>
    </row>
    <row r="214" spans="1:15" x14ac:dyDescent="0.25">
      <c r="A214" s="1">
        <v>38377</v>
      </c>
      <c r="B214" s="11">
        <v>125948.77</v>
      </c>
      <c r="C214" s="11">
        <v>125208.04</v>
      </c>
      <c r="D214" s="11">
        <v>125948.77</v>
      </c>
      <c r="E214" s="11">
        <v>125208.04</v>
      </c>
      <c r="H214">
        <f t="shared" si="24"/>
        <v>-5.8812007453507009E-3</v>
      </c>
      <c r="I214">
        <f t="shared" si="25"/>
        <v>0</v>
      </c>
      <c r="J214">
        <f t="shared" si="26"/>
        <v>-5.8812007453507009E-3</v>
      </c>
      <c r="K214" t="str">
        <f t="shared" si="27"/>
        <v/>
      </c>
      <c r="L214" t="str">
        <f t="shared" si="28"/>
        <v/>
      </c>
      <c r="M214" t="str">
        <f t="shared" si="29"/>
        <v/>
      </c>
      <c r="N214" t="str">
        <f t="shared" si="30"/>
        <v/>
      </c>
      <c r="O214" t="str">
        <f t="shared" si="31"/>
        <v/>
      </c>
    </row>
    <row r="215" spans="1:15" x14ac:dyDescent="0.25">
      <c r="A215" s="1">
        <v>38378</v>
      </c>
      <c r="B215" s="11">
        <v>125121.16</v>
      </c>
      <c r="C215" s="11">
        <v>126209.37</v>
      </c>
      <c r="D215" s="11">
        <v>126209.37</v>
      </c>
      <c r="E215" s="11">
        <v>125121.16</v>
      </c>
      <c r="H215">
        <f t="shared" si="24"/>
        <v>8.6972499295880912E-3</v>
      </c>
      <c r="I215">
        <f t="shared" si="25"/>
        <v>8.6972499295880912E-3</v>
      </c>
      <c r="J215">
        <f t="shared" si="26"/>
        <v>0</v>
      </c>
      <c r="K215" t="str">
        <f t="shared" si="27"/>
        <v/>
      </c>
      <c r="L215" t="str">
        <f t="shared" si="28"/>
        <v/>
      </c>
      <c r="M215" t="str">
        <f t="shared" si="29"/>
        <v/>
      </c>
      <c r="N215" t="str">
        <f t="shared" si="30"/>
        <v/>
      </c>
      <c r="O215" t="str">
        <f t="shared" si="31"/>
        <v/>
      </c>
    </row>
    <row r="216" spans="1:15" x14ac:dyDescent="0.25">
      <c r="A216" s="1">
        <v>38379</v>
      </c>
      <c r="B216" s="11">
        <v>121151.18</v>
      </c>
      <c r="C216" s="11">
        <v>124077.34</v>
      </c>
      <c r="D216" s="11">
        <v>124429.66</v>
      </c>
      <c r="E216" s="11">
        <v>121145.72</v>
      </c>
      <c r="H216">
        <f t="shared" si="24"/>
        <v>2.4152963264575833E-2</v>
      </c>
      <c r="I216">
        <f t="shared" si="25"/>
        <v>2.7061065356523972E-2</v>
      </c>
      <c r="J216">
        <f t="shared" si="26"/>
        <v>-4.5067658441255709E-5</v>
      </c>
      <c r="K216" t="str">
        <f t="shared" si="27"/>
        <v/>
      </c>
      <c r="L216" t="str">
        <f t="shared" si="28"/>
        <v/>
      </c>
      <c r="M216" t="str">
        <f t="shared" si="29"/>
        <v/>
      </c>
      <c r="N216" t="str">
        <f t="shared" si="30"/>
        <v/>
      </c>
      <c r="O216" t="str">
        <f t="shared" si="31"/>
        <v/>
      </c>
    </row>
    <row r="217" spans="1:15" x14ac:dyDescent="0.25">
      <c r="A217" s="1">
        <v>38380</v>
      </c>
      <c r="B217" s="11">
        <v>120959.39</v>
      </c>
      <c r="C217" s="11">
        <v>121252.3</v>
      </c>
      <c r="D217" s="11">
        <v>121642.36</v>
      </c>
      <c r="E217" s="11">
        <v>120607.47</v>
      </c>
      <c r="H217">
        <f t="shared" si="24"/>
        <v>2.4215565240532921E-3</v>
      </c>
      <c r="I217">
        <f t="shared" si="25"/>
        <v>5.6462751672277101E-3</v>
      </c>
      <c r="J217">
        <f t="shared" si="26"/>
        <v>-2.9094062064962678E-3</v>
      </c>
      <c r="K217" t="str">
        <f t="shared" si="27"/>
        <v/>
      </c>
      <c r="L217" t="str">
        <f t="shared" si="28"/>
        <v/>
      </c>
      <c r="M217" t="str">
        <f t="shared" si="29"/>
        <v/>
      </c>
      <c r="N217" t="str">
        <f t="shared" si="30"/>
        <v/>
      </c>
      <c r="O217" t="str">
        <f t="shared" si="31"/>
        <v/>
      </c>
    </row>
    <row r="218" spans="1:15" x14ac:dyDescent="0.25">
      <c r="A218" s="1">
        <v>38383</v>
      </c>
      <c r="B218" s="11">
        <v>119035.66</v>
      </c>
      <c r="C218" s="11">
        <v>119930.69</v>
      </c>
      <c r="D218" s="11">
        <v>119930.69</v>
      </c>
      <c r="E218" s="11">
        <v>119035.66</v>
      </c>
      <c r="H218">
        <f t="shared" si="24"/>
        <v>7.5190073294002513E-3</v>
      </c>
      <c r="I218">
        <f t="shared" si="25"/>
        <v>7.5190073294002513E-3</v>
      </c>
      <c r="J218">
        <f t="shared" si="26"/>
        <v>0</v>
      </c>
      <c r="K218" t="str">
        <f t="shared" si="27"/>
        <v/>
      </c>
      <c r="L218" t="str">
        <f t="shared" si="28"/>
        <v/>
      </c>
      <c r="M218" t="str">
        <f t="shared" si="29"/>
        <v/>
      </c>
      <c r="N218" t="str">
        <f t="shared" si="30"/>
        <v/>
      </c>
      <c r="O218" t="str">
        <f t="shared" si="31"/>
        <v/>
      </c>
    </row>
    <row r="219" spans="1:15" x14ac:dyDescent="0.25">
      <c r="A219" s="1">
        <v>38384</v>
      </c>
      <c r="B219" s="11">
        <v>116233.94</v>
      </c>
      <c r="C219" s="11">
        <v>118398.41</v>
      </c>
      <c r="D219" s="11">
        <v>118398.41</v>
      </c>
      <c r="E219" s="11">
        <v>116223.11</v>
      </c>
      <c r="H219">
        <f t="shared" si="24"/>
        <v>1.8621669367828275E-2</v>
      </c>
      <c r="I219">
        <f t="shared" si="25"/>
        <v>1.8621669367828275E-2</v>
      </c>
      <c r="J219">
        <f t="shared" si="26"/>
        <v>-9.317416238319165E-5</v>
      </c>
      <c r="K219" t="str">
        <f t="shared" si="27"/>
        <v/>
      </c>
      <c r="L219" t="str">
        <f t="shared" si="28"/>
        <v/>
      </c>
      <c r="M219" t="str">
        <f t="shared" si="29"/>
        <v/>
      </c>
      <c r="N219" t="str">
        <f t="shared" si="30"/>
        <v/>
      </c>
      <c r="O219" t="str">
        <f t="shared" si="31"/>
        <v/>
      </c>
    </row>
    <row r="220" spans="1:15" x14ac:dyDescent="0.25">
      <c r="A220" s="1">
        <v>38385</v>
      </c>
      <c r="B220" s="11">
        <v>113137.53</v>
      </c>
      <c r="C220" s="11">
        <v>115256.77</v>
      </c>
      <c r="D220" s="11">
        <v>115256.77</v>
      </c>
      <c r="E220" s="11">
        <v>113137.53</v>
      </c>
      <c r="H220">
        <f t="shared" si="24"/>
        <v>1.8731538508928169E-2</v>
      </c>
      <c r="I220">
        <f t="shared" si="25"/>
        <v>1.8731538508928169E-2</v>
      </c>
      <c r="J220">
        <f t="shared" si="26"/>
        <v>0</v>
      </c>
      <c r="K220" t="str">
        <f t="shared" si="27"/>
        <v/>
      </c>
      <c r="L220" t="str">
        <f t="shared" si="28"/>
        <v/>
      </c>
      <c r="M220" t="str">
        <f t="shared" si="29"/>
        <v/>
      </c>
      <c r="N220" t="str">
        <f t="shared" si="30"/>
        <v/>
      </c>
      <c r="O220" t="str">
        <f t="shared" si="31"/>
        <v/>
      </c>
    </row>
    <row r="221" spans="1:15" x14ac:dyDescent="0.25">
      <c r="A221" s="1">
        <v>38386</v>
      </c>
      <c r="B221" s="11">
        <v>112407.28</v>
      </c>
      <c r="C221" s="11">
        <v>114183.1</v>
      </c>
      <c r="D221" s="11">
        <v>114897.60000000001</v>
      </c>
      <c r="E221" s="11">
        <v>112169.17</v>
      </c>
      <c r="H221">
        <f t="shared" si="24"/>
        <v>1.5798087098985114E-2</v>
      </c>
      <c r="I221">
        <f t="shared" si="25"/>
        <v>2.2154436972409597E-2</v>
      </c>
      <c r="J221">
        <f t="shared" si="26"/>
        <v>-2.1182791719539518E-3</v>
      </c>
      <c r="K221" t="str">
        <f t="shared" si="27"/>
        <v/>
      </c>
      <c r="L221" t="str">
        <f t="shared" si="28"/>
        <v/>
      </c>
      <c r="M221" t="str">
        <f t="shared" si="29"/>
        <v/>
      </c>
      <c r="N221" t="str">
        <f t="shared" si="30"/>
        <v/>
      </c>
      <c r="O221" t="str">
        <f t="shared" si="31"/>
        <v/>
      </c>
    </row>
    <row r="222" spans="1:15" x14ac:dyDescent="0.25">
      <c r="A222" s="1">
        <v>38387</v>
      </c>
      <c r="B222" s="11">
        <v>108586.26</v>
      </c>
      <c r="C222" s="11">
        <v>112059.45</v>
      </c>
      <c r="D222" s="11">
        <v>112475.28</v>
      </c>
      <c r="E222" s="11">
        <v>108131.3</v>
      </c>
      <c r="H222">
        <f t="shared" si="24"/>
        <v>3.1985538501832611E-2</v>
      </c>
      <c r="I222">
        <f t="shared" si="25"/>
        <v>3.5815028531234194E-2</v>
      </c>
      <c r="J222">
        <f t="shared" si="26"/>
        <v>-4.189848697247589E-3</v>
      </c>
      <c r="K222" t="str">
        <f t="shared" si="27"/>
        <v/>
      </c>
      <c r="L222" t="str">
        <f t="shared" si="28"/>
        <v/>
      </c>
      <c r="M222" t="str">
        <f t="shared" si="29"/>
        <v/>
      </c>
      <c r="N222" t="str">
        <f t="shared" si="30"/>
        <v/>
      </c>
      <c r="O222" t="str">
        <f t="shared" si="31"/>
        <v/>
      </c>
    </row>
    <row r="223" spans="1:15" x14ac:dyDescent="0.25">
      <c r="A223" s="1">
        <v>38390</v>
      </c>
      <c r="B223" s="11">
        <v>109016.12</v>
      </c>
      <c r="C223" s="11">
        <v>108097.91</v>
      </c>
      <c r="D223" s="11">
        <v>109385.37</v>
      </c>
      <c r="E223" s="11">
        <v>108097.91</v>
      </c>
      <c r="H223">
        <f t="shared" si="24"/>
        <v>-8.4226993218984303E-3</v>
      </c>
      <c r="I223">
        <f t="shared" si="25"/>
        <v>3.3871137589560618E-3</v>
      </c>
      <c r="J223">
        <f t="shared" si="26"/>
        <v>-8.4226993218984303E-3</v>
      </c>
      <c r="K223" t="str">
        <f t="shared" si="27"/>
        <v/>
      </c>
      <c r="L223" t="str">
        <f t="shared" si="28"/>
        <v/>
      </c>
      <c r="M223" t="str">
        <f t="shared" si="29"/>
        <v/>
      </c>
      <c r="N223" t="str">
        <f t="shared" si="30"/>
        <v/>
      </c>
      <c r="O223" t="str">
        <f t="shared" si="31"/>
        <v/>
      </c>
    </row>
    <row r="224" spans="1:15" x14ac:dyDescent="0.25">
      <c r="A224" s="1">
        <v>38391</v>
      </c>
      <c r="B224" s="11">
        <v>107369.88</v>
      </c>
      <c r="C224" s="11">
        <v>109060.46</v>
      </c>
      <c r="D224" s="11">
        <v>109527.38</v>
      </c>
      <c r="E224" s="11">
        <v>107114.54</v>
      </c>
      <c r="H224">
        <f t="shared" si="24"/>
        <v>1.5745384087231917E-2</v>
      </c>
      <c r="I224">
        <f t="shared" si="25"/>
        <v>2.0094089701879092E-2</v>
      </c>
      <c r="J224">
        <f t="shared" si="26"/>
        <v>-2.3781343520176135E-3</v>
      </c>
      <c r="K224" t="str">
        <f t="shared" si="27"/>
        <v/>
      </c>
      <c r="L224" t="str">
        <f t="shared" si="28"/>
        <v/>
      </c>
      <c r="M224" t="str">
        <f t="shared" si="29"/>
        <v/>
      </c>
      <c r="N224" t="str">
        <f t="shared" si="30"/>
        <v/>
      </c>
      <c r="O224" t="str">
        <f t="shared" si="31"/>
        <v/>
      </c>
    </row>
    <row r="225" spans="1:15" x14ac:dyDescent="0.25">
      <c r="A225" s="1">
        <v>38392</v>
      </c>
      <c r="B225" s="11">
        <v>108387.14</v>
      </c>
      <c r="C225" s="11">
        <v>107884.57</v>
      </c>
      <c r="D225" s="11">
        <v>109063.8</v>
      </c>
      <c r="E225" s="11">
        <v>107691.73</v>
      </c>
      <c r="H225">
        <f t="shared" si="24"/>
        <v>-4.6368046984170963E-3</v>
      </c>
      <c r="I225">
        <f t="shared" si="25"/>
        <v>6.2429915578545714E-3</v>
      </c>
      <c r="J225">
        <f t="shared" si="26"/>
        <v>-6.4159825602927434E-3</v>
      </c>
      <c r="K225" t="str">
        <f t="shared" si="27"/>
        <v/>
      </c>
      <c r="L225" t="str">
        <f t="shared" si="28"/>
        <v/>
      </c>
      <c r="M225" t="str">
        <f t="shared" si="29"/>
        <v/>
      </c>
      <c r="N225" t="str">
        <f t="shared" si="30"/>
        <v/>
      </c>
      <c r="O225" t="str">
        <f t="shared" si="31"/>
        <v/>
      </c>
    </row>
    <row r="226" spans="1:15" x14ac:dyDescent="0.25">
      <c r="A226" s="1">
        <v>38393</v>
      </c>
      <c r="B226" s="11">
        <v>107775.01</v>
      </c>
      <c r="C226" s="11">
        <v>108905.23</v>
      </c>
      <c r="D226" s="11">
        <v>109605.56</v>
      </c>
      <c r="E226" s="11">
        <v>107775.01</v>
      </c>
      <c r="H226">
        <f t="shared" si="24"/>
        <v>1.0486846626133417E-2</v>
      </c>
      <c r="I226">
        <f t="shared" si="25"/>
        <v>1.698492071585056E-2</v>
      </c>
      <c r="J226">
        <f t="shared" si="26"/>
        <v>0</v>
      </c>
      <c r="K226" t="str">
        <f t="shared" si="27"/>
        <v/>
      </c>
      <c r="L226" t="str">
        <f t="shared" si="28"/>
        <v/>
      </c>
      <c r="M226" t="str">
        <f t="shared" si="29"/>
        <v/>
      </c>
      <c r="N226" t="str">
        <f t="shared" si="30"/>
        <v/>
      </c>
      <c r="O226" t="str">
        <f t="shared" si="31"/>
        <v/>
      </c>
    </row>
    <row r="227" spans="1:15" x14ac:dyDescent="0.25">
      <c r="A227" s="1">
        <v>38394</v>
      </c>
      <c r="B227" s="11">
        <v>104190</v>
      </c>
      <c r="C227" s="11">
        <v>107349.84</v>
      </c>
      <c r="D227" s="11">
        <v>107349.84</v>
      </c>
      <c r="E227" s="11">
        <v>104035.63</v>
      </c>
      <c r="H227">
        <f t="shared" si="24"/>
        <v>3.0327670601785206E-2</v>
      </c>
      <c r="I227">
        <f t="shared" si="25"/>
        <v>3.0327670601785206E-2</v>
      </c>
      <c r="J227">
        <f t="shared" si="26"/>
        <v>-1.4816201170937404E-3</v>
      </c>
      <c r="K227" t="str">
        <f t="shared" si="27"/>
        <v/>
      </c>
      <c r="L227" t="str">
        <f t="shared" si="28"/>
        <v/>
      </c>
      <c r="M227" t="str">
        <f t="shared" si="29"/>
        <v/>
      </c>
      <c r="N227" t="str">
        <f t="shared" si="30"/>
        <v/>
      </c>
      <c r="O227" t="str">
        <f t="shared" si="31"/>
        <v/>
      </c>
    </row>
    <row r="228" spans="1:15" x14ac:dyDescent="0.25">
      <c r="A228" s="1">
        <v>38397</v>
      </c>
      <c r="B228" s="11">
        <v>104260.96</v>
      </c>
      <c r="C228" s="11">
        <v>104836.82</v>
      </c>
      <c r="D228" s="11">
        <v>105795.36</v>
      </c>
      <c r="E228" s="11">
        <v>104260.96</v>
      </c>
      <c r="H228">
        <f t="shared" si="24"/>
        <v>5.5232562600613377E-3</v>
      </c>
      <c r="I228">
        <f t="shared" si="25"/>
        <v>1.4716918010346358E-2</v>
      </c>
      <c r="J228">
        <f t="shared" si="26"/>
        <v>0</v>
      </c>
      <c r="K228" t="str">
        <f t="shared" si="27"/>
        <v/>
      </c>
      <c r="L228" t="str">
        <f t="shared" si="28"/>
        <v/>
      </c>
      <c r="M228" t="str">
        <f t="shared" si="29"/>
        <v/>
      </c>
      <c r="N228" t="str">
        <f t="shared" si="30"/>
        <v/>
      </c>
      <c r="O228" t="str">
        <f t="shared" si="31"/>
        <v/>
      </c>
    </row>
    <row r="229" spans="1:15" x14ac:dyDescent="0.25">
      <c r="A229" s="1">
        <v>38398</v>
      </c>
      <c r="B229" s="11">
        <v>103879.05</v>
      </c>
      <c r="C229" s="11">
        <v>104362.18</v>
      </c>
      <c r="D229" s="11">
        <v>104362.18</v>
      </c>
      <c r="E229" s="11">
        <v>103660.16</v>
      </c>
      <c r="H229">
        <f t="shared" si="24"/>
        <v>4.650889664470359E-3</v>
      </c>
      <c r="I229">
        <f t="shared" si="25"/>
        <v>4.650889664470359E-3</v>
      </c>
      <c r="J229">
        <f t="shared" si="26"/>
        <v>-2.1071621274935115E-3</v>
      </c>
      <c r="K229" t="str">
        <f t="shared" si="27"/>
        <v/>
      </c>
      <c r="L229" t="str">
        <f t="shared" si="28"/>
        <v/>
      </c>
      <c r="M229" t="str">
        <f t="shared" si="29"/>
        <v/>
      </c>
      <c r="N229" t="str">
        <f t="shared" si="30"/>
        <v/>
      </c>
      <c r="O229" t="str">
        <f t="shared" si="31"/>
        <v/>
      </c>
    </row>
    <row r="230" spans="1:15" x14ac:dyDescent="0.25">
      <c r="A230" s="1">
        <v>38399</v>
      </c>
      <c r="B230" s="11">
        <v>102595.34</v>
      </c>
      <c r="C230" s="11">
        <v>104840.87</v>
      </c>
      <c r="D230" s="11">
        <v>104840.87</v>
      </c>
      <c r="E230" s="11">
        <v>102562.06</v>
      </c>
      <c r="H230">
        <f t="shared" si="24"/>
        <v>2.18872514092745E-2</v>
      </c>
      <c r="I230">
        <f t="shared" si="25"/>
        <v>2.18872514092745E-2</v>
      </c>
      <c r="J230">
        <f t="shared" si="26"/>
        <v>-3.243812048383532E-4</v>
      </c>
      <c r="K230" t="str">
        <f t="shared" si="27"/>
        <v/>
      </c>
      <c r="L230" t="str">
        <f t="shared" si="28"/>
        <v/>
      </c>
      <c r="M230" t="str">
        <f t="shared" si="29"/>
        <v/>
      </c>
      <c r="N230" t="str">
        <f t="shared" si="30"/>
        <v/>
      </c>
      <c r="O230" t="str">
        <f t="shared" si="31"/>
        <v/>
      </c>
    </row>
    <row r="231" spans="1:15" x14ac:dyDescent="0.25">
      <c r="A231" s="1">
        <v>38400</v>
      </c>
      <c r="B231" s="11">
        <v>104400.98</v>
      </c>
      <c r="C231" s="11">
        <v>103124.93</v>
      </c>
      <c r="D231" s="11">
        <v>105336.24</v>
      </c>
      <c r="E231" s="11">
        <v>103124.93</v>
      </c>
      <c r="H231">
        <f t="shared" si="24"/>
        <v>-1.2222586416334447E-2</v>
      </c>
      <c r="I231">
        <f t="shared" si="25"/>
        <v>8.958345027029635E-3</v>
      </c>
      <c r="J231">
        <f t="shared" si="26"/>
        <v>-1.2222586416334447E-2</v>
      </c>
      <c r="K231" t="str">
        <f t="shared" si="27"/>
        <v/>
      </c>
      <c r="L231" t="str">
        <f t="shared" si="28"/>
        <v/>
      </c>
      <c r="M231" t="str">
        <f t="shared" si="29"/>
        <v/>
      </c>
      <c r="N231" t="str">
        <f t="shared" si="30"/>
        <v/>
      </c>
      <c r="O231" t="str">
        <f t="shared" si="31"/>
        <v/>
      </c>
    </row>
    <row r="232" spans="1:15" x14ac:dyDescent="0.25">
      <c r="A232" s="1">
        <v>38401</v>
      </c>
      <c r="B232" s="11">
        <v>104558.52</v>
      </c>
      <c r="C232" s="11">
        <v>103508.23</v>
      </c>
      <c r="D232" s="11">
        <v>104808.96000000001</v>
      </c>
      <c r="E232" s="11">
        <v>103508.23</v>
      </c>
      <c r="H232">
        <f t="shared" si="24"/>
        <v>-1.0044996811355067E-2</v>
      </c>
      <c r="I232">
        <f t="shared" si="25"/>
        <v>2.3952137042491106E-3</v>
      </c>
      <c r="J232">
        <f t="shared" si="26"/>
        <v>-1.0044996811355067E-2</v>
      </c>
      <c r="K232" t="str">
        <f t="shared" si="27"/>
        <v/>
      </c>
      <c r="L232" t="str">
        <f t="shared" si="28"/>
        <v/>
      </c>
      <c r="M232" t="str">
        <f t="shared" si="29"/>
        <v/>
      </c>
      <c r="N232" t="str">
        <f t="shared" si="30"/>
        <v/>
      </c>
      <c r="O232" t="str">
        <f t="shared" si="31"/>
        <v/>
      </c>
    </row>
    <row r="233" spans="1:15" x14ac:dyDescent="0.25">
      <c r="A233" s="1">
        <v>38405</v>
      </c>
      <c r="B233" s="11">
        <v>107808.97</v>
      </c>
      <c r="C233" s="11">
        <v>104646.36</v>
      </c>
      <c r="D233" s="11">
        <v>109305.07</v>
      </c>
      <c r="E233" s="11">
        <v>103936.87</v>
      </c>
      <c r="H233">
        <f t="shared" si="24"/>
        <v>-2.933531412089363E-2</v>
      </c>
      <c r="I233">
        <f t="shared" si="25"/>
        <v>1.3877323936960062E-2</v>
      </c>
      <c r="J233">
        <f t="shared" si="26"/>
        <v>-3.5916306407528076E-2</v>
      </c>
      <c r="K233" t="str">
        <f t="shared" si="27"/>
        <v/>
      </c>
      <c r="L233" t="str">
        <f t="shared" si="28"/>
        <v/>
      </c>
      <c r="M233" t="str">
        <f t="shared" si="29"/>
        <v/>
      </c>
      <c r="N233" t="str">
        <f t="shared" si="30"/>
        <v/>
      </c>
      <c r="O233" t="str">
        <f t="shared" si="31"/>
        <v/>
      </c>
    </row>
    <row r="234" spans="1:15" x14ac:dyDescent="0.25">
      <c r="A234" s="1">
        <v>38406</v>
      </c>
      <c r="B234" s="11">
        <v>106941.93</v>
      </c>
      <c r="C234" s="11">
        <v>107269.14</v>
      </c>
      <c r="D234" s="11">
        <v>107313.16</v>
      </c>
      <c r="E234" s="11">
        <v>106359.87</v>
      </c>
      <c r="H234">
        <f t="shared" si="24"/>
        <v>3.059697912689785E-3</v>
      </c>
      <c r="I234">
        <f t="shared" si="25"/>
        <v>3.4713231751102303E-3</v>
      </c>
      <c r="J234">
        <f t="shared" si="26"/>
        <v>-5.4427669296784886E-3</v>
      </c>
      <c r="K234" t="str">
        <f t="shared" si="27"/>
        <v/>
      </c>
      <c r="L234" t="str">
        <f t="shared" si="28"/>
        <v/>
      </c>
      <c r="M234" t="str">
        <f t="shared" si="29"/>
        <v/>
      </c>
      <c r="N234" t="str">
        <f t="shared" si="30"/>
        <v/>
      </c>
      <c r="O234" t="str">
        <f t="shared" si="31"/>
        <v/>
      </c>
    </row>
    <row r="235" spans="1:15" x14ac:dyDescent="0.25">
      <c r="A235" s="1">
        <v>38407</v>
      </c>
      <c r="B235" s="11">
        <v>105285.23</v>
      </c>
      <c r="C235" s="11">
        <v>107258.26</v>
      </c>
      <c r="D235" s="11">
        <v>107605.96</v>
      </c>
      <c r="E235" s="11">
        <v>105285.23</v>
      </c>
      <c r="H235">
        <f t="shared" si="24"/>
        <v>1.8739855533392413E-2</v>
      </c>
      <c r="I235">
        <f t="shared" si="25"/>
        <v>2.2042313057586638E-2</v>
      </c>
      <c r="J235">
        <f t="shared" si="26"/>
        <v>0</v>
      </c>
      <c r="K235" t="str">
        <f t="shared" si="27"/>
        <v/>
      </c>
      <c r="L235" t="str">
        <f t="shared" si="28"/>
        <v/>
      </c>
      <c r="M235" t="str">
        <f t="shared" si="29"/>
        <v/>
      </c>
      <c r="N235" t="str">
        <f t="shared" si="30"/>
        <v/>
      </c>
      <c r="O235" t="str">
        <f t="shared" si="31"/>
        <v/>
      </c>
    </row>
    <row r="236" spans="1:15" x14ac:dyDescent="0.25">
      <c r="A236" s="1">
        <v>38408</v>
      </c>
      <c r="B236" s="11">
        <v>103861.23</v>
      </c>
      <c r="C236" s="11">
        <v>105277.91</v>
      </c>
      <c r="D236" s="11">
        <v>105419.24</v>
      </c>
      <c r="E236" s="11">
        <v>103861.23</v>
      </c>
      <c r="H236">
        <f t="shared" si="24"/>
        <v>1.3640123460891163E-2</v>
      </c>
      <c r="I236">
        <f t="shared" si="25"/>
        <v>1.5000881464623639E-2</v>
      </c>
      <c r="J236">
        <f t="shared" si="26"/>
        <v>0</v>
      </c>
      <c r="K236" t="str">
        <f t="shared" si="27"/>
        <v/>
      </c>
      <c r="L236" t="str">
        <f t="shared" si="28"/>
        <v/>
      </c>
      <c r="M236" t="str">
        <f t="shared" si="29"/>
        <v/>
      </c>
      <c r="N236" t="str">
        <f t="shared" si="30"/>
        <v/>
      </c>
      <c r="O236" t="str">
        <f t="shared" si="31"/>
        <v/>
      </c>
    </row>
    <row r="237" spans="1:15" x14ac:dyDescent="0.25">
      <c r="A237" s="1">
        <v>38411</v>
      </c>
      <c r="B237" s="11">
        <v>105393.63</v>
      </c>
      <c r="C237" s="11">
        <v>104406.02</v>
      </c>
      <c r="D237" s="11">
        <v>105900.53</v>
      </c>
      <c r="E237" s="11">
        <v>104406.02</v>
      </c>
      <c r="H237">
        <f t="shared" si="24"/>
        <v>-9.3706801824740005E-3</v>
      </c>
      <c r="I237">
        <f t="shared" si="25"/>
        <v>4.809588587090019E-3</v>
      </c>
      <c r="J237">
        <f t="shared" si="26"/>
        <v>-9.3706801824740005E-3</v>
      </c>
      <c r="K237" t="str">
        <f t="shared" si="27"/>
        <v/>
      </c>
      <c r="L237" t="str">
        <f t="shared" si="28"/>
        <v/>
      </c>
      <c r="M237" t="str">
        <f t="shared" si="29"/>
        <v/>
      </c>
      <c r="N237" t="str">
        <f t="shared" si="30"/>
        <v/>
      </c>
      <c r="O237" t="str">
        <f t="shared" si="31"/>
        <v/>
      </c>
    </row>
    <row r="238" spans="1:15" x14ac:dyDescent="0.25">
      <c r="A238" s="1">
        <v>38412</v>
      </c>
      <c r="B238" s="11">
        <v>105520.24</v>
      </c>
      <c r="C238" s="11">
        <v>105126.44</v>
      </c>
      <c r="D238" s="11">
        <v>105824.27</v>
      </c>
      <c r="E238" s="11">
        <v>105108.29</v>
      </c>
      <c r="H238">
        <f t="shared" si="24"/>
        <v>-3.7319854465835967E-3</v>
      </c>
      <c r="I238">
        <f t="shared" si="25"/>
        <v>2.8812481851823168E-3</v>
      </c>
      <c r="J238">
        <f t="shared" si="26"/>
        <v>-3.9039903624177308E-3</v>
      </c>
      <c r="K238" t="str">
        <f t="shared" si="27"/>
        <v/>
      </c>
      <c r="L238" t="str">
        <f t="shared" si="28"/>
        <v/>
      </c>
      <c r="M238" t="str">
        <f t="shared" si="29"/>
        <v/>
      </c>
      <c r="N238" t="str">
        <f t="shared" si="30"/>
        <v/>
      </c>
      <c r="O238" t="str">
        <f t="shared" si="31"/>
        <v/>
      </c>
    </row>
    <row r="239" spans="1:15" x14ac:dyDescent="0.25">
      <c r="A239" s="1">
        <v>38413</v>
      </c>
      <c r="B239" s="11">
        <v>107286.35</v>
      </c>
      <c r="C239" s="11">
        <v>106379.34</v>
      </c>
      <c r="D239" s="11">
        <v>107642.22</v>
      </c>
      <c r="E239" s="11">
        <v>106372.04</v>
      </c>
      <c r="H239">
        <f t="shared" si="24"/>
        <v>-8.4541043664921878E-3</v>
      </c>
      <c r="I239">
        <f t="shared" si="25"/>
        <v>3.3170109711067042E-3</v>
      </c>
      <c r="J239">
        <f t="shared" si="26"/>
        <v>-8.5221465731661894E-3</v>
      </c>
      <c r="K239" t="str">
        <f t="shared" si="27"/>
        <v/>
      </c>
      <c r="L239" t="str">
        <f t="shared" si="28"/>
        <v/>
      </c>
      <c r="M239" t="str">
        <f t="shared" si="29"/>
        <v/>
      </c>
      <c r="N239" t="str">
        <f t="shared" si="30"/>
        <v/>
      </c>
      <c r="O239" t="str">
        <f t="shared" si="31"/>
        <v/>
      </c>
    </row>
    <row r="240" spans="1:15" x14ac:dyDescent="0.25">
      <c r="A240" s="1">
        <v>38414</v>
      </c>
      <c r="B240" s="11">
        <v>108039.46</v>
      </c>
      <c r="C240" s="11">
        <v>107947.51</v>
      </c>
      <c r="D240" s="11">
        <v>108681.69</v>
      </c>
      <c r="E240" s="11">
        <v>107324.21</v>
      </c>
      <c r="H240">
        <f t="shared" si="24"/>
        <v>-8.5107793023042611E-4</v>
      </c>
      <c r="I240">
        <f t="shared" si="25"/>
        <v>5.9444021656531731E-3</v>
      </c>
      <c r="J240">
        <f t="shared" si="26"/>
        <v>-6.6202663360220848E-3</v>
      </c>
      <c r="K240" t="str">
        <f t="shared" si="27"/>
        <v/>
      </c>
      <c r="L240" t="str">
        <f t="shared" si="28"/>
        <v/>
      </c>
      <c r="M240" t="str">
        <f t="shared" si="29"/>
        <v/>
      </c>
      <c r="N240" t="str">
        <f t="shared" si="30"/>
        <v/>
      </c>
      <c r="O240" t="str">
        <f t="shared" si="31"/>
        <v/>
      </c>
    </row>
    <row r="241" spans="1:15" x14ac:dyDescent="0.25">
      <c r="A241" s="1">
        <v>38415</v>
      </c>
      <c r="B241" s="11">
        <v>106656.28</v>
      </c>
      <c r="C241" s="11">
        <v>107137.2</v>
      </c>
      <c r="D241" s="11">
        <v>107137.2</v>
      </c>
      <c r="E241" s="11">
        <v>105993.9</v>
      </c>
      <c r="H241">
        <f t="shared" si="24"/>
        <v>4.5090640701137552E-3</v>
      </c>
      <c r="I241">
        <f t="shared" si="25"/>
        <v>4.5090640701137552E-3</v>
      </c>
      <c r="J241">
        <f t="shared" si="26"/>
        <v>-6.2104172393787627E-3</v>
      </c>
      <c r="K241" t="str">
        <f t="shared" si="27"/>
        <v/>
      </c>
      <c r="L241" t="str">
        <f t="shared" si="28"/>
        <v/>
      </c>
      <c r="M241" t="str">
        <f t="shared" si="29"/>
        <v/>
      </c>
      <c r="N241" t="str">
        <f t="shared" si="30"/>
        <v/>
      </c>
      <c r="O241" t="str">
        <f t="shared" si="31"/>
        <v/>
      </c>
    </row>
    <row r="242" spans="1:15" x14ac:dyDescent="0.25">
      <c r="A242" s="1">
        <v>38418</v>
      </c>
      <c r="B242" s="11">
        <v>105761.77</v>
      </c>
      <c r="C242" s="11">
        <v>106395.35</v>
      </c>
      <c r="D242" s="11">
        <v>106582.04</v>
      </c>
      <c r="E242" s="11">
        <v>105646.57</v>
      </c>
      <c r="H242">
        <f t="shared" si="24"/>
        <v>5.9906334774844083E-3</v>
      </c>
      <c r="I242">
        <f t="shared" si="25"/>
        <v>7.7558270819406694E-3</v>
      </c>
      <c r="J242">
        <f t="shared" si="26"/>
        <v>-1.0892404694058389E-3</v>
      </c>
      <c r="K242" t="str">
        <f t="shared" si="27"/>
        <v/>
      </c>
      <c r="L242" t="str">
        <f t="shared" si="28"/>
        <v/>
      </c>
      <c r="M242" t="str">
        <f t="shared" si="29"/>
        <v/>
      </c>
      <c r="N242" t="str">
        <f t="shared" si="30"/>
        <v/>
      </c>
      <c r="O242" t="str">
        <f t="shared" si="31"/>
        <v/>
      </c>
    </row>
    <row r="243" spans="1:15" x14ac:dyDescent="0.25">
      <c r="A243" s="1">
        <v>38419</v>
      </c>
      <c r="B243" s="11">
        <v>107003.85</v>
      </c>
      <c r="C243" s="11">
        <v>106409.5</v>
      </c>
      <c r="D243" s="11">
        <v>107210.46</v>
      </c>
      <c r="E243" s="11">
        <v>106409.5</v>
      </c>
      <c r="H243">
        <f t="shared" si="24"/>
        <v>-5.5544730399887943E-3</v>
      </c>
      <c r="I243">
        <f t="shared" si="25"/>
        <v>1.9308651043863367E-3</v>
      </c>
      <c r="J243">
        <f t="shared" si="26"/>
        <v>-5.5544730399887943E-3</v>
      </c>
      <c r="K243" t="str">
        <f t="shared" si="27"/>
        <v/>
      </c>
      <c r="L243" t="str">
        <f t="shared" si="28"/>
        <v/>
      </c>
      <c r="M243" t="str">
        <f t="shared" si="29"/>
        <v/>
      </c>
      <c r="N243" t="str">
        <f t="shared" si="30"/>
        <v/>
      </c>
      <c r="O243" t="str">
        <f t="shared" si="31"/>
        <v/>
      </c>
    </row>
    <row r="244" spans="1:15" x14ac:dyDescent="0.25">
      <c r="A244" s="1">
        <v>38420</v>
      </c>
      <c r="B244" s="11">
        <v>107118</v>
      </c>
      <c r="C244" s="11">
        <v>107791.33</v>
      </c>
      <c r="D244" s="11">
        <v>108396.19</v>
      </c>
      <c r="E244" s="11">
        <v>106913.69</v>
      </c>
      <c r="H244">
        <f t="shared" si="24"/>
        <v>6.2858716555573846E-3</v>
      </c>
      <c r="I244">
        <f t="shared" si="25"/>
        <v>1.1932541683003839E-2</v>
      </c>
      <c r="J244">
        <f t="shared" si="26"/>
        <v>-1.9073358352470482E-3</v>
      </c>
      <c r="K244" t="str">
        <f t="shared" si="27"/>
        <v/>
      </c>
      <c r="L244" t="str">
        <f t="shared" si="28"/>
        <v/>
      </c>
      <c r="M244" t="str">
        <f t="shared" si="29"/>
        <v/>
      </c>
      <c r="N244" t="str">
        <f t="shared" si="30"/>
        <v/>
      </c>
      <c r="O244" t="str">
        <f t="shared" si="31"/>
        <v/>
      </c>
    </row>
    <row r="245" spans="1:15" x14ac:dyDescent="0.25">
      <c r="A245" s="1">
        <v>38421</v>
      </c>
      <c r="B245" s="11">
        <v>107821.73</v>
      </c>
      <c r="C245" s="11">
        <v>107613.64</v>
      </c>
      <c r="D245" s="11">
        <v>108270.89</v>
      </c>
      <c r="E245" s="11">
        <v>107497.14</v>
      </c>
      <c r="H245">
        <f t="shared" si="24"/>
        <v>-1.9299449192662355E-3</v>
      </c>
      <c r="I245">
        <f t="shared" si="25"/>
        <v>4.1657651013391472E-3</v>
      </c>
      <c r="J245">
        <f t="shared" si="26"/>
        <v>-3.0104321271787748E-3</v>
      </c>
      <c r="K245" t="str">
        <f t="shared" si="27"/>
        <v/>
      </c>
      <c r="L245" t="str">
        <f t="shared" si="28"/>
        <v/>
      </c>
      <c r="M245" t="str">
        <f t="shared" si="29"/>
        <v/>
      </c>
      <c r="N245" t="str">
        <f t="shared" si="30"/>
        <v/>
      </c>
      <c r="O245" t="str">
        <f t="shared" si="31"/>
        <v/>
      </c>
    </row>
    <row r="246" spans="1:15" x14ac:dyDescent="0.25">
      <c r="A246" s="1">
        <v>38422</v>
      </c>
      <c r="B246" s="11">
        <v>108699.03</v>
      </c>
      <c r="C246" s="11">
        <v>108515.66</v>
      </c>
      <c r="D246" s="11">
        <v>108934.49</v>
      </c>
      <c r="E246" s="11">
        <v>108463.17</v>
      </c>
      <c r="H246">
        <f t="shared" si="24"/>
        <v>-1.6869515762927279E-3</v>
      </c>
      <c r="I246">
        <f t="shared" si="25"/>
        <v>2.1661646842663362E-3</v>
      </c>
      <c r="J246">
        <f t="shared" si="26"/>
        <v>-2.1698445699100954E-3</v>
      </c>
      <c r="K246" t="str">
        <f t="shared" si="27"/>
        <v/>
      </c>
      <c r="L246" t="str">
        <f t="shared" si="28"/>
        <v/>
      </c>
      <c r="M246" t="str">
        <f t="shared" si="29"/>
        <v/>
      </c>
      <c r="N246" t="str">
        <f t="shared" si="30"/>
        <v/>
      </c>
      <c r="O246" t="str">
        <f t="shared" si="31"/>
        <v/>
      </c>
    </row>
    <row r="247" spans="1:15" x14ac:dyDescent="0.25">
      <c r="A247" s="1">
        <v>38425</v>
      </c>
      <c r="B247" s="11">
        <v>109206.49</v>
      </c>
      <c r="C247" s="11">
        <v>113497.16</v>
      </c>
      <c r="D247" s="11">
        <v>113754.71</v>
      </c>
      <c r="E247" s="11">
        <v>109202.03</v>
      </c>
      <c r="H247">
        <f t="shared" si="24"/>
        <v>3.9289514753198196E-2</v>
      </c>
      <c r="I247">
        <f t="shared" si="25"/>
        <v>4.1647891073140375E-2</v>
      </c>
      <c r="J247">
        <f t="shared" si="26"/>
        <v>-4.0840063626368384E-5</v>
      </c>
      <c r="K247" t="str">
        <f t="shared" si="27"/>
        <v/>
      </c>
      <c r="L247" t="str">
        <f t="shared" si="28"/>
        <v/>
      </c>
      <c r="M247" t="str">
        <f t="shared" si="29"/>
        <v/>
      </c>
      <c r="N247" t="str">
        <f t="shared" si="30"/>
        <v/>
      </c>
      <c r="O247" t="str">
        <f t="shared" si="31"/>
        <v/>
      </c>
    </row>
    <row r="248" spans="1:15" x14ac:dyDescent="0.25">
      <c r="A248" s="1">
        <v>38426</v>
      </c>
      <c r="B248" s="11">
        <v>110287.19</v>
      </c>
      <c r="C248" s="11">
        <v>110151.3</v>
      </c>
      <c r="D248" s="11">
        <v>110476.19</v>
      </c>
      <c r="E248" s="11">
        <v>110151.3</v>
      </c>
      <c r="H248">
        <f t="shared" si="24"/>
        <v>-1.2321467252905949E-3</v>
      </c>
      <c r="I248">
        <f t="shared" si="25"/>
        <v>1.7137076391193773E-3</v>
      </c>
      <c r="J248">
        <f t="shared" si="26"/>
        <v>-1.2321467252905949E-3</v>
      </c>
      <c r="K248" t="str">
        <f t="shared" si="27"/>
        <v/>
      </c>
      <c r="L248" t="str">
        <f t="shared" si="28"/>
        <v/>
      </c>
      <c r="M248" t="str">
        <f t="shared" si="29"/>
        <v/>
      </c>
      <c r="N248" t="str">
        <f t="shared" si="30"/>
        <v/>
      </c>
      <c r="O248" t="str">
        <f t="shared" si="31"/>
        <v/>
      </c>
    </row>
    <row r="249" spans="1:15" x14ac:dyDescent="0.25">
      <c r="A249" s="1">
        <v>38427</v>
      </c>
      <c r="B249" s="11">
        <v>112100.11</v>
      </c>
      <c r="C249" s="11">
        <v>111713.96</v>
      </c>
      <c r="D249" s="11">
        <v>112334.18</v>
      </c>
      <c r="E249" s="11">
        <v>111078.42</v>
      </c>
      <c r="H249">
        <f t="shared" si="24"/>
        <v>-3.4446888589136915E-3</v>
      </c>
      <c r="I249">
        <f t="shared" si="25"/>
        <v>2.0880443382258473E-3</v>
      </c>
      <c r="J249">
        <f t="shared" si="26"/>
        <v>-9.1140856150810912E-3</v>
      </c>
      <c r="K249" t="str">
        <f t="shared" si="27"/>
        <v/>
      </c>
      <c r="L249" t="str">
        <f t="shared" si="28"/>
        <v/>
      </c>
      <c r="M249" t="str">
        <f t="shared" si="29"/>
        <v/>
      </c>
      <c r="N249" t="str">
        <f t="shared" si="30"/>
        <v/>
      </c>
      <c r="O249" t="str">
        <f t="shared" si="31"/>
        <v/>
      </c>
    </row>
    <row r="250" spans="1:15" x14ac:dyDescent="0.25">
      <c r="A250" s="1">
        <v>38428</v>
      </c>
      <c r="B250" s="11">
        <v>113058.75</v>
      </c>
      <c r="C250" s="11">
        <v>112225.97</v>
      </c>
      <c r="D250" s="11">
        <v>113203.28</v>
      </c>
      <c r="E250" s="11">
        <v>112186.85</v>
      </c>
      <c r="H250">
        <f t="shared" si="24"/>
        <v>-7.3659048945791117E-3</v>
      </c>
      <c r="I250">
        <f t="shared" si="25"/>
        <v>1.2783619136067514E-3</v>
      </c>
      <c r="J250">
        <f t="shared" si="26"/>
        <v>-7.7119196877728502E-3</v>
      </c>
      <c r="K250" t="str">
        <f t="shared" si="27"/>
        <v/>
      </c>
      <c r="L250" t="str">
        <f t="shared" si="28"/>
        <v/>
      </c>
      <c r="M250" t="str">
        <f t="shared" si="29"/>
        <v/>
      </c>
      <c r="N250" t="str">
        <f t="shared" si="30"/>
        <v/>
      </c>
      <c r="O250" t="str">
        <f t="shared" si="31"/>
        <v/>
      </c>
    </row>
    <row r="251" spans="1:15" x14ac:dyDescent="0.25">
      <c r="A251" s="1">
        <v>38429</v>
      </c>
      <c r="B251" s="11">
        <v>113620.94</v>
      </c>
      <c r="C251" s="11">
        <v>113180.73</v>
      </c>
      <c r="D251" s="11">
        <v>113939.36</v>
      </c>
      <c r="E251" s="11">
        <v>113146.3</v>
      </c>
      <c r="H251">
        <f t="shared" si="24"/>
        <v>-3.8743738610154121E-3</v>
      </c>
      <c r="I251">
        <f t="shared" si="25"/>
        <v>2.802476374513363E-3</v>
      </c>
      <c r="J251">
        <f t="shared" si="26"/>
        <v>-4.1773989900101283E-3</v>
      </c>
      <c r="K251" t="str">
        <f t="shared" si="27"/>
        <v/>
      </c>
      <c r="L251" t="str">
        <f t="shared" si="28"/>
        <v/>
      </c>
      <c r="M251" t="str">
        <f t="shared" si="29"/>
        <v/>
      </c>
      <c r="N251" t="str">
        <f t="shared" si="30"/>
        <v/>
      </c>
      <c r="O251" t="str">
        <f t="shared" si="31"/>
        <v/>
      </c>
    </row>
    <row r="252" spans="1:15" x14ac:dyDescent="0.25">
      <c r="A252" s="1">
        <v>38432</v>
      </c>
      <c r="B252" s="11">
        <v>115083.2</v>
      </c>
      <c r="C252" s="11">
        <v>114529.92</v>
      </c>
      <c r="D252" s="11">
        <v>115472.99</v>
      </c>
      <c r="E252" s="11">
        <v>114359.15</v>
      </c>
      <c r="H252">
        <f t="shared" si="24"/>
        <v>-4.8076522029280033E-3</v>
      </c>
      <c r="I252">
        <f t="shared" si="25"/>
        <v>3.3870278198731008E-3</v>
      </c>
      <c r="J252">
        <f t="shared" si="26"/>
        <v>-6.2915351676005038E-3</v>
      </c>
      <c r="K252" t="str">
        <f t="shared" si="27"/>
        <v/>
      </c>
      <c r="L252" t="str">
        <f t="shared" si="28"/>
        <v/>
      </c>
      <c r="M252" t="str">
        <f t="shared" si="29"/>
        <v/>
      </c>
      <c r="N252" t="str">
        <f t="shared" si="30"/>
        <v/>
      </c>
      <c r="O252" t="str">
        <f t="shared" si="31"/>
        <v/>
      </c>
    </row>
    <row r="253" spans="1:15" x14ac:dyDescent="0.25">
      <c r="A253" s="1">
        <v>38433</v>
      </c>
      <c r="B253" s="11">
        <v>118332.89</v>
      </c>
      <c r="C253" s="11">
        <v>115240.76</v>
      </c>
      <c r="D253" s="11">
        <v>118332.89</v>
      </c>
      <c r="E253" s="11">
        <v>115206.36</v>
      </c>
      <c r="H253">
        <f t="shared" si="24"/>
        <v>-2.6130773954730624E-2</v>
      </c>
      <c r="I253">
        <f t="shared" si="25"/>
        <v>0</v>
      </c>
      <c r="J253">
        <f t="shared" si="26"/>
        <v>-2.6421479269204018E-2</v>
      </c>
      <c r="K253" t="str">
        <f t="shared" si="27"/>
        <v/>
      </c>
      <c r="L253" t="str">
        <f t="shared" si="28"/>
        <v/>
      </c>
      <c r="M253" t="str">
        <f t="shared" si="29"/>
        <v/>
      </c>
      <c r="N253" t="str">
        <f t="shared" si="30"/>
        <v/>
      </c>
      <c r="O253" t="str">
        <f t="shared" si="31"/>
        <v/>
      </c>
    </row>
    <row r="254" spans="1:15" x14ac:dyDescent="0.25">
      <c r="A254" s="1">
        <v>38434</v>
      </c>
      <c r="B254" s="11">
        <v>119294.21</v>
      </c>
      <c r="C254" s="11">
        <v>118591.1</v>
      </c>
      <c r="D254" s="11">
        <v>119294.21</v>
      </c>
      <c r="E254" s="11">
        <v>118367.17</v>
      </c>
      <c r="H254">
        <f t="shared" si="24"/>
        <v>-5.8939155554993405E-3</v>
      </c>
      <c r="I254">
        <f t="shared" si="25"/>
        <v>0</v>
      </c>
      <c r="J254">
        <f t="shared" si="26"/>
        <v>-7.7710393488502616E-3</v>
      </c>
      <c r="K254" t="str">
        <f t="shared" si="27"/>
        <v/>
      </c>
      <c r="L254" t="str">
        <f t="shared" si="28"/>
        <v/>
      </c>
      <c r="M254" t="str">
        <f t="shared" si="29"/>
        <v/>
      </c>
      <c r="N254" t="str">
        <f t="shared" si="30"/>
        <v/>
      </c>
      <c r="O254" t="str">
        <f t="shared" si="31"/>
        <v/>
      </c>
    </row>
    <row r="255" spans="1:15" x14ac:dyDescent="0.25">
      <c r="A255" s="1">
        <v>38435</v>
      </c>
      <c r="B255" s="11">
        <v>117591.97</v>
      </c>
      <c r="C255" s="11">
        <v>118765.28</v>
      </c>
      <c r="D255" s="11">
        <v>118765.28</v>
      </c>
      <c r="E255" s="11">
        <v>116868.51</v>
      </c>
      <c r="H255">
        <f t="shared" si="24"/>
        <v>9.9778071580907124E-3</v>
      </c>
      <c r="I255">
        <f t="shared" si="25"/>
        <v>9.9778071580907124E-3</v>
      </c>
      <c r="J255">
        <f t="shared" si="26"/>
        <v>-6.1522908409478161E-3</v>
      </c>
      <c r="K255" t="str">
        <f t="shared" si="27"/>
        <v/>
      </c>
      <c r="L255" t="str">
        <f t="shared" si="28"/>
        <v/>
      </c>
      <c r="M255" t="str">
        <f t="shared" si="29"/>
        <v/>
      </c>
      <c r="N255" t="str">
        <f t="shared" si="30"/>
        <v/>
      </c>
      <c r="O255" t="str">
        <f t="shared" si="31"/>
        <v/>
      </c>
    </row>
    <row r="256" spans="1:15" x14ac:dyDescent="0.25">
      <c r="A256" s="1">
        <v>38439</v>
      </c>
      <c r="B256" s="11">
        <v>118086.34</v>
      </c>
      <c r="C256" s="11">
        <v>118003.18</v>
      </c>
      <c r="D256" s="11">
        <v>118155.65</v>
      </c>
      <c r="E256" s="11">
        <v>118003.18</v>
      </c>
      <c r="H256">
        <f t="shared" si="24"/>
        <v>-7.0423048084988782E-4</v>
      </c>
      <c r="I256">
        <f t="shared" si="25"/>
        <v>5.8694341784160109E-4</v>
      </c>
      <c r="J256">
        <f t="shared" si="26"/>
        <v>-7.0423048084988782E-4</v>
      </c>
      <c r="K256" t="str">
        <f t="shared" si="27"/>
        <v/>
      </c>
      <c r="L256" t="str">
        <f t="shared" si="28"/>
        <v/>
      </c>
      <c r="M256" t="str">
        <f t="shared" si="29"/>
        <v/>
      </c>
      <c r="N256" t="str">
        <f t="shared" si="30"/>
        <v/>
      </c>
      <c r="O256" t="str">
        <f t="shared" si="31"/>
        <v/>
      </c>
    </row>
    <row r="257" spans="1:15" x14ac:dyDescent="0.25">
      <c r="A257" s="1">
        <v>38440</v>
      </c>
      <c r="B257" s="11">
        <v>118849.47</v>
      </c>
      <c r="C257" s="11">
        <v>118133.83</v>
      </c>
      <c r="D257" s="11">
        <v>119355.98</v>
      </c>
      <c r="E257" s="11">
        <v>117447.71</v>
      </c>
      <c r="H257">
        <f t="shared" si="24"/>
        <v>-6.0213983284906902E-3</v>
      </c>
      <c r="I257">
        <f t="shared" si="25"/>
        <v>4.2617775241236E-3</v>
      </c>
      <c r="J257">
        <f t="shared" si="26"/>
        <v>-1.1794415238031708E-2</v>
      </c>
      <c r="K257" t="str">
        <f t="shared" si="27"/>
        <v/>
      </c>
      <c r="L257" t="str">
        <f t="shared" si="28"/>
        <v/>
      </c>
      <c r="M257" t="str">
        <f t="shared" si="29"/>
        <v/>
      </c>
      <c r="N257" t="str">
        <f t="shared" si="30"/>
        <v/>
      </c>
      <c r="O257" t="str">
        <f t="shared" si="31"/>
        <v/>
      </c>
    </row>
    <row r="258" spans="1:15" x14ac:dyDescent="0.25">
      <c r="A258" s="1">
        <v>38441</v>
      </c>
      <c r="B258" s="11">
        <v>118305.46</v>
      </c>
      <c r="C258" s="11">
        <v>119529.87</v>
      </c>
      <c r="D258" s="11">
        <v>120645.85</v>
      </c>
      <c r="E258" s="11">
        <v>118305.46</v>
      </c>
      <c r="H258">
        <f t="shared" si="24"/>
        <v>1.0349564593214788E-2</v>
      </c>
      <c r="I258">
        <f t="shared" si="25"/>
        <v>1.9782603440280822E-2</v>
      </c>
      <c r="J258">
        <f t="shared" si="26"/>
        <v>0</v>
      </c>
      <c r="K258" t="str">
        <f t="shared" si="27"/>
        <v/>
      </c>
      <c r="L258" t="str">
        <f t="shared" si="28"/>
        <v/>
      </c>
      <c r="M258" t="str">
        <f t="shared" si="29"/>
        <v/>
      </c>
      <c r="N258" t="str">
        <f t="shared" si="30"/>
        <v/>
      </c>
      <c r="O258" t="str">
        <f t="shared" si="31"/>
        <v/>
      </c>
    </row>
    <row r="259" spans="1:15" x14ac:dyDescent="0.25">
      <c r="A259" s="1">
        <v>38442</v>
      </c>
      <c r="B259" s="11">
        <v>117823.88</v>
      </c>
      <c r="C259" s="11">
        <v>118057.33</v>
      </c>
      <c r="D259" s="11">
        <v>118151.84</v>
      </c>
      <c r="E259" s="11">
        <v>117777.84</v>
      </c>
      <c r="H259">
        <f t="shared" si="24"/>
        <v>1.9813470749732165E-3</v>
      </c>
      <c r="I259">
        <f t="shared" si="25"/>
        <v>2.7834764905041443E-3</v>
      </c>
      <c r="J259">
        <f t="shared" si="26"/>
        <v>-3.9075270649724381E-4</v>
      </c>
      <c r="K259" t="str">
        <f t="shared" si="27"/>
        <v/>
      </c>
      <c r="L259" t="str">
        <f t="shared" si="28"/>
        <v/>
      </c>
      <c r="M259" t="str">
        <f t="shared" si="29"/>
        <v/>
      </c>
      <c r="N259" t="str">
        <f t="shared" si="30"/>
        <v/>
      </c>
      <c r="O259" t="str">
        <f t="shared" si="31"/>
        <v/>
      </c>
    </row>
    <row r="260" spans="1:15" x14ac:dyDescent="0.25">
      <c r="A260" s="1">
        <v>38443</v>
      </c>
      <c r="B260" s="11">
        <v>119700.91</v>
      </c>
      <c r="C260" s="11">
        <v>116607.67</v>
      </c>
      <c r="D260" s="11">
        <v>120548.63</v>
      </c>
      <c r="E260" s="11">
        <v>115342.21</v>
      </c>
      <c r="H260">
        <f t="shared" si="24"/>
        <v>-2.5841407554879958E-2</v>
      </c>
      <c r="I260">
        <f t="shared" si="25"/>
        <v>7.0819845897578393E-3</v>
      </c>
      <c r="J260">
        <f t="shared" si="26"/>
        <v>-3.6413257008655942E-2</v>
      </c>
      <c r="K260" t="str">
        <f t="shared" si="27"/>
        <v/>
      </c>
      <c r="L260" t="str">
        <f t="shared" si="28"/>
        <v/>
      </c>
      <c r="M260" t="str">
        <f t="shared" si="29"/>
        <v/>
      </c>
      <c r="N260" t="str">
        <f t="shared" si="30"/>
        <v/>
      </c>
      <c r="O260" t="str">
        <f t="shared" si="31"/>
        <v/>
      </c>
    </row>
    <row r="261" spans="1:15" x14ac:dyDescent="0.25">
      <c r="A261" s="1">
        <v>38446</v>
      </c>
      <c r="B261" s="11">
        <v>119126.54</v>
      </c>
      <c r="C261" s="11">
        <v>120638.52</v>
      </c>
      <c r="D261" s="11">
        <v>122398.11</v>
      </c>
      <c r="E261" s="11">
        <v>119126.54</v>
      </c>
      <c r="H261">
        <f t="shared" si="24"/>
        <v>1.2692217871852929E-2</v>
      </c>
      <c r="I261">
        <f t="shared" si="25"/>
        <v>2.7462981800697062E-2</v>
      </c>
      <c r="J261">
        <f t="shared" si="26"/>
        <v>0</v>
      </c>
      <c r="K261" t="str">
        <f t="shared" si="27"/>
        <v/>
      </c>
      <c r="L261" t="str">
        <f t="shared" si="28"/>
        <v/>
      </c>
      <c r="M261" t="str">
        <f t="shared" si="29"/>
        <v/>
      </c>
      <c r="N261" t="str">
        <f t="shared" si="30"/>
        <v/>
      </c>
      <c r="O261" t="str">
        <f t="shared" si="31"/>
        <v/>
      </c>
    </row>
    <row r="262" spans="1:15" x14ac:dyDescent="0.25">
      <c r="A262" s="1">
        <v>38447</v>
      </c>
      <c r="B262" s="11">
        <v>118801.35</v>
      </c>
      <c r="C262" s="11">
        <v>119468.96</v>
      </c>
      <c r="D262" s="11">
        <v>119489.92</v>
      </c>
      <c r="E262" s="11">
        <v>118688.75</v>
      </c>
      <c r="H262">
        <f t="shared" si="24"/>
        <v>5.61954893610217E-3</v>
      </c>
      <c r="I262">
        <f t="shared" si="25"/>
        <v>5.7959779076584006E-3</v>
      </c>
      <c r="J262">
        <f t="shared" si="26"/>
        <v>-9.478006773492309E-4</v>
      </c>
      <c r="K262" t="str">
        <f t="shared" si="27"/>
        <v/>
      </c>
      <c r="L262" t="str">
        <f t="shared" si="28"/>
        <v/>
      </c>
      <c r="M262" t="str">
        <f t="shared" si="29"/>
        <v/>
      </c>
      <c r="N262" t="str">
        <f t="shared" si="30"/>
        <v/>
      </c>
      <c r="O262" t="str">
        <f t="shared" si="31"/>
        <v/>
      </c>
    </row>
    <row r="263" spans="1:15" x14ac:dyDescent="0.25">
      <c r="A263" s="1">
        <v>38448</v>
      </c>
      <c r="B263" s="11">
        <v>117358.22</v>
      </c>
      <c r="C263" s="11">
        <v>118275.46</v>
      </c>
      <c r="D263" s="11">
        <v>118284.98</v>
      </c>
      <c r="E263" s="11">
        <v>116675.14</v>
      </c>
      <c r="H263">
        <f t="shared" ref="H263:H326" si="32">C263/$B263-1</f>
        <v>7.8157286298310424E-3</v>
      </c>
      <c r="I263">
        <f t="shared" ref="I263:I326" si="33">D263/$B263-1</f>
        <v>7.8968477879095555E-3</v>
      </c>
      <c r="J263">
        <f t="shared" ref="J263:J326" si="34">E263/$B263-1</f>
        <v>-5.8204700105369822E-3</v>
      </c>
      <c r="K263" t="str">
        <f t="shared" ref="K263:K326" si="35">IF(AND(C263&lt;E263,ABS(C263/E263-1)&gt;K$2),C263/E263-1,"")</f>
        <v/>
      </c>
      <c r="L263" t="str">
        <f t="shared" ref="L263:L326" si="36">IF(AND(C263&gt;D263,ABS(D263/C263-1)&gt;K$2),D263/C263-1,"")</f>
        <v/>
      </c>
      <c r="M263" t="str">
        <f t="shared" ref="M263:M326" si="37">IF(AND(E263&gt;D263,ABS(E263/D263-1)&gt;K$2),E263/D263-1,"")</f>
        <v/>
      </c>
      <c r="N263" t="str">
        <f t="shared" ref="N263:N326" si="38">IF(AND(B263&lt;E263,ABS(E263/B263-1)&gt;K$2),E263/B263-1,"")</f>
        <v/>
      </c>
      <c r="O263" t="str">
        <f t="shared" ref="O263:O326" si="39">IF(AND(B263&gt;D263,ABS(D263/B263-1)&gt;K$2),D263/B263-1,"")</f>
        <v/>
      </c>
    </row>
    <row r="264" spans="1:15" x14ac:dyDescent="0.25">
      <c r="A264" s="1">
        <v>38449</v>
      </c>
      <c r="B264" s="11">
        <v>115343.55</v>
      </c>
      <c r="C264" s="11">
        <v>117313.79</v>
      </c>
      <c r="D264" s="11">
        <v>117388.68</v>
      </c>
      <c r="E264" s="11">
        <v>115247.97</v>
      </c>
      <c r="H264">
        <f t="shared" si="32"/>
        <v>1.7081492636562556E-2</v>
      </c>
      <c r="I264">
        <f t="shared" si="33"/>
        <v>1.7730770381178651E-2</v>
      </c>
      <c r="J264">
        <f t="shared" si="34"/>
        <v>-8.2865491828543192E-4</v>
      </c>
      <c r="K264" t="str">
        <f t="shared" si="35"/>
        <v/>
      </c>
      <c r="L264" t="str">
        <f t="shared" si="36"/>
        <v/>
      </c>
      <c r="M264" t="str">
        <f t="shared" si="37"/>
        <v/>
      </c>
      <c r="N264" t="str">
        <f t="shared" si="38"/>
        <v/>
      </c>
      <c r="O264" t="str">
        <f t="shared" si="39"/>
        <v/>
      </c>
    </row>
    <row r="265" spans="1:15" x14ac:dyDescent="0.25">
      <c r="A265" s="1">
        <v>38450</v>
      </c>
      <c r="B265" s="11">
        <v>115072.34</v>
      </c>
      <c r="C265" s="11">
        <v>114834.31</v>
      </c>
      <c r="D265" s="11">
        <v>115072.34</v>
      </c>
      <c r="E265" s="11">
        <v>114144.88</v>
      </c>
      <c r="H265">
        <f t="shared" si="32"/>
        <v>-2.0685248948617563E-3</v>
      </c>
      <c r="I265">
        <f t="shared" si="33"/>
        <v>0</v>
      </c>
      <c r="J265">
        <f t="shared" si="34"/>
        <v>-8.0597996008423545E-3</v>
      </c>
      <c r="K265" t="str">
        <f t="shared" si="35"/>
        <v/>
      </c>
      <c r="L265" t="str">
        <f t="shared" si="36"/>
        <v/>
      </c>
      <c r="M265" t="str">
        <f t="shared" si="37"/>
        <v/>
      </c>
      <c r="N265" t="str">
        <f t="shared" si="38"/>
        <v/>
      </c>
      <c r="O265" t="str">
        <f t="shared" si="39"/>
        <v/>
      </c>
    </row>
    <row r="266" spans="1:15" x14ac:dyDescent="0.25">
      <c r="A266" s="1">
        <v>38453</v>
      </c>
      <c r="B266" s="11">
        <v>115884.18</v>
      </c>
      <c r="C266" s="11">
        <v>115224.96000000001</v>
      </c>
      <c r="D266" s="11">
        <v>116329.46</v>
      </c>
      <c r="E266" s="11">
        <v>114763.71</v>
      </c>
      <c r="H266">
        <f t="shared" si="32"/>
        <v>-5.6886108181460893E-3</v>
      </c>
      <c r="I266">
        <f t="shared" si="33"/>
        <v>3.8424571844062338E-3</v>
      </c>
      <c r="J266">
        <f t="shared" si="34"/>
        <v>-9.6688780125120388E-3</v>
      </c>
      <c r="K266" t="str">
        <f t="shared" si="35"/>
        <v/>
      </c>
      <c r="L266" t="str">
        <f t="shared" si="36"/>
        <v/>
      </c>
      <c r="M266" t="str">
        <f t="shared" si="37"/>
        <v/>
      </c>
      <c r="N266" t="str">
        <f t="shared" si="38"/>
        <v/>
      </c>
      <c r="O266" t="str">
        <f t="shared" si="39"/>
        <v/>
      </c>
    </row>
    <row r="267" spans="1:15" x14ac:dyDescent="0.25">
      <c r="A267" s="1">
        <v>38454</v>
      </c>
      <c r="B267" s="11">
        <v>113869.44</v>
      </c>
      <c r="C267" s="11">
        <v>115794.8</v>
      </c>
      <c r="D267" s="11">
        <v>117529.22</v>
      </c>
      <c r="E267" s="11">
        <v>113813.78</v>
      </c>
      <c r="H267">
        <f t="shared" si="32"/>
        <v>1.6908487474778244E-2</v>
      </c>
      <c r="I267">
        <f t="shared" si="33"/>
        <v>3.214014225414652E-2</v>
      </c>
      <c r="J267">
        <f t="shared" si="34"/>
        <v>-4.8880542487961254E-4</v>
      </c>
      <c r="K267" t="str">
        <f t="shared" si="35"/>
        <v/>
      </c>
      <c r="L267" t="str">
        <f t="shared" si="36"/>
        <v/>
      </c>
      <c r="M267" t="str">
        <f t="shared" si="37"/>
        <v/>
      </c>
      <c r="N267" t="str">
        <f t="shared" si="38"/>
        <v/>
      </c>
      <c r="O267" t="str">
        <f t="shared" si="39"/>
        <v/>
      </c>
    </row>
    <row r="268" spans="1:15" x14ac:dyDescent="0.25">
      <c r="A268" s="1">
        <v>38455</v>
      </c>
      <c r="B268" s="11">
        <v>116272.24</v>
      </c>
      <c r="C268" s="11">
        <v>116088.26</v>
      </c>
      <c r="D268" s="11">
        <v>116272.24</v>
      </c>
      <c r="E268" s="11">
        <v>116081.4</v>
      </c>
      <c r="H268">
        <f t="shared" si="32"/>
        <v>-1.5823209392027415E-3</v>
      </c>
      <c r="I268">
        <f t="shared" si="33"/>
        <v>0</v>
      </c>
      <c r="J268">
        <f t="shared" si="34"/>
        <v>-1.6413204045954144E-3</v>
      </c>
      <c r="K268" t="str">
        <f t="shared" si="35"/>
        <v/>
      </c>
      <c r="L268" t="str">
        <f t="shared" si="36"/>
        <v/>
      </c>
      <c r="M268" t="str">
        <f t="shared" si="37"/>
        <v/>
      </c>
      <c r="N268" t="str">
        <f t="shared" si="38"/>
        <v/>
      </c>
      <c r="O268" t="str">
        <f t="shared" si="39"/>
        <v/>
      </c>
    </row>
    <row r="269" spans="1:15" x14ac:dyDescent="0.25">
      <c r="A269" s="1">
        <v>38456</v>
      </c>
      <c r="B269" s="11">
        <v>120853.22</v>
      </c>
      <c r="C269" s="11">
        <v>117134.94</v>
      </c>
      <c r="D269" s="11">
        <v>120853.22</v>
      </c>
      <c r="E269" s="11">
        <v>117134.94</v>
      </c>
      <c r="H269">
        <f t="shared" si="32"/>
        <v>-3.0766908817158489E-2</v>
      </c>
      <c r="I269">
        <f t="shared" si="33"/>
        <v>0</v>
      </c>
      <c r="J269">
        <f t="shared" si="34"/>
        <v>-3.0766908817158489E-2</v>
      </c>
      <c r="K269" t="str">
        <f t="shared" si="35"/>
        <v/>
      </c>
      <c r="L269" t="str">
        <f t="shared" si="36"/>
        <v/>
      </c>
      <c r="M269" t="str">
        <f t="shared" si="37"/>
        <v/>
      </c>
      <c r="N269" t="str">
        <f t="shared" si="38"/>
        <v/>
      </c>
      <c r="O269" t="str">
        <f t="shared" si="39"/>
        <v/>
      </c>
    </row>
    <row r="270" spans="1:15" x14ac:dyDescent="0.25">
      <c r="A270" s="1">
        <v>38457</v>
      </c>
      <c r="B270" s="11">
        <v>125464.95</v>
      </c>
      <c r="C270" s="11">
        <v>121088.62</v>
      </c>
      <c r="D270" s="11">
        <v>125782.98</v>
      </c>
      <c r="E270" s="11">
        <v>120464.37</v>
      </c>
      <c r="H270">
        <f t="shared" si="32"/>
        <v>-3.4880897015461265E-2</v>
      </c>
      <c r="I270">
        <f t="shared" si="33"/>
        <v>2.5348115150884976E-3</v>
      </c>
      <c r="J270">
        <f t="shared" si="34"/>
        <v>-3.9856390171119527E-2</v>
      </c>
      <c r="K270" t="str">
        <f t="shared" si="35"/>
        <v/>
      </c>
      <c r="L270" t="str">
        <f t="shared" si="36"/>
        <v/>
      </c>
      <c r="M270" t="str">
        <f t="shared" si="37"/>
        <v/>
      </c>
      <c r="N270" t="str">
        <f t="shared" si="38"/>
        <v/>
      </c>
      <c r="O270" t="str">
        <f t="shared" si="39"/>
        <v/>
      </c>
    </row>
    <row r="271" spans="1:15" x14ac:dyDescent="0.25">
      <c r="A271" s="1">
        <v>38460</v>
      </c>
      <c r="B271" s="11">
        <v>125716.87</v>
      </c>
      <c r="C271" s="11">
        <v>126120</v>
      </c>
      <c r="D271" s="11">
        <v>126928.96000000001</v>
      </c>
      <c r="E271" s="11">
        <v>125716.87</v>
      </c>
      <c r="H271">
        <f t="shared" si="32"/>
        <v>3.2066499905700763E-3</v>
      </c>
      <c r="I271">
        <f t="shared" si="33"/>
        <v>9.6414268029423322E-3</v>
      </c>
      <c r="J271">
        <f t="shared" si="34"/>
        <v>0</v>
      </c>
      <c r="K271" t="str">
        <f t="shared" si="35"/>
        <v/>
      </c>
      <c r="L271" t="str">
        <f t="shared" si="36"/>
        <v/>
      </c>
      <c r="M271" t="str">
        <f t="shared" si="37"/>
        <v/>
      </c>
      <c r="N271" t="str">
        <f t="shared" si="38"/>
        <v/>
      </c>
      <c r="O271" t="str">
        <f t="shared" si="39"/>
        <v/>
      </c>
    </row>
    <row r="272" spans="1:15" x14ac:dyDescent="0.25">
      <c r="A272" s="1">
        <v>38461</v>
      </c>
      <c r="B272" s="11">
        <v>122299.37</v>
      </c>
      <c r="C272" s="11">
        <v>125333.98</v>
      </c>
      <c r="D272" s="11">
        <v>125333.98</v>
      </c>
      <c r="E272" s="11">
        <v>121884.1</v>
      </c>
      <c r="H272">
        <f t="shared" si="32"/>
        <v>2.4812965103581552E-2</v>
      </c>
      <c r="I272">
        <f t="shared" si="33"/>
        <v>2.4812965103581552E-2</v>
      </c>
      <c r="J272">
        <f t="shared" si="34"/>
        <v>-3.3955203530483535E-3</v>
      </c>
      <c r="K272" t="str">
        <f t="shared" si="35"/>
        <v/>
      </c>
      <c r="L272" t="str">
        <f t="shared" si="36"/>
        <v/>
      </c>
      <c r="M272" t="str">
        <f t="shared" si="37"/>
        <v/>
      </c>
      <c r="N272" t="str">
        <f t="shared" si="38"/>
        <v/>
      </c>
      <c r="O272" t="str">
        <f t="shared" si="39"/>
        <v/>
      </c>
    </row>
    <row r="273" spans="1:15" x14ac:dyDescent="0.25">
      <c r="A273" s="1">
        <v>38462</v>
      </c>
      <c r="B273" s="11">
        <v>126101.08</v>
      </c>
      <c r="C273" s="11">
        <v>122451.06</v>
      </c>
      <c r="D273" s="11">
        <v>126468.21</v>
      </c>
      <c r="E273" s="11">
        <v>121740.66</v>
      </c>
      <c r="H273">
        <f t="shared" si="32"/>
        <v>-2.8945192221985772E-2</v>
      </c>
      <c r="I273">
        <f t="shared" si="33"/>
        <v>2.9113945733059143E-3</v>
      </c>
      <c r="J273">
        <f t="shared" si="34"/>
        <v>-3.4578768080336775E-2</v>
      </c>
      <c r="K273" t="str">
        <f t="shared" si="35"/>
        <v/>
      </c>
      <c r="L273" t="str">
        <f t="shared" si="36"/>
        <v/>
      </c>
      <c r="M273" t="str">
        <f t="shared" si="37"/>
        <v/>
      </c>
      <c r="N273" t="str">
        <f t="shared" si="38"/>
        <v/>
      </c>
      <c r="O273" t="str">
        <f t="shared" si="39"/>
        <v/>
      </c>
    </row>
    <row r="274" spans="1:15" x14ac:dyDescent="0.25">
      <c r="A274" s="1">
        <v>38463</v>
      </c>
      <c r="B274" s="11">
        <v>118097.26</v>
      </c>
      <c r="C274" s="11">
        <v>123678.78</v>
      </c>
      <c r="D274" s="11">
        <v>123678.78</v>
      </c>
      <c r="E274" s="11">
        <v>118097.26</v>
      </c>
      <c r="H274">
        <f t="shared" si="32"/>
        <v>4.7262061795506627E-2</v>
      </c>
      <c r="I274">
        <f t="shared" si="33"/>
        <v>4.7262061795506627E-2</v>
      </c>
      <c r="J274">
        <f t="shared" si="34"/>
        <v>0</v>
      </c>
      <c r="K274" t="str">
        <f t="shared" si="35"/>
        <v/>
      </c>
      <c r="L274" t="str">
        <f t="shared" si="36"/>
        <v/>
      </c>
      <c r="M274" t="str">
        <f t="shared" si="37"/>
        <v/>
      </c>
      <c r="N274" t="str">
        <f t="shared" si="38"/>
        <v/>
      </c>
      <c r="O274" t="str">
        <f t="shared" si="39"/>
        <v/>
      </c>
    </row>
    <row r="275" spans="1:15" x14ac:dyDescent="0.25">
      <c r="A275" s="1">
        <v>38464</v>
      </c>
      <c r="B275" s="11">
        <v>119705.27</v>
      </c>
      <c r="C275" s="11">
        <v>118786.78</v>
      </c>
      <c r="D275" s="11">
        <v>121709.03</v>
      </c>
      <c r="E275" s="11">
        <v>118072</v>
      </c>
      <c r="H275">
        <f t="shared" si="32"/>
        <v>-7.6729286855958811E-3</v>
      </c>
      <c r="I275">
        <f t="shared" si="33"/>
        <v>1.6739112655608235E-2</v>
      </c>
      <c r="J275">
        <f t="shared" si="34"/>
        <v>-1.3644094366104365E-2</v>
      </c>
      <c r="K275" t="str">
        <f t="shared" si="35"/>
        <v/>
      </c>
      <c r="L275" t="str">
        <f t="shared" si="36"/>
        <v/>
      </c>
      <c r="M275" t="str">
        <f t="shared" si="37"/>
        <v/>
      </c>
      <c r="N275" t="str">
        <f t="shared" si="38"/>
        <v/>
      </c>
      <c r="O275" t="str">
        <f t="shared" si="39"/>
        <v/>
      </c>
    </row>
    <row r="276" spans="1:15" x14ac:dyDescent="0.25">
      <c r="A276" s="1">
        <v>38467</v>
      </c>
      <c r="B276" s="11">
        <v>118119.14</v>
      </c>
      <c r="C276" s="11">
        <v>119452.85</v>
      </c>
      <c r="D276" s="11">
        <v>120356.51</v>
      </c>
      <c r="E276" s="11">
        <v>117881.55</v>
      </c>
      <c r="H276">
        <f t="shared" si="32"/>
        <v>1.1291226807103483E-2</v>
      </c>
      <c r="I276">
        <f t="shared" si="33"/>
        <v>1.8941638078299627E-2</v>
      </c>
      <c r="J276">
        <f t="shared" si="34"/>
        <v>-2.0114436999795204E-3</v>
      </c>
      <c r="K276" t="str">
        <f t="shared" si="35"/>
        <v/>
      </c>
      <c r="L276" t="str">
        <f t="shared" si="36"/>
        <v/>
      </c>
      <c r="M276" t="str">
        <f t="shared" si="37"/>
        <v/>
      </c>
      <c r="N276" t="str">
        <f t="shared" si="38"/>
        <v/>
      </c>
      <c r="O276" t="str">
        <f t="shared" si="39"/>
        <v/>
      </c>
    </row>
    <row r="277" spans="1:15" x14ac:dyDescent="0.25">
      <c r="A277" s="1">
        <v>38468</v>
      </c>
      <c r="B277" s="11">
        <v>119215.97</v>
      </c>
      <c r="C277" s="11">
        <v>119161.07</v>
      </c>
      <c r="D277" s="11">
        <v>120026.4</v>
      </c>
      <c r="E277" s="11">
        <v>119118.18</v>
      </c>
      <c r="H277">
        <f t="shared" si="32"/>
        <v>-4.6050877244041555E-4</v>
      </c>
      <c r="I277">
        <f t="shared" si="33"/>
        <v>6.7979986238420054E-3</v>
      </c>
      <c r="J277">
        <f t="shared" si="34"/>
        <v>-8.202760083234617E-4</v>
      </c>
      <c r="K277" t="str">
        <f t="shared" si="35"/>
        <v/>
      </c>
      <c r="L277" t="str">
        <f t="shared" si="36"/>
        <v/>
      </c>
      <c r="M277" t="str">
        <f t="shared" si="37"/>
        <v/>
      </c>
      <c r="N277" t="str">
        <f t="shared" si="38"/>
        <v/>
      </c>
      <c r="O277" t="str">
        <f t="shared" si="39"/>
        <v/>
      </c>
    </row>
    <row r="278" spans="1:15" x14ac:dyDescent="0.25">
      <c r="A278" s="1">
        <v>38469</v>
      </c>
      <c r="B278" s="11">
        <v>119310</v>
      </c>
      <c r="C278" s="11">
        <v>120378.19</v>
      </c>
      <c r="D278" s="11">
        <v>121125.69</v>
      </c>
      <c r="E278" s="11">
        <v>119310</v>
      </c>
      <c r="H278">
        <f t="shared" si="32"/>
        <v>8.95306344816027E-3</v>
      </c>
      <c r="I278">
        <f t="shared" si="33"/>
        <v>1.5218254966054889E-2</v>
      </c>
      <c r="J278">
        <f t="shared" si="34"/>
        <v>0</v>
      </c>
      <c r="K278" t="str">
        <f t="shared" si="35"/>
        <v/>
      </c>
      <c r="L278" t="str">
        <f t="shared" si="36"/>
        <v/>
      </c>
      <c r="M278" t="str">
        <f t="shared" si="37"/>
        <v/>
      </c>
      <c r="N278" t="str">
        <f t="shared" si="38"/>
        <v/>
      </c>
      <c r="O278" t="str">
        <f t="shared" si="39"/>
        <v/>
      </c>
    </row>
    <row r="279" spans="1:15" x14ac:dyDescent="0.25">
      <c r="A279" s="1">
        <v>38470</v>
      </c>
      <c r="B279" s="11">
        <v>123058.57</v>
      </c>
      <c r="C279" s="11">
        <v>120632.76</v>
      </c>
      <c r="D279" s="11">
        <v>123253.07</v>
      </c>
      <c r="E279" s="11">
        <v>120206.95</v>
      </c>
      <c r="H279">
        <f t="shared" si="32"/>
        <v>-1.9712645775097237E-2</v>
      </c>
      <c r="I279">
        <f t="shared" si="33"/>
        <v>1.5805481893702567E-3</v>
      </c>
      <c r="J279">
        <f t="shared" si="34"/>
        <v>-2.3172868009111558E-2</v>
      </c>
      <c r="K279" t="str">
        <f t="shared" si="35"/>
        <v/>
      </c>
      <c r="L279" t="str">
        <f t="shared" si="36"/>
        <v/>
      </c>
      <c r="M279" t="str">
        <f t="shared" si="37"/>
        <v/>
      </c>
      <c r="N279" t="str">
        <f t="shared" si="38"/>
        <v/>
      </c>
      <c r="O279" t="str">
        <f t="shared" si="39"/>
        <v/>
      </c>
    </row>
    <row r="280" spans="1:15" x14ac:dyDescent="0.25">
      <c r="A280" s="1">
        <v>38471</v>
      </c>
      <c r="B280" s="11">
        <v>122339.32</v>
      </c>
      <c r="C280" s="11">
        <v>121699.79</v>
      </c>
      <c r="D280" s="11">
        <v>124125.2</v>
      </c>
      <c r="E280" s="11">
        <v>121699.79</v>
      </c>
      <c r="H280">
        <f t="shared" si="32"/>
        <v>-5.2275098472021053E-3</v>
      </c>
      <c r="I280">
        <f t="shared" si="33"/>
        <v>1.4597759739060079E-2</v>
      </c>
      <c r="J280">
        <f t="shared" si="34"/>
        <v>-5.2275098472021053E-3</v>
      </c>
      <c r="K280" t="str">
        <f t="shared" si="35"/>
        <v/>
      </c>
      <c r="L280" t="str">
        <f t="shared" si="36"/>
        <v/>
      </c>
      <c r="M280" t="str">
        <f t="shared" si="37"/>
        <v/>
      </c>
      <c r="N280" t="str">
        <f t="shared" si="38"/>
        <v/>
      </c>
      <c r="O280" t="str">
        <f t="shared" si="39"/>
        <v/>
      </c>
    </row>
    <row r="281" spans="1:15" x14ac:dyDescent="0.25">
      <c r="A281" s="1">
        <v>38474</v>
      </c>
      <c r="B281" s="11">
        <v>120040.51</v>
      </c>
      <c r="C281" s="11">
        <v>120725.88</v>
      </c>
      <c r="D281" s="11">
        <v>121606.85</v>
      </c>
      <c r="E281" s="11">
        <v>120040.51</v>
      </c>
      <c r="H281">
        <f t="shared" si="32"/>
        <v>5.709489238258092E-3</v>
      </c>
      <c r="I281">
        <f t="shared" si="33"/>
        <v>1.3048428401378986E-2</v>
      </c>
      <c r="J281">
        <f t="shared" si="34"/>
        <v>0</v>
      </c>
      <c r="K281" t="str">
        <f t="shared" si="35"/>
        <v/>
      </c>
      <c r="L281" t="str">
        <f t="shared" si="36"/>
        <v/>
      </c>
      <c r="M281" t="str">
        <f t="shared" si="37"/>
        <v/>
      </c>
      <c r="N281" t="str">
        <f t="shared" si="38"/>
        <v/>
      </c>
      <c r="O281" t="str">
        <f t="shared" si="39"/>
        <v/>
      </c>
    </row>
    <row r="282" spans="1:15" x14ac:dyDescent="0.25">
      <c r="A282" s="1">
        <v>38475</v>
      </c>
      <c r="B282" s="11">
        <v>118891.65</v>
      </c>
      <c r="C282" s="11">
        <v>120271.95</v>
      </c>
      <c r="D282" s="11">
        <v>120310.95</v>
      </c>
      <c r="E282" s="11">
        <v>118341.17</v>
      </c>
      <c r="H282">
        <f t="shared" si="32"/>
        <v>1.1609730372149851E-2</v>
      </c>
      <c r="I282">
        <f t="shared" si="33"/>
        <v>1.1937760137066045E-2</v>
      </c>
      <c r="J282">
        <f t="shared" si="34"/>
        <v>-4.6300980766941224E-3</v>
      </c>
      <c r="K282" t="str">
        <f t="shared" si="35"/>
        <v/>
      </c>
      <c r="L282" t="str">
        <f t="shared" si="36"/>
        <v/>
      </c>
      <c r="M282" t="str">
        <f t="shared" si="37"/>
        <v/>
      </c>
      <c r="N282" t="str">
        <f t="shared" si="38"/>
        <v/>
      </c>
      <c r="O282" t="str">
        <f t="shared" si="39"/>
        <v/>
      </c>
    </row>
    <row r="283" spans="1:15" x14ac:dyDescent="0.25">
      <c r="A283" s="1">
        <v>38476</v>
      </c>
      <c r="B283" s="11">
        <v>116412.26</v>
      </c>
      <c r="C283" s="11">
        <v>118662.87</v>
      </c>
      <c r="D283" s="11">
        <v>119645.86</v>
      </c>
      <c r="E283" s="11">
        <v>116063.35</v>
      </c>
      <c r="H283">
        <f t="shared" si="32"/>
        <v>1.9333101169928257E-2</v>
      </c>
      <c r="I283">
        <f t="shared" si="33"/>
        <v>2.7777143060361498E-2</v>
      </c>
      <c r="J283">
        <f t="shared" si="34"/>
        <v>-2.9971929073449033E-3</v>
      </c>
      <c r="K283" t="str">
        <f t="shared" si="35"/>
        <v/>
      </c>
      <c r="L283" t="str">
        <f t="shared" si="36"/>
        <v/>
      </c>
      <c r="M283" t="str">
        <f t="shared" si="37"/>
        <v/>
      </c>
      <c r="N283" t="str">
        <f t="shared" si="38"/>
        <v/>
      </c>
      <c r="O283" t="str">
        <f t="shared" si="39"/>
        <v/>
      </c>
    </row>
    <row r="284" spans="1:15" x14ac:dyDescent="0.25">
      <c r="A284" s="1">
        <v>38477</v>
      </c>
      <c r="B284" s="11">
        <v>114464.6</v>
      </c>
      <c r="C284" s="11">
        <v>114943.9</v>
      </c>
      <c r="D284" s="11">
        <v>115762.87</v>
      </c>
      <c r="E284" s="11">
        <v>110342.88</v>
      </c>
      <c r="H284">
        <f t="shared" si="32"/>
        <v>4.1873207961238279E-3</v>
      </c>
      <c r="I284">
        <f t="shared" si="33"/>
        <v>1.1342109263475342E-2</v>
      </c>
      <c r="J284">
        <f t="shared" si="34"/>
        <v>-3.6008687402043993E-2</v>
      </c>
      <c r="K284" t="str">
        <f t="shared" si="35"/>
        <v/>
      </c>
      <c r="L284" t="str">
        <f t="shared" si="36"/>
        <v/>
      </c>
      <c r="M284" t="str">
        <f t="shared" si="37"/>
        <v/>
      </c>
      <c r="N284" t="str">
        <f t="shared" si="38"/>
        <v/>
      </c>
      <c r="O284" t="str">
        <f t="shared" si="39"/>
        <v/>
      </c>
    </row>
    <row r="285" spans="1:15" x14ac:dyDescent="0.25">
      <c r="A285" s="1">
        <v>38478</v>
      </c>
      <c r="B285" s="11">
        <v>115191.67</v>
      </c>
      <c r="C285" s="11">
        <v>114549.95</v>
      </c>
      <c r="D285" s="11">
        <v>115191.67</v>
      </c>
      <c r="E285" s="11">
        <v>114306.46</v>
      </c>
      <c r="H285">
        <f t="shared" si="32"/>
        <v>-5.5708889366740122E-3</v>
      </c>
      <c r="I285">
        <f t="shared" si="33"/>
        <v>0</v>
      </c>
      <c r="J285">
        <f t="shared" si="34"/>
        <v>-7.6846702543681422E-3</v>
      </c>
      <c r="K285" t="str">
        <f t="shared" si="35"/>
        <v/>
      </c>
      <c r="L285" t="str">
        <f t="shared" si="36"/>
        <v/>
      </c>
      <c r="M285" t="str">
        <f t="shared" si="37"/>
        <v/>
      </c>
      <c r="N285" t="str">
        <f t="shared" si="38"/>
        <v/>
      </c>
      <c r="O285" t="str">
        <f t="shared" si="39"/>
        <v/>
      </c>
    </row>
    <row r="286" spans="1:15" x14ac:dyDescent="0.25">
      <c r="A286" s="1">
        <v>38481</v>
      </c>
      <c r="B286" s="11">
        <v>114533.33</v>
      </c>
      <c r="C286" s="11">
        <v>114878.14</v>
      </c>
      <c r="D286" s="11">
        <v>115383.55</v>
      </c>
      <c r="E286" s="11">
        <v>114336.37</v>
      </c>
      <c r="H286">
        <f t="shared" si="32"/>
        <v>3.0105646976299472E-3</v>
      </c>
      <c r="I286">
        <f t="shared" si="33"/>
        <v>7.4233413103417245E-3</v>
      </c>
      <c r="J286">
        <f t="shared" si="34"/>
        <v>-1.7196740896296969E-3</v>
      </c>
      <c r="K286" t="str">
        <f t="shared" si="35"/>
        <v/>
      </c>
      <c r="L286" t="str">
        <f t="shared" si="36"/>
        <v/>
      </c>
      <c r="M286" t="str">
        <f t="shared" si="37"/>
        <v/>
      </c>
      <c r="N286" t="str">
        <f t="shared" si="38"/>
        <v/>
      </c>
      <c r="O286" t="str">
        <f t="shared" si="39"/>
        <v/>
      </c>
    </row>
    <row r="287" spans="1:15" x14ac:dyDescent="0.25">
      <c r="A287" s="1">
        <v>38482</v>
      </c>
      <c r="B287" s="11">
        <v>117332.07</v>
      </c>
      <c r="C287" s="11">
        <v>115864.24</v>
      </c>
      <c r="D287" s="11">
        <v>117470.85</v>
      </c>
      <c r="E287" s="11">
        <v>115864.24</v>
      </c>
      <c r="H287">
        <f t="shared" si="32"/>
        <v>-1.2510049468998585E-2</v>
      </c>
      <c r="I287">
        <f t="shared" si="33"/>
        <v>1.182796826136201E-3</v>
      </c>
      <c r="J287">
        <f t="shared" si="34"/>
        <v>-1.2510049468998585E-2</v>
      </c>
      <c r="K287" t="str">
        <f t="shared" si="35"/>
        <v/>
      </c>
      <c r="L287" t="str">
        <f t="shared" si="36"/>
        <v/>
      </c>
      <c r="M287" t="str">
        <f t="shared" si="37"/>
        <v/>
      </c>
      <c r="N287" t="str">
        <f t="shared" si="38"/>
        <v/>
      </c>
      <c r="O287" t="str">
        <f t="shared" si="39"/>
        <v/>
      </c>
    </row>
    <row r="288" spans="1:15" x14ac:dyDescent="0.25">
      <c r="A288" s="1">
        <v>38483</v>
      </c>
      <c r="B288" s="11">
        <v>117854.92</v>
      </c>
      <c r="C288" s="11">
        <v>118390.45</v>
      </c>
      <c r="D288" s="11">
        <v>120673.79</v>
      </c>
      <c r="E288" s="11">
        <v>117689.04</v>
      </c>
      <c r="H288">
        <f t="shared" si="32"/>
        <v>4.5439766112436164E-3</v>
      </c>
      <c r="I288">
        <f t="shared" si="33"/>
        <v>2.3918135959024811E-2</v>
      </c>
      <c r="J288">
        <f t="shared" si="34"/>
        <v>-1.4074932128417261E-3</v>
      </c>
      <c r="K288" t="str">
        <f t="shared" si="35"/>
        <v/>
      </c>
      <c r="L288" t="str">
        <f t="shared" si="36"/>
        <v/>
      </c>
      <c r="M288" t="str">
        <f t="shared" si="37"/>
        <v/>
      </c>
      <c r="N288" t="str">
        <f t="shared" si="38"/>
        <v/>
      </c>
      <c r="O288" t="str">
        <f t="shared" si="39"/>
        <v/>
      </c>
    </row>
    <row r="289" spans="1:15" x14ac:dyDescent="0.25">
      <c r="A289" s="1">
        <v>38484</v>
      </c>
      <c r="B289" s="11">
        <v>122054.97</v>
      </c>
      <c r="C289" s="11">
        <v>118515.82</v>
      </c>
      <c r="D289" s="11">
        <v>122706.5</v>
      </c>
      <c r="E289" s="11">
        <v>118515.82</v>
      </c>
      <c r="H289">
        <f t="shared" si="32"/>
        <v>-2.8996361229698286E-2</v>
      </c>
      <c r="I289">
        <f t="shared" si="33"/>
        <v>5.338004671173957E-3</v>
      </c>
      <c r="J289">
        <f t="shared" si="34"/>
        <v>-2.8996361229698286E-2</v>
      </c>
      <c r="K289" t="str">
        <f t="shared" si="35"/>
        <v/>
      </c>
      <c r="L289" t="str">
        <f t="shared" si="36"/>
        <v/>
      </c>
      <c r="M289" t="str">
        <f t="shared" si="37"/>
        <v/>
      </c>
      <c r="N289" t="str">
        <f t="shared" si="38"/>
        <v/>
      </c>
      <c r="O289" t="str">
        <f t="shared" si="39"/>
        <v/>
      </c>
    </row>
    <row r="290" spans="1:15" x14ac:dyDescent="0.25">
      <c r="A290" s="1">
        <v>38485</v>
      </c>
      <c r="B290" s="11">
        <v>124205.57</v>
      </c>
      <c r="C290" s="11">
        <v>122932.1</v>
      </c>
      <c r="D290" s="11">
        <v>125209.39</v>
      </c>
      <c r="E290" s="11">
        <v>121749.66</v>
      </c>
      <c r="H290">
        <f t="shared" si="32"/>
        <v>-1.0252921829512207E-2</v>
      </c>
      <c r="I290">
        <f t="shared" si="33"/>
        <v>8.0819241842373657E-3</v>
      </c>
      <c r="J290">
        <f t="shared" si="34"/>
        <v>-1.9772945770467509E-2</v>
      </c>
      <c r="K290" t="str">
        <f t="shared" si="35"/>
        <v/>
      </c>
      <c r="L290" t="str">
        <f t="shared" si="36"/>
        <v/>
      </c>
      <c r="M290" t="str">
        <f t="shared" si="37"/>
        <v/>
      </c>
      <c r="N290" t="str">
        <f t="shared" si="38"/>
        <v/>
      </c>
      <c r="O290" t="str">
        <f t="shared" si="39"/>
        <v/>
      </c>
    </row>
    <row r="291" spans="1:15" x14ac:dyDescent="0.25">
      <c r="A291" s="1">
        <v>38488</v>
      </c>
      <c r="B291" s="11">
        <v>121643.71</v>
      </c>
      <c r="C291" s="11">
        <v>123805.34</v>
      </c>
      <c r="D291" s="11">
        <v>124218.08</v>
      </c>
      <c r="E291" s="11">
        <v>121643.71</v>
      </c>
      <c r="H291">
        <f t="shared" si="32"/>
        <v>1.7770174882038692E-2</v>
      </c>
      <c r="I291">
        <f t="shared" si="33"/>
        <v>2.1163198656140914E-2</v>
      </c>
      <c r="J291">
        <f t="shared" si="34"/>
        <v>0</v>
      </c>
      <c r="K291" t="str">
        <f t="shared" si="35"/>
        <v/>
      </c>
      <c r="L291" t="str">
        <f t="shared" si="36"/>
        <v/>
      </c>
      <c r="M291" t="str">
        <f t="shared" si="37"/>
        <v/>
      </c>
      <c r="N291" t="str">
        <f t="shared" si="38"/>
        <v/>
      </c>
      <c r="O291" t="str">
        <f t="shared" si="39"/>
        <v/>
      </c>
    </row>
    <row r="292" spans="1:15" x14ac:dyDescent="0.25">
      <c r="A292" s="1">
        <v>38489</v>
      </c>
      <c r="B292" s="11">
        <v>118978.15</v>
      </c>
      <c r="C292" s="11">
        <v>122004.97</v>
      </c>
      <c r="D292" s="11">
        <v>122317.47</v>
      </c>
      <c r="E292" s="11">
        <v>118978.15</v>
      </c>
      <c r="H292">
        <f t="shared" si="32"/>
        <v>2.5440133335406623E-2</v>
      </c>
      <c r="I292">
        <f t="shared" si="33"/>
        <v>2.8066666022290798E-2</v>
      </c>
      <c r="J292">
        <f t="shared" si="34"/>
        <v>0</v>
      </c>
      <c r="K292" t="str">
        <f t="shared" si="35"/>
        <v/>
      </c>
      <c r="L292" t="str">
        <f t="shared" si="36"/>
        <v/>
      </c>
      <c r="M292" t="str">
        <f t="shared" si="37"/>
        <v/>
      </c>
      <c r="N292" t="str">
        <f t="shared" si="38"/>
        <v/>
      </c>
      <c r="O292" t="str">
        <f t="shared" si="39"/>
        <v/>
      </c>
    </row>
    <row r="293" spans="1:15" x14ac:dyDescent="0.25">
      <c r="A293" s="1">
        <v>38490</v>
      </c>
      <c r="B293" s="11">
        <v>116189.48</v>
      </c>
      <c r="C293" s="11">
        <v>117276.89</v>
      </c>
      <c r="D293" s="11">
        <v>117276.89</v>
      </c>
      <c r="E293" s="11">
        <v>115533.16</v>
      </c>
      <c r="H293">
        <f t="shared" si="32"/>
        <v>9.3589367987532146E-3</v>
      </c>
      <c r="I293">
        <f t="shared" si="33"/>
        <v>9.3589367987532146E-3</v>
      </c>
      <c r="J293">
        <f t="shared" si="34"/>
        <v>-5.6487041683980221E-3</v>
      </c>
      <c r="K293" t="str">
        <f t="shared" si="35"/>
        <v/>
      </c>
      <c r="L293" t="str">
        <f t="shared" si="36"/>
        <v/>
      </c>
      <c r="M293" t="str">
        <f t="shared" si="37"/>
        <v/>
      </c>
      <c r="N293" t="str">
        <f t="shared" si="38"/>
        <v/>
      </c>
      <c r="O293" t="str">
        <f t="shared" si="39"/>
        <v/>
      </c>
    </row>
    <row r="294" spans="1:15" x14ac:dyDescent="0.25">
      <c r="A294" s="1">
        <v>38491</v>
      </c>
      <c r="B294" s="11">
        <v>115154.48</v>
      </c>
      <c r="C294" s="11">
        <v>115708.42</v>
      </c>
      <c r="D294" s="11">
        <v>116670.41</v>
      </c>
      <c r="E294" s="11">
        <v>114489.23</v>
      </c>
      <c r="H294">
        <f t="shared" si="32"/>
        <v>4.8104077236075238E-3</v>
      </c>
      <c r="I294">
        <f t="shared" si="33"/>
        <v>1.3164316316655711E-2</v>
      </c>
      <c r="J294">
        <f t="shared" si="34"/>
        <v>-5.7770223095098272E-3</v>
      </c>
      <c r="K294" t="str">
        <f t="shared" si="35"/>
        <v/>
      </c>
      <c r="L294" t="str">
        <f t="shared" si="36"/>
        <v/>
      </c>
      <c r="M294" t="str">
        <f t="shared" si="37"/>
        <v/>
      </c>
      <c r="N294" t="str">
        <f t="shared" si="38"/>
        <v/>
      </c>
      <c r="O294" t="str">
        <f t="shared" si="39"/>
        <v/>
      </c>
    </row>
    <row r="295" spans="1:15" x14ac:dyDescent="0.25">
      <c r="A295" s="1">
        <v>38492</v>
      </c>
      <c r="B295" s="11">
        <v>115076.72</v>
      </c>
      <c r="C295" s="11">
        <v>114911.67999999999</v>
      </c>
      <c r="D295" s="11">
        <v>116316.75</v>
      </c>
      <c r="E295" s="11">
        <v>114578.07</v>
      </c>
      <c r="H295">
        <f t="shared" si="32"/>
        <v>-1.4341736538894256E-3</v>
      </c>
      <c r="I295">
        <f t="shared" si="33"/>
        <v>1.0775680780613195E-2</v>
      </c>
      <c r="J295">
        <f t="shared" si="34"/>
        <v>-4.3331961494904592E-3</v>
      </c>
      <c r="K295" t="str">
        <f t="shared" si="35"/>
        <v/>
      </c>
      <c r="L295" t="str">
        <f t="shared" si="36"/>
        <v/>
      </c>
      <c r="M295" t="str">
        <f t="shared" si="37"/>
        <v/>
      </c>
      <c r="N295" t="str">
        <f t="shared" si="38"/>
        <v/>
      </c>
      <c r="O295" t="str">
        <f t="shared" si="39"/>
        <v/>
      </c>
    </row>
    <row r="296" spans="1:15" x14ac:dyDescent="0.25">
      <c r="A296" s="1">
        <v>38495</v>
      </c>
      <c r="B296" s="11">
        <v>113031.03</v>
      </c>
      <c r="C296" s="11">
        <v>114462.6</v>
      </c>
      <c r="D296" s="11">
        <v>114471.64</v>
      </c>
      <c r="E296" s="11">
        <v>113023.27</v>
      </c>
      <c r="H296">
        <f t="shared" si="32"/>
        <v>1.2665283152776707E-2</v>
      </c>
      <c r="I296">
        <f t="shared" si="33"/>
        <v>1.2745261190665991E-2</v>
      </c>
      <c r="J296">
        <f t="shared" si="34"/>
        <v>-6.8653713940269867E-5</v>
      </c>
      <c r="K296" t="str">
        <f t="shared" si="35"/>
        <v/>
      </c>
      <c r="L296" t="str">
        <f t="shared" si="36"/>
        <v/>
      </c>
      <c r="M296" t="str">
        <f t="shared" si="37"/>
        <v/>
      </c>
      <c r="N296" t="str">
        <f t="shared" si="38"/>
        <v/>
      </c>
      <c r="O296" t="str">
        <f t="shared" si="39"/>
        <v/>
      </c>
    </row>
    <row r="297" spans="1:15" x14ac:dyDescent="0.25">
      <c r="A297" s="1">
        <v>38496</v>
      </c>
      <c r="B297" s="11">
        <v>112804.05</v>
      </c>
      <c r="C297" s="11">
        <v>113235.3</v>
      </c>
      <c r="D297" s="11">
        <v>113235.3</v>
      </c>
      <c r="E297" s="11">
        <v>112804.05</v>
      </c>
      <c r="H297">
        <f t="shared" si="32"/>
        <v>3.8230010358670796E-3</v>
      </c>
      <c r="I297">
        <f t="shared" si="33"/>
        <v>3.8230010358670796E-3</v>
      </c>
      <c r="J297">
        <f t="shared" si="34"/>
        <v>0</v>
      </c>
      <c r="K297" t="str">
        <f t="shared" si="35"/>
        <v/>
      </c>
      <c r="L297" t="str">
        <f t="shared" si="36"/>
        <v/>
      </c>
      <c r="M297" t="str">
        <f t="shared" si="37"/>
        <v/>
      </c>
      <c r="N297" t="str">
        <f t="shared" si="38"/>
        <v/>
      </c>
      <c r="O297" t="str">
        <f t="shared" si="39"/>
        <v/>
      </c>
    </row>
    <row r="298" spans="1:15" x14ac:dyDescent="0.25">
      <c r="A298" s="1">
        <v>38497</v>
      </c>
      <c r="B298" s="11">
        <v>112816.43</v>
      </c>
      <c r="C298" s="11">
        <v>113547.39</v>
      </c>
      <c r="D298" s="11">
        <v>113644.53</v>
      </c>
      <c r="E298" s="11">
        <v>112816.43</v>
      </c>
      <c r="H298">
        <f t="shared" si="32"/>
        <v>6.4791981097080953E-3</v>
      </c>
      <c r="I298">
        <f t="shared" si="33"/>
        <v>7.3402429061086849E-3</v>
      </c>
      <c r="J298">
        <f t="shared" si="34"/>
        <v>0</v>
      </c>
      <c r="K298" t="str">
        <f t="shared" si="35"/>
        <v/>
      </c>
      <c r="L298" t="str">
        <f t="shared" si="36"/>
        <v/>
      </c>
      <c r="M298" t="str">
        <f t="shared" si="37"/>
        <v/>
      </c>
      <c r="N298" t="str">
        <f t="shared" si="38"/>
        <v/>
      </c>
      <c r="O298" t="str">
        <f t="shared" si="39"/>
        <v/>
      </c>
    </row>
    <row r="299" spans="1:15" x14ac:dyDescent="0.25">
      <c r="A299" s="1">
        <v>38498</v>
      </c>
      <c r="B299" s="11">
        <v>111712.17</v>
      </c>
      <c r="C299" s="11">
        <v>112215.5</v>
      </c>
      <c r="D299" s="11">
        <v>112523.55</v>
      </c>
      <c r="E299" s="11">
        <v>111712.17</v>
      </c>
      <c r="H299">
        <f t="shared" si="32"/>
        <v>4.5055968387330836E-3</v>
      </c>
      <c r="I299">
        <f t="shared" si="33"/>
        <v>7.2631298810148515E-3</v>
      </c>
      <c r="J299">
        <f t="shared" si="34"/>
        <v>0</v>
      </c>
      <c r="K299" t="str">
        <f t="shared" si="35"/>
        <v/>
      </c>
      <c r="L299" t="str">
        <f t="shared" si="36"/>
        <v/>
      </c>
      <c r="M299" t="str">
        <f t="shared" si="37"/>
        <v/>
      </c>
      <c r="N299" t="str">
        <f t="shared" si="38"/>
        <v/>
      </c>
      <c r="O299" t="str">
        <f t="shared" si="39"/>
        <v/>
      </c>
    </row>
    <row r="300" spans="1:15" x14ac:dyDescent="0.25">
      <c r="A300" s="1">
        <v>38499</v>
      </c>
      <c r="B300" s="11">
        <v>112047.5</v>
      </c>
      <c r="C300" s="11">
        <v>111603.69</v>
      </c>
      <c r="D300" s="11">
        <v>112236</v>
      </c>
      <c r="E300" s="11">
        <v>111603.69</v>
      </c>
      <c r="H300">
        <f t="shared" si="32"/>
        <v>-3.9609094357303531E-3</v>
      </c>
      <c r="I300">
        <f t="shared" si="33"/>
        <v>1.6823222294115592E-3</v>
      </c>
      <c r="J300">
        <f t="shared" si="34"/>
        <v>-3.9609094357303531E-3</v>
      </c>
      <c r="K300" t="str">
        <f t="shared" si="35"/>
        <v/>
      </c>
      <c r="L300" t="str">
        <f t="shared" si="36"/>
        <v/>
      </c>
      <c r="M300" t="str">
        <f t="shared" si="37"/>
        <v/>
      </c>
      <c r="N300" t="str">
        <f t="shared" si="38"/>
        <v/>
      </c>
      <c r="O300" t="str">
        <f t="shared" si="39"/>
        <v/>
      </c>
    </row>
    <row r="301" spans="1:15" x14ac:dyDescent="0.25">
      <c r="A301" s="1">
        <v>38503</v>
      </c>
      <c r="B301" s="11">
        <v>112863.15</v>
      </c>
      <c r="C301" s="11">
        <v>113182.87</v>
      </c>
      <c r="D301" s="11">
        <v>113321.41</v>
      </c>
      <c r="E301" s="11">
        <v>112863.15</v>
      </c>
      <c r="H301">
        <f t="shared" si="32"/>
        <v>2.8328112408699813E-3</v>
      </c>
      <c r="I301">
        <f t="shared" si="33"/>
        <v>4.0603155237117772E-3</v>
      </c>
      <c r="J301">
        <f t="shared" si="34"/>
        <v>0</v>
      </c>
      <c r="K301" t="str">
        <f t="shared" si="35"/>
        <v/>
      </c>
      <c r="L301" t="str">
        <f t="shared" si="36"/>
        <v/>
      </c>
      <c r="M301" t="str">
        <f t="shared" si="37"/>
        <v/>
      </c>
      <c r="N301" t="str">
        <f t="shared" si="38"/>
        <v/>
      </c>
      <c r="O301" t="str">
        <f t="shared" si="39"/>
        <v/>
      </c>
    </row>
    <row r="302" spans="1:15" x14ac:dyDescent="0.25">
      <c r="A302" s="1">
        <v>38504</v>
      </c>
      <c r="B302" s="11">
        <v>112051.35</v>
      </c>
      <c r="C302" s="11">
        <v>112547.98</v>
      </c>
      <c r="D302" s="11">
        <v>112547.98</v>
      </c>
      <c r="E302" s="11">
        <v>111478.63</v>
      </c>
      <c r="H302">
        <f t="shared" si="32"/>
        <v>4.4321643603579819E-3</v>
      </c>
      <c r="I302">
        <f t="shared" si="33"/>
        <v>4.4321643603579819E-3</v>
      </c>
      <c r="J302">
        <f t="shared" si="34"/>
        <v>-5.111228021795422E-3</v>
      </c>
      <c r="K302" t="str">
        <f t="shared" si="35"/>
        <v/>
      </c>
      <c r="L302" t="str">
        <f t="shared" si="36"/>
        <v/>
      </c>
      <c r="M302" t="str">
        <f t="shared" si="37"/>
        <v/>
      </c>
      <c r="N302" t="str">
        <f t="shared" si="38"/>
        <v/>
      </c>
      <c r="O302" t="str">
        <f t="shared" si="39"/>
        <v/>
      </c>
    </row>
    <row r="303" spans="1:15" x14ac:dyDescent="0.25">
      <c r="A303" s="1">
        <v>38505</v>
      </c>
      <c r="B303" s="11">
        <v>112132.35</v>
      </c>
      <c r="C303" s="11">
        <v>112671.98</v>
      </c>
      <c r="D303" s="11">
        <v>113056.61</v>
      </c>
      <c r="E303" s="11">
        <v>112026.71</v>
      </c>
      <c r="H303">
        <f t="shared" si="32"/>
        <v>4.8124381590146648E-3</v>
      </c>
      <c r="I303">
        <f t="shared" si="33"/>
        <v>8.2425811998052545E-3</v>
      </c>
      <c r="J303">
        <f t="shared" si="34"/>
        <v>-9.4210100831737531E-4</v>
      </c>
      <c r="K303" t="str">
        <f t="shared" si="35"/>
        <v/>
      </c>
      <c r="L303" t="str">
        <f t="shared" si="36"/>
        <v/>
      </c>
      <c r="M303" t="str">
        <f t="shared" si="37"/>
        <v/>
      </c>
      <c r="N303" t="str">
        <f t="shared" si="38"/>
        <v/>
      </c>
      <c r="O303" t="str">
        <f t="shared" si="39"/>
        <v/>
      </c>
    </row>
    <row r="304" spans="1:15" x14ac:dyDescent="0.25">
      <c r="A304" s="1">
        <v>38506</v>
      </c>
      <c r="B304" s="11">
        <v>112917.49</v>
      </c>
      <c r="C304" s="11">
        <v>111352.91</v>
      </c>
      <c r="D304" s="11">
        <v>113493.99</v>
      </c>
      <c r="E304" s="11">
        <v>111236.18</v>
      </c>
      <c r="H304">
        <f t="shared" si="32"/>
        <v>-1.3855958009693636E-2</v>
      </c>
      <c r="I304">
        <f t="shared" si="33"/>
        <v>5.1054978285471897E-3</v>
      </c>
      <c r="J304">
        <f t="shared" si="34"/>
        <v>-1.4889721689704705E-2</v>
      </c>
      <c r="K304" t="str">
        <f t="shared" si="35"/>
        <v/>
      </c>
      <c r="L304" t="str">
        <f t="shared" si="36"/>
        <v/>
      </c>
      <c r="M304" t="str">
        <f t="shared" si="37"/>
        <v/>
      </c>
      <c r="N304" t="str">
        <f t="shared" si="38"/>
        <v/>
      </c>
      <c r="O304" t="str">
        <f t="shared" si="39"/>
        <v/>
      </c>
    </row>
    <row r="305" spans="1:15" x14ac:dyDescent="0.25">
      <c r="A305" s="1">
        <v>38509</v>
      </c>
      <c r="B305" s="11">
        <v>112234.66</v>
      </c>
      <c r="C305" s="11">
        <v>113428.87</v>
      </c>
      <c r="D305" s="11">
        <v>113428.87</v>
      </c>
      <c r="E305" s="11">
        <v>111916.07</v>
      </c>
      <c r="H305">
        <f t="shared" si="32"/>
        <v>1.0640295965613333E-2</v>
      </c>
      <c r="I305">
        <f t="shared" si="33"/>
        <v>1.0640295965613333E-2</v>
      </c>
      <c r="J305">
        <f t="shared" si="34"/>
        <v>-2.8386061845778743E-3</v>
      </c>
      <c r="K305" t="str">
        <f t="shared" si="35"/>
        <v/>
      </c>
      <c r="L305" t="str">
        <f t="shared" si="36"/>
        <v/>
      </c>
      <c r="M305" t="str">
        <f t="shared" si="37"/>
        <v/>
      </c>
      <c r="N305" t="str">
        <f t="shared" si="38"/>
        <v/>
      </c>
      <c r="O305" t="str">
        <f t="shared" si="39"/>
        <v/>
      </c>
    </row>
    <row r="306" spans="1:15" x14ac:dyDescent="0.25">
      <c r="A306" s="1">
        <v>38510</v>
      </c>
      <c r="B306" s="11">
        <v>111746.17</v>
      </c>
      <c r="C306" s="11">
        <v>111937.74</v>
      </c>
      <c r="D306" s="11">
        <v>112769.45</v>
      </c>
      <c r="E306" s="11">
        <v>111277.71</v>
      </c>
      <c r="H306">
        <f t="shared" si="32"/>
        <v>1.7143316858199142E-3</v>
      </c>
      <c r="I306">
        <f t="shared" si="33"/>
        <v>9.1571818524069926E-3</v>
      </c>
      <c r="J306">
        <f t="shared" si="34"/>
        <v>-4.1921794724596451E-3</v>
      </c>
      <c r="K306" t="str">
        <f t="shared" si="35"/>
        <v/>
      </c>
      <c r="L306" t="str">
        <f t="shared" si="36"/>
        <v/>
      </c>
      <c r="M306" t="str">
        <f t="shared" si="37"/>
        <v/>
      </c>
      <c r="N306" t="str">
        <f t="shared" si="38"/>
        <v/>
      </c>
      <c r="O306" t="str">
        <f t="shared" si="39"/>
        <v/>
      </c>
    </row>
    <row r="307" spans="1:15" x14ac:dyDescent="0.25">
      <c r="A307" s="1">
        <v>38511</v>
      </c>
      <c r="B307" s="11">
        <v>113285.52</v>
      </c>
      <c r="C307" s="11">
        <v>111456.14</v>
      </c>
      <c r="D307" s="11">
        <v>113285.52</v>
      </c>
      <c r="E307" s="11">
        <v>111253.56</v>
      </c>
      <c r="H307">
        <f t="shared" si="32"/>
        <v>-1.6148400960687703E-2</v>
      </c>
      <c r="I307">
        <f t="shared" si="33"/>
        <v>0</v>
      </c>
      <c r="J307">
        <f t="shared" si="34"/>
        <v>-1.79366259694973E-2</v>
      </c>
      <c r="K307" t="str">
        <f t="shared" si="35"/>
        <v/>
      </c>
      <c r="L307" t="str">
        <f t="shared" si="36"/>
        <v/>
      </c>
      <c r="M307" t="str">
        <f t="shared" si="37"/>
        <v/>
      </c>
      <c r="N307" t="str">
        <f t="shared" si="38"/>
        <v/>
      </c>
      <c r="O307" t="str">
        <f t="shared" si="39"/>
        <v/>
      </c>
    </row>
    <row r="308" spans="1:15" x14ac:dyDescent="0.25">
      <c r="A308" s="1">
        <v>38512</v>
      </c>
      <c r="B308" s="11">
        <v>112335.71</v>
      </c>
      <c r="C308" s="11">
        <v>113595.9</v>
      </c>
      <c r="D308" s="11">
        <v>113993.78</v>
      </c>
      <c r="E308" s="11">
        <v>112335.71</v>
      </c>
      <c r="H308">
        <f t="shared" si="32"/>
        <v>1.1218071261578144E-2</v>
      </c>
      <c r="I308">
        <f t="shared" si="33"/>
        <v>1.4759954781965456E-2</v>
      </c>
      <c r="J308">
        <f t="shared" si="34"/>
        <v>0</v>
      </c>
      <c r="K308" t="str">
        <f t="shared" si="35"/>
        <v/>
      </c>
      <c r="L308" t="str">
        <f t="shared" si="36"/>
        <v/>
      </c>
      <c r="M308" t="str">
        <f t="shared" si="37"/>
        <v/>
      </c>
      <c r="N308" t="str">
        <f t="shared" si="38"/>
        <v/>
      </c>
      <c r="O308" t="str">
        <f t="shared" si="39"/>
        <v/>
      </c>
    </row>
    <row r="309" spans="1:15" x14ac:dyDescent="0.25">
      <c r="A309" s="1">
        <v>38513</v>
      </c>
      <c r="B309" s="11">
        <v>112369.89</v>
      </c>
      <c r="C309" s="11">
        <v>112864.8</v>
      </c>
      <c r="D309" s="11">
        <v>113035.97</v>
      </c>
      <c r="E309" s="11">
        <v>111747.75</v>
      </c>
      <c r="H309">
        <f t="shared" si="32"/>
        <v>4.4042937124884052E-3</v>
      </c>
      <c r="I309">
        <f t="shared" si="33"/>
        <v>5.9275665393994093E-3</v>
      </c>
      <c r="J309">
        <f t="shared" si="34"/>
        <v>-5.5365365223726259E-3</v>
      </c>
      <c r="K309" t="str">
        <f t="shared" si="35"/>
        <v/>
      </c>
      <c r="L309" t="str">
        <f t="shared" si="36"/>
        <v/>
      </c>
      <c r="M309" t="str">
        <f t="shared" si="37"/>
        <v/>
      </c>
      <c r="N309" t="str">
        <f t="shared" si="38"/>
        <v/>
      </c>
      <c r="O309" t="str">
        <f t="shared" si="39"/>
        <v/>
      </c>
    </row>
    <row r="310" spans="1:15" x14ac:dyDescent="0.25">
      <c r="A310" s="1">
        <v>38516</v>
      </c>
      <c r="B310" s="11">
        <v>111915.63</v>
      </c>
      <c r="C310" s="11">
        <v>112959.92</v>
      </c>
      <c r="D310" s="11">
        <v>113403.54</v>
      </c>
      <c r="E310" s="11">
        <v>110976.97</v>
      </c>
      <c r="H310">
        <f t="shared" si="32"/>
        <v>9.3310469681491259E-3</v>
      </c>
      <c r="I310">
        <f t="shared" si="33"/>
        <v>1.3294925829394844E-2</v>
      </c>
      <c r="J310">
        <f t="shared" si="34"/>
        <v>-8.3872109731232269E-3</v>
      </c>
      <c r="K310" t="str">
        <f t="shared" si="35"/>
        <v/>
      </c>
      <c r="L310" t="str">
        <f t="shared" si="36"/>
        <v/>
      </c>
      <c r="M310" t="str">
        <f t="shared" si="37"/>
        <v/>
      </c>
      <c r="N310" t="str">
        <f t="shared" si="38"/>
        <v/>
      </c>
      <c r="O310" t="str">
        <f t="shared" si="39"/>
        <v/>
      </c>
    </row>
    <row r="311" spans="1:15" x14ac:dyDescent="0.25">
      <c r="A311" s="1">
        <v>38517</v>
      </c>
      <c r="B311" s="11">
        <v>111555.02</v>
      </c>
      <c r="C311" s="11">
        <v>112938.12</v>
      </c>
      <c r="D311" s="11">
        <v>112983.67999999999</v>
      </c>
      <c r="E311" s="11">
        <v>111375.33</v>
      </c>
      <c r="H311">
        <f t="shared" si="32"/>
        <v>1.2398366294945617E-2</v>
      </c>
      <c r="I311">
        <f t="shared" si="33"/>
        <v>1.2806774630133022E-2</v>
      </c>
      <c r="J311">
        <f t="shared" si="34"/>
        <v>-1.6107746652728183E-3</v>
      </c>
      <c r="K311" t="str">
        <f t="shared" si="35"/>
        <v/>
      </c>
      <c r="L311" t="str">
        <f t="shared" si="36"/>
        <v/>
      </c>
      <c r="M311" t="str">
        <f t="shared" si="37"/>
        <v/>
      </c>
      <c r="N311" t="str">
        <f t="shared" si="38"/>
        <v/>
      </c>
      <c r="O311" t="str">
        <f t="shared" si="39"/>
        <v/>
      </c>
    </row>
    <row r="312" spans="1:15" x14ac:dyDescent="0.25">
      <c r="A312" s="1">
        <v>38518</v>
      </c>
      <c r="B312" s="11">
        <v>111345.64</v>
      </c>
      <c r="C312" s="11">
        <v>112181.54</v>
      </c>
      <c r="D312" s="11">
        <v>112758.92</v>
      </c>
      <c r="E312" s="11">
        <v>111213.5</v>
      </c>
      <c r="H312">
        <f t="shared" si="32"/>
        <v>7.5072539885709944E-3</v>
      </c>
      <c r="I312">
        <f t="shared" si="33"/>
        <v>1.2692728695977706E-2</v>
      </c>
      <c r="J312">
        <f t="shared" si="34"/>
        <v>-1.1867550449213837E-3</v>
      </c>
      <c r="K312" t="str">
        <f t="shared" si="35"/>
        <v/>
      </c>
      <c r="L312" t="str">
        <f t="shared" si="36"/>
        <v/>
      </c>
      <c r="M312" t="str">
        <f t="shared" si="37"/>
        <v/>
      </c>
      <c r="N312" t="str">
        <f t="shared" si="38"/>
        <v/>
      </c>
      <c r="O312" t="str">
        <f t="shared" si="39"/>
        <v/>
      </c>
    </row>
    <row r="313" spans="1:15" x14ac:dyDescent="0.25">
      <c r="A313" s="1">
        <v>38519</v>
      </c>
      <c r="B313" s="11">
        <v>110688.5</v>
      </c>
      <c r="C313" s="11">
        <v>111688.61</v>
      </c>
      <c r="D313" s="11">
        <v>112206.13</v>
      </c>
      <c r="E313" s="11">
        <v>110306.2</v>
      </c>
      <c r="H313">
        <f t="shared" si="32"/>
        <v>9.0353559764564384E-3</v>
      </c>
      <c r="I313">
        <f t="shared" si="33"/>
        <v>1.371081910044869E-2</v>
      </c>
      <c r="J313">
        <f t="shared" si="34"/>
        <v>-3.453836667765886E-3</v>
      </c>
      <c r="K313" t="str">
        <f t="shared" si="35"/>
        <v/>
      </c>
      <c r="L313" t="str">
        <f t="shared" si="36"/>
        <v/>
      </c>
      <c r="M313" t="str">
        <f t="shared" si="37"/>
        <v/>
      </c>
      <c r="N313" t="str">
        <f t="shared" si="38"/>
        <v/>
      </c>
      <c r="O313" t="str">
        <f t="shared" si="39"/>
        <v/>
      </c>
    </row>
    <row r="314" spans="1:15" x14ac:dyDescent="0.25">
      <c r="A314" s="1">
        <v>38520</v>
      </c>
      <c r="B314" s="11">
        <v>111053.49</v>
      </c>
      <c r="C314" s="11">
        <v>110600.96000000001</v>
      </c>
      <c r="D314" s="11">
        <v>111677.38</v>
      </c>
      <c r="E314" s="11">
        <v>110600.96000000001</v>
      </c>
      <c r="H314">
        <f t="shared" si="32"/>
        <v>-4.0748831936754382E-3</v>
      </c>
      <c r="I314">
        <f t="shared" si="33"/>
        <v>5.6179233988953303E-3</v>
      </c>
      <c r="J314">
        <f t="shared" si="34"/>
        <v>-4.0748831936754382E-3</v>
      </c>
      <c r="K314" t="str">
        <f t="shared" si="35"/>
        <v/>
      </c>
      <c r="L314" t="str">
        <f t="shared" si="36"/>
        <v/>
      </c>
      <c r="M314" t="str">
        <f t="shared" si="37"/>
        <v/>
      </c>
      <c r="N314" t="str">
        <f t="shared" si="38"/>
        <v/>
      </c>
      <c r="O314" t="str">
        <f t="shared" si="39"/>
        <v/>
      </c>
    </row>
    <row r="315" spans="1:15" x14ac:dyDescent="0.25">
      <c r="A315" s="1">
        <v>38523</v>
      </c>
      <c r="B315" s="11">
        <v>111315.95</v>
      </c>
      <c r="C315" s="11">
        <v>111288.36</v>
      </c>
      <c r="D315" s="11">
        <v>111315.95</v>
      </c>
      <c r="E315" s="11">
        <v>111288.36</v>
      </c>
      <c r="H315">
        <f t="shared" si="32"/>
        <v>-2.4785307047192617E-4</v>
      </c>
      <c r="I315">
        <f t="shared" si="33"/>
        <v>0</v>
      </c>
      <c r="J315">
        <f t="shared" si="34"/>
        <v>-2.4785307047192617E-4</v>
      </c>
      <c r="K315" t="str">
        <f t="shared" si="35"/>
        <v/>
      </c>
      <c r="L315" t="str">
        <f t="shared" si="36"/>
        <v/>
      </c>
      <c r="M315" t="str">
        <f t="shared" si="37"/>
        <v/>
      </c>
      <c r="N315" t="str">
        <f t="shared" si="38"/>
        <v/>
      </c>
      <c r="O315" t="str">
        <f t="shared" si="39"/>
        <v/>
      </c>
    </row>
    <row r="316" spans="1:15" x14ac:dyDescent="0.25">
      <c r="A316" s="1">
        <v>38524</v>
      </c>
      <c r="B316" s="11">
        <v>111534.34</v>
      </c>
      <c r="C316" s="11">
        <v>111551.75</v>
      </c>
      <c r="D316" s="11">
        <v>111838.22</v>
      </c>
      <c r="E316" s="11">
        <v>111380.52</v>
      </c>
      <c r="H316">
        <f t="shared" si="32"/>
        <v>1.5609542316741276E-4</v>
      </c>
      <c r="I316">
        <f t="shared" si="33"/>
        <v>2.7245420558368316E-3</v>
      </c>
      <c r="J316">
        <f t="shared" si="34"/>
        <v>-1.3791268231828635E-3</v>
      </c>
      <c r="K316" t="str">
        <f t="shared" si="35"/>
        <v/>
      </c>
      <c r="L316" t="str">
        <f t="shared" si="36"/>
        <v/>
      </c>
      <c r="M316" t="str">
        <f t="shared" si="37"/>
        <v/>
      </c>
      <c r="N316" t="str">
        <f t="shared" si="38"/>
        <v/>
      </c>
      <c r="O316" t="str">
        <f t="shared" si="39"/>
        <v/>
      </c>
    </row>
    <row r="317" spans="1:15" x14ac:dyDescent="0.25">
      <c r="A317" s="1">
        <v>38525</v>
      </c>
      <c r="B317" s="11">
        <v>111662.39999999999</v>
      </c>
      <c r="C317" s="11">
        <v>111776.77</v>
      </c>
      <c r="D317" s="11">
        <v>112020.62</v>
      </c>
      <c r="E317" s="11">
        <v>111322.65</v>
      </c>
      <c r="H317">
        <f t="shared" si="32"/>
        <v>1.0242480906734741E-3</v>
      </c>
      <c r="I317">
        <f t="shared" si="33"/>
        <v>3.2080628752382268E-3</v>
      </c>
      <c r="J317">
        <f t="shared" si="34"/>
        <v>-3.0426535700468493E-3</v>
      </c>
      <c r="K317" t="str">
        <f t="shared" si="35"/>
        <v/>
      </c>
      <c r="L317" t="str">
        <f t="shared" si="36"/>
        <v/>
      </c>
      <c r="M317" t="str">
        <f t="shared" si="37"/>
        <v/>
      </c>
      <c r="N317" t="str">
        <f t="shared" si="38"/>
        <v/>
      </c>
      <c r="O317" t="str">
        <f t="shared" si="39"/>
        <v/>
      </c>
    </row>
    <row r="318" spans="1:15" x14ac:dyDescent="0.25">
      <c r="A318" s="1">
        <v>38526</v>
      </c>
      <c r="B318" s="11">
        <v>112877.75999999999</v>
      </c>
      <c r="C318" s="11">
        <v>112297.43</v>
      </c>
      <c r="D318" s="11">
        <v>112907.96</v>
      </c>
      <c r="E318" s="11">
        <v>111795.9</v>
      </c>
      <c r="H318">
        <f t="shared" si="32"/>
        <v>-5.1412253396949659E-3</v>
      </c>
      <c r="I318">
        <f t="shared" si="33"/>
        <v>2.6754606044643303E-4</v>
      </c>
      <c r="J318">
        <f t="shared" si="34"/>
        <v>-9.5843503627286442E-3</v>
      </c>
      <c r="K318" t="str">
        <f t="shared" si="35"/>
        <v/>
      </c>
      <c r="L318" t="str">
        <f t="shared" si="36"/>
        <v/>
      </c>
      <c r="M318" t="str">
        <f t="shared" si="37"/>
        <v/>
      </c>
      <c r="N318" t="str">
        <f t="shared" si="38"/>
        <v/>
      </c>
      <c r="O318" t="str">
        <f t="shared" si="39"/>
        <v/>
      </c>
    </row>
    <row r="319" spans="1:15" x14ac:dyDescent="0.25">
      <c r="A319" s="1">
        <v>38527</v>
      </c>
      <c r="B319" s="11">
        <v>113647.41</v>
      </c>
      <c r="C319" s="11">
        <v>112952.54</v>
      </c>
      <c r="D319" s="11">
        <v>113647.41</v>
      </c>
      <c r="E319" s="11">
        <v>112759.21</v>
      </c>
      <c r="H319">
        <f t="shared" si="32"/>
        <v>-6.1142616448540688E-3</v>
      </c>
      <c r="I319">
        <f t="shared" si="33"/>
        <v>0</v>
      </c>
      <c r="J319">
        <f t="shared" si="34"/>
        <v>-7.8154002805694844E-3</v>
      </c>
      <c r="K319" t="str">
        <f t="shared" si="35"/>
        <v/>
      </c>
      <c r="L319" t="str">
        <f t="shared" si="36"/>
        <v/>
      </c>
      <c r="M319" t="str">
        <f t="shared" si="37"/>
        <v/>
      </c>
      <c r="N319" t="str">
        <f t="shared" si="38"/>
        <v/>
      </c>
      <c r="O319" t="str">
        <f t="shared" si="39"/>
        <v/>
      </c>
    </row>
    <row r="320" spans="1:15" x14ac:dyDescent="0.25">
      <c r="A320" s="1">
        <v>38530</v>
      </c>
      <c r="B320" s="11">
        <v>113625.84</v>
      </c>
      <c r="C320" s="11">
        <v>113784.48</v>
      </c>
      <c r="D320" s="11">
        <v>114120.62</v>
      </c>
      <c r="E320" s="11">
        <v>113596.83</v>
      </c>
      <c r="H320">
        <f t="shared" si="32"/>
        <v>1.3961612957051894E-3</v>
      </c>
      <c r="I320">
        <f t="shared" si="33"/>
        <v>4.354467258503858E-3</v>
      </c>
      <c r="J320">
        <f t="shared" si="34"/>
        <v>-2.5531164390069083E-4</v>
      </c>
      <c r="K320" t="str">
        <f t="shared" si="35"/>
        <v/>
      </c>
      <c r="L320" t="str">
        <f t="shared" si="36"/>
        <v/>
      </c>
      <c r="M320" t="str">
        <f t="shared" si="37"/>
        <v/>
      </c>
      <c r="N320" t="str">
        <f t="shared" si="38"/>
        <v/>
      </c>
      <c r="O320" t="str">
        <f t="shared" si="39"/>
        <v/>
      </c>
    </row>
    <row r="321" spans="1:15" x14ac:dyDescent="0.25">
      <c r="A321" s="1">
        <v>38531</v>
      </c>
      <c r="B321" s="11">
        <v>111784</v>
      </c>
      <c r="C321" s="11">
        <v>112332.93</v>
      </c>
      <c r="D321" s="11">
        <v>112461.09</v>
      </c>
      <c r="E321" s="11">
        <v>111784</v>
      </c>
      <c r="H321">
        <f t="shared" si="32"/>
        <v>4.910631217347694E-3</v>
      </c>
      <c r="I321">
        <f t="shared" si="33"/>
        <v>6.0571280326342514E-3</v>
      </c>
      <c r="J321">
        <f t="shared" si="34"/>
        <v>0</v>
      </c>
      <c r="K321" t="str">
        <f t="shared" si="35"/>
        <v/>
      </c>
      <c r="L321" t="str">
        <f t="shared" si="36"/>
        <v/>
      </c>
      <c r="M321" t="str">
        <f t="shared" si="37"/>
        <v/>
      </c>
      <c r="N321" t="str">
        <f t="shared" si="38"/>
        <v/>
      </c>
      <c r="O321" t="str">
        <f t="shared" si="39"/>
        <v/>
      </c>
    </row>
    <row r="322" spans="1:15" x14ac:dyDescent="0.25">
      <c r="A322" s="1">
        <v>38532</v>
      </c>
      <c r="B322" s="11">
        <v>113590.95</v>
      </c>
      <c r="C322" s="11">
        <v>113087.69</v>
      </c>
      <c r="D322" s="11">
        <v>113653.52</v>
      </c>
      <c r="E322" s="11">
        <v>112860.22</v>
      </c>
      <c r="H322">
        <f t="shared" si="32"/>
        <v>-4.430458588470243E-3</v>
      </c>
      <c r="I322">
        <f t="shared" si="33"/>
        <v>5.5083613615347637E-4</v>
      </c>
      <c r="J322">
        <f t="shared" si="34"/>
        <v>-6.4329948820746052E-3</v>
      </c>
      <c r="K322" t="str">
        <f t="shared" si="35"/>
        <v/>
      </c>
      <c r="L322" t="str">
        <f t="shared" si="36"/>
        <v/>
      </c>
      <c r="M322" t="str">
        <f t="shared" si="37"/>
        <v/>
      </c>
      <c r="N322" t="str">
        <f t="shared" si="38"/>
        <v/>
      </c>
      <c r="O322" t="str">
        <f t="shared" si="39"/>
        <v/>
      </c>
    </row>
    <row r="323" spans="1:15" x14ac:dyDescent="0.25">
      <c r="A323" s="1">
        <v>38533</v>
      </c>
      <c r="B323" s="11">
        <v>113510.17</v>
      </c>
      <c r="C323" s="11">
        <v>113497.95</v>
      </c>
      <c r="D323" s="11">
        <v>113510.17</v>
      </c>
      <c r="E323" s="11">
        <v>113497.95</v>
      </c>
      <c r="H323">
        <f t="shared" si="32"/>
        <v>-1.076555519210487E-4</v>
      </c>
      <c r="I323">
        <f t="shared" si="33"/>
        <v>0</v>
      </c>
      <c r="J323">
        <f t="shared" si="34"/>
        <v>-1.076555519210487E-4</v>
      </c>
      <c r="K323" t="str">
        <f t="shared" si="35"/>
        <v/>
      </c>
      <c r="L323" t="str">
        <f t="shared" si="36"/>
        <v/>
      </c>
      <c r="M323" t="str">
        <f t="shared" si="37"/>
        <v/>
      </c>
      <c r="N323" t="str">
        <f t="shared" si="38"/>
        <v/>
      </c>
      <c r="O323" t="str">
        <f t="shared" si="39"/>
        <v/>
      </c>
    </row>
    <row r="324" spans="1:15" x14ac:dyDescent="0.25">
      <c r="A324" s="1">
        <v>38534</v>
      </c>
      <c r="B324" s="11">
        <v>113440.53</v>
      </c>
      <c r="C324" s="11">
        <v>113430.76</v>
      </c>
      <c r="D324" s="11">
        <v>113440.53</v>
      </c>
      <c r="E324" s="11">
        <v>113430.76</v>
      </c>
      <c r="H324">
        <f t="shared" si="32"/>
        <v>-8.6124421315725286E-5</v>
      </c>
      <c r="I324">
        <f t="shared" si="33"/>
        <v>0</v>
      </c>
      <c r="J324">
        <f t="shared" si="34"/>
        <v>-8.6124421315725286E-5</v>
      </c>
      <c r="K324" t="str">
        <f t="shared" si="35"/>
        <v/>
      </c>
      <c r="L324" t="str">
        <f t="shared" si="36"/>
        <v/>
      </c>
      <c r="M324" t="str">
        <f t="shared" si="37"/>
        <v/>
      </c>
      <c r="N324" t="str">
        <f t="shared" si="38"/>
        <v/>
      </c>
      <c r="O324" t="str">
        <f t="shared" si="39"/>
        <v/>
      </c>
    </row>
    <row r="325" spans="1:15" x14ac:dyDescent="0.25">
      <c r="A325" s="1">
        <v>38538</v>
      </c>
      <c r="B325" s="11">
        <v>112294.9</v>
      </c>
      <c r="C325" s="11">
        <v>112803.38</v>
      </c>
      <c r="D325" s="11">
        <v>112803.38</v>
      </c>
      <c r="E325" s="11">
        <v>111881.03</v>
      </c>
      <c r="H325">
        <f t="shared" si="32"/>
        <v>4.5280774104612398E-3</v>
      </c>
      <c r="I325">
        <f t="shared" si="33"/>
        <v>4.5280774104612398E-3</v>
      </c>
      <c r="J325">
        <f t="shared" si="34"/>
        <v>-3.6855636364607758E-3</v>
      </c>
      <c r="K325" t="str">
        <f t="shared" si="35"/>
        <v/>
      </c>
      <c r="L325" t="str">
        <f t="shared" si="36"/>
        <v/>
      </c>
      <c r="M325" t="str">
        <f t="shared" si="37"/>
        <v/>
      </c>
      <c r="N325" t="str">
        <f t="shared" si="38"/>
        <v/>
      </c>
      <c r="O325" t="str">
        <f t="shared" si="39"/>
        <v/>
      </c>
    </row>
    <row r="326" spans="1:15" x14ac:dyDescent="0.25">
      <c r="A326" s="1">
        <v>38539</v>
      </c>
      <c r="B326" s="11">
        <v>112784.13</v>
      </c>
      <c r="C326" s="11">
        <v>112451.75</v>
      </c>
      <c r="D326" s="11">
        <v>112842.35</v>
      </c>
      <c r="E326" s="11">
        <v>111660.17</v>
      </c>
      <c r="H326">
        <f t="shared" si="32"/>
        <v>-2.9470458299408753E-3</v>
      </c>
      <c r="I326">
        <f t="shared" si="33"/>
        <v>5.1620737775781578E-4</v>
      </c>
      <c r="J326">
        <f t="shared" si="34"/>
        <v>-9.9655864703660502E-3</v>
      </c>
      <c r="K326" t="str">
        <f t="shared" si="35"/>
        <v/>
      </c>
      <c r="L326" t="str">
        <f t="shared" si="36"/>
        <v/>
      </c>
      <c r="M326" t="str">
        <f t="shared" si="37"/>
        <v/>
      </c>
      <c r="N326" t="str">
        <f t="shared" si="38"/>
        <v/>
      </c>
      <c r="O326" t="str">
        <f t="shared" si="39"/>
        <v/>
      </c>
    </row>
    <row r="327" spans="1:15" x14ac:dyDescent="0.25">
      <c r="A327" s="1">
        <v>38540</v>
      </c>
      <c r="B327" s="11">
        <v>113470.93</v>
      </c>
      <c r="C327" s="11">
        <v>114788.15</v>
      </c>
      <c r="D327" s="11">
        <v>115085.2</v>
      </c>
      <c r="E327" s="11">
        <v>113470.93</v>
      </c>
      <c r="H327">
        <f t="shared" ref="H327:H390" si="40">C327/$B327-1</f>
        <v>1.1608435746494727E-2</v>
      </c>
      <c r="I327">
        <f t="shared" ref="I327:I390" si="41">D327/$B327-1</f>
        <v>1.4226286856025672E-2</v>
      </c>
      <c r="J327">
        <f t="shared" ref="J327:J390" si="42">E327/$B327-1</f>
        <v>0</v>
      </c>
      <c r="K327" t="str">
        <f t="shared" ref="K327:K390" si="43">IF(AND(C327&lt;E327,ABS(C327/E327-1)&gt;K$2),C327/E327-1,"")</f>
        <v/>
      </c>
      <c r="L327" t="str">
        <f t="shared" ref="L327:L390" si="44">IF(AND(C327&gt;D327,ABS(D327/C327-1)&gt;K$2),D327/C327-1,"")</f>
        <v/>
      </c>
      <c r="M327" t="str">
        <f t="shared" ref="M327:M390" si="45">IF(AND(E327&gt;D327,ABS(E327/D327-1)&gt;K$2),E327/D327-1,"")</f>
        <v/>
      </c>
      <c r="N327" t="str">
        <f t="shared" ref="N327:N390" si="46">IF(AND(B327&lt;E327,ABS(E327/B327-1)&gt;K$2),E327/B327-1,"")</f>
        <v/>
      </c>
      <c r="O327" t="str">
        <f t="shared" ref="O327:O390" si="47">IF(AND(B327&gt;D327,ABS(D327/B327-1)&gt;K$2),D327/B327-1,"")</f>
        <v/>
      </c>
    </row>
    <row r="328" spans="1:15" x14ac:dyDescent="0.25">
      <c r="A328" s="1">
        <v>38541</v>
      </c>
      <c r="B328" s="11">
        <v>112154.58</v>
      </c>
      <c r="C328" s="11">
        <v>112446.73</v>
      </c>
      <c r="D328" s="11">
        <v>112850.72</v>
      </c>
      <c r="E328" s="11">
        <v>111352.62</v>
      </c>
      <c r="H328">
        <f t="shared" si="40"/>
        <v>2.6048869337300662E-3</v>
      </c>
      <c r="I328">
        <f t="shared" si="41"/>
        <v>6.2069689886938839E-3</v>
      </c>
      <c r="J328">
        <f t="shared" si="42"/>
        <v>-7.1504881922789254E-3</v>
      </c>
      <c r="K328" t="str">
        <f t="shared" si="43"/>
        <v/>
      </c>
      <c r="L328" t="str">
        <f t="shared" si="44"/>
        <v/>
      </c>
      <c r="M328" t="str">
        <f t="shared" si="45"/>
        <v/>
      </c>
      <c r="N328" t="str">
        <f t="shared" si="46"/>
        <v/>
      </c>
      <c r="O328" t="str">
        <f t="shared" si="47"/>
        <v/>
      </c>
    </row>
    <row r="329" spans="1:15" x14ac:dyDescent="0.25">
      <c r="A329" s="1">
        <v>38544</v>
      </c>
      <c r="B329" s="11">
        <v>111518.7</v>
      </c>
      <c r="C329" s="11">
        <v>112412.72</v>
      </c>
      <c r="D329" s="11">
        <v>112441.15</v>
      </c>
      <c r="E329" s="11">
        <v>111268.77</v>
      </c>
      <c r="H329">
        <f t="shared" si="40"/>
        <v>8.0167720749972915E-3</v>
      </c>
      <c r="I329">
        <f t="shared" si="41"/>
        <v>8.2717068975874941E-3</v>
      </c>
      <c r="J329">
        <f t="shared" si="42"/>
        <v>-2.2411487938793773E-3</v>
      </c>
      <c r="K329" t="str">
        <f t="shared" si="43"/>
        <v/>
      </c>
      <c r="L329" t="str">
        <f t="shared" si="44"/>
        <v/>
      </c>
      <c r="M329" t="str">
        <f t="shared" si="45"/>
        <v/>
      </c>
      <c r="N329" t="str">
        <f t="shared" si="46"/>
        <v/>
      </c>
      <c r="O329" t="str">
        <f t="shared" si="47"/>
        <v/>
      </c>
    </row>
    <row r="330" spans="1:15" x14ac:dyDescent="0.25">
      <c r="A330" s="1">
        <v>38545</v>
      </c>
      <c r="B330" s="11">
        <v>111369.51</v>
      </c>
      <c r="C330" s="11">
        <v>111603.37</v>
      </c>
      <c r="D330" s="11">
        <v>111717.88</v>
      </c>
      <c r="E330" s="11">
        <v>111130.09</v>
      </c>
      <c r="H330">
        <f t="shared" si="40"/>
        <v>2.0998565945022918E-3</v>
      </c>
      <c r="I330">
        <f t="shared" si="41"/>
        <v>3.1280554255828097E-3</v>
      </c>
      <c r="J330">
        <f t="shared" si="42"/>
        <v>-2.1497804919856645E-3</v>
      </c>
      <c r="K330" t="str">
        <f t="shared" si="43"/>
        <v/>
      </c>
      <c r="L330" t="str">
        <f t="shared" si="44"/>
        <v/>
      </c>
      <c r="M330" t="str">
        <f t="shared" si="45"/>
        <v/>
      </c>
      <c r="N330" t="str">
        <f t="shared" si="46"/>
        <v/>
      </c>
      <c r="O330" t="str">
        <f t="shared" si="47"/>
        <v/>
      </c>
    </row>
    <row r="331" spans="1:15" x14ac:dyDescent="0.25">
      <c r="A331" s="1">
        <v>38546</v>
      </c>
      <c r="B331" s="11">
        <v>111294.54</v>
      </c>
      <c r="C331" s="11">
        <v>111108.32</v>
      </c>
      <c r="D331" s="11">
        <v>111558.05</v>
      </c>
      <c r="E331" s="11">
        <v>111014.46</v>
      </c>
      <c r="H331">
        <f t="shared" si="40"/>
        <v>-1.6732177517422286E-3</v>
      </c>
      <c r="I331">
        <f t="shared" si="41"/>
        <v>2.3676812896662458E-3</v>
      </c>
      <c r="J331">
        <f t="shared" si="42"/>
        <v>-2.5165655026740952E-3</v>
      </c>
      <c r="K331" t="str">
        <f t="shared" si="43"/>
        <v/>
      </c>
      <c r="L331" t="str">
        <f t="shared" si="44"/>
        <v/>
      </c>
      <c r="M331" t="str">
        <f t="shared" si="45"/>
        <v/>
      </c>
      <c r="N331" t="str">
        <f t="shared" si="46"/>
        <v/>
      </c>
      <c r="O331" t="str">
        <f t="shared" si="47"/>
        <v/>
      </c>
    </row>
    <row r="332" spans="1:15" x14ac:dyDescent="0.25">
      <c r="A332" s="1">
        <v>38547</v>
      </c>
      <c r="B332" s="11">
        <v>110619.21</v>
      </c>
      <c r="C332" s="11">
        <v>110819.06</v>
      </c>
      <c r="D332" s="11">
        <v>110819.06</v>
      </c>
      <c r="E332" s="11">
        <v>110268.12</v>
      </c>
      <c r="H332">
        <f t="shared" si="40"/>
        <v>1.8066482304475162E-3</v>
      </c>
      <c r="I332">
        <f t="shared" si="41"/>
        <v>1.8066482304475162E-3</v>
      </c>
      <c r="J332">
        <f t="shared" si="42"/>
        <v>-3.1738610319130833E-3</v>
      </c>
      <c r="K332" t="str">
        <f t="shared" si="43"/>
        <v/>
      </c>
      <c r="L332" t="str">
        <f t="shared" si="44"/>
        <v/>
      </c>
      <c r="M332" t="str">
        <f t="shared" si="45"/>
        <v/>
      </c>
      <c r="N332" t="str">
        <f t="shared" si="46"/>
        <v/>
      </c>
      <c r="O332" t="str">
        <f t="shared" si="47"/>
        <v/>
      </c>
    </row>
    <row r="333" spans="1:15" x14ac:dyDescent="0.25">
      <c r="A333" s="1">
        <v>38548</v>
      </c>
      <c r="B333" s="11">
        <v>110249.11</v>
      </c>
      <c r="C333" s="11">
        <v>111114.95</v>
      </c>
      <c r="D333" s="11">
        <v>111205.59</v>
      </c>
      <c r="E333" s="11">
        <v>110249.11</v>
      </c>
      <c r="H333">
        <f t="shared" si="40"/>
        <v>7.8534874340481231E-3</v>
      </c>
      <c r="I333">
        <f t="shared" si="41"/>
        <v>8.6756255900841683E-3</v>
      </c>
      <c r="J333">
        <f t="shared" si="42"/>
        <v>0</v>
      </c>
      <c r="K333" t="str">
        <f t="shared" si="43"/>
        <v/>
      </c>
      <c r="L333" t="str">
        <f t="shared" si="44"/>
        <v/>
      </c>
      <c r="M333" t="str">
        <f t="shared" si="45"/>
        <v/>
      </c>
      <c r="N333" t="str">
        <f t="shared" si="46"/>
        <v/>
      </c>
      <c r="O333" t="str">
        <f t="shared" si="47"/>
        <v/>
      </c>
    </row>
    <row r="334" spans="1:15" x14ac:dyDescent="0.25">
      <c r="A334" s="1">
        <v>38551</v>
      </c>
      <c r="B334" s="11">
        <v>110475.36</v>
      </c>
      <c r="C334" s="11">
        <v>110562.19</v>
      </c>
      <c r="D334" s="11">
        <v>111393.63</v>
      </c>
      <c r="E334" s="11">
        <v>110028.03</v>
      </c>
      <c r="H334">
        <f t="shared" si="40"/>
        <v>7.8596711520106943E-4</v>
      </c>
      <c r="I334">
        <f t="shared" si="41"/>
        <v>8.3119892073670876E-3</v>
      </c>
      <c r="J334">
        <f t="shared" si="42"/>
        <v>-4.049138196969948E-3</v>
      </c>
      <c r="K334" t="str">
        <f t="shared" si="43"/>
        <v/>
      </c>
      <c r="L334" t="str">
        <f t="shared" si="44"/>
        <v/>
      </c>
      <c r="M334" t="str">
        <f t="shared" si="45"/>
        <v/>
      </c>
      <c r="N334" t="str">
        <f t="shared" si="46"/>
        <v/>
      </c>
      <c r="O334" t="str">
        <f t="shared" si="47"/>
        <v/>
      </c>
    </row>
    <row r="335" spans="1:15" x14ac:dyDescent="0.25">
      <c r="A335" s="1">
        <v>38552</v>
      </c>
      <c r="B335" s="11">
        <v>108468.52</v>
      </c>
      <c r="C335" s="11">
        <v>110601.34</v>
      </c>
      <c r="D335" s="11">
        <v>110739.97</v>
      </c>
      <c r="E335" s="11">
        <v>108468.52</v>
      </c>
      <c r="H335">
        <f t="shared" si="40"/>
        <v>1.9663032186665763E-2</v>
      </c>
      <c r="I335">
        <f t="shared" si="41"/>
        <v>2.0941098855225437E-2</v>
      </c>
      <c r="J335">
        <f t="shared" si="42"/>
        <v>0</v>
      </c>
      <c r="K335" t="str">
        <f t="shared" si="43"/>
        <v/>
      </c>
      <c r="L335" t="str">
        <f t="shared" si="44"/>
        <v/>
      </c>
      <c r="M335" t="str">
        <f t="shared" si="45"/>
        <v/>
      </c>
      <c r="N335" t="str">
        <f t="shared" si="46"/>
        <v/>
      </c>
      <c r="O335" t="str">
        <f t="shared" si="47"/>
        <v/>
      </c>
    </row>
    <row r="336" spans="1:15" x14ac:dyDescent="0.25">
      <c r="A336" s="1">
        <v>38553</v>
      </c>
      <c r="B336" s="11">
        <v>108293.68</v>
      </c>
      <c r="C336" s="11">
        <v>108985.95</v>
      </c>
      <c r="D336" s="11">
        <v>108985.95</v>
      </c>
      <c r="E336" s="11">
        <v>107929.23</v>
      </c>
      <c r="H336">
        <f t="shared" si="40"/>
        <v>6.3925244760358879E-3</v>
      </c>
      <c r="I336">
        <f t="shared" si="41"/>
        <v>6.3925244760358879E-3</v>
      </c>
      <c r="J336">
        <f t="shared" si="42"/>
        <v>-3.3653856808633087E-3</v>
      </c>
      <c r="K336" t="str">
        <f t="shared" si="43"/>
        <v/>
      </c>
      <c r="L336" t="str">
        <f t="shared" si="44"/>
        <v/>
      </c>
      <c r="M336" t="str">
        <f t="shared" si="45"/>
        <v/>
      </c>
      <c r="N336" t="str">
        <f t="shared" si="46"/>
        <v/>
      </c>
      <c r="O336" t="str">
        <f t="shared" si="47"/>
        <v/>
      </c>
    </row>
    <row r="337" spans="1:15" x14ac:dyDescent="0.25">
      <c r="A337" s="1">
        <v>38554</v>
      </c>
      <c r="B337" s="11">
        <v>108476.93</v>
      </c>
      <c r="C337" s="11">
        <v>108604.4</v>
      </c>
      <c r="D337" s="11">
        <v>108604.4</v>
      </c>
      <c r="E337" s="11">
        <v>108476.93</v>
      </c>
      <c r="H337">
        <f t="shared" si="40"/>
        <v>1.1750885649142173E-3</v>
      </c>
      <c r="I337">
        <f t="shared" si="41"/>
        <v>1.1750885649142173E-3</v>
      </c>
      <c r="J337">
        <f t="shared" si="42"/>
        <v>0</v>
      </c>
      <c r="K337" t="str">
        <f t="shared" si="43"/>
        <v/>
      </c>
      <c r="L337" t="str">
        <f t="shared" si="44"/>
        <v/>
      </c>
      <c r="M337" t="str">
        <f t="shared" si="45"/>
        <v/>
      </c>
      <c r="N337" t="str">
        <f t="shared" si="46"/>
        <v/>
      </c>
      <c r="O337" t="str">
        <f t="shared" si="47"/>
        <v/>
      </c>
    </row>
    <row r="338" spans="1:15" x14ac:dyDescent="0.25">
      <c r="A338" s="1">
        <v>38555</v>
      </c>
      <c r="B338" s="11">
        <v>107230.47</v>
      </c>
      <c r="C338" s="11">
        <v>108278.01</v>
      </c>
      <c r="D338" s="11">
        <v>108278.01</v>
      </c>
      <c r="E338" s="11">
        <v>107230.47</v>
      </c>
      <c r="H338">
        <f t="shared" si="40"/>
        <v>9.769051651083771E-3</v>
      </c>
      <c r="I338">
        <f t="shared" si="41"/>
        <v>9.769051651083771E-3</v>
      </c>
      <c r="J338">
        <f t="shared" si="42"/>
        <v>0</v>
      </c>
      <c r="K338" t="str">
        <f t="shared" si="43"/>
        <v/>
      </c>
      <c r="L338" t="str">
        <f t="shared" si="44"/>
        <v/>
      </c>
      <c r="M338" t="str">
        <f t="shared" si="45"/>
        <v/>
      </c>
      <c r="N338" t="str">
        <f t="shared" si="46"/>
        <v/>
      </c>
      <c r="O338" t="str">
        <f t="shared" si="47"/>
        <v/>
      </c>
    </row>
    <row r="339" spans="1:15" x14ac:dyDescent="0.25">
      <c r="A339" s="1">
        <v>38558</v>
      </c>
      <c r="B339" s="11">
        <v>108251.57</v>
      </c>
      <c r="C339" s="11">
        <v>107929.71</v>
      </c>
      <c r="D339" s="11">
        <v>108490.81</v>
      </c>
      <c r="E339" s="11">
        <v>107929.71</v>
      </c>
      <c r="H339">
        <f t="shared" si="40"/>
        <v>-2.9732594178542016E-3</v>
      </c>
      <c r="I339">
        <f t="shared" si="41"/>
        <v>2.2100372308686556E-3</v>
      </c>
      <c r="J339">
        <f t="shared" si="42"/>
        <v>-2.9732594178542016E-3</v>
      </c>
      <c r="K339" t="str">
        <f t="shared" si="43"/>
        <v/>
      </c>
      <c r="L339" t="str">
        <f t="shared" si="44"/>
        <v/>
      </c>
      <c r="M339" t="str">
        <f t="shared" si="45"/>
        <v/>
      </c>
      <c r="N339" t="str">
        <f t="shared" si="46"/>
        <v/>
      </c>
      <c r="O339" t="str">
        <f t="shared" si="47"/>
        <v/>
      </c>
    </row>
    <row r="340" spans="1:15" x14ac:dyDescent="0.25">
      <c r="A340" s="1">
        <v>38559</v>
      </c>
      <c r="B340" s="11">
        <v>108251.99</v>
      </c>
      <c r="C340" s="11">
        <v>108413.86</v>
      </c>
      <c r="D340" s="11">
        <v>108486.53</v>
      </c>
      <c r="E340" s="11">
        <v>108246.73</v>
      </c>
      <c r="H340">
        <f t="shared" si="40"/>
        <v>1.4953073841874609E-3</v>
      </c>
      <c r="I340">
        <f t="shared" si="41"/>
        <v>2.1666114405840542E-3</v>
      </c>
      <c r="J340">
        <f t="shared" si="42"/>
        <v>-4.8590330764430867E-5</v>
      </c>
      <c r="K340" t="str">
        <f t="shared" si="43"/>
        <v/>
      </c>
      <c r="L340" t="str">
        <f t="shared" si="44"/>
        <v/>
      </c>
      <c r="M340" t="str">
        <f t="shared" si="45"/>
        <v/>
      </c>
      <c r="N340" t="str">
        <f t="shared" si="46"/>
        <v/>
      </c>
      <c r="O340" t="str">
        <f t="shared" si="47"/>
        <v/>
      </c>
    </row>
    <row r="341" spans="1:15" x14ac:dyDescent="0.25">
      <c r="A341" s="1">
        <v>38560</v>
      </c>
      <c r="B341" s="11">
        <v>108455.66</v>
      </c>
      <c r="C341" s="11">
        <v>108147.91</v>
      </c>
      <c r="D341" s="11">
        <v>108455.66</v>
      </c>
      <c r="E341" s="11">
        <v>108147.91</v>
      </c>
      <c r="H341">
        <f t="shared" si="40"/>
        <v>-2.8375651395233792E-3</v>
      </c>
      <c r="I341">
        <f t="shared" si="41"/>
        <v>0</v>
      </c>
      <c r="J341">
        <f t="shared" si="42"/>
        <v>-2.8375651395233792E-3</v>
      </c>
      <c r="K341" t="str">
        <f t="shared" si="43"/>
        <v/>
      </c>
      <c r="L341" t="str">
        <f t="shared" si="44"/>
        <v/>
      </c>
      <c r="M341" t="str">
        <f t="shared" si="45"/>
        <v/>
      </c>
      <c r="N341" t="str">
        <f t="shared" si="46"/>
        <v/>
      </c>
      <c r="O341" t="str">
        <f t="shared" si="47"/>
        <v/>
      </c>
    </row>
    <row r="342" spans="1:15" x14ac:dyDescent="0.25">
      <c r="A342" s="1">
        <v>38561</v>
      </c>
      <c r="B342" s="11">
        <v>107740.53</v>
      </c>
      <c r="C342" s="11">
        <v>108143.71</v>
      </c>
      <c r="D342" s="11">
        <v>108254.95</v>
      </c>
      <c r="E342" s="11">
        <v>107740.53</v>
      </c>
      <c r="H342">
        <f t="shared" si="40"/>
        <v>3.7421386362217479E-3</v>
      </c>
      <c r="I342">
        <f t="shared" si="41"/>
        <v>4.7746191707056518E-3</v>
      </c>
      <c r="J342">
        <f t="shared" si="42"/>
        <v>0</v>
      </c>
      <c r="K342" t="str">
        <f t="shared" si="43"/>
        <v/>
      </c>
      <c r="L342" t="str">
        <f t="shared" si="44"/>
        <v/>
      </c>
      <c r="M342" t="str">
        <f t="shared" si="45"/>
        <v/>
      </c>
      <c r="N342" t="str">
        <f t="shared" si="46"/>
        <v/>
      </c>
      <c r="O342" t="str">
        <f t="shared" si="47"/>
        <v/>
      </c>
    </row>
    <row r="343" spans="1:15" x14ac:dyDescent="0.25">
      <c r="A343" s="1">
        <v>38562</v>
      </c>
      <c r="B343" s="11">
        <v>108663.71</v>
      </c>
      <c r="C343" s="11">
        <v>108160.98</v>
      </c>
      <c r="D343" s="11">
        <v>108803.74</v>
      </c>
      <c r="E343" s="11">
        <v>108046.2</v>
      </c>
      <c r="H343">
        <f t="shared" si="40"/>
        <v>-4.6264755731237894E-3</v>
      </c>
      <c r="I343">
        <f t="shared" si="41"/>
        <v>1.2886546943777777E-3</v>
      </c>
      <c r="J343">
        <f t="shared" si="42"/>
        <v>-5.68276198189821E-3</v>
      </c>
      <c r="K343" t="str">
        <f t="shared" si="43"/>
        <v/>
      </c>
      <c r="L343" t="str">
        <f t="shared" si="44"/>
        <v/>
      </c>
      <c r="M343" t="str">
        <f t="shared" si="45"/>
        <v/>
      </c>
      <c r="N343" t="str">
        <f t="shared" si="46"/>
        <v/>
      </c>
      <c r="O343" t="str">
        <f t="shared" si="47"/>
        <v/>
      </c>
    </row>
    <row r="344" spans="1:15" x14ac:dyDescent="0.25">
      <c r="A344" s="1">
        <v>38565</v>
      </c>
      <c r="B344" s="11">
        <v>109562.94</v>
      </c>
      <c r="C344" s="11">
        <v>109276.92</v>
      </c>
      <c r="D344" s="11">
        <v>109858.75</v>
      </c>
      <c r="E344" s="11">
        <v>109276.92</v>
      </c>
      <c r="H344">
        <f t="shared" si="40"/>
        <v>-2.6105542622351097E-3</v>
      </c>
      <c r="I344">
        <f t="shared" si="41"/>
        <v>2.6999092941464298E-3</v>
      </c>
      <c r="J344">
        <f t="shared" si="42"/>
        <v>-2.6105542622351097E-3</v>
      </c>
      <c r="K344" t="str">
        <f t="shared" si="43"/>
        <v/>
      </c>
      <c r="L344" t="str">
        <f t="shared" si="44"/>
        <v/>
      </c>
      <c r="M344" t="str">
        <f t="shared" si="45"/>
        <v/>
      </c>
      <c r="N344" t="str">
        <f t="shared" si="46"/>
        <v/>
      </c>
      <c r="O344" t="str">
        <f t="shared" si="47"/>
        <v/>
      </c>
    </row>
    <row r="345" spans="1:15" x14ac:dyDescent="0.25">
      <c r="A345" s="1">
        <v>38566</v>
      </c>
      <c r="B345" s="11">
        <v>109368.35</v>
      </c>
      <c r="C345" s="11">
        <v>109367.54</v>
      </c>
      <c r="D345" s="11">
        <v>109368.35</v>
      </c>
      <c r="E345" s="11">
        <v>109367.54</v>
      </c>
      <c r="H345">
        <f t="shared" si="40"/>
        <v>-7.4061645806144938E-6</v>
      </c>
      <c r="I345">
        <f t="shared" si="41"/>
        <v>0</v>
      </c>
      <c r="J345">
        <f t="shared" si="42"/>
        <v>-7.4061645806144938E-6</v>
      </c>
      <c r="K345" t="str">
        <f t="shared" si="43"/>
        <v/>
      </c>
      <c r="L345" t="str">
        <f t="shared" si="44"/>
        <v/>
      </c>
      <c r="M345" t="str">
        <f t="shared" si="45"/>
        <v/>
      </c>
      <c r="N345" t="str">
        <f t="shared" si="46"/>
        <v/>
      </c>
      <c r="O345" t="str">
        <f t="shared" si="47"/>
        <v/>
      </c>
    </row>
    <row r="346" spans="1:15" x14ac:dyDescent="0.25">
      <c r="A346" s="1">
        <v>38567</v>
      </c>
      <c r="B346" s="11">
        <v>109653.36</v>
      </c>
      <c r="C346" s="11">
        <v>109823.83</v>
      </c>
      <c r="D346" s="11">
        <v>110226.29</v>
      </c>
      <c r="E346" s="11">
        <v>109653.36</v>
      </c>
      <c r="H346">
        <f t="shared" si="40"/>
        <v>1.5546263242640634E-3</v>
      </c>
      <c r="I346">
        <f t="shared" si="41"/>
        <v>5.2249196923832564E-3</v>
      </c>
      <c r="J346">
        <f t="shared" si="42"/>
        <v>0</v>
      </c>
      <c r="K346" t="str">
        <f t="shared" si="43"/>
        <v/>
      </c>
      <c r="L346" t="str">
        <f t="shared" si="44"/>
        <v/>
      </c>
      <c r="M346" t="str">
        <f t="shared" si="45"/>
        <v/>
      </c>
      <c r="N346" t="str">
        <f t="shared" si="46"/>
        <v/>
      </c>
      <c r="O346" t="str">
        <f t="shared" si="47"/>
        <v/>
      </c>
    </row>
    <row r="347" spans="1:15" x14ac:dyDescent="0.25">
      <c r="A347" s="1">
        <v>38568</v>
      </c>
      <c r="B347" s="11">
        <v>110569.89</v>
      </c>
      <c r="C347" s="11">
        <v>109848.37</v>
      </c>
      <c r="D347" s="11">
        <v>110640.46</v>
      </c>
      <c r="E347" s="11">
        <v>109848.37</v>
      </c>
      <c r="H347">
        <f t="shared" si="40"/>
        <v>-6.5254654770842135E-3</v>
      </c>
      <c r="I347">
        <f t="shared" si="41"/>
        <v>6.3823885508074163E-4</v>
      </c>
      <c r="J347">
        <f t="shared" si="42"/>
        <v>-6.5254654770842135E-3</v>
      </c>
      <c r="K347" t="str">
        <f t="shared" si="43"/>
        <v/>
      </c>
      <c r="L347" t="str">
        <f t="shared" si="44"/>
        <v/>
      </c>
      <c r="M347" t="str">
        <f t="shared" si="45"/>
        <v/>
      </c>
      <c r="N347" t="str">
        <f t="shared" si="46"/>
        <v/>
      </c>
      <c r="O347" t="str">
        <f t="shared" si="47"/>
        <v/>
      </c>
    </row>
    <row r="348" spans="1:15" x14ac:dyDescent="0.25">
      <c r="A348" s="1">
        <v>38569</v>
      </c>
      <c r="B348" s="11">
        <v>112583.22</v>
      </c>
      <c r="C348" s="11">
        <v>110995.61</v>
      </c>
      <c r="D348" s="11">
        <v>113119.41</v>
      </c>
      <c r="E348" s="11">
        <v>110391.9</v>
      </c>
      <c r="H348">
        <f t="shared" si="40"/>
        <v>-1.4101657422837977E-2</v>
      </c>
      <c r="I348">
        <f t="shared" si="41"/>
        <v>4.7626102717617247E-3</v>
      </c>
      <c r="J348">
        <f t="shared" si="42"/>
        <v>-1.9464001829047062E-2</v>
      </c>
      <c r="K348" t="str">
        <f t="shared" si="43"/>
        <v/>
      </c>
      <c r="L348" t="str">
        <f t="shared" si="44"/>
        <v/>
      </c>
      <c r="M348" t="str">
        <f t="shared" si="45"/>
        <v/>
      </c>
      <c r="N348" t="str">
        <f t="shared" si="46"/>
        <v/>
      </c>
      <c r="O348" t="str">
        <f t="shared" si="47"/>
        <v/>
      </c>
    </row>
    <row r="349" spans="1:15" x14ac:dyDescent="0.25">
      <c r="A349" s="1">
        <v>38572</v>
      </c>
      <c r="B349" s="11">
        <v>112995.94</v>
      </c>
      <c r="C349" s="11">
        <v>112509.94</v>
      </c>
      <c r="D349" s="11">
        <v>113422.96</v>
      </c>
      <c r="E349" s="11">
        <v>111676.2</v>
      </c>
      <c r="H349">
        <f t="shared" si="40"/>
        <v>-4.3010394886754399E-3</v>
      </c>
      <c r="I349">
        <f t="shared" si="41"/>
        <v>3.7790738322103223E-3</v>
      </c>
      <c r="J349">
        <f t="shared" si="42"/>
        <v>-1.1679534680626658E-2</v>
      </c>
      <c r="K349" t="str">
        <f t="shared" si="43"/>
        <v/>
      </c>
      <c r="L349" t="str">
        <f t="shared" si="44"/>
        <v/>
      </c>
      <c r="M349" t="str">
        <f t="shared" si="45"/>
        <v/>
      </c>
      <c r="N349" t="str">
        <f t="shared" si="46"/>
        <v/>
      </c>
      <c r="O349" t="str">
        <f t="shared" si="47"/>
        <v/>
      </c>
    </row>
    <row r="350" spans="1:15" x14ac:dyDescent="0.25">
      <c r="A350" s="1">
        <v>38573</v>
      </c>
      <c r="B350" s="11">
        <v>111276.42</v>
      </c>
      <c r="C350" s="11">
        <v>111989.98</v>
      </c>
      <c r="D350" s="11">
        <v>111989.98</v>
      </c>
      <c r="E350" s="11">
        <v>111048.85</v>
      </c>
      <c r="H350">
        <f t="shared" si="40"/>
        <v>6.4124996113281707E-3</v>
      </c>
      <c r="I350">
        <f t="shared" si="41"/>
        <v>6.4124996113281707E-3</v>
      </c>
      <c r="J350">
        <f t="shared" si="42"/>
        <v>-2.0450873599275887E-3</v>
      </c>
      <c r="K350" t="str">
        <f t="shared" si="43"/>
        <v/>
      </c>
      <c r="L350" t="str">
        <f t="shared" si="44"/>
        <v/>
      </c>
      <c r="M350" t="str">
        <f t="shared" si="45"/>
        <v/>
      </c>
      <c r="N350" t="str">
        <f t="shared" si="46"/>
        <v/>
      </c>
      <c r="O350" t="str">
        <f t="shared" si="47"/>
        <v/>
      </c>
    </row>
    <row r="351" spans="1:15" x14ac:dyDescent="0.25">
      <c r="A351" s="1">
        <v>38574</v>
      </c>
      <c r="B351" s="11">
        <v>110945.49</v>
      </c>
      <c r="C351" s="11">
        <v>111283.62</v>
      </c>
      <c r="D351" s="11">
        <v>111393.95</v>
      </c>
      <c r="E351" s="11">
        <v>109344.42</v>
      </c>
      <c r="H351">
        <f t="shared" si="40"/>
        <v>3.0477128903572126E-3</v>
      </c>
      <c r="I351">
        <f t="shared" si="41"/>
        <v>4.0421652110418371E-3</v>
      </c>
      <c r="J351">
        <f t="shared" si="42"/>
        <v>-1.4431140914335616E-2</v>
      </c>
      <c r="K351" t="str">
        <f t="shared" si="43"/>
        <v/>
      </c>
      <c r="L351" t="str">
        <f t="shared" si="44"/>
        <v/>
      </c>
      <c r="M351" t="str">
        <f t="shared" si="45"/>
        <v/>
      </c>
      <c r="N351" t="str">
        <f t="shared" si="46"/>
        <v/>
      </c>
      <c r="O351" t="str">
        <f t="shared" si="47"/>
        <v/>
      </c>
    </row>
    <row r="352" spans="1:15" x14ac:dyDescent="0.25">
      <c r="A352" s="1">
        <v>38575</v>
      </c>
      <c r="B352" s="11">
        <v>111523.96</v>
      </c>
      <c r="C352" s="11">
        <v>111276.18</v>
      </c>
      <c r="D352" s="11">
        <v>111961.54</v>
      </c>
      <c r="E352" s="11">
        <v>110926.32</v>
      </c>
      <c r="H352">
        <f t="shared" si="40"/>
        <v>-2.2217647221279835E-3</v>
      </c>
      <c r="I352">
        <f t="shared" si="41"/>
        <v>3.9236411619529843E-3</v>
      </c>
      <c r="J352">
        <f t="shared" si="42"/>
        <v>-5.3588484483513277E-3</v>
      </c>
      <c r="K352" t="str">
        <f t="shared" si="43"/>
        <v/>
      </c>
      <c r="L352" t="str">
        <f t="shared" si="44"/>
        <v/>
      </c>
      <c r="M352" t="str">
        <f t="shared" si="45"/>
        <v/>
      </c>
      <c r="N352" t="str">
        <f t="shared" si="46"/>
        <v/>
      </c>
      <c r="O352" t="str">
        <f t="shared" si="47"/>
        <v/>
      </c>
    </row>
    <row r="353" spans="1:15" x14ac:dyDescent="0.25">
      <c r="A353" s="1">
        <v>38576</v>
      </c>
      <c r="B353" s="11">
        <v>112419.12</v>
      </c>
      <c r="C353" s="11">
        <v>112537.94</v>
      </c>
      <c r="D353" s="11">
        <v>112537.94</v>
      </c>
      <c r="E353" s="11">
        <v>111966.9</v>
      </c>
      <c r="H353">
        <f t="shared" si="40"/>
        <v>1.0569376454825363E-3</v>
      </c>
      <c r="I353">
        <f t="shared" si="41"/>
        <v>1.0569376454825363E-3</v>
      </c>
      <c r="J353">
        <f t="shared" si="42"/>
        <v>-4.0226253327725336E-3</v>
      </c>
      <c r="K353" t="str">
        <f t="shared" si="43"/>
        <v/>
      </c>
      <c r="L353" t="str">
        <f t="shared" si="44"/>
        <v/>
      </c>
      <c r="M353" t="str">
        <f t="shared" si="45"/>
        <v/>
      </c>
      <c r="N353" t="str">
        <f t="shared" si="46"/>
        <v/>
      </c>
      <c r="O353" t="str">
        <f t="shared" si="47"/>
        <v/>
      </c>
    </row>
    <row r="354" spans="1:15" x14ac:dyDescent="0.25">
      <c r="A354" s="1">
        <v>38579</v>
      </c>
      <c r="B354" s="11">
        <v>112260.37</v>
      </c>
      <c r="C354" s="11">
        <v>112124.89</v>
      </c>
      <c r="D354" s="11">
        <v>112443.04</v>
      </c>
      <c r="E354" s="11">
        <v>112100.96</v>
      </c>
      <c r="H354">
        <f t="shared" si="40"/>
        <v>-1.2068372837181762E-3</v>
      </c>
      <c r="I354">
        <f t="shared" si="41"/>
        <v>1.627199340247909E-3</v>
      </c>
      <c r="J354">
        <f t="shared" si="42"/>
        <v>-1.4200024460990779E-3</v>
      </c>
      <c r="K354" t="str">
        <f t="shared" si="43"/>
        <v/>
      </c>
      <c r="L354" t="str">
        <f t="shared" si="44"/>
        <v/>
      </c>
      <c r="M354" t="str">
        <f t="shared" si="45"/>
        <v/>
      </c>
      <c r="N354" t="str">
        <f t="shared" si="46"/>
        <v/>
      </c>
      <c r="O354" t="str">
        <f t="shared" si="47"/>
        <v/>
      </c>
    </row>
    <row r="355" spans="1:15" x14ac:dyDescent="0.25">
      <c r="A355" s="1">
        <v>38580</v>
      </c>
      <c r="B355" s="11">
        <v>113818.43</v>
      </c>
      <c r="C355" s="11">
        <v>112402.59</v>
      </c>
      <c r="D355" s="11">
        <v>113932.38</v>
      </c>
      <c r="E355" s="11">
        <v>112306.98</v>
      </c>
      <c r="H355">
        <f t="shared" si="40"/>
        <v>-1.2439461693506071E-2</v>
      </c>
      <c r="I355">
        <f t="shared" si="41"/>
        <v>1.0011559639331313E-3</v>
      </c>
      <c r="J355">
        <f t="shared" si="42"/>
        <v>-1.3279483823489757E-2</v>
      </c>
      <c r="K355" t="str">
        <f t="shared" si="43"/>
        <v/>
      </c>
      <c r="L355" t="str">
        <f t="shared" si="44"/>
        <v/>
      </c>
      <c r="M355" t="str">
        <f t="shared" si="45"/>
        <v/>
      </c>
      <c r="N355" t="str">
        <f t="shared" si="46"/>
        <v/>
      </c>
      <c r="O355" t="str">
        <f t="shared" si="47"/>
        <v/>
      </c>
    </row>
    <row r="356" spans="1:15" x14ac:dyDescent="0.25">
      <c r="A356" s="1">
        <v>38581</v>
      </c>
      <c r="B356" s="11">
        <v>111616.44</v>
      </c>
      <c r="C356" s="11">
        <v>113577.23</v>
      </c>
      <c r="D356" s="11">
        <v>113577.23</v>
      </c>
      <c r="E356" s="11">
        <v>111521.09</v>
      </c>
      <c r="H356">
        <f t="shared" si="40"/>
        <v>1.7567215008828407E-2</v>
      </c>
      <c r="I356">
        <f t="shared" si="41"/>
        <v>1.7567215008828407E-2</v>
      </c>
      <c r="J356">
        <f t="shared" si="42"/>
        <v>-8.5426483768880068E-4</v>
      </c>
      <c r="K356" t="str">
        <f t="shared" si="43"/>
        <v/>
      </c>
      <c r="L356" t="str">
        <f t="shared" si="44"/>
        <v/>
      </c>
      <c r="M356" t="str">
        <f t="shared" si="45"/>
        <v/>
      </c>
      <c r="N356" t="str">
        <f t="shared" si="46"/>
        <v/>
      </c>
      <c r="O356" t="str">
        <f t="shared" si="47"/>
        <v/>
      </c>
    </row>
    <row r="357" spans="1:15" x14ac:dyDescent="0.25">
      <c r="A357" s="1">
        <v>38582</v>
      </c>
      <c r="B357" s="11">
        <v>112006.32</v>
      </c>
      <c r="C357" s="11">
        <v>112320.34</v>
      </c>
      <c r="D357" s="11">
        <v>112369.31</v>
      </c>
      <c r="E357" s="11">
        <v>111480.58</v>
      </c>
      <c r="H357">
        <f t="shared" si="40"/>
        <v>2.8035917973199265E-3</v>
      </c>
      <c r="I357">
        <f t="shared" si="41"/>
        <v>3.2407992691840803E-3</v>
      </c>
      <c r="J357">
        <f t="shared" si="42"/>
        <v>-4.6938422760430809E-3</v>
      </c>
      <c r="K357" t="str">
        <f t="shared" si="43"/>
        <v/>
      </c>
      <c r="L357" t="str">
        <f t="shared" si="44"/>
        <v/>
      </c>
      <c r="M357" t="str">
        <f t="shared" si="45"/>
        <v/>
      </c>
      <c r="N357" t="str">
        <f t="shared" si="46"/>
        <v/>
      </c>
      <c r="O357" t="str">
        <f t="shared" si="47"/>
        <v/>
      </c>
    </row>
    <row r="358" spans="1:15" x14ac:dyDescent="0.25">
      <c r="A358" s="1">
        <v>38583</v>
      </c>
      <c r="B358" s="11">
        <v>111128.54</v>
      </c>
      <c r="C358" s="11">
        <v>111234.29</v>
      </c>
      <c r="D358" s="11">
        <v>111234.29</v>
      </c>
      <c r="E358" s="11">
        <v>111128.54</v>
      </c>
      <c r="H358">
        <f t="shared" si="40"/>
        <v>9.5160073190925232E-4</v>
      </c>
      <c r="I358">
        <f t="shared" si="41"/>
        <v>9.5160073190925232E-4</v>
      </c>
      <c r="J358">
        <f t="shared" si="42"/>
        <v>0</v>
      </c>
      <c r="K358" t="str">
        <f t="shared" si="43"/>
        <v/>
      </c>
      <c r="L358" t="str">
        <f t="shared" si="44"/>
        <v/>
      </c>
      <c r="M358" t="str">
        <f t="shared" si="45"/>
        <v/>
      </c>
      <c r="N358" t="str">
        <f t="shared" si="46"/>
        <v/>
      </c>
      <c r="O358" t="str">
        <f t="shared" si="47"/>
        <v/>
      </c>
    </row>
    <row r="359" spans="1:15" x14ac:dyDescent="0.25">
      <c r="A359" s="1">
        <v>38586</v>
      </c>
      <c r="B359" s="11">
        <v>111506.78</v>
      </c>
      <c r="C359" s="11">
        <v>110591.64</v>
      </c>
      <c r="D359" s="11">
        <v>111987.21</v>
      </c>
      <c r="E359" s="11">
        <v>110359.21</v>
      </c>
      <c r="H359">
        <f t="shared" si="40"/>
        <v>-8.2070345856996019E-3</v>
      </c>
      <c r="I359">
        <f t="shared" si="41"/>
        <v>4.3085272482983328E-3</v>
      </c>
      <c r="J359">
        <f t="shared" si="42"/>
        <v>-1.0291481827382931E-2</v>
      </c>
      <c r="K359" t="str">
        <f t="shared" si="43"/>
        <v/>
      </c>
      <c r="L359" t="str">
        <f t="shared" si="44"/>
        <v/>
      </c>
      <c r="M359" t="str">
        <f t="shared" si="45"/>
        <v/>
      </c>
      <c r="N359" t="str">
        <f t="shared" si="46"/>
        <v/>
      </c>
      <c r="O359" t="str">
        <f t="shared" si="47"/>
        <v/>
      </c>
    </row>
    <row r="360" spans="1:15" x14ac:dyDescent="0.25">
      <c r="A360" s="1">
        <v>38587</v>
      </c>
      <c r="B360" s="11">
        <v>111779.75</v>
      </c>
      <c r="C360" s="11">
        <v>111663.03</v>
      </c>
      <c r="D360" s="11">
        <v>111876.99</v>
      </c>
      <c r="E360" s="11">
        <v>111663.03</v>
      </c>
      <c r="H360">
        <f t="shared" si="40"/>
        <v>-1.0441962877891786E-3</v>
      </c>
      <c r="I360">
        <f t="shared" si="41"/>
        <v>8.6992500877847156E-4</v>
      </c>
      <c r="J360">
        <f t="shared" si="42"/>
        <v>-1.0441962877891786E-3</v>
      </c>
      <c r="K360" t="str">
        <f t="shared" si="43"/>
        <v/>
      </c>
      <c r="L360" t="str">
        <f t="shared" si="44"/>
        <v/>
      </c>
      <c r="M360" t="str">
        <f t="shared" si="45"/>
        <v/>
      </c>
      <c r="N360" t="str">
        <f t="shared" si="46"/>
        <v/>
      </c>
      <c r="O360" t="str">
        <f t="shared" si="47"/>
        <v/>
      </c>
    </row>
    <row r="361" spans="1:15" x14ac:dyDescent="0.25">
      <c r="A361" s="1">
        <v>38588</v>
      </c>
      <c r="B361" s="11">
        <v>113666.19</v>
      </c>
      <c r="C361" s="11">
        <v>111384.77</v>
      </c>
      <c r="D361" s="11">
        <v>113862.95</v>
      </c>
      <c r="E361" s="11">
        <v>111199.29</v>
      </c>
      <c r="H361">
        <f t="shared" si="40"/>
        <v>-2.0071227864679853E-2</v>
      </c>
      <c r="I361">
        <f t="shared" si="41"/>
        <v>1.7310336521352276E-3</v>
      </c>
      <c r="J361">
        <f t="shared" si="42"/>
        <v>-2.1703023563999224E-2</v>
      </c>
      <c r="K361" t="str">
        <f t="shared" si="43"/>
        <v/>
      </c>
      <c r="L361" t="str">
        <f t="shared" si="44"/>
        <v/>
      </c>
      <c r="M361" t="str">
        <f t="shared" si="45"/>
        <v/>
      </c>
      <c r="N361" t="str">
        <f t="shared" si="46"/>
        <v/>
      </c>
      <c r="O361" t="str">
        <f t="shared" si="47"/>
        <v/>
      </c>
    </row>
    <row r="362" spans="1:15" x14ac:dyDescent="0.25">
      <c r="A362" s="1">
        <v>38589</v>
      </c>
      <c r="B362" s="11">
        <v>114475.8</v>
      </c>
      <c r="C362" s="11">
        <v>113837.86</v>
      </c>
      <c r="D362" s="11">
        <v>114475.8</v>
      </c>
      <c r="E362" s="11">
        <v>113701.42</v>
      </c>
      <c r="H362">
        <f t="shared" si="40"/>
        <v>-5.5727061964188085E-3</v>
      </c>
      <c r="I362">
        <f t="shared" si="41"/>
        <v>0</v>
      </c>
      <c r="J362">
        <f t="shared" si="42"/>
        <v>-6.764573822589659E-3</v>
      </c>
      <c r="K362" t="str">
        <f t="shared" si="43"/>
        <v/>
      </c>
      <c r="L362" t="str">
        <f t="shared" si="44"/>
        <v/>
      </c>
      <c r="M362" t="str">
        <f t="shared" si="45"/>
        <v/>
      </c>
      <c r="N362" t="str">
        <f t="shared" si="46"/>
        <v/>
      </c>
      <c r="O362" t="str">
        <f t="shared" si="47"/>
        <v/>
      </c>
    </row>
    <row r="363" spans="1:15" x14ac:dyDescent="0.25">
      <c r="A363" s="1">
        <v>38590</v>
      </c>
      <c r="B363" s="11">
        <v>115151.09</v>
      </c>
      <c r="C363" s="11">
        <v>116047.55</v>
      </c>
      <c r="D363" s="11">
        <v>116210.91</v>
      </c>
      <c r="E363" s="11">
        <v>114763.47</v>
      </c>
      <c r="H363">
        <f t="shared" si="40"/>
        <v>7.7850761117415068E-3</v>
      </c>
      <c r="I363">
        <f t="shared" si="41"/>
        <v>9.2037339811548158E-3</v>
      </c>
      <c r="J363">
        <f t="shared" si="42"/>
        <v>-3.3661861125239279E-3</v>
      </c>
      <c r="K363" t="str">
        <f t="shared" si="43"/>
        <v/>
      </c>
      <c r="L363" t="str">
        <f t="shared" si="44"/>
        <v/>
      </c>
      <c r="M363" t="str">
        <f t="shared" si="45"/>
        <v/>
      </c>
      <c r="N363" t="str">
        <f t="shared" si="46"/>
        <v/>
      </c>
      <c r="O363" t="str">
        <f t="shared" si="47"/>
        <v/>
      </c>
    </row>
    <row r="364" spans="1:15" x14ac:dyDescent="0.25">
      <c r="A364" s="1">
        <v>38593</v>
      </c>
      <c r="B364" s="11">
        <v>115341.34</v>
      </c>
      <c r="C364" s="11">
        <v>117388.79</v>
      </c>
      <c r="D364" s="11">
        <v>117431.05</v>
      </c>
      <c r="E364" s="11">
        <v>114769.02</v>
      </c>
      <c r="H364">
        <f t="shared" si="40"/>
        <v>1.7751224322519521E-2</v>
      </c>
      <c r="I364">
        <f t="shared" si="41"/>
        <v>1.8117615071924886E-2</v>
      </c>
      <c r="J364">
        <f t="shared" si="42"/>
        <v>-4.9619676691807779E-3</v>
      </c>
      <c r="K364" t="str">
        <f t="shared" si="43"/>
        <v/>
      </c>
      <c r="L364" t="str">
        <f t="shared" si="44"/>
        <v/>
      </c>
      <c r="M364" t="str">
        <f t="shared" si="45"/>
        <v/>
      </c>
      <c r="N364" t="str">
        <f t="shared" si="46"/>
        <v/>
      </c>
      <c r="O364" t="str">
        <f t="shared" si="47"/>
        <v/>
      </c>
    </row>
    <row r="365" spans="1:15" x14ac:dyDescent="0.25">
      <c r="A365" s="1">
        <v>38594</v>
      </c>
      <c r="B365" s="11">
        <v>115729.47</v>
      </c>
      <c r="C365" s="11">
        <v>115505.1</v>
      </c>
      <c r="D365" s="11">
        <v>116578.11</v>
      </c>
      <c r="E365" s="11">
        <v>115172.59</v>
      </c>
      <c r="H365">
        <f t="shared" si="40"/>
        <v>-1.9387455934948283E-3</v>
      </c>
      <c r="I365">
        <f t="shared" si="41"/>
        <v>7.3329636781365171E-3</v>
      </c>
      <c r="J365">
        <f t="shared" si="42"/>
        <v>-4.8119117801196376E-3</v>
      </c>
      <c r="K365" t="str">
        <f t="shared" si="43"/>
        <v/>
      </c>
      <c r="L365" t="str">
        <f t="shared" si="44"/>
        <v/>
      </c>
      <c r="M365" t="str">
        <f t="shared" si="45"/>
        <v/>
      </c>
      <c r="N365" t="str">
        <f t="shared" si="46"/>
        <v/>
      </c>
      <c r="O365" t="str">
        <f t="shared" si="47"/>
        <v/>
      </c>
    </row>
    <row r="366" spans="1:15" x14ac:dyDescent="0.25">
      <c r="A366" s="1">
        <v>38595</v>
      </c>
      <c r="B366" s="11">
        <v>115462.67</v>
      </c>
      <c r="C366" s="11">
        <v>115389.5</v>
      </c>
      <c r="D366" s="11">
        <v>115959.85</v>
      </c>
      <c r="E366" s="11">
        <v>115375.82</v>
      </c>
      <c r="H366">
        <f t="shared" si="40"/>
        <v>-6.3371131119693835E-4</v>
      </c>
      <c r="I366">
        <f t="shared" si="41"/>
        <v>4.3059804523835066E-3</v>
      </c>
      <c r="J366">
        <f t="shared" si="42"/>
        <v>-7.5219116273672615E-4</v>
      </c>
      <c r="K366" t="str">
        <f t="shared" si="43"/>
        <v/>
      </c>
      <c r="L366" t="str">
        <f t="shared" si="44"/>
        <v/>
      </c>
      <c r="M366" t="str">
        <f t="shared" si="45"/>
        <v/>
      </c>
      <c r="N366" t="str">
        <f t="shared" si="46"/>
        <v/>
      </c>
      <c r="O366" t="str">
        <f t="shared" si="47"/>
        <v/>
      </c>
    </row>
    <row r="367" spans="1:15" x14ac:dyDescent="0.25">
      <c r="A367" s="1">
        <v>38596</v>
      </c>
      <c r="B367" s="11">
        <v>115273.43</v>
      </c>
      <c r="C367" s="11">
        <v>115310.47</v>
      </c>
      <c r="D367" s="11">
        <v>115482.43</v>
      </c>
      <c r="E367" s="11">
        <v>114683.76</v>
      </c>
      <c r="H367">
        <f t="shared" si="40"/>
        <v>3.213229622820446E-4</v>
      </c>
      <c r="I367">
        <f t="shared" si="41"/>
        <v>1.8130804297227243E-3</v>
      </c>
      <c r="J367">
        <f t="shared" si="42"/>
        <v>-5.1154025693518346E-3</v>
      </c>
      <c r="K367" t="str">
        <f t="shared" si="43"/>
        <v/>
      </c>
      <c r="L367" t="str">
        <f t="shared" si="44"/>
        <v/>
      </c>
      <c r="M367" t="str">
        <f t="shared" si="45"/>
        <v/>
      </c>
      <c r="N367" t="str">
        <f t="shared" si="46"/>
        <v/>
      </c>
      <c r="O367" t="str">
        <f t="shared" si="47"/>
        <v/>
      </c>
    </row>
    <row r="368" spans="1:15" x14ac:dyDescent="0.25">
      <c r="A368" s="1">
        <v>38597</v>
      </c>
      <c r="B368" s="11">
        <v>116009.76</v>
      </c>
      <c r="C368" s="11">
        <v>115847</v>
      </c>
      <c r="D368" s="11">
        <v>116020.48</v>
      </c>
      <c r="E368" s="11">
        <v>115847</v>
      </c>
      <c r="H368">
        <f t="shared" si="40"/>
        <v>-1.4029854039866452E-3</v>
      </c>
      <c r="I368">
        <f t="shared" si="41"/>
        <v>9.2406018252333411E-5</v>
      </c>
      <c r="J368">
        <f t="shared" si="42"/>
        <v>-1.4029854039866452E-3</v>
      </c>
      <c r="K368" t="str">
        <f t="shared" si="43"/>
        <v/>
      </c>
      <c r="L368" t="str">
        <f t="shared" si="44"/>
        <v/>
      </c>
      <c r="M368" t="str">
        <f t="shared" si="45"/>
        <v/>
      </c>
      <c r="N368" t="str">
        <f t="shared" si="46"/>
        <v/>
      </c>
      <c r="O368" t="str">
        <f t="shared" si="47"/>
        <v/>
      </c>
    </row>
    <row r="369" spans="1:15" x14ac:dyDescent="0.25">
      <c r="A369" s="1">
        <v>38601</v>
      </c>
      <c r="B369" s="11">
        <v>115291.8</v>
      </c>
      <c r="C369" s="11">
        <v>115287.84</v>
      </c>
      <c r="D369" s="11">
        <v>115291.8</v>
      </c>
      <c r="E369" s="11">
        <v>115287.84</v>
      </c>
      <c r="H369">
        <f t="shared" si="40"/>
        <v>-3.4347629233044685E-5</v>
      </c>
      <c r="I369">
        <f t="shared" si="41"/>
        <v>0</v>
      </c>
      <c r="J369">
        <f t="shared" si="42"/>
        <v>-3.4347629233044685E-5</v>
      </c>
      <c r="K369" t="str">
        <f t="shared" si="43"/>
        <v/>
      </c>
      <c r="L369" t="str">
        <f t="shared" si="44"/>
        <v/>
      </c>
      <c r="M369" t="str">
        <f t="shared" si="45"/>
        <v/>
      </c>
      <c r="N369" t="str">
        <f t="shared" si="46"/>
        <v/>
      </c>
      <c r="O369" t="str">
        <f t="shared" si="47"/>
        <v/>
      </c>
    </row>
    <row r="370" spans="1:15" x14ac:dyDescent="0.25">
      <c r="A370" s="1">
        <v>38602</v>
      </c>
      <c r="B370" s="11">
        <v>114617.60000000001</v>
      </c>
      <c r="C370" s="11">
        <v>115615.27</v>
      </c>
      <c r="D370" s="11">
        <v>115827.91</v>
      </c>
      <c r="E370" s="11">
        <v>114617.60000000001</v>
      </c>
      <c r="H370">
        <f t="shared" si="40"/>
        <v>8.7043351108380129E-3</v>
      </c>
      <c r="I370">
        <f t="shared" si="41"/>
        <v>1.0559547573845585E-2</v>
      </c>
      <c r="J370">
        <f t="shared" si="42"/>
        <v>0</v>
      </c>
      <c r="K370" t="str">
        <f t="shared" si="43"/>
        <v/>
      </c>
      <c r="L370" t="str">
        <f t="shared" si="44"/>
        <v/>
      </c>
      <c r="M370" t="str">
        <f t="shared" si="45"/>
        <v/>
      </c>
      <c r="N370" t="str">
        <f t="shared" si="46"/>
        <v/>
      </c>
      <c r="O370" t="str">
        <f t="shared" si="47"/>
        <v/>
      </c>
    </row>
    <row r="371" spans="1:15" x14ac:dyDescent="0.25">
      <c r="A371" s="1">
        <v>38603</v>
      </c>
      <c r="B371" s="11">
        <v>114103.97</v>
      </c>
      <c r="C371" s="11">
        <v>114006.85</v>
      </c>
      <c r="D371" s="11">
        <v>114103.97</v>
      </c>
      <c r="E371" s="11">
        <v>113916.68</v>
      </c>
      <c r="H371">
        <f t="shared" si="40"/>
        <v>-8.5115355758436095E-4</v>
      </c>
      <c r="I371">
        <f t="shared" si="41"/>
        <v>0</v>
      </c>
      <c r="J371">
        <f t="shared" si="42"/>
        <v>-1.6413977532947488E-3</v>
      </c>
      <c r="K371" t="str">
        <f t="shared" si="43"/>
        <v/>
      </c>
      <c r="L371" t="str">
        <f t="shared" si="44"/>
        <v/>
      </c>
      <c r="M371" t="str">
        <f t="shared" si="45"/>
        <v/>
      </c>
      <c r="N371" t="str">
        <f t="shared" si="46"/>
        <v/>
      </c>
      <c r="O371" t="str">
        <f t="shared" si="47"/>
        <v/>
      </c>
    </row>
    <row r="372" spans="1:15" x14ac:dyDescent="0.25">
      <c r="A372" s="1">
        <v>38604</v>
      </c>
      <c r="B372" s="11">
        <v>113259.57</v>
      </c>
      <c r="C372" s="11">
        <v>113515.62</v>
      </c>
      <c r="D372" s="11">
        <v>113568.86</v>
      </c>
      <c r="E372" s="11">
        <v>112624.77</v>
      </c>
      <c r="H372">
        <f t="shared" si="40"/>
        <v>2.2607361126303349E-3</v>
      </c>
      <c r="I372">
        <f t="shared" si="41"/>
        <v>2.7308067653797341E-3</v>
      </c>
      <c r="J372">
        <f t="shared" si="42"/>
        <v>-5.6048243870253645E-3</v>
      </c>
      <c r="K372" t="str">
        <f t="shared" si="43"/>
        <v/>
      </c>
      <c r="L372" t="str">
        <f t="shared" si="44"/>
        <v/>
      </c>
      <c r="M372" t="str">
        <f t="shared" si="45"/>
        <v/>
      </c>
      <c r="N372" t="str">
        <f t="shared" si="46"/>
        <v/>
      </c>
      <c r="O372" t="str">
        <f t="shared" si="47"/>
        <v/>
      </c>
    </row>
    <row r="373" spans="1:15" x14ac:dyDescent="0.25">
      <c r="A373" s="1">
        <v>38607</v>
      </c>
      <c r="B373" s="11">
        <v>112658.77</v>
      </c>
      <c r="C373" s="11">
        <v>112747.94</v>
      </c>
      <c r="D373" s="11">
        <v>112758.8</v>
      </c>
      <c r="E373" s="11">
        <v>112325.27</v>
      </c>
      <c r="H373">
        <f t="shared" si="40"/>
        <v>7.9150517975645762E-4</v>
      </c>
      <c r="I373">
        <f t="shared" si="41"/>
        <v>8.8790246866699007E-4</v>
      </c>
      <c r="J373">
        <f t="shared" si="42"/>
        <v>-2.9602666530088584E-3</v>
      </c>
      <c r="K373" t="str">
        <f t="shared" si="43"/>
        <v/>
      </c>
      <c r="L373" t="str">
        <f t="shared" si="44"/>
        <v/>
      </c>
      <c r="M373" t="str">
        <f t="shared" si="45"/>
        <v/>
      </c>
      <c r="N373" t="str">
        <f t="shared" si="46"/>
        <v/>
      </c>
      <c r="O373" t="str">
        <f t="shared" si="47"/>
        <v/>
      </c>
    </row>
    <row r="374" spans="1:15" x14ac:dyDescent="0.25">
      <c r="A374" s="1">
        <v>38608</v>
      </c>
      <c r="B374" s="11">
        <v>112409.94</v>
      </c>
      <c r="C374" s="11">
        <v>112169.97</v>
      </c>
      <c r="D374" s="11">
        <v>113326.15</v>
      </c>
      <c r="E374" s="11">
        <v>111782.98</v>
      </c>
      <c r="H374">
        <f t="shared" si="40"/>
        <v>-2.1347756257142914E-3</v>
      </c>
      <c r="I374">
        <f t="shared" si="41"/>
        <v>8.1506137268643197E-3</v>
      </c>
      <c r="J374">
        <f t="shared" si="42"/>
        <v>-5.5774427065792276E-3</v>
      </c>
      <c r="K374" t="str">
        <f t="shared" si="43"/>
        <v/>
      </c>
      <c r="L374" t="str">
        <f t="shared" si="44"/>
        <v/>
      </c>
      <c r="M374" t="str">
        <f t="shared" si="45"/>
        <v/>
      </c>
      <c r="N374" t="str">
        <f t="shared" si="46"/>
        <v/>
      </c>
      <c r="O374" t="str">
        <f t="shared" si="47"/>
        <v/>
      </c>
    </row>
    <row r="375" spans="1:15" x14ac:dyDescent="0.25">
      <c r="A375" s="1">
        <v>38609</v>
      </c>
      <c r="B375" s="11">
        <v>113269.82</v>
      </c>
      <c r="C375" s="11">
        <v>112721.03</v>
      </c>
      <c r="D375" s="11">
        <v>113269.82</v>
      </c>
      <c r="E375" s="11">
        <v>112164.35</v>
      </c>
      <c r="H375">
        <f t="shared" si="40"/>
        <v>-4.8449798896122998E-3</v>
      </c>
      <c r="I375">
        <f t="shared" si="41"/>
        <v>0</v>
      </c>
      <c r="J375">
        <f t="shared" si="42"/>
        <v>-9.7596164627082871E-3</v>
      </c>
      <c r="K375" t="str">
        <f t="shared" si="43"/>
        <v/>
      </c>
      <c r="L375" t="str">
        <f t="shared" si="44"/>
        <v/>
      </c>
      <c r="M375" t="str">
        <f t="shared" si="45"/>
        <v/>
      </c>
      <c r="N375" t="str">
        <f t="shared" si="46"/>
        <v/>
      </c>
      <c r="O375" t="str">
        <f t="shared" si="47"/>
        <v/>
      </c>
    </row>
    <row r="376" spans="1:15" x14ac:dyDescent="0.25">
      <c r="A376" s="1">
        <v>38610</v>
      </c>
      <c r="B376" s="11">
        <v>112831.11</v>
      </c>
      <c r="C376" s="11">
        <v>112669.02</v>
      </c>
      <c r="D376" s="11">
        <v>112831.11</v>
      </c>
      <c r="E376" s="11">
        <v>112646.59</v>
      </c>
      <c r="H376">
        <f t="shared" si="40"/>
        <v>-1.4365718816379269E-3</v>
      </c>
      <c r="I376">
        <f t="shared" si="41"/>
        <v>0</v>
      </c>
      <c r="J376">
        <f t="shared" si="42"/>
        <v>-1.6353645727672506E-3</v>
      </c>
      <c r="K376" t="str">
        <f t="shared" si="43"/>
        <v/>
      </c>
      <c r="L376" t="str">
        <f t="shared" si="44"/>
        <v/>
      </c>
      <c r="M376" t="str">
        <f t="shared" si="45"/>
        <v/>
      </c>
      <c r="N376" t="str">
        <f t="shared" si="46"/>
        <v/>
      </c>
      <c r="O376" t="str">
        <f t="shared" si="47"/>
        <v/>
      </c>
    </row>
    <row r="377" spans="1:15" x14ac:dyDescent="0.25">
      <c r="A377" s="1">
        <v>38611</v>
      </c>
      <c r="B377" s="11">
        <v>112616.35</v>
      </c>
      <c r="C377" s="11">
        <v>112327.73</v>
      </c>
      <c r="D377" s="11">
        <v>112799.16</v>
      </c>
      <c r="E377" s="11">
        <v>112327.73</v>
      </c>
      <c r="H377">
        <f t="shared" si="40"/>
        <v>-2.5628605437844065E-3</v>
      </c>
      <c r="I377">
        <f t="shared" si="41"/>
        <v>1.6232989259552522E-3</v>
      </c>
      <c r="J377">
        <f t="shared" si="42"/>
        <v>-2.5628605437844065E-3</v>
      </c>
      <c r="K377" t="str">
        <f t="shared" si="43"/>
        <v/>
      </c>
      <c r="L377" t="str">
        <f t="shared" si="44"/>
        <v/>
      </c>
      <c r="M377" t="str">
        <f t="shared" si="45"/>
        <v/>
      </c>
      <c r="N377" t="str">
        <f t="shared" si="46"/>
        <v/>
      </c>
      <c r="O377" t="str">
        <f t="shared" si="47"/>
        <v/>
      </c>
    </row>
    <row r="378" spans="1:15" x14ac:dyDescent="0.25">
      <c r="A378" s="1">
        <v>38614</v>
      </c>
      <c r="B378" s="11">
        <v>112989.89</v>
      </c>
      <c r="C378" s="11">
        <v>112791.29</v>
      </c>
      <c r="D378" s="11">
        <v>112989.89</v>
      </c>
      <c r="E378" s="11">
        <v>112528.88</v>
      </c>
      <c r="H378">
        <f t="shared" si="40"/>
        <v>-1.7576793817570824E-3</v>
      </c>
      <c r="I378">
        <f t="shared" si="41"/>
        <v>0</v>
      </c>
      <c r="J378">
        <f t="shared" si="42"/>
        <v>-4.0800995558097908E-3</v>
      </c>
      <c r="K378" t="str">
        <f t="shared" si="43"/>
        <v/>
      </c>
      <c r="L378" t="str">
        <f t="shared" si="44"/>
        <v/>
      </c>
      <c r="M378" t="str">
        <f t="shared" si="45"/>
        <v/>
      </c>
      <c r="N378" t="str">
        <f t="shared" si="46"/>
        <v/>
      </c>
      <c r="O378" t="str">
        <f t="shared" si="47"/>
        <v/>
      </c>
    </row>
    <row r="379" spans="1:15" x14ac:dyDescent="0.25">
      <c r="A379" s="1">
        <v>38615</v>
      </c>
      <c r="B379" s="11">
        <v>112181.53</v>
      </c>
      <c r="C379" s="11">
        <v>112232.1</v>
      </c>
      <c r="D379" s="11">
        <v>112393.69</v>
      </c>
      <c r="E379" s="11">
        <v>112181.53</v>
      </c>
      <c r="H379">
        <f t="shared" si="40"/>
        <v>4.5078721960734036E-4</v>
      </c>
      <c r="I379">
        <f t="shared" si="41"/>
        <v>1.8912204174788005E-3</v>
      </c>
      <c r="J379">
        <f t="shared" si="42"/>
        <v>0</v>
      </c>
      <c r="K379" t="str">
        <f t="shared" si="43"/>
        <v/>
      </c>
      <c r="L379" t="str">
        <f t="shared" si="44"/>
        <v/>
      </c>
      <c r="M379" t="str">
        <f t="shared" si="45"/>
        <v/>
      </c>
      <c r="N379" t="str">
        <f t="shared" si="46"/>
        <v/>
      </c>
      <c r="O379" t="str">
        <f t="shared" si="47"/>
        <v/>
      </c>
    </row>
    <row r="380" spans="1:15" x14ac:dyDescent="0.25">
      <c r="A380" s="1">
        <v>38616</v>
      </c>
      <c r="B380" s="11">
        <v>112720.65</v>
      </c>
      <c r="C380" s="11">
        <v>112217.89</v>
      </c>
      <c r="D380" s="11">
        <v>113009.46</v>
      </c>
      <c r="E380" s="11">
        <v>112073.84</v>
      </c>
      <c r="H380">
        <f t="shared" si="40"/>
        <v>-4.4602297804350322E-3</v>
      </c>
      <c r="I380">
        <f t="shared" si="41"/>
        <v>2.5621747213133705E-3</v>
      </c>
      <c r="J380">
        <f t="shared" si="42"/>
        <v>-5.7381677625173433E-3</v>
      </c>
      <c r="K380" t="str">
        <f t="shared" si="43"/>
        <v/>
      </c>
      <c r="L380" t="str">
        <f t="shared" si="44"/>
        <v/>
      </c>
      <c r="M380" t="str">
        <f t="shared" si="45"/>
        <v/>
      </c>
      <c r="N380" t="str">
        <f t="shared" si="46"/>
        <v/>
      </c>
      <c r="O380" t="str">
        <f t="shared" si="47"/>
        <v/>
      </c>
    </row>
    <row r="381" spans="1:15" x14ac:dyDescent="0.25">
      <c r="A381" s="1">
        <v>38617</v>
      </c>
      <c r="B381" s="11">
        <v>112469.91</v>
      </c>
      <c r="C381" s="11">
        <v>113599.22</v>
      </c>
      <c r="D381" s="11">
        <v>113920.12</v>
      </c>
      <c r="E381" s="11">
        <v>111990.14</v>
      </c>
      <c r="H381">
        <f t="shared" si="40"/>
        <v>1.0040996743039932E-2</v>
      </c>
      <c r="I381">
        <f t="shared" si="41"/>
        <v>1.2894204325405667E-2</v>
      </c>
      <c r="J381">
        <f t="shared" si="42"/>
        <v>-4.2657631716785938E-3</v>
      </c>
      <c r="K381" t="str">
        <f t="shared" si="43"/>
        <v/>
      </c>
      <c r="L381" t="str">
        <f t="shared" si="44"/>
        <v/>
      </c>
      <c r="M381" t="str">
        <f t="shared" si="45"/>
        <v/>
      </c>
      <c r="N381" t="str">
        <f t="shared" si="46"/>
        <v/>
      </c>
      <c r="O381" t="str">
        <f t="shared" si="47"/>
        <v/>
      </c>
    </row>
    <row r="382" spans="1:15" x14ac:dyDescent="0.25">
      <c r="A382" s="1">
        <v>38618</v>
      </c>
      <c r="B382" s="11">
        <v>112063.25</v>
      </c>
      <c r="C382" s="11">
        <v>112757.64</v>
      </c>
      <c r="D382" s="11">
        <v>112757.64</v>
      </c>
      <c r="E382" s="11">
        <v>112063.25</v>
      </c>
      <c r="H382">
        <f t="shared" si="40"/>
        <v>6.1964114015968796E-3</v>
      </c>
      <c r="I382">
        <f t="shared" si="41"/>
        <v>6.1964114015968796E-3</v>
      </c>
      <c r="J382">
        <f t="shared" si="42"/>
        <v>0</v>
      </c>
      <c r="K382" t="str">
        <f t="shared" si="43"/>
        <v/>
      </c>
      <c r="L382" t="str">
        <f t="shared" si="44"/>
        <v/>
      </c>
      <c r="M382" t="str">
        <f t="shared" si="45"/>
        <v/>
      </c>
      <c r="N382" t="str">
        <f t="shared" si="46"/>
        <v/>
      </c>
      <c r="O382" t="str">
        <f t="shared" si="47"/>
        <v/>
      </c>
    </row>
    <row r="383" spans="1:15" x14ac:dyDescent="0.25">
      <c r="A383" s="1">
        <v>38621</v>
      </c>
      <c r="B383" s="11">
        <v>111954.78</v>
      </c>
      <c r="C383" s="11">
        <v>111901.42</v>
      </c>
      <c r="D383" s="11">
        <v>111954.78</v>
      </c>
      <c r="E383" s="11">
        <v>111896.68</v>
      </c>
      <c r="H383">
        <f t="shared" si="40"/>
        <v>-4.7662100716017175E-4</v>
      </c>
      <c r="I383">
        <f t="shared" si="41"/>
        <v>0</v>
      </c>
      <c r="J383">
        <f t="shared" si="42"/>
        <v>-5.1895952991021232E-4</v>
      </c>
      <c r="K383" t="str">
        <f t="shared" si="43"/>
        <v/>
      </c>
      <c r="L383" t="str">
        <f t="shared" si="44"/>
        <v/>
      </c>
      <c r="M383" t="str">
        <f t="shared" si="45"/>
        <v/>
      </c>
      <c r="N383" t="str">
        <f t="shared" si="46"/>
        <v/>
      </c>
      <c r="O383" t="str">
        <f t="shared" si="47"/>
        <v/>
      </c>
    </row>
    <row r="384" spans="1:15" x14ac:dyDescent="0.25">
      <c r="A384" s="1">
        <v>38622</v>
      </c>
      <c r="B384" s="11">
        <v>111177.36</v>
      </c>
      <c r="C384" s="11">
        <v>111645.43</v>
      </c>
      <c r="D384" s="11">
        <v>111645.43</v>
      </c>
      <c r="E384" s="11">
        <v>111096.3</v>
      </c>
      <c r="H384">
        <f t="shared" si="40"/>
        <v>4.2101197581954075E-3</v>
      </c>
      <c r="I384">
        <f t="shared" si="41"/>
        <v>4.2101197581954075E-3</v>
      </c>
      <c r="J384">
        <f t="shared" si="42"/>
        <v>-7.2910527826886007E-4</v>
      </c>
      <c r="K384" t="str">
        <f t="shared" si="43"/>
        <v/>
      </c>
      <c r="L384" t="str">
        <f t="shared" si="44"/>
        <v/>
      </c>
      <c r="M384" t="str">
        <f t="shared" si="45"/>
        <v/>
      </c>
      <c r="N384" t="str">
        <f t="shared" si="46"/>
        <v/>
      </c>
      <c r="O384" t="str">
        <f t="shared" si="47"/>
        <v/>
      </c>
    </row>
    <row r="385" spans="1:15" x14ac:dyDescent="0.25">
      <c r="A385" s="1">
        <v>38623</v>
      </c>
      <c r="B385" s="11">
        <v>110312.98</v>
      </c>
      <c r="C385" s="11">
        <v>110227.49</v>
      </c>
      <c r="D385" s="11">
        <v>110574.17</v>
      </c>
      <c r="E385" s="11">
        <v>109463.03999999999</v>
      </c>
      <c r="H385">
        <f t="shared" si="40"/>
        <v>-7.7497679783455897E-4</v>
      </c>
      <c r="I385">
        <f t="shared" si="41"/>
        <v>2.3677177427352536E-3</v>
      </c>
      <c r="J385">
        <f t="shared" si="42"/>
        <v>-7.7048050011884195E-3</v>
      </c>
      <c r="K385" t="str">
        <f t="shared" si="43"/>
        <v/>
      </c>
      <c r="L385" t="str">
        <f t="shared" si="44"/>
        <v/>
      </c>
      <c r="M385" t="str">
        <f t="shared" si="45"/>
        <v/>
      </c>
      <c r="N385" t="str">
        <f t="shared" si="46"/>
        <v/>
      </c>
      <c r="O385" t="str">
        <f t="shared" si="47"/>
        <v/>
      </c>
    </row>
    <row r="386" spans="1:15" x14ac:dyDescent="0.25">
      <c r="A386" s="1">
        <v>38624</v>
      </c>
      <c r="B386" s="11">
        <v>107900.31</v>
      </c>
      <c r="C386" s="11">
        <v>110021.84</v>
      </c>
      <c r="D386" s="11">
        <v>110021.84</v>
      </c>
      <c r="E386" s="11">
        <v>107900.31</v>
      </c>
      <c r="H386">
        <f t="shared" si="40"/>
        <v>1.9661945364197742E-2</v>
      </c>
      <c r="I386">
        <f t="shared" si="41"/>
        <v>1.9661945364197742E-2</v>
      </c>
      <c r="J386">
        <f t="shared" si="42"/>
        <v>0</v>
      </c>
      <c r="K386" t="str">
        <f t="shared" si="43"/>
        <v/>
      </c>
      <c r="L386" t="str">
        <f t="shared" si="44"/>
        <v/>
      </c>
      <c r="M386" t="str">
        <f t="shared" si="45"/>
        <v/>
      </c>
      <c r="N386" t="str">
        <f t="shared" si="46"/>
        <v/>
      </c>
      <c r="O386" t="str">
        <f t="shared" si="47"/>
        <v/>
      </c>
    </row>
    <row r="387" spans="1:15" x14ac:dyDescent="0.25">
      <c r="A387" s="1">
        <v>38625</v>
      </c>
      <c r="B387" s="11">
        <v>107008.25</v>
      </c>
      <c r="C387" s="11">
        <v>108172.75</v>
      </c>
      <c r="D387" s="11">
        <v>108467.28</v>
      </c>
      <c r="E387" s="11">
        <v>107008.25</v>
      </c>
      <c r="H387">
        <f t="shared" si="40"/>
        <v>1.0882338511283063E-2</v>
      </c>
      <c r="I387">
        <f t="shared" si="41"/>
        <v>1.3634743115600978E-2</v>
      </c>
      <c r="J387">
        <f t="shared" si="42"/>
        <v>0</v>
      </c>
      <c r="K387" t="str">
        <f t="shared" si="43"/>
        <v/>
      </c>
      <c r="L387" t="str">
        <f t="shared" si="44"/>
        <v/>
      </c>
      <c r="M387" t="str">
        <f t="shared" si="45"/>
        <v/>
      </c>
      <c r="N387" t="str">
        <f t="shared" si="46"/>
        <v/>
      </c>
      <c r="O387" t="str">
        <f t="shared" si="47"/>
        <v/>
      </c>
    </row>
    <row r="388" spans="1:15" x14ac:dyDescent="0.25">
      <c r="A388" s="1">
        <v>38628</v>
      </c>
      <c r="B388" s="11">
        <v>107147.44</v>
      </c>
      <c r="C388" s="11">
        <v>107652.86</v>
      </c>
      <c r="D388" s="11">
        <v>107672.89</v>
      </c>
      <c r="E388" s="11">
        <v>107147.44</v>
      </c>
      <c r="H388">
        <f t="shared" si="40"/>
        <v>4.7170515693142345E-3</v>
      </c>
      <c r="I388">
        <f t="shared" si="41"/>
        <v>4.9039902399907742E-3</v>
      </c>
      <c r="J388">
        <f t="shared" si="42"/>
        <v>0</v>
      </c>
      <c r="K388" t="str">
        <f t="shared" si="43"/>
        <v/>
      </c>
      <c r="L388" t="str">
        <f t="shared" si="44"/>
        <v/>
      </c>
      <c r="M388" t="str">
        <f t="shared" si="45"/>
        <v/>
      </c>
      <c r="N388" t="str">
        <f t="shared" si="46"/>
        <v/>
      </c>
      <c r="O388" t="str">
        <f t="shared" si="47"/>
        <v/>
      </c>
    </row>
    <row r="389" spans="1:15" x14ac:dyDescent="0.25">
      <c r="A389" s="1">
        <v>38629</v>
      </c>
      <c r="B389" s="11">
        <v>107914.85</v>
      </c>
      <c r="C389" s="11">
        <v>108134.55</v>
      </c>
      <c r="D389" s="11">
        <v>108150.85</v>
      </c>
      <c r="E389" s="11">
        <v>107518.23</v>
      </c>
      <c r="H389">
        <f t="shared" si="40"/>
        <v>2.0358643875240112E-3</v>
      </c>
      <c r="I389">
        <f t="shared" si="41"/>
        <v>2.1869094012547663E-3</v>
      </c>
      <c r="J389">
        <f t="shared" si="42"/>
        <v>-3.6753051132444314E-3</v>
      </c>
      <c r="K389" t="str">
        <f t="shared" si="43"/>
        <v/>
      </c>
      <c r="L389" t="str">
        <f t="shared" si="44"/>
        <v/>
      </c>
      <c r="M389" t="str">
        <f t="shared" si="45"/>
        <v/>
      </c>
      <c r="N389" t="str">
        <f t="shared" si="46"/>
        <v/>
      </c>
      <c r="O389" t="str">
        <f t="shared" si="47"/>
        <v/>
      </c>
    </row>
    <row r="390" spans="1:15" x14ac:dyDescent="0.25">
      <c r="A390" s="1">
        <v>38630</v>
      </c>
      <c r="B390" s="11">
        <v>109028.51</v>
      </c>
      <c r="C390" s="11">
        <v>108061.58</v>
      </c>
      <c r="D390" s="11">
        <v>109028.51</v>
      </c>
      <c r="E390" s="11">
        <v>108061.58</v>
      </c>
      <c r="H390">
        <f t="shared" si="40"/>
        <v>-8.8685977640159397E-3</v>
      </c>
      <c r="I390">
        <f t="shared" si="41"/>
        <v>0</v>
      </c>
      <c r="J390">
        <f t="shared" si="42"/>
        <v>-8.8685977640159397E-3</v>
      </c>
      <c r="K390" t="str">
        <f t="shared" si="43"/>
        <v/>
      </c>
      <c r="L390" t="str">
        <f t="shared" si="44"/>
        <v/>
      </c>
      <c r="M390" t="str">
        <f t="shared" si="45"/>
        <v/>
      </c>
      <c r="N390" t="str">
        <f t="shared" si="46"/>
        <v/>
      </c>
      <c r="O390" t="str">
        <f t="shared" si="47"/>
        <v/>
      </c>
    </row>
    <row r="391" spans="1:15" x14ac:dyDescent="0.25">
      <c r="A391" s="1">
        <v>38631</v>
      </c>
      <c r="B391" s="11">
        <v>111254.44</v>
      </c>
      <c r="C391" s="11">
        <v>109284.19</v>
      </c>
      <c r="D391" s="11">
        <v>111399.22</v>
      </c>
      <c r="E391" s="11">
        <v>109092.8</v>
      </c>
      <c r="H391">
        <f t="shared" ref="H391:H454" si="48">C391/$B391-1</f>
        <v>-1.7709405575184189E-2</v>
      </c>
      <c r="I391">
        <f t="shared" ref="I391:I454" si="49">D391/$B391-1</f>
        <v>1.3013413217486391E-3</v>
      </c>
      <c r="J391">
        <f t="shared" ref="J391:J454" si="50">E391/$B391-1</f>
        <v>-1.9429696468743152E-2</v>
      </c>
      <c r="K391" t="str">
        <f t="shared" ref="K391:K454" si="51">IF(AND(C391&lt;E391,ABS(C391/E391-1)&gt;K$2),C391/E391-1,"")</f>
        <v/>
      </c>
      <c r="L391" t="str">
        <f t="shared" ref="L391:L454" si="52">IF(AND(C391&gt;D391,ABS(D391/C391-1)&gt;K$2),D391/C391-1,"")</f>
        <v/>
      </c>
      <c r="M391" t="str">
        <f t="shared" ref="M391:M454" si="53">IF(AND(E391&gt;D391,ABS(E391/D391-1)&gt;K$2),E391/D391-1,"")</f>
        <v/>
      </c>
      <c r="N391" t="str">
        <f t="shared" ref="N391:N454" si="54">IF(AND(B391&lt;E391,ABS(E391/B391-1)&gt;K$2),E391/B391-1,"")</f>
        <v/>
      </c>
      <c r="O391" t="str">
        <f t="shared" ref="O391:O454" si="55">IF(AND(B391&gt;D391,ABS(D391/B391-1)&gt;K$2),D391/B391-1,"")</f>
        <v/>
      </c>
    </row>
    <row r="392" spans="1:15" x14ac:dyDescent="0.25">
      <c r="A392" s="1">
        <v>38632</v>
      </c>
      <c r="B392" s="11">
        <v>109612.02</v>
      </c>
      <c r="C392" s="11">
        <v>111215.52</v>
      </c>
      <c r="D392" s="11">
        <v>111420.2</v>
      </c>
      <c r="E392" s="11">
        <v>109612.02</v>
      </c>
      <c r="H392">
        <f t="shared" si="48"/>
        <v>1.4628870081949019E-2</v>
      </c>
      <c r="I392">
        <f t="shared" si="49"/>
        <v>1.6496183538994957E-2</v>
      </c>
      <c r="J392">
        <f t="shared" si="50"/>
        <v>0</v>
      </c>
      <c r="K392" t="str">
        <f t="shared" si="51"/>
        <v/>
      </c>
      <c r="L392" t="str">
        <f t="shared" si="52"/>
        <v/>
      </c>
      <c r="M392" t="str">
        <f t="shared" si="53"/>
        <v/>
      </c>
      <c r="N392" t="str">
        <f t="shared" si="54"/>
        <v/>
      </c>
      <c r="O392" t="str">
        <f t="shared" si="55"/>
        <v/>
      </c>
    </row>
    <row r="393" spans="1:15" x14ac:dyDescent="0.25">
      <c r="A393" s="1">
        <v>38635</v>
      </c>
      <c r="B393" s="11">
        <v>111389.34</v>
      </c>
      <c r="C393" s="11">
        <v>110289</v>
      </c>
      <c r="D393" s="11">
        <v>111545.94</v>
      </c>
      <c r="E393" s="11">
        <v>110177.94</v>
      </c>
      <c r="H393">
        <f t="shared" si="48"/>
        <v>-9.8783240837947428E-3</v>
      </c>
      <c r="I393">
        <f t="shared" si="49"/>
        <v>1.4058795931459755E-3</v>
      </c>
      <c r="J393">
        <f t="shared" si="50"/>
        <v>-1.0875367427439553E-2</v>
      </c>
      <c r="K393" t="str">
        <f t="shared" si="51"/>
        <v/>
      </c>
      <c r="L393" t="str">
        <f t="shared" si="52"/>
        <v/>
      </c>
      <c r="M393" t="str">
        <f t="shared" si="53"/>
        <v/>
      </c>
      <c r="N393" t="str">
        <f t="shared" si="54"/>
        <v/>
      </c>
      <c r="O393" t="str">
        <f t="shared" si="55"/>
        <v/>
      </c>
    </row>
    <row r="394" spans="1:15" x14ac:dyDescent="0.25">
      <c r="A394" s="1">
        <v>38636</v>
      </c>
      <c r="B394" s="11">
        <v>112081.31</v>
      </c>
      <c r="C394" s="11">
        <v>111863.91</v>
      </c>
      <c r="D394" s="11">
        <v>112629.81</v>
      </c>
      <c r="E394" s="11">
        <v>111619.51</v>
      </c>
      <c r="H394">
        <f t="shared" si="48"/>
        <v>-1.9396632676759173E-3</v>
      </c>
      <c r="I394">
        <f t="shared" si="49"/>
        <v>4.8937686399275204E-3</v>
      </c>
      <c r="J394">
        <f t="shared" si="50"/>
        <v>-4.1202230773356163E-3</v>
      </c>
      <c r="K394" t="str">
        <f t="shared" si="51"/>
        <v/>
      </c>
      <c r="L394" t="str">
        <f t="shared" si="52"/>
        <v/>
      </c>
      <c r="M394" t="str">
        <f t="shared" si="53"/>
        <v/>
      </c>
      <c r="N394" t="str">
        <f t="shared" si="54"/>
        <v/>
      </c>
      <c r="O394" t="str">
        <f t="shared" si="55"/>
        <v/>
      </c>
    </row>
    <row r="395" spans="1:15" x14ac:dyDescent="0.25">
      <c r="A395" s="1">
        <v>38637</v>
      </c>
      <c r="B395" s="11">
        <v>112786.4</v>
      </c>
      <c r="C395" s="11">
        <v>111950.23</v>
      </c>
      <c r="D395" s="11">
        <v>112786.4</v>
      </c>
      <c r="E395" s="11">
        <v>111279.57</v>
      </c>
      <c r="H395">
        <f t="shared" si="48"/>
        <v>-7.4137484661270792E-3</v>
      </c>
      <c r="I395">
        <f t="shared" si="49"/>
        <v>0</v>
      </c>
      <c r="J395">
        <f t="shared" si="50"/>
        <v>-1.336003276990827E-2</v>
      </c>
      <c r="K395" t="str">
        <f t="shared" si="51"/>
        <v/>
      </c>
      <c r="L395" t="str">
        <f t="shared" si="52"/>
        <v/>
      </c>
      <c r="M395" t="str">
        <f t="shared" si="53"/>
        <v/>
      </c>
      <c r="N395" t="str">
        <f t="shared" si="54"/>
        <v/>
      </c>
      <c r="O395" t="str">
        <f t="shared" si="55"/>
        <v/>
      </c>
    </row>
    <row r="396" spans="1:15" x14ac:dyDescent="0.25">
      <c r="A396" s="1">
        <v>38638</v>
      </c>
      <c r="B396" s="11">
        <v>113588.4</v>
      </c>
      <c r="C396" s="11">
        <v>112875.07</v>
      </c>
      <c r="D396" s="11">
        <v>113834.96</v>
      </c>
      <c r="E396" s="11">
        <v>112700.13</v>
      </c>
      <c r="H396">
        <f t="shared" si="48"/>
        <v>-6.279954643255703E-3</v>
      </c>
      <c r="I396">
        <f t="shared" si="49"/>
        <v>2.1706441854978387E-3</v>
      </c>
      <c r="J396">
        <f t="shared" si="50"/>
        <v>-7.8200766979725778E-3</v>
      </c>
      <c r="K396" t="str">
        <f t="shared" si="51"/>
        <v/>
      </c>
      <c r="L396" t="str">
        <f t="shared" si="52"/>
        <v/>
      </c>
      <c r="M396" t="str">
        <f t="shared" si="53"/>
        <v/>
      </c>
      <c r="N396" t="str">
        <f t="shared" si="54"/>
        <v/>
      </c>
      <c r="O396" t="str">
        <f t="shared" si="55"/>
        <v/>
      </c>
    </row>
    <row r="397" spans="1:15" x14ac:dyDescent="0.25">
      <c r="A397" s="1">
        <v>38639</v>
      </c>
      <c r="B397" s="11">
        <v>111946.54</v>
      </c>
      <c r="C397" s="11">
        <v>112898.39</v>
      </c>
      <c r="D397" s="11">
        <v>114007.09</v>
      </c>
      <c r="E397" s="11">
        <v>111732.79</v>
      </c>
      <c r="H397">
        <f t="shared" si="48"/>
        <v>8.5027192443822841E-3</v>
      </c>
      <c r="I397">
        <f t="shared" si="49"/>
        <v>1.840655369964983E-2</v>
      </c>
      <c r="J397">
        <f t="shared" si="50"/>
        <v>-1.9093935373081239E-3</v>
      </c>
      <c r="K397" t="str">
        <f t="shared" si="51"/>
        <v/>
      </c>
      <c r="L397" t="str">
        <f t="shared" si="52"/>
        <v/>
      </c>
      <c r="M397" t="str">
        <f t="shared" si="53"/>
        <v/>
      </c>
      <c r="N397" t="str">
        <f t="shared" si="54"/>
        <v/>
      </c>
      <c r="O397" t="str">
        <f t="shared" si="55"/>
        <v/>
      </c>
    </row>
    <row r="398" spans="1:15" x14ac:dyDescent="0.25">
      <c r="A398" s="1">
        <v>38642</v>
      </c>
      <c r="B398" s="11">
        <v>111881.86</v>
      </c>
      <c r="C398" s="11">
        <v>111576.34</v>
      </c>
      <c r="D398" s="11">
        <v>112525.94</v>
      </c>
      <c r="E398" s="11">
        <v>111531.83</v>
      </c>
      <c r="H398">
        <f t="shared" si="48"/>
        <v>-2.7307375833759417E-3</v>
      </c>
      <c r="I398">
        <f t="shared" si="49"/>
        <v>5.7567866676511148E-3</v>
      </c>
      <c r="J398">
        <f t="shared" si="50"/>
        <v>-3.1285679376442666E-3</v>
      </c>
      <c r="K398" t="str">
        <f t="shared" si="51"/>
        <v/>
      </c>
      <c r="L398" t="str">
        <f t="shared" si="52"/>
        <v/>
      </c>
      <c r="M398" t="str">
        <f t="shared" si="53"/>
        <v/>
      </c>
      <c r="N398" t="str">
        <f t="shared" si="54"/>
        <v/>
      </c>
      <c r="O398" t="str">
        <f t="shared" si="55"/>
        <v/>
      </c>
    </row>
    <row r="399" spans="1:15" x14ac:dyDescent="0.25">
      <c r="A399" s="1">
        <v>38643</v>
      </c>
      <c r="B399" s="11">
        <v>112583.18</v>
      </c>
      <c r="C399" s="11">
        <v>112659.88</v>
      </c>
      <c r="D399" s="11">
        <v>112667.34</v>
      </c>
      <c r="E399" s="11">
        <v>112583.18</v>
      </c>
      <c r="H399">
        <f t="shared" si="48"/>
        <v>6.8127405887818959E-4</v>
      </c>
      <c r="I399">
        <f t="shared" si="49"/>
        <v>7.4753617725131782E-4</v>
      </c>
      <c r="J399">
        <f t="shared" si="50"/>
        <v>0</v>
      </c>
      <c r="K399" t="str">
        <f t="shared" si="51"/>
        <v/>
      </c>
      <c r="L399" t="str">
        <f t="shared" si="52"/>
        <v/>
      </c>
      <c r="M399" t="str">
        <f t="shared" si="53"/>
        <v/>
      </c>
      <c r="N399" t="str">
        <f t="shared" si="54"/>
        <v/>
      </c>
      <c r="O399" t="str">
        <f t="shared" si="55"/>
        <v/>
      </c>
    </row>
    <row r="400" spans="1:15" x14ac:dyDescent="0.25">
      <c r="A400" s="1">
        <v>38644</v>
      </c>
      <c r="B400" s="11">
        <v>111773.47</v>
      </c>
      <c r="C400" s="11">
        <v>113358.76</v>
      </c>
      <c r="D400" s="11">
        <v>113651.04</v>
      </c>
      <c r="E400" s="11">
        <v>111773.47</v>
      </c>
      <c r="H400">
        <f t="shared" si="48"/>
        <v>1.418306150824522E-2</v>
      </c>
      <c r="I400">
        <f t="shared" si="49"/>
        <v>1.6797993298409697E-2</v>
      </c>
      <c r="J400">
        <f t="shared" si="50"/>
        <v>0</v>
      </c>
      <c r="K400" t="str">
        <f t="shared" si="51"/>
        <v/>
      </c>
      <c r="L400" t="str">
        <f t="shared" si="52"/>
        <v/>
      </c>
      <c r="M400" t="str">
        <f t="shared" si="53"/>
        <v/>
      </c>
      <c r="N400" t="str">
        <f t="shared" si="54"/>
        <v/>
      </c>
      <c r="O400" t="str">
        <f t="shared" si="55"/>
        <v/>
      </c>
    </row>
    <row r="401" spans="1:15" x14ac:dyDescent="0.25">
      <c r="A401" s="1">
        <v>38645</v>
      </c>
      <c r="B401" s="11">
        <v>114348.29</v>
      </c>
      <c r="C401" s="11">
        <v>111545.8</v>
      </c>
      <c r="D401" s="11">
        <v>114348.29</v>
      </c>
      <c r="E401" s="11">
        <v>111045.04</v>
      </c>
      <c r="H401">
        <f t="shared" si="48"/>
        <v>-2.4508368249319568E-2</v>
      </c>
      <c r="I401">
        <f t="shared" si="49"/>
        <v>0</v>
      </c>
      <c r="J401">
        <f t="shared" si="50"/>
        <v>-2.8887620444520867E-2</v>
      </c>
      <c r="K401" t="str">
        <f t="shared" si="51"/>
        <v/>
      </c>
      <c r="L401" t="str">
        <f t="shared" si="52"/>
        <v/>
      </c>
      <c r="M401" t="str">
        <f t="shared" si="53"/>
        <v/>
      </c>
      <c r="N401" t="str">
        <f t="shared" si="54"/>
        <v/>
      </c>
      <c r="O401" t="str">
        <f t="shared" si="55"/>
        <v/>
      </c>
    </row>
    <row r="402" spans="1:15" x14ac:dyDescent="0.25">
      <c r="A402" s="1">
        <v>38646</v>
      </c>
      <c r="B402" s="11">
        <v>113836.44</v>
      </c>
      <c r="C402" s="11">
        <v>114017.39</v>
      </c>
      <c r="D402" s="11">
        <v>114017.39</v>
      </c>
      <c r="E402" s="11">
        <v>113836.44</v>
      </c>
      <c r="H402">
        <f t="shared" si="48"/>
        <v>1.5895613039198508E-3</v>
      </c>
      <c r="I402">
        <f t="shared" si="49"/>
        <v>1.5895613039198508E-3</v>
      </c>
      <c r="J402">
        <f t="shared" si="50"/>
        <v>0</v>
      </c>
      <c r="K402" t="str">
        <f t="shared" si="51"/>
        <v/>
      </c>
      <c r="L402" t="str">
        <f t="shared" si="52"/>
        <v/>
      </c>
      <c r="M402" t="str">
        <f t="shared" si="53"/>
        <v/>
      </c>
      <c r="N402" t="str">
        <f t="shared" si="54"/>
        <v/>
      </c>
      <c r="O402" t="str">
        <f t="shared" si="55"/>
        <v/>
      </c>
    </row>
    <row r="403" spans="1:15" x14ac:dyDescent="0.25">
      <c r="A403" s="1">
        <v>38649</v>
      </c>
      <c r="B403" s="11">
        <v>112018.36</v>
      </c>
      <c r="C403" s="11">
        <v>113480.53</v>
      </c>
      <c r="D403" s="11">
        <v>114295.67999999999</v>
      </c>
      <c r="E403" s="11">
        <v>111521.89</v>
      </c>
      <c r="H403">
        <f t="shared" si="48"/>
        <v>1.3052949534344105E-2</v>
      </c>
      <c r="I403">
        <f t="shared" si="49"/>
        <v>2.0329881637260128E-2</v>
      </c>
      <c r="J403">
        <f t="shared" si="50"/>
        <v>-4.4320413189409269E-3</v>
      </c>
      <c r="K403" t="str">
        <f t="shared" si="51"/>
        <v/>
      </c>
      <c r="L403" t="str">
        <f t="shared" si="52"/>
        <v/>
      </c>
      <c r="M403" t="str">
        <f t="shared" si="53"/>
        <v/>
      </c>
      <c r="N403" t="str">
        <f t="shared" si="54"/>
        <v/>
      </c>
      <c r="O403" t="str">
        <f t="shared" si="55"/>
        <v/>
      </c>
    </row>
    <row r="404" spans="1:15" x14ac:dyDescent="0.25">
      <c r="A404" s="1">
        <v>38650</v>
      </c>
      <c r="B404" s="11">
        <v>111961.55</v>
      </c>
      <c r="C404" s="11">
        <v>112305.24</v>
      </c>
      <c r="D404" s="11">
        <v>112305.24</v>
      </c>
      <c r="E404" s="11">
        <v>111281.65</v>
      </c>
      <c r="H404">
        <f t="shared" si="48"/>
        <v>3.0697145582567753E-3</v>
      </c>
      <c r="I404">
        <f t="shared" si="49"/>
        <v>3.0697145582567753E-3</v>
      </c>
      <c r="J404">
        <f t="shared" si="50"/>
        <v>-6.0726204665798589E-3</v>
      </c>
      <c r="K404" t="str">
        <f t="shared" si="51"/>
        <v/>
      </c>
      <c r="L404" t="str">
        <f t="shared" si="52"/>
        <v/>
      </c>
      <c r="M404" t="str">
        <f t="shared" si="53"/>
        <v/>
      </c>
      <c r="N404" t="str">
        <f t="shared" si="54"/>
        <v/>
      </c>
      <c r="O404" t="str">
        <f t="shared" si="55"/>
        <v/>
      </c>
    </row>
    <row r="405" spans="1:15" x14ac:dyDescent="0.25">
      <c r="A405" s="1">
        <v>38651</v>
      </c>
      <c r="B405" s="11">
        <v>111119.29</v>
      </c>
      <c r="C405" s="11">
        <v>111062.54</v>
      </c>
      <c r="D405" s="11">
        <v>111119.29</v>
      </c>
      <c r="E405" s="11">
        <v>110014.45</v>
      </c>
      <c r="H405">
        <f t="shared" si="48"/>
        <v>-5.1071240645972349E-4</v>
      </c>
      <c r="I405">
        <f t="shared" si="49"/>
        <v>0</v>
      </c>
      <c r="J405">
        <f t="shared" si="50"/>
        <v>-9.9428281084229519E-3</v>
      </c>
      <c r="K405" t="str">
        <f t="shared" si="51"/>
        <v/>
      </c>
      <c r="L405" t="str">
        <f t="shared" si="52"/>
        <v/>
      </c>
      <c r="M405" t="str">
        <f t="shared" si="53"/>
        <v/>
      </c>
      <c r="N405" t="str">
        <f t="shared" si="54"/>
        <v/>
      </c>
      <c r="O405" t="str">
        <f t="shared" si="55"/>
        <v/>
      </c>
    </row>
    <row r="406" spans="1:15" x14ac:dyDescent="0.25">
      <c r="A406" s="1">
        <v>38652</v>
      </c>
      <c r="B406" s="11">
        <v>112485.67</v>
      </c>
      <c r="C406" s="11">
        <v>111790.78</v>
      </c>
      <c r="D406" s="11">
        <v>112485.67</v>
      </c>
      <c r="E406" s="11">
        <v>111790.78</v>
      </c>
      <c r="H406">
        <f t="shared" si="48"/>
        <v>-6.1775868872897544E-3</v>
      </c>
      <c r="I406">
        <f t="shared" si="49"/>
        <v>0</v>
      </c>
      <c r="J406">
        <f t="shared" si="50"/>
        <v>-6.1775868872897544E-3</v>
      </c>
      <c r="K406" t="str">
        <f t="shared" si="51"/>
        <v/>
      </c>
      <c r="L406" t="str">
        <f t="shared" si="52"/>
        <v/>
      </c>
      <c r="M406" t="str">
        <f t="shared" si="53"/>
        <v/>
      </c>
      <c r="N406" t="str">
        <f t="shared" si="54"/>
        <v/>
      </c>
      <c r="O406" t="str">
        <f t="shared" si="55"/>
        <v/>
      </c>
    </row>
    <row r="407" spans="1:15" x14ac:dyDescent="0.25">
      <c r="A407" s="1">
        <v>38653</v>
      </c>
      <c r="B407" s="11">
        <v>111116.71</v>
      </c>
      <c r="C407" s="11">
        <v>112108.92</v>
      </c>
      <c r="D407" s="11">
        <v>112108.92</v>
      </c>
      <c r="E407" s="11">
        <v>111116.71</v>
      </c>
      <c r="H407">
        <f t="shared" si="48"/>
        <v>8.9294400455159906E-3</v>
      </c>
      <c r="I407">
        <f t="shared" si="49"/>
        <v>8.9294400455159906E-3</v>
      </c>
      <c r="J407">
        <f t="shared" si="50"/>
        <v>0</v>
      </c>
      <c r="K407" t="str">
        <f t="shared" si="51"/>
        <v/>
      </c>
      <c r="L407" t="str">
        <f t="shared" si="52"/>
        <v/>
      </c>
      <c r="M407" t="str">
        <f t="shared" si="53"/>
        <v/>
      </c>
      <c r="N407" t="str">
        <f t="shared" si="54"/>
        <v/>
      </c>
      <c r="O407" t="str">
        <f t="shared" si="55"/>
        <v/>
      </c>
    </row>
    <row r="408" spans="1:15" x14ac:dyDescent="0.25">
      <c r="A408" s="1">
        <v>38656</v>
      </c>
      <c r="B408" s="11">
        <v>110600.96000000001</v>
      </c>
      <c r="C408" s="11">
        <v>110363.73</v>
      </c>
      <c r="D408" s="11">
        <v>110600.96000000001</v>
      </c>
      <c r="E408" s="11">
        <v>109947.18</v>
      </c>
      <c r="H408">
        <f t="shared" si="48"/>
        <v>-2.144918091126935E-3</v>
      </c>
      <c r="I408">
        <f t="shared" si="49"/>
        <v>0</v>
      </c>
      <c r="J408">
        <f t="shared" si="50"/>
        <v>-5.9111602647934358E-3</v>
      </c>
      <c r="K408" t="str">
        <f t="shared" si="51"/>
        <v/>
      </c>
      <c r="L408" t="str">
        <f t="shared" si="52"/>
        <v/>
      </c>
      <c r="M408" t="str">
        <f t="shared" si="53"/>
        <v/>
      </c>
      <c r="N408" t="str">
        <f t="shared" si="54"/>
        <v/>
      </c>
      <c r="O408" t="str">
        <f t="shared" si="55"/>
        <v/>
      </c>
    </row>
    <row r="409" spans="1:15" x14ac:dyDescent="0.25">
      <c r="A409" s="1">
        <v>38657</v>
      </c>
      <c r="B409" s="11">
        <v>110309.88</v>
      </c>
      <c r="C409" s="11">
        <v>110530.05</v>
      </c>
      <c r="D409" s="11">
        <v>110530.05</v>
      </c>
      <c r="E409" s="11">
        <v>110030.23</v>
      </c>
      <c r="H409">
        <f t="shared" si="48"/>
        <v>1.9959227586867634E-3</v>
      </c>
      <c r="I409">
        <f t="shared" si="49"/>
        <v>1.9959227586867634E-3</v>
      </c>
      <c r="J409">
        <f t="shared" si="50"/>
        <v>-2.5351310326873211E-3</v>
      </c>
      <c r="K409" t="str">
        <f t="shared" si="51"/>
        <v/>
      </c>
      <c r="L409" t="str">
        <f t="shared" si="52"/>
        <v/>
      </c>
      <c r="M409" t="str">
        <f t="shared" si="53"/>
        <v/>
      </c>
      <c r="N409" t="str">
        <f t="shared" si="54"/>
        <v/>
      </c>
      <c r="O409" t="str">
        <f t="shared" si="55"/>
        <v/>
      </c>
    </row>
    <row r="410" spans="1:15" x14ac:dyDescent="0.25">
      <c r="A410" s="1">
        <v>38658</v>
      </c>
      <c r="B410" s="11">
        <v>108228.16</v>
      </c>
      <c r="C410" s="11">
        <v>109121.32</v>
      </c>
      <c r="D410" s="11">
        <v>109228.75</v>
      </c>
      <c r="E410" s="11">
        <v>107973.9</v>
      </c>
      <c r="H410">
        <f t="shared" si="48"/>
        <v>8.2525656908516432E-3</v>
      </c>
      <c r="I410">
        <f t="shared" si="49"/>
        <v>9.2451909004089838E-3</v>
      </c>
      <c r="J410">
        <f t="shared" si="50"/>
        <v>-2.3492961536074608E-3</v>
      </c>
      <c r="K410" t="str">
        <f t="shared" si="51"/>
        <v/>
      </c>
      <c r="L410" t="str">
        <f t="shared" si="52"/>
        <v/>
      </c>
      <c r="M410" t="str">
        <f t="shared" si="53"/>
        <v/>
      </c>
      <c r="N410" t="str">
        <f t="shared" si="54"/>
        <v/>
      </c>
      <c r="O410" t="str">
        <f t="shared" si="55"/>
        <v/>
      </c>
    </row>
    <row r="411" spans="1:15" x14ac:dyDescent="0.25">
      <c r="A411" s="1">
        <v>38659</v>
      </c>
      <c r="B411" s="11">
        <v>106260.94</v>
      </c>
      <c r="C411" s="11">
        <v>108152.79</v>
      </c>
      <c r="D411" s="11">
        <v>108525.06</v>
      </c>
      <c r="E411" s="11">
        <v>105682.78</v>
      </c>
      <c r="H411">
        <f t="shared" si="48"/>
        <v>1.7803813894362142E-2</v>
      </c>
      <c r="I411">
        <f t="shared" si="49"/>
        <v>2.1307170819305776E-2</v>
      </c>
      <c r="J411">
        <f t="shared" si="50"/>
        <v>-5.44094565698372E-3</v>
      </c>
      <c r="K411" t="str">
        <f t="shared" si="51"/>
        <v/>
      </c>
      <c r="L411" t="str">
        <f t="shared" si="52"/>
        <v/>
      </c>
      <c r="M411" t="str">
        <f t="shared" si="53"/>
        <v/>
      </c>
      <c r="N411" t="str">
        <f t="shared" si="54"/>
        <v/>
      </c>
      <c r="O411" t="str">
        <f t="shared" si="55"/>
        <v/>
      </c>
    </row>
    <row r="412" spans="1:15" x14ac:dyDescent="0.25">
      <c r="A412" s="1">
        <v>38660</v>
      </c>
      <c r="B412" s="11">
        <v>105622.2</v>
      </c>
      <c r="C412" s="11">
        <v>105471.47</v>
      </c>
      <c r="D412" s="11">
        <v>105925.53</v>
      </c>
      <c r="E412" s="11">
        <v>105320.88</v>
      </c>
      <c r="H412">
        <f t="shared" si="48"/>
        <v>-1.4270674157516039E-3</v>
      </c>
      <c r="I412">
        <f t="shared" si="49"/>
        <v>2.8718394428444149E-3</v>
      </c>
      <c r="J412">
        <f t="shared" si="50"/>
        <v>-2.8528093525792553E-3</v>
      </c>
      <c r="K412" t="str">
        <f t="shared" si="51"/>
        <v/>
      </c>
      <c r="L412" t="str">
        <f t="shared" si="52"/>
        <v/>
      </c>
      <c r="M412" t="str">
        <f t="shared" si="53"/>
        <v/>
      </c>
      <c r="N412" t="str">
        <f t="shared" si="54"/>
        <v/>
      </c>
      <c r="O412" t="str">
        <f t="shared" si="55"/>
        <v/>
      </c>
    </row>
    <row r="413" spans="1:15" x14ac:dyDescent="0.25">
      <c r="A413" s="1">
        <v>38663</v>
      </c>
      <c r="B413" s="11">
        <v>105135.7</v>
      </c>
      <c r="C413" s="11">
        <v>105588</v>
      </c>
      <c r="D413" s="11">
        <v>105890.64</v>
      </c>
      <c r="E413" s="11">
        <v>105135.7</v>
      </c>
      <c r="H413">
        <f t="shared" si="48"/>
        <v>4.3020591483198256E-3</v>
      </c>
      <c r="I413">
        <f t="shared" si="49"/>
        <v>7.1806246593688616E-3</v>
      </c>
      <c r="J413">
        <f t="shared" si="50"/>
        <v>0</v>
      </c>
      <c r="K413" t="str">
        <f t="shared" si="51"/>
        <v/>
      </c>
      <c r="L413" t="str">
        <f t="shared" si="52"/>
        <v/>
      </c>
      <c r="M413" t="str">
        <f t="shared" si="53"/>
        <v/>
      </c>
      <c r="N413" t="str">
        <f t="shared" si="54"/>
        <v/>
      </c>
      <c r="O413" t="str">
        <f t="shared" si="55"/>
        <v/>
      </c>
    </row>
    <row r="414" spans="1:15" x14ac:dyDescent="0.25">
      <c r="A414" s="1">
        <v>38664</v>
      </c>
      <c r="B414" s="11">
        <v>105338.4</v>
      </c>
      <c r="C414" s="11">
        <v>104809.96</v>
      </c>
      <c r="D414" s="11">
        <v>105338.4</v>
      </c>
      <c r="E414" s="11">
        <v>104809.96</v>
      </c>
      <c r="H414">
        <f t="shared" si="48"/>
        <v>-5.0165941385096335E-3</v>
      </c>
      <c r="I414">
        <f t="shared" si="49"/>
        <v>0</v>
      </c>
      <c r="J414">
        <f t="shared" si="50"/>
        <v>-5.0165941385096335E-3</v>
      </c>
      <c r="K414" t="str">
        <f t="shared" si="51"/>
        <v/>
      </c>
      <c r="L414" t="str">
        <f t="shared" si="52"/>
        <v/>
      </c>
      <c r="M414" t="str">
        <f t="shared" si="53"/>
        <v/>
      </c>
      <c r="N414" t="str">
        <f t="shared" si="54"/>
        <v/>
      </c>
      <c r="O414" t="str">
        <f t="shared" si="55"/>
        <v/>
      </c>
    </row>
    <row r="415" spans="1:15" x14ac:dyDescent="0.25">
      <c r="A415" s="1">
        <v>38665</v>
      </c>
      <c r="B415" s="11">
        <v>104190.36</v>
      </c>
      <c r="C415" s="11">
        <v>104178.98</v>
      </c>
      <c r="D415" s="11">
        <v>104190.36</v>
      </c>
      <c r="E415" s="11">
        <v>104178.98</v>
      </c>
      <c r="H415">
        <f t="shared" si="48"/>
        <v>-1.0922315653771886E-4</v>
      </c>
      <c r="I415">
        <f t="shared" si="49"/>
        <v>0</v>
      </c>
      <c r="J415">
        <f t="shared" si="50"/>
        <v>-1.0922315653771886E-4</v>
      </c>
      <c r="K415" t="str">
        <f t="shared" si="51"/>
        <v/>
      </c>
      <c r="L415" t="str">
        <f t="shared" si="52"/>
        <v/>
      </c>
      <c r="M415" t="str">
        <f t="shared" si="53"/>
        <v/>
      </c>
      <c r="N415" t="str">
        <f t="shared" si="54"/>
        <v/>
      </c>
      <c r="O415" t="str">
        <f t="shared" si="55"/>
        <v/>
      </c>
    </row>
    <row r="416" spans="1:15" x14ac:dyDescent="0.25">
      <c r="A416" s="1">
        <v>38666</v>
      </c>
      <c r="B416" s="11">
        <v>103064.84</v>
      </c>
      <c r="C416" s="11">
        <v>103335.5</v>
      </c>
      <c r="D416" s="11">
        <v>104626.88</v>
      </c>
      <c r="E416" s="11">
        <v>102585.23</v>
      </c>
      <c r="H416">
        <f t="shared" si="48"/>
        <v>2.6261138134013873E-3</v>
      </c>
      <c r="I416">
        <f t="shared" si="49"/>
        <v>1.515589603593237E-2</v>
      </c>
      <c r="J416">
        <f t="shared" si="50"/>
        <v>-4.6534783346096065E-3</v>
      </c>
      <c r="K416" t="str">
        <f t="shared" si="51"/>
        <v/>
      </c>
      <c r="L416" t="str">
        <f t="shared" si="52"/>
        <v/>
      </c>
      <c r="M416" t="str">
        <f t="shared" si="53"/>
        <v/>
      </c>
      <c r="N416" t="str">
        <f t="shared" si="54"/>
        <v/>
      </c>
      <c r="O416" t="str">
        <f t="shared" si="55"/>
        <v/>
      </c>
    </row>
    <row r="417" spans="1:15" x14ac:dyDescent="0.25">
      <c r="A417" s="1">
        <v>38667</v>
      </c>
      <c r="B417" s="11">
        <v>102216.13</v>
      </c>
      <c r="C417" s="11">
        <v>102419.67</v>
      </c>
      <c r="D417" s="11">
        <v>102934.22</v>
      </c>
      <c r="E417" s="11">
        <v>101927.84</v>
      </c>
      <c r="H417">
        <f t="shared" si="48"/>
        <v>1.9912708493268205E-3</v>
      </c>
      <c r="I417">
        <f t="shared" si="49"/>
        <v>7.0252121656337874E-3</v>
      </c>
      <c r="J417">
        <f t="shared" si="50"/>
        <v>-2.8203963503607987E-3</v>
      </c>
      <c r="K417" t="str">
        <f t="shared" si="51"/>
        <v/>
      </c>
      <c r="L417" t="str">
        <f t="shared" si="52"/>
        <v/>
      </c>
      <c r="M417" t="str">
        <f t="shared" si="53"/>
        <v/>
      </c>
      <c r="N417" t="str">
        <f t="shared" si="54"/>
        <v/>
      </c>
      <c r="O417" t="str">
        <f t="shared" si="55"/>
        <v/>
      </c>
    </row>
    <row r="418" spans="1:15" x14ac:dyDescent="0.25">
      <c r="A418" s="1">
        <v>38670</v>
      </c>
      <c r="B418" s="11">
        <v>102703.24</v>
      </c>
      <c r="C418" s="11">
        <v>102688.27</v>
      </c>
      <c r="D418" s="11">
        <v>103056</v>
      </c>
      <c r="E418" s="11">
        <v>102597.47</v>
      </c>
      <c r="H418">
        <f t="shared" si="48"/>
        <v>-1.4575976376207667E-4</v>
      </c>
      <c r="I418">
        <f t="shared" si="49"/>
        <v>3.4347504518843497E-3</v>
      </c>
      <c r="J418">
        <f t="shared" si="50"/>
        <v>-1.0298604016777402E-3</v>
      </c>
      <c r="K418" t="str">
        <f t="shared" si="51"/>
        <v/>
      </c>
      <c r="L418" t="str">
        <f t="shared" si="52"/>
        <v/>
      </c>
      <c r="M418" t="str">
        <f t="shared" si="53"/>
        <v/>
      </c>
      <c r="N418" t="str">
        <f t="shared" si="54"/>
        <v/>
      </c>
      <c r="O418" t="str">
        <f t="shared" si="55"/>
        <v/>
      </c>
    </row>
    <row r="419" spans="1:15" x14ac:dyDescent="0.25">
      <c r="A419" s="1">
        <v>38671</v>
      </c>
      <c r="B419" s="11">
        <v>102945.85</v>
      </c>
      <c r="C419" s="11">
        <v>102580.73</v>
      </c>
      <c r="D419" s="11">
        <v>103180.79</v>
      </c>
      <c r="E419" s="11">
        <v>102185.99</v>
      </c>
      <c r="H419">
        <f t="shared" si="48"/>
        <v>-3.5467189789584186E-3</v>
      </c>
      <c r="I419">
        <f t="shared" si="49"/>
        <v>2.2821706751654514E-3</v>
      </c>
      <c r="J419">
        <f t="shared" si="50"/>
        <v>-7.3811620381005749E-3</v>
      </c>
      <c r="K419" t="str">
        <f t="shared" si="51"/>
        <v/>
      </c>
      <c r="L419" t="str">
        <f t="shared" si="52"/>
        <v/>
      </c>
      <c r="M419" t="str">
        <f t="shared" si="53"/>
        <v/>
      </c>
      <c r="N419" t="str">
        <f t="shared" si="54"/>
        <v/>
      </c>
      <c r="O419" t="str">
        <f t="shared" si="55"/>
        <v/>
      </c>
    </row>
    <row r="420" spans="1:15" x14ac:dyDescent="0.25">
      <c r="A420" s="1">
        <v>38672</v>
      </c>
      <c r="B420" s="11">
        <v>102832.42</v>
      </c>
      <c r="C420" s="11">
        <v>103204.25</v>
      </c>
      <c r="D420" s="11">
        <v>103326.65</v>
      </c>
      <c r="E420" s="11">
        <v>102832.42</v>
      </c>
      <c r="H420">
        <f t="shared" si="48"/>
        <v>3.6158830065460279E-3</v>
      </c>
      <c r="I420">
        <f t="shared" si="49"/>
        <v>4.806169105035174E-3</v>
      </c>
      <c r="J420">
        <f t="shared" si="50"/>
        <v>0</v>
      </c>
      <c r="K420" t="str">
        <f t="shared" si="51"/>
        <v/>
      </c>
      <c r="L420" t="str">
        <f t="shared" si="52"/>
        <v/>
      </c>
      <c r="M420" t="str">
        <f t="shared" si="53"/>
        <v/>
      </c>
      <c r="N420" t="str">
        <f t="shared" si="54"/>
        <v/>
      </c>
      <c r="O420" t="str">
        <f t="shared" si="55"/>
        <v/>
      </c>
    </row>
    <row r="421" spans="1:15" x14ac:dyDescent="0.25">
      <c r="A421" s="1">
        <v>38673</v>
      </c>
      <c r="B421" s="11">
        <v>101649.37</v>
      </c>
      <c r="C421" s="11">
        <v>102458.18</v>
      </c>
      <c r="D421" s="11">
        <v>102516.6</v>
      </c>
      <c r="E421" s="11">
        <v>101649.37</v>
      </c>
      <c r="H421">
        <f t="shared" si="48"/>
        <v>7.9568619067682533E-3</v>
      </c>
      <c r="I421">
        <f t="shared" si="49"/>
        <v>8.5315826354852575E-3</v>
      </c>
      <c r="J421">
        <f t="shared" si="50"/>
        <v>0</v>
      </c>
      <c r="K421" t="str">
        <f t="shared" si="51"/>
        <v/>
      </c>
      <c r="L421" t="str">
        <f t="shared" si="52"/>
        <v/>
      </c>
      <c r="M421" t="str">
        <f t="shared" si="53"/>
        <v/>
      </c>
      <c r="N421" t="str">
        <f t="shared" si="54"/>
        <v/>
      </c>
      <c r="O421" t="str">
        <f t="shared" si="55"/>
        <v/>
      </c>
    </row>
    <row r="422" spans="1:15" x14ac:dyDescent="0.25">
      <c r="A422" s="1">
        <v>38674</v>
      </c>
      <c r="B422" s="11">
        <v>101380.13</v>
      </c>
      <c r="C422" s="11">
        <v>101422.04</v>
      </c>
      <c r="D422" s="11">
        <v>102002.53</v>
      </c>
      <c r="E422" s="11">
        <v>101380.13</v>
      </c>
      <c r="H422">
        <f t="shared" si="48"/>
        <v>4.133946168740632E-4</v>
      </c>
      <c r="I422">
        <f t="shared" si="49"/>
        <v>6.1392700916835796E-3</v>
      </c>
      <c r="J422">
        <f t="shared" si="50"/>
        <v>0</v>
      </c>
      <c r="K422" t="str">
        <f t="shared" si="51"/>
        <v/>
      </c>
      <c r="L422" t="str">
        <f t="shared" si="52"/>
        <v/>
      </c>
      <c r="M422" t="str">
        <f t="shared" si="53"/>
        <v/>
      </c>
      <c r="N422" t="str">
        <f t="shared" si="54"/>
        <v/>
      </c>
      <c r="O422" t="str">
        <f t="shared" si="55"/>
        <v/>
      </c>
    </row>
    <row r="423" spans="1:15" x14ac:dyDescent="0.25">
      <c r="A423" s="1">
        <v>38677</v>
      </c>
      <c r="B423" s="11">
        <v>101865.79</v>
      </c>
      <c r="C423" s="11">
        <v>101318.77</v>
      </c>
      <c r="D423" s="11">
        <v>102157.22</v>
      </c>
      <c r="E423" s="11">
        <v>101318.77</v>
      </c>
      <c r="H423">
        <f t="shared" si="48"/>
        <v>-5.3700069473764378E-3</v>
      </c>
      <c r="I423">
        <f t="shared" si="49"/>
        <v>2.860921218006629E-3</v>
      </c>
      <c r="J423">
        <f t="shared" si="50"/>
        <v>-5.3700069473764378E-3</v>
      </c>
      <c r="K423" t="str">
        <f t="shared" si="51"/>
        <v/>
      </c>
      <c r="L423" t="str">
        <f t="shared" si="52"/>
        <v/>
      </c>
      <c r="M423" t="str">
        <f t="shared" si="53"/>
        <v/>
      </c>
      <c r="N423" t="str">
        <f t="shared" si="54"/>
        <v/>
      </c>
      <c r="O423" t="str">
        <f t="shared" si="55"/>
        <v/>
      </c>
    </row>
    <row r="424" spans="1:15" x14ac:dyDescent="0.25">
      <c r="A424" s="1">
        <v>38678</v>
      </c>
      <c r="B424" s="11">
        <v>101454.92</v>
      </c>
      <c r="C424" s="11">
        <v>102223.43</v>
      </c>
      <c r="D424" s="11">
        <v>102325.55</v>
      </c>
      <c r="E424" s="11">
        <v>101454.92</v>
      </c>
      <c r="H424">
        <f t="shared" si="48"/>
        <v>7.5748913901858561E-3</v>
      </c>
      <c r="I424">
        <f t="shared" si="49"/>
        <v>8.5814468140135158E-3</v>
      </c>
      <c r="J424">
        <f t="shared" si="50"/>
        <v>0</v>
      </c>
      <c r="K424" t="str">
        <f t="shared" si="51"/>
        <v/>
      </c>
      <c r="L424" t="str">
        <f t="shared" si="52"/>
        <v/>
      </c>
      <c r="M424" t="str">
        <f t="shared" si="53"/>
        <v/>
      </c>
      <c r="N424" t="str">
        <f t="shared" si="54"/>
        <v/>
      </c>
      <c r="O424" t="str">
        <f t="shared" si="55"/>
        <v/>
      </c>
    </row>
    <row r="425" spans="1:15" x14ac:dyDescent="0.25">
      <c r="A425" s="1">
        <v>38679</v>
      </c>
      <c r="B425" s="11">
        <v>101373.54</v>
      </c>
      <c r="C425" s="11">
        <v>101457.56</v>
      </c>
      <c r="D425" s="11">
        <v>101457.56</v>
      </c>
      <c r="E425" s="11">
        <v>101298.93</v>
      </c>
      <c r="H425">
        <f t="shared" si="48"/>
        <v>8.2881588232996961E-4</v>
      </c>
      <c r="I425">
        <f t="shared" si="49"/>
        <v>8.2881588232996961E-4</v>
      </c>
      <c r="J425">
        <f t="shared" si="50"/>
        <v>-7.3599087099063265E-4</v>
      </c>
      <c r="K425" t="str">
        <f t="shared" si="51"/>
        <v/>
      </c>
      <c r="L425" t="str">
        <f t="shared" si="52"/>
        <v/>
      </c>
      <c r="M425" t="str">
        <f t="shared" si="53"/>
        <v/>
      </c>
      <c r="N425" t="str">
        <f t="shared" si="54"/>
        <v/>
      </c>
      <c r="O425" t="str">
        <f t="shared" si="55"/>
        <v/>
      </c>
    </row>
    <row r="426" spans="1:15" x14ac:dyDescent="0.25">
      <c r="A426" s="1">
        <v>38681</v>
      </c>
      <c r="B426" s="11">
        <v>102381.3</v>
      </c>
      <c r="C426" s="11">
        <v>101968.99</v>
      </c>
      <c r="D426" s="11">
        <v>102381.3</v>
      </c>
      <c r="E426" s="11">
        <v>101968.99</v>
      </c>
      <c r="H426">
        <f t="shared" si="48"/>
        <v>-4.0272002797385742E-3</v>
      </c>
      <c r="I426">
        <f t="shared" si="49"/>
        <v>0</v>
      </c>
      <c r="J426">
        <f t="shared" si="50"/>
        <v>-4.0272002797385742E-3</v>
      </c>
      <c r="K426" t="str">
        <f t="shared" si="51"/>
        <v/>
      </c>
      <c r="L426" t="str">
        <f t="shared" si="52"/>
        <v/>
      </c>
      <c r="M426" t="str">
        <f t="shared" si="53"/>
        <v/>
      </c>
      <c r="N426" t="str">
        <f t="shared" si="54"/>
        <v/>
      </c>
      <c r="O426" t="str">
        <f t="shared" si="55"/>
        <v/>
      </c>
    </row>
    <row r="427" spans="1:15" x14ac:dyDescent="0.25">
      <c r="A427" s="1">
        <v>38684</v>
      </c>
      <c r="B427" s="11">
        <v>103095.38</v>
      </c>
      <c r="C427" s="11">
        <v>102754.16</v>
      </c>
      <c r="D427" s="11">
        <v>103199.89</v>
      </c>
      <c r="E427" s="11">
        <v>102697.94</v>
      </c>
      <c r="H427">
        <f t="shared" si="48"/>
        <v>-3.3097506406203347E-3</v>
      </c>
      <c r="I427">
        <f t="shared" si="49"/>
        <v>1.0137214684109441E-3</v>
      </c>
      <c r="J427">
        <f t="shared" si="50"/>
        <v>-3.8550709061841992E-3</v>
      </c>
      <c r="K427" t="str">
        <f t="shared" si="51"/>
        <v/>
      </c>
      <c r="L427" t="str">
        <f t="shared" si="52"/>
        <v/>
      </c>
      <c r="M427" t="str">
        <f t="shared" si="53"/>
        <v/>
      </c>
      <c r="N427" t="str">
        <f t="shared" si="54"/>
        <v/>
      </c>
      <c r="O427" t="str">
        <f t="shared" si="55"/>
        <v/>
      </c>
    </row>
    <row r="428" spans="1:15" x14ac:dyDescent="0.25">
      <c r="A428" s="1">
        <v>38685</v>
      </c>
      <c r="B428" s="11">
        <v>103078.79</v>
      </c>
      <c r="C428" s="11">
        <v>103067.57</v>
      </c>
      <c r="D428" s="11">
        <v>103078.79</v>
      </c>
      <c r="E428" s="11">
        <v>103067.57</v>
      </c>
      <c r="H428">
        <f t="shared" si="48"/>
        <v>-1.0884877480599187E-4</v>
      </c>
      <c r="I428">
        <f t="shared" si="49"/>
        <v>0</v>
      </c>
      <c r="J428">
        <f t="shared" si="50"/>
        <v>-1.0884877480599187E-4</v>
      </c>
      <c r="K428" t="str">
        <f t="shared" si="51"/>
        <v/>
      </c>
      <c r="L428" t="str">
        <f t="shared" si="52"/>
        <v/>
      </c>
      <c r="M428" t="str">
        <f t="shared" si="53"/>
        <v/>
      </c>
      <c r="N428" t="str">
        <f t="shared" si="54"/>
        <v/>
      </c>
      <c r="O428" t="str">
        <f t="shared" si="55"/>
        <v/>
      </c>
    </row>
    <row r="429" spans="1:15" x14ac:dyDescent="0.25">
      <c r="A429" s="1">
        <v>38686</v>
      </c>
      <c r="B429" s="11">
        <v>103892.98</v>
      </c>
      <c r="C429" s="11">
        <v>103512.52</v>
      </c>
      <c r="D429" s="11">
        <v>103892.98</v>
      </c>
      <c r="E429" s="11">
        <v>103512.52</v>
      </c>
      <c r="H429">
        <f t="shared" si="48"/>
        <v>-3.662037608315738E-3</v>
      </c>
      <c r="I429">
        <f t="shared" si="49"/>
        <v>0</v>
      </c>
      <c r="J429">
        <f t="shared" si="50"/>
        <v>-3.662037608315738E-3</v>
      </c>
      <c r="K429" t="str">
        <f t="shared" si="51"/>
        <v/>
      </c>
      <c r="L429" t="str">
        <f t="shared" si="52"/>
        <v/>
      </c>
      <c r="M429" t="str">
        <f t="shared" si="53"/>
        <v/>
      </c>
      <c r="N429" t="str">
        <f t="shared" si="54"/>
        <v/>
      </c>
      <c r="O429" t="str">
        <f t="shared" si="55"/>
        <v/>
      </c>
    </row>
    <row r="430" spans="1:15" x14ac:dyDescent="0.25">
      <c r="A430" s="1">
        <v>38687</v>
      </c>
      <c r="B430" s="11">
        <v>103634.14</v>
      </c>
      <c r="C430" s="11">
        <v>103913.62</v>
      </c>
      <c r="D430" s="11">
        <v>104028.05</v>
      </c>
      <c r="E430" s="11">
        <v>103634.14</v>
      </c>
      <c r="H430">
        <f t="shared" si="48"/>
        <v>2.6967947049110208E-3</v>
      </c>
      <c r="I430">
        <f t="shared" si="49"/>
        <v>3.8009675190049386E-3</v>
      </c>
      <c r="J430">
        <f t="shared" si="50"/>
        <v>0</v>
      </c>
      <c r="K430" t="str">
        <f t="shared" si="51"/>
        <v/>
      </c>
      <c r="L430" t="str">
        <f t="shared" si="52"/>
        <v/>
      </c>
      <c r="M430" t="str">
        <f t="shared" si="53"/>
        <v/>
      </c>
      <c r="N430" t="str">
        <f t="shared" si="54"/>
        <v/>
      </c>
      <c r="O430" t="str">
        <f t="shared" si="55"/>
        <v/>
      </c>
    </row>
    <row r="431" spans="1:15" x14ac:dyDescent="0.25">
      <c r="A431" s="1">
        <v>38688</v>
      </c>
      <c r="B431" s="11">
        <v>102953.47</v>
      </c>
      <c r="C431" s="11">
        <v>102948.37</v>
      </c>
      <c r="D431" s="11">
        <v>102999.17</v>
      </c>
      <c r="E431" s="11">
        <v>102863.74</v>
      </c>
      <c r="H431">
        <f t="shared" si="48"/>
        <v>-4.9536941299832549E-5</v>
      </c>
      <c r="I431">
        <f t="shared" si="49"/>
        <v>4.438898465490837E-4</v>
      </c>
      <c r="J431">
        <f t="shared" si="50"/>
        <v>-8.7155877310396423E-4</v>
      </c>
      <c r="K431" t="str">
        <f t="shared" si="51"/>
        <v/>
      </c>
      <c r="L431" t="str">
        <f t="shared" si="52"/>
        <v/>
      </c>
      <c r="M431" t="str">
        <f t="shared" si="53"/>
        <v/>
      </c>
      <c r="N431" t="str">
        <f t="shared" si="54"/>
        <v/>
      </c>
      <c r="O431" t="str">
        <f t="shared" si="55"/>
        <v/>
      </c>
    </row>
    <row r="432" spans="1:15" x14ac:dyDescent="0.25">
      <c r="A432" s="1">
        <v>38691</v>
      </c>
      <c r="B432" s="11">
        <v>103151.15</v>
      </c>
      <c r="C432" s="11">
        <v>103396.18</v>
      </c>
      <c r="D432" s="11">
        <v>103396.18</v>
      </c>
      <c r="E432" s="11">
        <v>103151.15</v>
      </c>
      <c r="H432">
        <f t="shared" si="48"/>
        <v>2.3754461292966322E-3</v>
      </c>
      <c r="I432">
        <f t="shared" si="49"/>
        <v>2.3754461292966322E-3</v>
      </c>
      <c r="J432">
        <f t="shared" si="50"/>
        <v>0</v>
      </c>
      <c r="K432" t="str">
        <f t="shared" si="51"/>
        <v/>
      </c>
      <c r="L432" t="str">
        <f t="shared" si="52"/>
        <v/>
      </c>
      <c r="M432" t="str">
        <f t="shared" si="53"/>
        <v/>
      </c>
      <c r="N432" t="str">
        <f t="shared" si="54"/>
        <v/>
      </c>
      <c r="O432" t="str">
        <f t="shared" si="55"/>
        <v/>
      </c>
    </row>
    <row r="433" spans="1:15" x14ac:dyDescent="0.25">
      <c r="A433" s="1">
        <v>38692</v>
      </c>
      <c r="B433" s="11">
        <v>103142.07</v>
      </c>
      <c r="C433" s="11">
        <v>103121.49</v>
      </c>
      <c r="D433" s="11">
        <v>103787.16</v>
      </c>
      <c r="E433" s="11">
        <v>103060.29</v>
      </c>
      <c r="H433">
        <f t="shared" si="48"/>
        <v>-1.9953060860622429E-4</v>
      </c>
      <c r="I433">
        <f t="shared" si="49"/>
        <v>6.2543829108723248E-3</v>
      </c>
      <c r="J433">
        <f t="shared" si="50"/>
        <v>-7.9288693740597882E-4</v>
      </c>
      <c r="K433" t="str">
        <f t="shared" si="51"/>
        <v/>
      </c>
      <c r="L433" t="str">
        <f t="shared" si="52"/>
        <v/>
      </c>
      <c r="M433" t="str">
        <f t="shared" si="53"/>
        <v/>
      </c>
      <c r="N433" t="str">
        <f t="shared" si="54"/>
        <v/>
      </c>
      <c r="O433" t="str">
        <f t="shared" si="55"/>
        <v/>
      </c>
    </row>
    <row r="434" spans="1:15" x14ac:dyDescent="0.25">
      <c r="A434" s="1">
        <v>38693</v>
      </c>
      <c r="B434" s="11">
        <v>103220.69</v>
      </c>
      <c r="C434" s="11">
        <v>102313.65</v>
      </c>
      <c r="D434" s="11">
        <v>103316.13</v>
      </c>
      <c r="E434" s="11">
        <v>102282.61</v>
      </c>
      <c r="H434">
        <f t="shared" si="48"/>
        <v>-8.7873855522571098E-3</v>
      </c>
      <c r="I434">
        <f t="shared" si="49"/>
        <v>9.2462082940936163E-4</v>
      </c>
      <c r="J434">
        <f t="shared" si="50"/>
        <v>-9.088100457379289E-3</v>
      </c>
      <c r="K434" t="str">
        <f t="shared" si="51"/>
        <v/>
      </c>
      <c r="L434" t="str">
        <f t="shared" si="52"/>
        <v/>
      </c>
      <c r="M434" t="str">
        <f t="shared" si="53"/>
        <v/>
      </c>
      <c r="N434" t="str">
        <f t="shared" si="54"/>
        <v/>
      </c>
      <c r="O434" t="str">
        <f t="shared" si="55"/>
        <v/>
      </c>
    </row>
    <row r="435" spans="1:15" x14ac:dyDescent="0.25">
      <c r="A435" s="1">
        <v>38694</v>
      </c>
      <c r="B435" s="11">
        <v>103734.91</v>
      </c>
      <c r="C435" s="11">
        <v>103804.56</v>
      </c>
      <c r="D435" s="11">
        <v>103839.58</v>
      </c>
      <c r="E435" s="11">
        <v>103312.58</v>
      </c>
      <c r="H435">
        <f t="shared" si="48"/>
        <v>6.7142295684252673E-4</v>
      </c>
      <c r="I435">
        <f t="shared" si="49"/>
        <v>1.0090142267438207E-3</v>
      </c>
      <c r="J435">
        <f t="shared" si="50"/>
        <v>-4.0712427474993707E-3</v>
      </c>
      <c r="K435" t="str">
        <f t="shared" si="51"/>
        <v/>
      </c>
      <c r="L435" t="str">
        <f t="shared" si="52"/>
        <v/>
      </c>
      <c r="M435" t="str">
        <f t="shared" si="53"/>
        <v/>
      </c>
      <c r="N435" t="str">
        <f t="shared" si="54"/>
        <v/>
      </c>
      <c r="O435" t="str">
        <f t="shared" si="55"/>
        <v/>
      </c>
    </row>
    <row r="436" spans="1:15" x14ac:dyDescent="0.25">
      <c r="A436" s="1">
        <v>38695</v>
      </c>
      <c r="B436" s="11">
        <v>103019.34</v>
      </c>
      <c r="C436" s="11">
        <v>104022.26</v>
      </c>
      <c r="D436" s="11">
        <v>104022.26</v>
      </c>
      <c r="E436" s="11">
        <v>103019.34</v>
      </c>
      <c r="H436">
        <f t="shared" si="48"/>
        <v>9.7352594182800178E-3</v>
      </c>
      <c r="I436">
        <f t="shared" si="49"/>
        <v>9.7352594182800178E-3</v>
      </c>
      <c r="J436">
        <f t="shared" si="50"/>
        <v>0</v>
      </c>
      <c r="K436" t="str">
        <f t="shared" si="51"/>
        <v/>
      </c>
      <c r="L436" t="str">
        <f t="shared" si="52"/>
        <v/>
      </c>
      <c r="M436" t="str">
        <f t="shared" si="53"/>
        <v/>
      </c>
      <c r="N436" t="str">
        <f t="shared" si="54"/>
        <v/>
      </c>
      <c r="O436" t="str">
        <f t="shared" si="55"/>
        <v/>
      </c>
    </row>
    <row r="437" spans="1:15" x14ac:dyDescent="0.25">
      <c r="A437" s="1">
        <v>38698</v>
      </c>
      <c r="B437" s="11">
        <v>103063.41</v>
      </c>
      <c r="C437" s="11">
        <v>103513.96</v>
      </c>
      <c r="D437" s="11">
        <v>103551.89</v>
      </c>
      <c r="E437" s="11">
        <v>102585.96</v>
      </c>
      <c r="H437">
        <f t="shared" si="48"/>
        <v>4.3715805638491201E-3</v>
      </c>
      <c r="I437">
        <f t="shared" si="49"/>
        <v>4.7396064228808488E-3</v>
      </c>
      <c r="J437">
        <f t="shared" si="50"/>
        <v>-4.6325849299959643E-3</v>
      </c>
      <c r="K437" t="str">
        <f t="shared" si="51"/>
        <v/>
      </c>
      <c r="L437" t="str">
        <f t="shared" si="52"/>
        <v/>
      </c>
      <c r="M437" t="str">
        <f t="shared" si="53"/>
        <v/>
      </c>
      <c r="N437" t="str">
        <f t="shared" si="54"/>
        <v/>
      </c>
      <c r="O437" t="str">
        <f t="shared" si="55"/>
        <v/>
      </c>
    </row>
    <row r="438" spans="1:15" x14ac:dyDescent="0.25">
      <c r="A438" s="1">
        <v>38699</v>
      </c>
      <c r="B438" s="11">
        <v>101904.88</v>
      </c>
      <c r="C438" s="11">
        <v>103094.14</v>
      </c>
      <c r="D438" s="11">
        <v>103127.11</v>
      </c>
      <c r="E438" s="11">
        <v>101904.88</v>
      </c>
      <c r="H438">
        <f t="shared" si="48"/>
        <v>1.1670294886761079E-2</v>
      </c>
      <c r="I438">
        <f t="shared" si="49"/>
        <v>1.1993831894998586E-2</v>
      </c>
      <c r="J438">
        <f t="shared" si="50"/>
        <v>0</v>
      </c>
      <c r="K438" t="str">
        <f t="shared" si="51"/>
        <v/>
      </c>
      <c r="L438" t="str">
        <f t="shared" si="52"/>
        <v/>
      </c>
      <c r="M438" t="str">
        <f t="shared" si="53"/>
        <v/>
      </c>
      <c r="N438" t="str">
        <f t="shared" si="54"/>
        <v/>
      </c>
      <c r="O438" t="str">
        <f t="shared" si="55"/>
        <v/>
      </c>
    </row>
    <row r="439" spans="1:15" x14ac:dyDescent="0.25">
      <c r="A439" s="1">
        <v>38700</v>
      </c>
      <c r="B439" s="11">
        <v>102552.81</v>
      </c>
      <c r="C439" s="11">
        <v>102143.63</v>
      </c>
      <c r="D439" s="11">
        <v>102827.31</v>
      </c>
      <c r="E439" s="11">
        <v>102054.86</v>
      </c>
      <c r="H439">
        <f t="shared" si="48"/>
        <v>-3.9899443028424963E-3</v>
      </c>
      <c r="I439">
        <f t="shared" si="49"/>
        <v>2.6766697080264912E-3</v>
      </c>
      <c r="J439">
        <f t="shared" si="50"/>
        <v>-4.8555471078753909E-3</v>
      </c>
      <c r="K439" t="str">
        <f t="shared" si="51"/>
        <v/>
      </c>
      <c r="L439" t="str">
        <f t="shared" si="52"/>
        <v/>
      </c>
      <c r="M439" t="str">
        <f t="shared" si="53"/>
        <v/>
      </c>
      <c r="N439" t="str">
        <f t="shared" si="54"/>
        <v/>
      </c>
      <c r="O439" t="str">
        <f t="shared" si="55"/>
        <v/>
      </c>
    </row>
    <row r="440" spans="1:15" x14ac:dyDescent="0.25">
      <c r="A440" s="1">
        <v>38701</v>
      </c>
      <c r="B440" s="11">
        <v>102836.27</v>
      </c>
      <c r="C440" s="11">
        <v>103411.29</v>
      </c>
      <c r="D440" s="11">
        <v>103445.5</v>
      </c>
      <c r="E440" s="11">
        <v>102836.27</v>
      </c>
      <c r="H440">
        <f t="shared" si="48"/>
        <v>5.5916069301229498E-3</v>
      </c>
      <c r="I440">
        <f t="shared" si="49"/>
        <v>5.924271660183722E-3</v>
      </c>
      <c r="J440">
        <f t="shared" si="50"/>
        <v>0</v>
      </c>
      <c r="K440" t="str">
        <f t="shared" si="51"/>
        <v/>
      </c>
      <c r="L440" t="str">
        <f t="shared" si="52"/>
        <v/>
      </c>
      <c r="M440" t="str">
        <f t="shared" si="53"/>
        <v/>
      </c>
      <c r="N440" t="str">
        <f t="shared" si="54"/>
        <v/>
      </c>
      <c r="O440" t="str">
        <f t="shared" si="55"/>
        <v/>
      </c>
    </row>
    <row r="441" spans="1:15" x14ac:dyDescent="0.25">
      <c r="A441" s="1">
        <v>38702</v>
      </c>
      <c r="B441" s="11">
        <v>103509.69</v>
      </c>
      <c r="C441" s="11">
        <v>103757.52</v>
      </c>
      <c r="D441" s="11">
        <v>103778.41</v>
      </c>
      <c r="E441" s="11">
        <v>103097.57</v>
      </c>
      <c r="H441">
        <f t="shared" si="48"/>
        <v>2.3942685945634867E-3</v>
      </c>
      <c r="I441">
        <f t="shared" si="49"/>
        <v>2.5960854486184459E-3</v>
      </c>
      <c r="J441">
        <f t="shared" si="50"/>
        <v>-3.9814629915324584E-3</v>
      </c>
      <c r="K441" t="str">
        <f t="shared" si="51"/>
        <v/>
      </c>
      <c r="L441" t="str">
        <f t="shared" si="52"/>
        <v/>
      </c>
      <c r="M441" t="str">
        <f t="shared" si="53"/>
        <v/>
      </c>
      <c r="N441" t="str">
        <f t="shared" si="54"/>
        <v/>
      </c>
      <c r="O441" t="str">
        <f t="shared" si="55"/>
        <v/>
      </c>
    </row>
    <row r="442" spans="1:15" x14ac:dyDescent="0.25">
      <c r="A442" s="1">
        <v>38705</v>
      </c>
      <c r="B442" s="11">
        <v>104156.73</v>
      </c>
      <c r="C442" s="11">
        <v>104175.93</v>
      </c>
      <c r="D442" s="11">
        <v>104193</v>
      </c>
      <c r="E442" s="11">
        <v>104156.73</v>
      </c>
      <c r="H442">
        <f t="shared" si="48"/>
        <v>1.8433758433089587E-4</v>
      </c>
      <c r="I442">
        <f t="shared" si="49"/>
        <v>3.4822521790012217E-4</v>
      </c>
      <c r="J442">
        <f t="shared" si="50"/>
        <v>0</v>
      </c>
      <c r="K442" t="str">
        <f t="shared" si="51"/>
        <v/>
      </c>
      <c r="L442" t="str">
        <f t="shared" si="52"/>
        <v/>
      </c>
      <c r="M442" t="str">
        <f t="shared" si="53"/>
        <v/>
      </c>
      <c r="N442" t="str">
        <f t="shared" si="54"/>
        <v/>
      </c>
      <c r="O442" t="str">
        <f t="shared" si="55"/>
        <v/>
      </c>
    </row>
    <row r="443" spans="1:15" x14ac:dyDescent="0.25">
      <c r="A443" s="1">
        <v>38706</v>
      </c>
      <c r="B443" s="11">
        <v>104434.58</v>
      </c>
      <c r="C443" s="11">
        <v>104624.79</v>
      </c>
      <c r="D443" s="11">
        <v>104624.79</v>
      </c>
      <c r="E443" s="11">
        <v>104434.58</v>
      </c>
      <c r="H443">
        <f t="shared" si="48"/>
        <v>1.8213315934243468E-3</v>
      </c>
      <c r="I443">
        <f t="shared" si="49"/>
        <v>1.8213315934243468E-3</v>
      </c>
      <c r="J443">
        <f t="shared" si="50"/>
        <v>0</v>
      </c>
      <c r="K443" t="str">
        <f t="shared" si="51"/>
        <v/>
      </c>
      <c r="L443" t="str">
        <f t="shared" si="52"/>
        <v/>
      </c>
      <c r="M443" t="str">
        <f t="shared" si="53"/>
        <v/>
      </c>
      <c r="N443" t="str">
        <f t="shared" si="54"/>
        <v/>
      </c>
      <c r="O443" t="str">
        <f t="shared" si="55"/>
        <v/>
      </c>
    </row>
    <row r="444" spans="1:15" x14ac:dyDescent="0.25">
      <c r="A444" s="1">
        <v>38707</v>
      </c>
      <c r="B444" s="11">
        <v>103787.93</v>
      </c>
      <c r="C444" s="11">
        <v>104170.04</v>
      </c>
      <c r="D444" s="11">
        <v>104170.04</v>
      </c>
      <c r="E444" s="11">
        <v>103445.34</v>
      </c>
      <c r="H444">
        <f t="shared" si="48"/>
        <v>3.6816419789853505E-3</v>
      </c>
      <c r="I444">
        <f t="shared" si="49"/>
        <v>3.6816419789853505E-3</v>
      </c>
      <c r="J444">
        <f t="shared" si="50"/>
        <v>-3.300865524536345E-3</v>
      </c>
      <c r="K444" t="str">
        <f t="shared" si="51"/>
        <v/>
      </c>
      <c r="L444" t="str">
        <f t="shared" si="52"/>
        <v/>
      </c>
      <c r="M444" t="str">
        <f t="shared" si="53"/>
        <v/>
      </c>
      <c r="N444" t="str">
        <f t="shared" si="54"/>
        <v/>
      </c>
      <c r="O444" t="str">
        <f t="shared" si="55"/>
        <v/>
      </c>
    </row>
    <row r="445" spans="1:15" x14ac:dyDescent="0.25">
      <c r="A445" s="1">
        <v>38708</v>
      </c>
      <c r="B445" s="11">
        <v>102943.98</v>
      </c>
      <c r="C445" s="11">
        <v>102579.32</v>
      </c>
      <c r="D445" s="11">
        <v>103513.95</v>
      </c>
      <c r="E445" s="11">
        <v>102288.88</v>
      </c>
      <c r="H445">
        <f t="shared" si="48"/>
        <v>-3.5423149561537581E-3</v>
      </c>
      <c r="I445">
        <f t="shared" si="49"/>
        <v>5.5367006404842822E-3</v>
      </c>
      <c r="J445">
        <f t="shared" si="50"/>
        <v>-6.3636552618229203E-3</v>
      </c>
      <c r="K445" t="str">
        <f t="shared" si="51"/>
        <v/>
      </c>
      <c r="L445" t="str">
        <f t="shared" si="52"/>
        <v/>
      </c>
      <c r="M445" t="str">
        <f t="shared" si="53"/>
        <v/>
      </c>
      <c r="N445" t="str">
        <f t="shared" si="54"/>
        <v/>
      </c>
      <c r="O445" t="str">
        <f t="shared" si="55"/>
        <v/>
      </c>
    </row>
    <row r="446" spans="1:15" x14ac:dyDescent="0.25">
      <c r="A446" s="1">
        <v>38709</v>
      </c>
      <c r="B446" s="11">
        <v>102627.99</v>
      </c>
      <c r="C446" s="11">
        <v>103104.57</v>
      </c>
      <c r="D446" s="11">
        <v>103169.8</v>
      </c>
      <c r="E446" s="11">
        <v>102627.99</v>
      </c>
      <c r="H446">
        <f t="shared" si="48"/>
        <v>4.6437623887987112E-3</v>
      </c>
      <c r="I446">
        <f t="shared" si="49"/>
        <v>5.279358974096704E-3</v>
      </c>
      <c r="J446">
        <f t="shared" si="50"/>
        <v>0</v>
      </c>
      <c r="K446" t="str">
        <f t="shared" si="51"/>
        <v/>
      </c>
      <c r="L446" t="str">
        <f t="shared" si="52"/>
        <v/>
      </c>
      <c r="M446" t="str">
        <f t="shared" si="53"/>
        <v/>
      </c>
      <c r="N446" t="str">
        <f t="shared" si="54"/>
        <v/>
      </c>
      <c r="O446" t="str">
        <f t="shared" si="55"/>
        <v/>
      </c>
    </row>
    <row r="447" spans="1:15" x14ac:dyDescent="0.25">
      <c r="A447" s="1">
        <v>38713</v>
      </c>
      <c r="B447" s="11">
        <v>103524.47</v>
      </c>
      <c r="C447" s="11">
        <v>103296.61</v>
      </c>
      <c r="D447" s="11">
        <v>103637.11</v>
      </c>
      <c r="E447" s="11">
        <v>102553.19</v>
      </c>
      <c r="H447">
        <f t="shared" si="48"/>
        <v>-2.2010255159963243E-3</v>
      </c>
      <c r="I447">
        <f t="shared" si="49"/>
        <v>1.0880519359335317E-3</v>
      </c>
      <c r="J447">
        <f t="shared" si="50"/>
        <v>-9.382129654950111E-3</v>
      </c>
      <c r="K447" t="str">
        <f t="shared" si="51"/>
        <v/>
      </c>
      <c r="L447" t="str">
        <f t="shared" si="52"/>
        <v/>
      </c>
      <c r="M447" t="str">
        <f t="shared" si="53"/>
        <v/>
      </c>
      <c r="N447" t="str">
        <f t="shared" si="54"/>
        <v/>
      </c>
      <c r="O447" t="str">
        <f t="shared" si="55"/>
        <v/>
      </c>
    </row>
    <row r="448" spans="1:15" x14ac:dyDescent="0.25">
      <c r="A448" s="1">
        <v>38714</v>
      </c>
      <c r="B448" s="11">
        <v>103113.64</v>
      </c>
      <c r="C448" s="11">
        <v>103071.63</v>
      </c>
      <c r="D448" s="11">
        <v>103341.67</v>
      </c>
      <c r="E448" s="11">
        <v>102796.51</v>
      </c>
      <c r="H448">
        <f t="shared" si="48"/>
        <v>-4.0741457677173631E-4</v>
      </c>
      <c r="I448">
        <f t="shared" si="49"/>
        <v>2.211443607266661E-3</v>
      </c>
      <c r="J448">
        <f t="shared" si="50"/>
        <v>-3.0755387938977696E-3</v>
      </c>
      <c r="K448" t="str">
        <f t="shared" si="51"/>
        <v/>
      </c>
      <c r="L448" t="str">
        <f t="shared" si="52"/>
        <v/>
      </c>
      <c r="M448" t="str">
        <f t="shared" si="53"/>
        <v/>
      </c>
      <c r="N448" t="str">
        <f t="shared" si="54"/>
        <v/>
      </c>
      <c r="O448" t="str">
        <f t="shared" si="55"/>
        <v/>
      </c>
    </row>
    <row r="449" spans="1:15" x14ac:dyDescent="0.25">
      <c r="A449" s="1">
        <v>38715</v>
      </c>
      <c r="B449" s="11">
        <v>102899.78</v>
      </c>
      <c r="C449" s="11">
        <v>103279.83</v>
      </c>
      <c r="D449" s="11">
        <v>103298.56</v>
      </c>
      <c r="E449" s="11">
        <v>102406.73</v>
      </c>
      <c r="H449">
        <f t="shared" si="48"/>
        <v>3.6933995388523932E-3</v>
      </c>
      <c r="I449">
        <f t="shared" si="49"/>
        <v>3.8754213079950084E-3</v>
      </c>
      <c r="J449">
        <f t="shared" si="50"/>
        <v>-4.7915554338405775E-3</v>
      </c>
      <c r="K449" t="str">
        <f t="shared" si="51"/>
        <v/>
      </c>
      <c r="L449" t="str">
        <f t="shared" si="52"/>
        <v/>
      </c>
      <c r="M449" t="str">
        <f t="shared" si="53"/>
        <v/>
      </c>
      <c r="N449" t="str">
        <f t="shared" si="54"/>
        <v/>
      </c>
      <c r="O449" t="str">
        <f t="shared" si="55"/>
        <v/>
      </c>
    </row>
    <row r="450" spans="1:15" x14ac:dyDescent="0.25">
      <c r="A450" s="1">
        <v>38716</v>
      </c>
      <c r="B450" s="11">
        <v>103223.75</v>
      </c>
      <c r="C450" s="11">
        <v>103526.59</v>
      </c>
      <c r="D450" s="11">
        <v>103526.59</v>
      </c>
      <c r="E450" s="11">
        <v>103223.75</v>
      </c>
      <c r="H450">
        <f t="shared" si="48"/>
        <v>2.9338209472140608E-3</v>
      </c>
      <c r="I450">
        <f t="shared" si="49"/>
        <v>2.9338209472140608E-3</v>
      </c>
      <c r="J450">
        <f t="shared" si="50"/>
        <v>0</v>
      </c>
      <c r="K450" t="str">
        <f t="shared" si="51"/>
        <v/>
      </c>
      <c r="L450" t="str">
        <f t="shared" si="52"/>
        <v/>
      </c>
      <c r="M450" t="str">
        <f t="shared" si="53"/>
        <v/>
      </c>
      <c r="N450" t="str">
        <f t="shared" si="54"/>
        <v/>
      </c>
      <c r="O450" t="str">
        <f t="shared" si="55"/>
        <v/>
      </c>
    </row>
    <row r="451" spans="1:15" x14ac:dyDescent="0.25">
      <c r="A451" s="1">
        <v>38720</v>
      </c>
      <c r="B451" s="11">
        <v>102555.48</v>
      </c>
      <c r="C451" s="11">
        <v>103188.73</v>
      </c>
      <c r="D451" s="11">
        <v>104537.87</v>
      </c>
      <c r="E451" s="11">
        <v>102251.29</v>
      </c>
      <c r="H451">
        <f t="shared" si="48"/>
        <v>6.174706607584568E-3</v>
      </c>
      <c r="I451">
        <f t="shared" si="49"/>
        <v>1.9329927567010463E-2</v>
      </c>
      <c r="J451">
        <f t="shared" si="50"/>
        <v>-2.9661018601834233E-3</v>
      </c>
      <c r="K451" t="str">
        <f t="shared" si="51"/>
        <v/>
      </c>
      <c r="L451" t="str">
        <f t="shared" si="52"/>
        <v/>
      </c>
      <c r="M451" t="str">
        <f t="shared" si="53"/>
        <v/>
      </c>
      <c r="N451" t="str">
        <f t="shared" si="54"/>
        <v/>
      </c>
      <c r="O451" t="str">
        <f t="shared" si="55"/>
        <v/>
      </c>
    </row>
    <row r="452" spans="1:15" x14ac:dyDescent="0.25">
      <c r="A452" s="1">
        <v>38721</v>
      </c>
      <c r="B452" s="11">
        <v>101818.75</v>
      </c>
      <c r="C452" s="11">
        <v>102498.59</v>
      </c>
      <c r="D452" s="11">
        <v>103171.81</v>
      </c>
      <c r="E452" s="11">
        <v>101503.72</v>
      </c>
      <c r="H452">
        <f t="shared" si="48"/>
        <v>6.6769627401632725E-3</v>
      </c>
      <c r="I452">
        <f t="shared" si="49"/>
        <v>1.3288907986004572E-2</v>
      </c>
      <c r="J452">
        <f t="shared" si="50"/>
        <v>-3.0940273770793114E-3</v>
      </c>
      <c r="K452" t="str">
        <f t="shared" si="51"/>
        <v/>
      </c>
      <c r="L452" t="str">
        <f t="shared" si="52"/>
        <v/>
      </c>
      <c r="M452" t="str">
        <f t="shared" si="53"/>
        <v/>
      </c>
      <c r="N452" t="str">
        <f t="shared" si="54"/>
        <v/>
      </c>
      <c r="O452" t="str">
        <f t="shared" si="55"/>
        <v/>
      </c>
    </row>
    <row r="453" spans="1:15" x14ac:dyDescent="0.25">
      <c r="A453" s="1">
        <v>38722</v>
      </c>
      <c r="B453" s="11">
        <v>101919.24</v>
      </c>
      <c r="C453" s="11">
        <v>102221.65</v>
      </c>
      <c r="D453" s="11">
        <v>102261.77</v>
      </c>
      <c r="E453" s="11">
        <v>101704.86</v>
      </c>
      <c r="H453">
        <f t="shared" si="48"/>
        <v>2.9671532087560681E-3</v>
      </c>
      <c r="I453">
        <f t="shared" si="49"/>
        <v>3.3607982163132988E-3</v>
      </c>
      <c r="J453">
        <f t="shared" si="50"/>
        <v>-2.1034301276187106E-3</v>
      </c>
      <c r="K453" t="str">
        <f t="shared" si="51"/>
        <v/>
      </c>
      <c r="L453" t="str">
        <f t="shared" si="52"/>
        <v/>
      </c>
      <c r="M453" t="str">
        <f t="shared" si="53"/>
        <v/>
      </c>
      <c r="N453" t="str">
        <f t="shared" si="54"/>
        <v/>
      </c>
      <c r="O453" t="str">
        <f t="shared" si="55"/>
        <v/>
      </c>
    </row>
    <row r="454" spans="1:15" x14ac:dyDescent="0.25">
      <c r="A454" s="1">
        <v>38723</v>
      </c>
      <c r="B454" s="11">
        <v>101275.11</v>
      </c>
      <c r="C454" s="11">
        <v>101665.25</v>
      </c>
      <c r="D454" s="11">
        <v>102342.29</v>
      </c>
      <c r="E454" s="11">
        <v>101124.32</v>
      </c>
      <c r="H454">
        <f t="shared" si="48"/>
        <v>3.8522792026589592E-3</v>
      </c>
      <c r="I454">
        <f t="shared" si="49"/>
        <v>1.0537436098563502E-2</v>
      </c>
      <c r="J454">
        <f t="shared" si="50"/>
        <v>-1.4889146997716374E-3</v>
      </c>
      <c r="K454" t="str">
        <f t="shared" si="51"/>
        <v/>
      </c>
      <c r="L454" t="str">
        <f t="shared" si="52"/>
        <v/>
      </c>
      <c r="M454" t="str">
        <f t="shared" si="53"/>
        <v/>
      </c>
      <c r="N454" t="str">
        <f t="shared" si="54"/>
        <v/>
      </c>
      <c r="O454" t="str">
        <f t="shared" si="55"/>
        <v/>
      </c>
    </row>
    <row r="455" spans="1:15" x14ac:dyDescent="0.25">
      <c r="A455" s="1">
        <v>38726</v>
      </c>
      <c r="B455" s="11">
        <v>100627.37</v>
      </c>
      <c r="C455" s="11">
        <v>100796.64</v>
      </c>
      <c r="D455" s="11">
        <v>101522.54</v>
      </c>
      <c r="E455" s="11">
        <v>100124.69</v>
      </c>
      <c r="H455">
        <f t="shared" ref="H455:H518" si="56">C455/$B455-1</f>
        <v>1.6821467161469705E-3</v>
      </c>
      <c r="I455">
        <f t="shared" ref="I455:I518" si="57">D455/$B455-1</f>
        <v>8.8958898558115784E-3</v>
      </c>
      <c r="J455">
        <f t="shared" ref="J455:J518" si="58">E455/$B455-1</f>
        <v>-4.9954599827064516E-3</v>
      </c>
      <c r="K455" t="str">
        <f t="shared" ref="K455:K518" si="59">IF(AND(C455&lt;E455,ABS(C455/E455-1)&gt;K$2),C455/E455-1,"")</f>
        <v/>
      </c>
      <c r="L455" t="str">
        <f t="shared" ref="L455:L518" si="60">IF(AND(C455&gt;D455,ABS(D455/C455-1)&gt;K$2),D455/C455-1,"")</f>
        <v/>
      </c>
      <c r="M455" t="str">
        <f t="shared" ref="M455:M518" si="61">IF(AND(E455&gt;D455,ABS(E455/D455-1)&gt;K$2),E455/D455-1,"")</f>
        <v/>
      </c>
      <c r="N455" t="str">
        <f t="shared" ref="N455:N518" si="62">IF(AND(B455&lt;E455,ABS(E455/B455-1)&gt;K$2),E455/B455-1,"")</f>
        <v/>
      </c>
      <c r="O455" t="str">
        <f t="shared" ref="O455:O518" si="63">IF(AND(B455&gt;D455,ABS(D455/B455-1)&gt;K$2),D455/B455-1,"")</f>
        <v/>
      </c>
    </row>
    <row r="456" spans="1:15" x14ac:dyDescent="0.25">
      <c r="A456" s="1">
        <v>38727</v>
      </c>
      <c r="B456" s="11">
        <v>100320.08</v>
      </c>
      <c r="C456" s="11">
        <v>100651.99</v>
      </c>
      <c r="D456" s="11">
        <v>100828.75</v>
      </c>
      <c r="E456" s="11">
        <v>99699.14</v>
      </c>
      <c r="H456">
        <f t="shared" si="56"/>
        <v>3.3085101208054635E-3</v>
      </c>
      <c r="I456">
        <f t="shared" si="57"/>
        <v>5.0704704382213972E-3</v>
      </c>
      <c r="J456">
        <f t="shared" si="58"/>
        <v>-6.1895883655594952E-3</v>
      </c>
      <c r="K456" t="str">
        <f t="shared" si="59"/>
        <v/>
      </c>
      <c r="L456" t="str">
        <f t="shared" si="60"/>
        <v/>
      </c>
      <c r="M456" t="str">
        <f t="shared" si="61"/>
        <v/>
      </c>
      <c r="N456" t="str">
        <f t="shared" si="62"/>
        <v/>
      </c>
      <c r="O456" t="str">
        <f t="shared" si="63"/>
        <v/>
      </c>
    </row>
    <row r="457" spans="1:15" x14ac:dyDescent="0.25">
      <c r="A457" s="1">
        <v>38728</v>
      </c>
      <c r="B457" s="11">
        <v>99889.16</v>
      </c>
      <c r="C457" s="11">
        <v>99846.77</v>
      </c>
      <c r="D457" s="11">
        <v>100097.65</v>
      </c>
      <c r="E457" s="11">
        <v>99412.2</v>
      </c>
      <c r="H457">
        <f t="shared" si="56"/>
        <v>-4.243703721203973E-4</v>
      </c>
      <c r="I457">
        <f t="shared" si="57"/>
        <v>2.0872134674072562E-3</v>
      </c>
      <c r="J457">
        <f t="shared" si="58"/>
        <v>-4.7748924908369572E-3</v>
      </c>
      <c r="K457" t="str">
        <f t="shared" si="59"/>
        <v/>
      </c>
      <c r="L457" t="str">
        <f t="shared" si="60"/>
        <v/>
      </c>
      <c r="M457" t="str">
        <f t="shared" si="61"/>
        <v/>
      </c>
      <c r="N457" t="str">
        <f t="shared" si="62"/>
        <v/>
      </c>
      <c r="O457" t="str">
        <f t="shared" si="63"/>
        <v/>
      </c>
    </row>
    <row r="458" spans="1:15" x14ac:dyDescent="0.25">
      <c r="A458" s="1">
        <v>38729</v>
      </c>
      <c r="B458" s="11">
        <v>100238.85</v>
      </c>
      <c r="C458" s="11">
        <v>100366.58</v>
      </c>
      <c r="D458" s="11">
        <v>100384.31</v>
      </c>
      <c r="E458" s="11">
        <v>100238.85</v>
      </c>
      <c r="H458">
        <f t="shared" si="56"/>
        <v>1.274256438496657E-3</v>
      </c>
      <c r="I458">
        <f t="shared" si="57"/>
        <v>1.4511339665208567E-3</v>
      </c>
      <c r="J458">
        <f t="shared" si="58"/>
        <v>0</v>
      </c>
      <c r="K458" t="str">
        <f t="shared" si="59"/>
        <v/>
      </c>
      <c r="L458" t="str">
        <f t="shared" si="60"/>
        <v/>
      </c>
      <c r="M458" t="str">
        <f t="shared" si="61"/>
        <v/>
      </c>
      <c r="N458" t="str">
        <f t="shared" si="62"/>
        <v/>
      </c>
      <c r="O458" t="str">
        <f t="shared" si="63"/>
        <v/>
      </c>
    </row>
    <row r="459" spans="1:15" x14ac:dyDescent="0.25">
      <c r="A459" s="1">
        <v>38730</v>
      </c>
      <c r="B459" s="11">
        <v>100811.54</v>
      </c>
      <c r="C459" s="11">
        <v>100709.21</v>
      </c>
      <c r="D459" s="11">
        <v>101390.12</v>
      </c>
      <c r="E459" s="11">
        <v>100061.92</v>
      </c>
      <c r="H459">
        <f t="shared" si="56"/>
        <v>-1.0150623628999433E-3</v>
      </c>
      <c r="I459">
        <f t="shared" si="57"/>
        <v>5.7392239023430491E-3</v>
      </c>
      <c r="J459">
        <f t="shared" si="58"/>
        <v>-7.435855061831198E-3</v>
      </c>
      <c r="K459" t="str">
        <f t="shared" si="59"/>
        <v/>
      </c>
      <c r="L459" t="str">
        <f t="shared" si="60"/>
        <v/>
      </c>
      <c r="M459" t="str">
        <f t="shared" si="61"/>
        <v/>
      </c>
      <c r="N459" t="str">
        <f t="shared" si="62"/>
        <v/>
      </c>
      <c r="O459" t="str">
        <f t="shared" si="63"/>
        <v/>
      </c>
    </row>
    <row r="460" spans="1:15" x14ac:dyDescent="0.25">
      <c r="A460" s="1">
        <v>38734</v>
      </c>
      <c r="B460" s="11">
        <v>101022.49</v>
      </c>
      <c r="C460" s="11">
        <v>100995.6</v>
      </c>
      <c r="D460" s="11">
        <v>101022.49</v>
      </c>
      <c r="E460" s="11">
        <v>100995.6</v>
      </c>
      <c r="H460">
        <f t="shared" si="56"/>
        <v>-2.6617835295883463E-4</v>
      </c>
      <c r="I460">
        <f t="shared" si="57"/>
        <v>0</v>
      </c>
      <c r="J460">
        <f t="shared" si="58"/>
        <v>-2.6617835295883463E-4</v>
      </c>
      <c r="K460" t="str">
        <f t="shared" si="59"/>
        <v/>
      </c>
      <c r="L460" t="str">
        <f t="shared" si="60"/>
        <v/>
      </c>
      <c r="M460" t="str">
        <f t="shared" si="61"/>
        <v/>
      </c>
      <c r="N460" t="str">
        <f t="shared" si="62"/>
        <v/>
      </c>
      <c r="O460" t="str">
        <f t="shared" si="63"/>
        <v/>
      </c>
    </row>
    <row r="461" spans="1:15" x14ac:dyDescent="0.25">
      <c r="A461" s="1">
        <v>38735</v>
      </c>
      <c r="B461" s="11">
        <v>101658.71</v>
      </c>
      <c r="C461" s="11">
        <v>102055.53</v>
      </c>
      <c r="D461" s="11">
        <v>102262.14</v>
      </c>
      <c r="E461" s="11">
        <v>101658.71</v>
      </c>
      <c r="H461">
        <f t="shared" si="56"/>
        <v>3.9034530341768292E-3</v>
      </c>
      <c r="I461">
        <f t="shared" si="57"/>
        <v>5.9358416017671889E-3</v>
      </c>
      <c r="J461">
        <f t="shared" si="58"/>
        <v>0</v>
      </c>
      <c r="K461" t="str">
        <f t="shared" si="59"/>
        <v/>
      </c>
      <c r="L461" t="str">
        <f t="shared" si="60"/>
        <v/>
      </c>
      <c r="M461" t="str">
        <f t="shared" si="61"/>
        <v/>
      </c>
      <c r="N461" t="str">
        <f t="shared" si="62"/>
        <v/>
      </c>
      <c r="O461" t="str">
        <f t="shared" si="63"/>
        <v/>
      </c>
    </row>
    <row r="462" spans="1:15" x14ac:dyDescent="0.25">
      <c r="A462" s="1">
        <v>38736</v>
      </c>
      <c r="B462" s="11">
        <v>101084.26</v>
      </c>
      <c r="C462" s="11">
        <v>101056.93</v>
      </c>
      <c r="D462" s="11">
        <v>101137.31</v>
      </c>
      <c r="E462" s="11">
        <v>100735.4</v>
      </c>
      <c r="H462">
        <f t="shared" si="56"/>
        <v>-2.7036850247508237E-4</v>
      </c>
      <c r="I462">
        <f t="shared" si="57"/>
        <v>5.2480969836454783E-4</v>
      </c>
      <c r="J462">
        <f t="shared" si="58"/>
        <v>-3.4511802332034547E-3</v>
      </c>
      <c r="K462" t="str">
        <f t="shared" si="59"/>
        <v/>
      </c>
      <c r="L462" t="str">
        <f t="shared" si="60"/>
        <v/>
      </c>
      <c r="M462" t="str">
        <f t="shared" si="61"/>
        <v/>
      </c>
      <c r="N462" t="str">
        <f t="shared" si="62"/>
        <v/>
      </c>
      <c r="O462" t="str">
        <f t="shared" si="63"/>
        <v/>
      </c>
    </row>
    <row r="463" spans="1:15" x14ac:dyDescent="0.25">
      <c r="A463" s="1">
        <v>38737</v>
      </c>
      <c r="B463" s="11">
        <v>102229.14</v>
      </c>
      <c r="C463" s="11">
        <v>101956.67</v>
      </c>
      <c r="D463" s="11">
        <v>102659.8</v>
      </c>
      <c r="E463" s="11">
        <v>101800.42</v>
      </c>
      <c r="H463">
        <f t="shared" si="56"/>
        <v>-2.6652870209022961E-3</v>
      </c>
      <c r="I463">
        <f t="shared" si="57"/>
        <v>4.212693171438131E-3</v>
      </c>
      <c r="J463">
        <f t="shared" si="58"/>
        <v>-4.1937161948149004E-3</v>
      </c>
      <c r="K463" t="str">
        <f t="shared" si="59"/>
        <v/>
      </c>
      <c r="L463" t="str">
        <f t="shared" si="60"/>
        <v/>
      </c>
      <c r="M463" t="str">
        <f t="shared" si="61"/>
        <v/>
      </c>
      <c r="N463" t="str">
        <f t="shared" si="62"/>
        <v/>
      </c>
      <c r="O463" t="str">
        <f t="shared" si="63"/>
        <v/>
      </c>
    </row>
    <row r="464" spans="1:15" x14ac:dyDescent="0.25">
      <c r="A464" s="1">
        <v>38740</v>
      </c>
      <c r="B464" s="11">
        <v>101550.26</v>
      </c>
      <c r="C464" s="11">
        <v>102570.61</v>
      </c>
      <c r="D464" s="11">
        <v>102684.44</v>
      </c>
      <c r="E464" s="11">
        <v>101253.51</v>
      </c>
      <c r="H464">
        <f t="shared" si="56"/>
        <v>1.0047733998908681E-2</v>
      </c>
      <c r="I464">
        <f t="shared" si="57"/>
        <v>1.1168656781381125E-2</v>
      </c>
      <c r="J464">
        <f t="shared" si="58"/>
        <v>-2.9221983281972896E-3</v>
      </c>
      <c r="K464" t="str">
        <f t="shared" si="59"/>
        <v/>
      </c>
      <c r="L464" t="str">
        <f t="shared" si="60"/>
        <v/>
      </c>
      <c r="M464" t="str">
        <f t="shared" si="61"/>
        <v/>
      </c>
      <c r="N464" t="str">
        <f t="shared" si="62"/>
        <v/>
      </c>
      <c r="O464" t="str">
        <f t="shared" si="63"/>
        <v/>
      </c>
    </row>
    <row r="465" spans="1:15" x14ac:dyDescent="0.25">
      <c r="A465" s="1">
        <v>38741</v>
      </c>
      <c r="B465" s="11">
        <v>100752.26</v>
      </c>
      <c r="C465" s="11">
        <v>101314.14</v>
      </c>
      <c r="D465" s="11">
        <v>101567.59</v>
      </c>
      <c r="E465" s="11">
        <v>100553.8</v>
      </c>
      <c r="H465">
        <f t="shared" si="56"/>
        <v>5.576847606197699E-3</v>
      </c>
      <c r="I465">
        <f t="shared" si="57"/>
        <v>8.092423931731263E-3</v>
      </c>
      <c r="J465">
        <f t="shared" si="58"/>
        <v>-1.9697821170462371E-3</v>
      </c>
      <c r="K465" t="str">
        <f t="shared" si="59"/>
        <v/>
      </c>
      <c r="L465" t="str">
        <f t="shared" si="60"/>
        <v/>
      </c>
      <c r="M465" t="str">
        <f t="shared" si="61"/>
        <v/>
      </c>
      <c r="N465" t="str">
        <f t="shared" si="62"/>
        <v/>
      </c>
      <c r="O465" t="str">
        <f t="shared" si="63"/>
        <v/>
      </c>
    </row>
    <row r="466" spans="1:15" x14ac:dyDescent="0.25">
      <c r="A466" s="1">
        <v>38742</v>
      </c>
      <c r="B466" s="11">
        <v>100158.41</v>
      </c>
      <c r="C466" s="11">
        <v>100017.58</v>
      </c>
      <c r="D466" s="11">
        <v>100918.89</v>
      </c>
      <c r="E466" s="11">
        <v>99439.78</v>
      </c>
      <c r="H466">
        <f t="shared" si="56"/>
        <v>-1.4060726403304358E-3</v>
      </c>
      <c r="I466">
        <f t="shared" si="57"/>
        <v>7.5927722894162386E-3</v>
      </c>
      <c r="J466">
        <f t="shared" si="58"/>
        <v>-7.1749341867548555E-3</v>
      </c>
      <c r="K466" t="str">
        <f t="shared" si="59"/>
        <v/>
      </c>
      <c r="L466" t="str">
        <f t="shared" si="60"/>
        <v/>
      </c>
      <c r="M466" t="str">
        <f t="shared" si="61"/>
        <v/>
      </c>
      <c r="N466" t="str">
        <f t="shared" si="62"/>
        <v/>
      </c>
      <c r="O466" t="str">
        <f t="shared" si="63"/>
        <v/>
      </c>
    </row>
    <row r="467" spans="1:15" x14ac:dyDescent="0.25">
      <c r="A467" s="1">
        <v>38743</v>
      </c>
      <c r="B467" s="11">
        <v>99279.63</v>
      </c>
      <c r="C467" s="11">
        <v>99803.83</v>
      </c>
      <c r="D467" s="11">
        <v>99803.83</v>
      </c>
      <c r="E467" s="11">
        <v>99103.31</v>
      </c>
      <c r="H467">
        <f t="shared" si="56"/>
        <v>5.2800357938480591E-3</v>
      </c>
      <c r="I467">
        <f t="shared" si="57"/>
        <v>5.2800357938480591E-3</v>
      </c>
      <c r="J467">
        <f t="shared" si="58"/>
        <v>-1.7759937260041214E-3</v>
      </c>
      <c r="K467" t="str">
        <f t="shared" si="59"/>
        <v/>
      </c>
      <c r="L467" t="str">
        <f t="shared" si="60"/>
        <v/>
      </c>
      <c r="M467" t="str">
        <f t="shared" si="61"/>
        <v/>
      </c>
      <c r="N467" t="str">
        <f t="shared" si="62"/>
        <v/>
      </c>
      <c r="O467" t="str">
        <f t="shared" si="63"/>
        <v/>
      </c>
    </row>
    <row r="468" spans="1:15" x14ac:dyDescent="0.25">
      <c r="A468" s="1">
        <v>38744</v>
      </c>
      <c r="B468" s="11">
        <v>97789.48</v>
      </c>
      <c r="C468" s="11">
        <v>98559.38</v>
      </c>
      <c r="D468" s="11">
        <v>98559.38</v>
      </c>
      <c r="E468" s="11">
        <v>97328.38</v>
      </c>
      <c r="H468">
        <f t="shared" si="56"/>
        <v>7.8730350135822746E-3</v>
      </c>
      <c r="I468">
        <f t="shared" si="57"/>
        <v>7.8730350135822746E-3</v>
      </c>
      <c r="J468">
        <f t="shared" si="58"/>
        <v>-4.7152311271109193E-3</v>
      </c>
      <c r="K468" t="str">
        <f t="shared" si="59"/>
        <v/>
      </c>
      <c r="L468" t="str">
        <f t="shared" si="60"/>
        <v/>
      </c>
      <c r="M468" t="str">
        <f t="shared" si="61"/>
        <v/>
      </c>
      <c r="N468" t="str">
        <f t="shared" si="62"/>
        <v/>
      </c>
      <c r="O468" t="str">
        <f t="shared" si="63"/>
        <v/>
      </c>
    </row>
    <row r="469" spans="1:15" x14ac:dyDescent="0.25">
      <c r="A469" s="1">
        <v>38747</v>
      </c>
      <c r="B469" s="11">
        <v>97725.39</v>
      </c>
      <c r="C469" s="11">
        <v>97914.62</v>
      </c>
      <c r="D469" s="11">
        <v>98173.53</v>
      </c>
      <c r="E469" s="11">
        <v>96719.33</v>
      </c>
      <c r="H469">
        <f t="shared" si="56"/>
        <v>1.9363442806419329E-3</v>
      </c>
      <c r="I469">
        <f t="shared" si="57"/>
        <v>4.5857069488286495E-3</v>
      </c>
      <c r="J469">
        <f t="shared" si="58"/>
        <v>-1.029476577172006E-2</v>
      </c>
      <c r="K469" t="str">
        <f t="shared" si="59"/>
        <v/>
      </c>
      <c r="L469" t="str">
        <f t="shared" si="60"/>
        <v/>
      </c>
      <c r="M469" t="str">
        <f t="shared" si="61"/>
        <v/>
      </c>
      <c r="N469" t="str">
        <f t="shared" si="62"/>
        <v/>
      </c>
      <c r="O469" t="str">
        <f t="shared" si="63"/>
        <v/>
      </c>
    </row>
    <row r="470" spans="1:15" x14ac:dyDescent="0.25">
      <c r="A470" s="1">
        <v>38748</v>
      </c>
      <c r="B470" s="11">
        <v>97870.99</v>
      </c>
      <c r="C470" s="11">
        <v>98142.52</v>
      </c>
      <c r="D470" s="11">
        <v>98142.52</v>
      </c>
      <c r="E470" s="11">
        <v>97734.01</v>
      </c>
      <c r="H470">
        <f t="shared" si="56"/>
        <v>2.77436654109664E-3</v>
      </c>
      <c r="I470">
        <f t="shared" si="57"/>
        <v>2.77436654109664E-3</v>
      </c>
      <c r="J470">
        <f t="shared" si="58"/>
        <v>-1.399597572273592E-3</v>
      </c>
      <c r="K470" t="str">
        <f t="shared" si="59"/>
        <v/>
      </c>
      <c r="L470" t="str">
        <f t="shared" si="60"/>
        <v/>
      </c>
      <c r="M470" t="str">
        <f t="shared" si="61"/>
        <v/>
      </c>
      <c r="N470" t="str">
        <f t="shared" si="62"/>
        <v/>
      </c>
      <c r="O470" t="str">
        <f t="shared" si="63"/>
        <v/>
      </c>
    </row>
    <row r="471" spans="1:15" x14ac:dyDescent="0.25">
      <c r="A471" s="1">
        <v>38749</v>
      </c>
      <c r="B471" s="11">
        <v>97536.28</v>
      </c>
      <c r="C471" s="11">
        <v>97408.04</v>
      </c>
      <c r="D471" s="11">
        <v>98176.75</v>
      </c>
      <c r="E471" s="11">
        <v>97106.59</v>
      </c>
      <c r="H471">
        <f t="shared" si="56"/>
        <v>-1.3147928135048836E-3</v>
      </c>
      <c r="I471">
        <f t="shared" si="57"/>
        <v>6.5664796729996144E-3</v>
      </c>
      <c r="J471">
        <f t="shared" si="58"/>
        <v>-4.4054376484319313E-3</v>
      </c>
      <c r="K471" t="str">
        <f t="shared" si="59"/>
        <v/>
      </c>
      <c r="L471" t="str">
        <f t="shared" si="60"/>
        <v/>
      </c>
      <c r="M471" t="str">
        <f t="shared" si="61"/>
        <v/>
      </c>
      <c r="N471" t="str">
        <f t="shared" si="62"/>
        <v/>
      </c>
      <c r="O471" t="str">
        <f t="shared" si="63"/>
        <v/>
      </c>
    </row>
    <row r="472" spans="1:15" x14ac:dyDescent="0.25">
      <c r="A472" s="1">
        <v>38750</v>
      </c>
      <c r="B472" s="11">
        <v>98471.91</v>
      </c>
      <c r="C472" s="11">
        <v>98220.19</v>
      </c>
      <c r="D472" s="11">
        <v>98887.98</v>
      </c>
      <c r="E472" s="11">
        <v>97536.28</v>
      </c>
      <c r="H472">
        <f t="shared" si="56"/>
        <v>-2.5562619837474765E-3</v>
      </c>
      <c r="I472">
        <f t="shared" si="57"/>
        <v>4.2252658651589226E-3</v>
      </c>
      <c r="J472">
        <f t="shared" si="58"/>
        <v>-9.5014913390022437E-3</v>
      </c>
      <c r="K472" t="str">
        <f t="shared" si="59"/>
        <v/>
      </c>
      <c r="L472" t="str">
        <f t="shared" si="60"/>
        <v/>
      </c>
      <c r="M472" t="str">
        <f t="shared" si="61"/>
        <v/>
      </c>
      <c r="N472" t="str">
        <f t="shared" si="62"/>
        <v/>
      </c>
      <c r="O472" t="str">
        <f t="shared" si="63"/>
        <v/>
      </c>
    </row>
    <row r="473" spans="1:15" x14ac:dyDescent="0.25">
      <c r="A473" s="1">
        <v>38751</v>
      </c>
      <c r="B473" s="11">
        <v>98174.6</v>
      </c>
      <c r="C473" s="11">
        <v>99116.37</v>
      </c>
      <c r="D473" s="11">
        <v>99215.19</v>
      </c>
      <c r="E473" s="11">
        <v>98128.2</v>
      </c>
      <c r="H473">
        <f t="shared" si="56"/>
        <v>9.5928071008182236E-3</v>
      </c>
      <c r="I473">
        <f t="shared" si="57"/>
        <v>1.0599381102647687E-2</v>
      </c>
      <c r="J473">
        <f t="shared" si="58"/>
        <v>-4.7262733945452329E-4</v>
      </c>
      <c r="K473" t="str">
        <f t="shared" si="59"/>
        <v/>
      </c>
      <c r="L473" t="str">
        <f t="shared" si="60"/>
        <v/>
      </c>
      <c r="M473" t="str">
        <f t="shared" si="61"/>
        <v/>
      </c>
      <c r="N473" t="str">
        <f t="shared" si="62"/>
        <v/>
      </c>
      <c r="O473" t="str">
        <f t="shared" si="63"/>
        <v/>
      </c>
    </row>
    <row r="474" spans="1:15" x14ac:dyDescent="0.25">
      <c r="A474" s="1">
        <v>38754</v>
      </c>
      <c r="B474" s="11">
        <v>98476.69</v>
      </c>
      <c r="C474" s="11">
        <v>98483.61</v>
      </c>
      <c r="D474" s="11">
        <v>98558.71</v>
      </c>
      <c r="E474" s="11">
        <v>97802.29</v>
      </c>
      <c r="H474">
        <f t="shared" si="56"/>
        <v>7.0270436587582807E-5</v>
      </c>
      <c r="I474">
        <f t="shared" si="57"/>
        <v>8.3288745793552721E-4</v>
      </c>
      <c r="J474">
        <f t="shared" si="58"/>
        <v>-6.8483211610789185E-3</v>
      </c>
      <c r="K474" t="str">
        <f t="shared" si="59"/>
        <v/>
      </c>
      <c r="L474" t="str">
        <f t="shared" si="60"/>
        <v/>
      </c>
      <c r="M474" t="str">
        <f t="shared" si="61"/>
        <v/>
      </c>
      <c r="N474" t="str">
        <f t="shared" si="62"/>
        <v/>
      </c>
      <c r="O474" t="str">
        <f t="shared" si="63"/>
        <v/>
      </c>
    </row>
    <row r="475" spans="1:15" x14ac:dyDescent="0.25">
      <c r="A475" s="1">
        <v>38755</v>
      </c>
      <c r="B475" s="11">
        <v>98951.83</v>
      </c>
      <c r="C475" s="11">
        <v>98390.93</v>
      </c>
      <c r="D475" s="11">
        <v>99583</v>
      </c>
      <c r="E475" s="11">
        <v>98054.32</v>
      </c>
      <c r="H475">
        <f t="shared" si="56"/>
        <v>-5.6684146215386644E-3</v>
      </c>
      <c r="I475">
        <f t="shared" si="57"/>
        <v>6.3785581327804319E-3</v>
      </c>
      <c r="J475">
        <f t="shared" si="58"/>
        <v>-9.0701708093725575E-3</v>
      </c>
      <c r="K475" t="str">
        <f t="shared" si="59"/>
        <v/>
      </c>
      <c r="L475" t="str">
        <f t="shared" si="60"/>
        <v/>
      </c>
      <c r="M475" t="str">
        <f t="shared" si="61"/>
        <v/>
      </c>
      <c r="N475" t="str">
        <f t="shared" si="62"/>
        <v/>
      </c>
      <c r="O475" t="str">
        <f t="shared" si="63"/>
        <v/>
      </c>
    </row>
    <row r="476" spans="1:15" x14ac:dyDescent="0.25">
      <c r="A476" s="1">
        <v>38756</v>
      </c>
      <c r="B476" s="11">
        <v>98213.29</v>
      </c>
      <c r="C476" s="11">
        <v>98817.98</v>
      </c>
      <c r="D476" s="11">
        <v>98894.01</v>
      </c>
      <c r="E476" s="11">
        <v>98121.96</v>
      </c>
      <c r="H476">
        <f t="shared" si="56"/>
        <v>6.156906056196787E-3</v>
      </c>
      <c r="I476">
        <f t="shared" si="57"/>
        <v>6.9310375408460079E-3</v>
      </c>
      <c r="J476">
        <f t="shared" si="58"/>
        <v>-9.2991488219151819E-4</v>
      </c>
      <c r="K476" t="str">
        <f t="shared" si="59"/>
        <v/>
      </c>
      <c r="L476" t="str">
        <f t="shared" si="60"/>
        <v/>
      </c>
      <c r="M476" t="str">
        <f t="shared" si="61"/>
        <v/>
      </c>
      <c r="N476" t="str">
        <f t="shared" si="62"/>
        <v/>
      </c>
      <c r="O476" t="str">
        <f t="shared" si="63"/>
        <v/>
      </c>
    </row>
    <row r="477" spans="1:15" x14ac:dyDescent="0.25">
      <c r="A477" s="1">
        <v>38757</v>
      </c>
      <c r="B477" s="11">
        <v>97812.46</v>
      </c>
      <c r="C477" s="11">
        <v>98037.89</v>
      </c>
      <c r="D477" s="11">
        <v>98311.69</v>
      </c>
      <c r="E477" s="11">
        <v>97409.02</v>
      </c>
      <c r="H477">
        <f t="shared" si="56"/>
        <v>2.3047165974559025E-3</v>
      </c>
      <c r="I477">
        <f t="shared" si="57"/>
        <v>5.1039509690278262E-3</v>
      </c>
      <c r="J477">
        <f t="shared" si="58"/>
        <v>-4.1246278848319218E-3</v>
      </c>
      <c r="K477" t="str">
        <f t="shared" si="59"/>
        <v/>
      </c>
      <c r="L477" t="str">
        <f t="shared" si="60"/>
        <v/>
      </c>
      <c r="M477" t="str">
        <f t="shared" si="61"/>
        <v/>
      </c>
      <c r="N477" t="str">
        <f t="shared" si="62"/>
        <v/>
      </c>
      <c r="O477" t="str">
        <f t="shared" si="63"/>
        <v/>
      </c>
    </row>
    <row r="478" spans="1:15" x14ac:dyDescent="0.25">
      <c r="A478" s="1">
        <v>38758</v>
      </c>
      <c r="B478" s="11">
        <v>98024.16</v>
      </c>
      <c r="C478" s="11">
        <v>98299.55</v>
      </c>
      <c r="D478" s="11">
        <v>98521.73</v>
      </c>
      <c r="E478" s="11">
        <v>97827.95</v>
      </c>
      <c r="H478">
        <f t="shared" si="56"/>
        <v>2.8094094353880994E-3</v>
      </c>
      <c r="I478">
        <f t="shared" si="57"/>
        <v>5.0759935101711839E-3</v>
      </c>
      <c r="J478">
        <f t="shared" si="58"/>
        <v>-2.0016493892934806E-3</v>
      </c>
      <c r="K478" t="str">
        <f t="shared" si="59"/>
        <v/>
      </c>
      <c r="L478" t="str">
        <f t="shared" si="60"/>
        <v/>
      </c>
      <c r="M478" t="str">
        <f t="shared" si="61"/>
        <v/>
      </c>
      <c r="N478" t="str">
        <f t="shared" si="62"/>
        <v/>
      </c>
      <c r="O478" t="str">
        <f t="shared" si="63"/>
        <v/>
      </c>
    </row>
    <row r="479" spans="1:15" x14ac:dyDescent="0.25">
      <c r="A479" s="1">
        <v>38761</v>
      </c>
      <c r="B479" s="11">
        <v>99235.87</v>
      </c>
      <c r="C479" s="11">
        <v>98685.66</v>
      </c>
      <c r="D479" s="11">
        <v>100034.28</v>
      </c>
      <c r="E479" s="11">
        <v>98685.66</v>
      </c>
      <c r="H479">
        <f t="shared" si="56"/>
        <v>-5.5444669351918385E-3</v>
      </c>
      <c r="I479">
        <f t="shared" si="57"/>
        <v>8.0455786803703688E-3</v>
      </c>
      <c r="J479">
        <f t="shared" si="58"/>
        <v>-5.5444669351918385E-3</v>
      </c>
      <c r="K479" t="str">
        <f t="shared" si="59"/>
        <v/>
      </c>
      <c r="L479" t="str">
        <f t="shared" si="60"/>
        <v/>
      </c>
      <c r="M479" t="str">
        <f t="shared" si="61"/>
        <v/>
      </c>
      <c r="N479" t="str">
        <f t="shared" si="62"/>
        <v/>
      </c>
      <c r="O479" t="str">
        <f t="shared" si="63"/>
        <v/>
      </c>
    </row>
    <row r="480" spans="1:15" x14ac:dyDescent="0.25">
      <c r="A480" s="1">
        <v>38762</v>
      </c>
      <c r="B480" s="11">
        <v>98163.88</v>
      </c>
      <c r="C480" s="11">
        <v>99023.17</v>
      </c>
      <c r="D480" s="11">
        <v>99164.97</v>
      </c>
      <c r="E480" s="11">
        <v>98157.97</v>
      </c>
      <c r="H480">
        <f t="shared" si="56"/>
        <v>8.7536270978694208E-3</v>
      </c>
      <c r="I480">
        <f t="shared" si="57"/>
        <v>1.0198150276863549E-2</v>
      </c>
      <c r="J480">
        <f t="shared" si="58"/>
        <v>-6.0205444202154901E-5</v>
      </c>
      <c r="K480" t="str">
        <f t="shared" si="59"/>
        <v/>
      </c>
      <c r="L480" t="str">
        <f t="shared" si="60"/>
        <v/>
      </c>
      <c r="M480" t="str">
        <f t="shared" si="61"/>
        <v/>
      </c>
      <c r="N480" t="str">
        <f t="shared" si="62"/>
        <v/>
      </c>
      <c r="O480" t="str">
        <f t="shared" si="63"/>
        <v/>
      </c>
    </row>
    <row r="481" spans="1:15" x14ac:dyDescent="0.25">
      <c r="A481" s="1">
        <v>38763</v>
      </c>
      <c r="B481" s="11">
        <v>98188.84</v>
      </c>
      <c r="C481" s="11">
        <v>97818.79</v>
      </c>
      <c r="D481" s="11">
        <v>98719.86</v>
      </c>
      <c r="E481" s="11">
        <v>97729.32</v>
      </c>
      <c r="H481">
        <f t="shared" si="56"/>
        <v>-3.7687582417716969E-3</v>
      </c>
      <c r="I481">
        <f t="shared" si="57"/>
        <v>5.4081502541429849E-3</v>
      </c>
      <c r="J481">
        <f t="shared" si="58"/>
        <v>-4.6799615923763804E-3</v>
      </c>
      <c r="K481" t="str">
        <f t="shared" si="59"/>
        <v/>
      </c>
      <c r="L481" t="str">
        <f t="shared" si="60"/>
        <v/>
      </c>
      <c r="M481" t="str">
        <f t="shared" si="61"/>
        <v/>
      </c>
      <c r="N481" t="str">
        <f t="shared" si="62"/>
        <v/>
      </c>
      <c r="O481" t="str">
        <f t="shared" si="63"/>
        <v/>
      </c>
    </row>
    <row r="482" spans="1:15" x14ac:dyDescent="0.25">
      <c r="A482" s="1">
        <v>38764</v>
      </c>
      <c r="B482" s="11">
        <v>97169.45</v>
      </c>
      <c r="C482" s="11">
        <v>97777.97</v>
      </c>
      <c r="D482" s="11">
        <v>97994.71</v>
      </c>
      <c r="E482" s="11">
        <v>97047.84</v>
      </c>
      <c r="H482">
        <f t="shared" si="56"/>
        <v>6.262462121582546E-3</v>
      </c>
      <c r="I482">
        <f t="shared" si="57"/>
        <v>8.4929985710531231E-3</v>
      </c>
      <c r="J482">
        <f t="shared" si="58"/>
        <v>-1.2515250420785939E-3</v>
      </c>
      <c r="K482" t="str">
        <f t="shared" si="59"/>
        <v/>
      </c>
      <c r="L482" t="str">
        <f t="shared" si="60"/>
        <v/>
      </c>
      <c r="M482" t="str">
        <f t="shared" si="61"/>
        <v/>
      </c>
      <c r="N482" t="str">
        <f t="shared" si="62"/>
        <v/>
      </c>
      <c r="O482" t="str">
        <f t="shared" si="63"/>
        <v/>
      </c>
    </row>
    <row r="483" spans="1:15" x14ac:dyDescent="0.25">
      <c r="A483" s="1">
        <v>38765</v>
      </c>
      <c r="B483" s="11">
        <v>96416.71</v>
      </c>
      <c r="C483" s="11">
        <v>96508.67</v>
      </c>
      <c r="D483" s="11">
        <v>97300.58</v>
      </c>
      <c r="E483" s="11">
        <v>96186.52</v>
      </c>
      <c r="H483">
        <f t="shared" si="56"/>
        <v>9.5377658084361272E-4</v>
      </c>
      <c r="I483">
        <f t="shared" si="57"/>
        <v>9.1671868911518128E-3</v>
      </c>
      <c r="J483">
        <f t="shared" si="58"/>
        <v>-2.3874492294956307E-3</v>
      </c>
      <c r="K483" t="str">
        <f t="shared" si="59"/>
        <v/>
      </c>
      <c r="L483" t="str">
        <f t="shared" si="60"/>
        <v/>
      </c>
      <c r="M483" t="str">
        <f t="shared" si="61"/>
        <v/>
      </c>
      <c r="N483" t="str">
        <f t="shared" si="62"/>
        <v/>
      </c>
      <c r="O483" t="str">
        <f t="shared" si="63"/>
        <v/>
      </c>
    </row>
    <row r="484" spans="1:15" x14ac:dyDescent="0.25">
      <c r="A484" s="1">
        <v>38769</v>
      </c>
      <c r="B484" s="11">
        <v>95277.72</v>
      </c>
      <c r="C484" s="11">
        <v>96796.479999999996</v>
      </c>
      <c r="D484" s="11">
        <v>96796.479999999996</v>
      </c>
      <c r="E484" s="11">
        <v>95277.72</v>
      </c>
      <c r="H484">
        <f t="shared" si="56"/>
        <v>1.5940347858869774E-2</v>
      </c>
      <c r="I484">
        <f t="shared" si="57"/>
        <v>1.5940347858869774E-2</v>
      </c>
      <c r="J484">
        <f t="shared" si="58"/>
        <v>0</v>
      </c>
      <c r="K484" t="str">
        <f t="shared" si="59"/>
        <v/>
      </c>
      <c r="L484" t="str">
        <f t="shared" si="60"/>
        <v/>
      </c>
      <c r="M484" t="str">
        <f t="shared" si="61"/>
        <v/>
      </c>
      <c r="N484" t="str">
        <f t="shared" si="62"/>
        <v/>
      </c>
      <c r="O484" t="str">
        <f t="shared" si="63"/>
        <v/>
      </c>
    </row>
    <row r="485" spans="1:15" x14ac:dyDescent="0.25">
      <c r="A485" s="1">
        <v>38770</v>
      </c>
      <c r="B485" s="11">
        <v>94989.06</v>
      </c>
      <c r="C485" s="11">
        <v>95469.21</v>
      </c>
      <c r="D485" s="11">
        <v>95469.21</v>
      </c>
      <c r="E485" s="11">
        <v>94643.09</v>
      </c>
      <c r="H485">
        <f t="shared" si="56"/>
        <v>5.054792625593052E-3</v>
      </c>
      <c r="I485">
        <f t="shared" si="57"/>
        <v>5.054792625593052E-3</v>
      </c>
      <c r="J485">
        <f t="shared" si="58"/>
        <v>-3.6422089027936533E-3</v>
      </c>
      <c r="K485" t="str">
        <f t="shared" si="59"/>
        <v/>
      </c>
      <c r="L485" t="str">
        <f t="shared" si="60"/>
        <v/>
      </c>
      <c r="M485" t="str">
        <f t="shared" si="61"/>
        <v/>
      </c>
      <c r="N485" t="str">
        <f t="shared" si="62"/>
        <v/>
      </c>
      <c r="O485" t="str">
        <f t="shared" si="63"/>
        <v/>
      </c>
    </row>
    <row r="486" spans="1:15" x14ac:dyDescent="0.25">
      <c r="A486" s="1">
        <v>38771</v>
      </c>
      <c r="B486" s="11">
        <v>94030.97</v>
      </c>
      <c r="C486" s="11">
        <v>94165.65</v>
      </c>
      <c r="D486" s="11">
        <v>94795.54</v>
      </c>
      <c r="E486" s="11">
        <v>93925.72</v>
      </c>
      <c r="H486">
        <f t="shared" si="56"/>
        <v>1.4322940622646385E-3</v>
      </c>
      <c r="I486">
        <f t="shared" si="57"/>
        <v>8.1310444845990038E-3</v>
      </c>
      <c r="J486">
        <f t="shared" si="58"/>
        <v>-1.1193120734583895E-3</v>
      </c>
      <c r="K486" t="str">
        <f t="shared" si="59"/>
        <v/>
      </c>
      <c r="L486" t="str">
        <f t="shared" si="60"/>
        <v/>
      </c>
      <c r="M486" t="str">
        <f t="shared" si="61"/>
        <v/>
      </c>
      <c r="N486" t="str">
        <f t="shared" si="62"/>
        <v/>
      </c>
      <c r="O486" t="str">
        <f t="shared" si="63"/>
        <v/>
      </c>
    </row>
    <row r="487" spans="1:15" x14ac:dyDescent="0.25">
      <c r="A487" s="1">
        <v>38772</v>
      </c>
      <c r="B487" s="11">
        <v>93568.9</v>
      </c>
      <c r="C487" s="11">
        <v>93628.75</v>
      </c>
      <c r="D487" s="11">
        <v>93783.49</v>
      </c>
      <c r="E487" s="11">
        <v>93183.08</v>
      </c>
      <c r="H487">
        <f t="shared" si="56"/>
        <v>6.396356054201302E-4</v>
      </c>
      <c r="I487">
        <f t="shared" si="57"/>
        <v>2.2933902183313037E-3</v>
      </c>
      <c r="J487">
        <f t="shared" si="58"/>
        <v>-4.1233786012231377E-3</v>
      </c>
      <c r="K487" t="str">
        <f t="shared" si="59"/>
        <v/>
      </c>
      <c r="L487" t="str">
        <f t="shared" si="60"/>
        <v/>
      </c>
      <c r="M487" t="str">
        <f t="shared" si="61"/>
        <v/>
      </c>
      <c r="N487" t="str">
        <f t="shared" si="62"/>
        <v/>
      </c>
      <c r="O487" t="str">
        <f t="shared" si="63"/>
        <v/>
      </c>
    </row>
    <row r="488" spans="1:15" x14ac:dyDescent="0.25">
      <c r="A488" s="1">
        <v>38775</v>
      </c>
      <c r="B488" s="11">
        <v>93638.22</v>
      </c>
      <c r="C488" s="11">
        <v>93134.91</v>
      </c>
      <c r="D488" s="11">
        <v>93638.22</v>
      </c>
      <c r="E488" s="11">
        <v>93134.91</v>
      </c>
      <c r="H488">
        <f t="shared" si="56"/>
        <v>-5.3750487781591971E-3</v>
      </c>
      <c r="I488">
        <f t="shared" si="57"/>
        <v>0</v>
      </c>
      <c r="J488">
        <f t="shared" si="58"/>
        <v>-5.3750487781591971E-3</v>
      </c>
      <c r="K488" t="str">
        <f t="shared" si="59"/>
        <v/>
      </c>
      <c r="L488" t="str">
        <f t="shared" si="60"/>
        <v/>
      </c>
      <c r="M488" t="str">
        <f t="shared" si="61"/>
        <v/>
      </c>
      <c r="N488" t="str">
        <f t="shared" si="62"/>
        <v/>
      </c>
      <c r="O488" t="str">
        <f t="shared" si="63"/>
        <v/>
      </c>
    </row>
    <row r="489" spans="1:15" x14ac:dyDescent="0.25">
      <c r="A489" s="1">
        <v>38776</v>
      </c>
      <c r="B489" s="11">
        <v>93828.5</v>
      </c>
      <c r="C489" s="11">
        <v>93508.41</v>
      </c>
      <c r="D489" s="11">
        <v>94299.24</v>
      </c>
      <c r="E489" s="11">
        <v>93384.25</v>
      </c>
      <c r="H489">
        <f t="shared" si="56"/>
        <v>-3.4114368235663717E-3</v>
      </c>
      <c r="I489">
        <f t="shared" si="57"/>
        <v>5.0170257437771593E-3</v>
      </c>
      <c r="J489">
        <f t="shared" si="58"/>
        <v>-4.7347021427391889E-3</v>
      </c>
      <c r="K489" t="str">
        <f t="shared" si="59"/>
        <v/>
      </c>
      <c r="L489" t="str">
        <f t="shared" si="60"/>
        <v/>
      </c>
      <c r="M489" t="str">
        <f t="shared" si="61"/>
        <v/>
      </c>
      <c r="N489" t="str">
        <f t="shared" si="62"/>
        <v/>
      </c>
      <c r="O489" t="str">
        <f t="shared" si="63"/>
        <v/>
      </c>
    </row>
    <row r="490" spans="1:15" x14ac:dyDescent="0.25">
      <c r="A490" s="1">
        <v>38777</v>
      </c>
      <c r="B490" s="11">
        <v>92894.399999999994</v>
      </c>
      <c r="C490" s="11">
        <v>93280.61</v>
      </c>
      <c r="D490" s="11">
        <v>93280.61</v>
      </c>
      <c r="E490" s="11">
        <v>92894.399999999994</v>
      </c>
      <c r="H490">
        <f t="shared" si="56"/>
        <v>4.1575164918445928E-3</v>
      </c>
      <c r="I490">
        <f t="shared" si="57"/>
        <v>4.1575164918445928E-3</v>
      </c>
      <c r="J490">
        <f t="shared" si="58"/>
        <v>0</v>
      </c>
      <c r="K490" t="str">
        <f t="shared" si="59"/>
        <v/>
      </c>
      <c r="L490" t="str">
        <f t="shared" si="60"/>
        <v/>
      </c>
      <c r="M490" t="str">
        <f t="shared" si="61"/>
        <v/>
      </c>
      <c r="N490" t="str">
        <f t="shared" si="62"/>
        <v/>
      </c>
      <c r="O490" t="str">
        <f t="shared" si="63"/>
        <v/>
      </c>
    </row>
    <row r="491" spans="1:15" x14ac:dyDescent="0.25">
      <c r="A491" s="1">
        <v>38778</v>
      </c>
      <c r="B491" s="11">
        <v>92767.74</v>
      </c>
      <c r="C491" s="11">
        <v>93147.9</v>
      </c>
      <c r="D491" s="11">
        <v>93411.07</v>
      </c>
      <c r="E491" s="11">
        <v>92543.03</v>
      </c>
      <c r="H491">
        <f t="shared" si="56"/>
        <v>4.0979763008130998E-3</v>
      </c>
      <c r="I491">
        <f t="shared" si="57"/>
        <v>6.9348461005949158E-3</v>
      </c>
      <c r="J491">
        <f t="shared" si="58"/>
        <v>-2.422286023136988E-3</v>
      </c>
      <c r="K491" t="str">
        <f t="shared" si="59"/>
        <v/>
      </c>
      <c r="L491" t="str">
        <f t="shared" si="60"/>
        <v/>
      </c>
      <c r="M491" t="str">
        <f t="shared" si="61"/>
        <v/>
      </c>
      <c r="N491" t="str">
        <f t="shared" si="62"/>
        <v/>
      </c>
      <c r="O491" t="str">
        <f t="shared" si="63"/>
        <v/>
      </c>
    </row>
    <row r="492" spans="1:15" x14ac:dyDescent="0.25">
      <c r="A492" s="1">
        <v>38779</v>
      </c>
      <c r="B492" s="11">
        <v>92398.41</v>
      </c>
      <c r="C492" s="11">
        <v>92599.26</v>
      </c>
      <c r="D492" s="11">
        <v>92599.26</v>
      </c>
      <c r="E492" s="11">
        <v>91792.81</v>
      </c>
      <c r="H492">
        <f t="shared" si="56"/>
        <v>2.173738703945105E-3</v>
      </c>
      <c r="I492">
        <f t="shared" si="57"/>
        <v>2.173738703945105E-3</v>
      </c>
      <c r="J492">
        <f t="shared" si="58"/>
        <v>-6.5542253378603199E-3</v>
      </c>
      <c r="K492" t="str">
        <f t="shared" si="59"/>
        <v/>
      </c>
      <c r="L492" t="str">
        <f t="shared" si="60"/>
        <v/>
      </c>
      <c r="M492" t="str">
        <f t="shared" si="61"/>
        <v/>
      </c>
      <c r="N492" t="str">
        <f t="shared" si="62"/>
        <v/>
      </c>
      <c r="O492" t="str">
        <f t="shared" si="63"/>
        <v/>
      </c>
    </row>
    <row r="493" spans="1:15" x14ac:dyDescent="0.25">
      <c r="A493" s="1">
        <v>38782</v>
      </c>
      <c r="B493" s="11">
        <v>92260.479999999996</v>
      </c>
      <c r="C493" s="11">
        <v>92126.46</v>
      </c>
      <c r="D493" s="11">
        <v>92260.479999999996</v>
      </c>
      <c r="E493" s="11">
        <v>92100.11</v>
      </c>
      <c r="H493">
        <f t="shared" si="56"/>
        <v>-1.4526263032664799E-3</v>
      </c>
      <c r="I493">
        <f t="shared" si="57"/>
        <v>0</v>
      </c>
      <c r="J493">
        <f t="shared" si="58"/>
        <v>-1.7382307137356889E-3</v>
      </c>
      <c r="K493" t="str">
        <f t="shared" si="59"/>
        <v/>
      </c>
      <c r="L493" t="str">
        <f t="shared" si="60"/>
        <v/>
      </c>
      <c r="M493" t="str">
        <f t="shared" si="61"/>
        <v/>
      </c>
      <c r="N493" t="str">
        <f t="shared" si="62"/>
        <v/>
      </c>
      <c r="O493" t="str">
        <f t="shared" si="63"/>
        <v/>
      </c>
    </row>
    <row r="494" spans="1:15" x14ac:dyDescent="0.25">
      <c r="A494" s="1">
        <v>38783</v>
      </c>
      <c r="B494" s="11">
        <v>92486.6</v>
      </c>
      <c r="C494" s="11">
        <v>92758.5</v>
      </c>
      <c r="D494" s="11">
        <v>92950.99</v>
      </c>
      <c r="E494" s="11">
        <v>92486.6</v>
      </c>
      <c r="H494">
        <f t="shared" si="56"/>
        <v>2.939885345552673E-3</v>
      </c>
      <c r="I494">
        <f t="shared" si="57"/>
        <v>5.0211598220715192E-3</v>
      </c>
      <c r="J494">
        <f t="shared" si="58"/>
        <v>0</v>
      </c>
      <c r="K494" t="str">
        <f t="shared" si="59"/>
        <v/>
      </c>
      <c r="L494" t="str">
        <f t="shared" si="60"/>
        <v/>
      </c>
      <c r="M494" t="str">
        <f t="shared" si="61"/>
        <v/>
      </c>
      <c r="N494" t="str">
        <f t="shared" si="62"/>
        <v/>
      </c>
      <c r="O494" t="str">
        <f t="shared" si="63"/>
        <v/>
      </c>
    </row>
    <row r="495" spans="1:15" x14ac:dyDescent="0.25">
      <c r="A495" s="1">
        <v>38784</v>
      </c>
      <c r="B495" s="11">
        <v>91722.38</v>
      </c>
      <c r="C495" s="11">
        <v>92850.85</v>
      </c>
      <c r="D495" s="11">
        <v>92902.41</v>
      </c>
      <c r="E495" s="11">
        <v>91304.58</v>
      </c>
      <c r="H495">
        <f t="shared" si="56"/>
        <v>1.2303104215132699E-2</v>
      </c>
      <c r="I495">
        <f t="shared" si="57"/>
        <v>1.2865235289359012E-2</v>
      </c>
      <c r="J495">
        <f t="shared" si="58"/>
        <v>-4.5550497054263062E-3</v>
      </c>
      <c r="K495" t="str">
        <f t="shared" si="59"/>
        <v/>
      </c>
      <c r="L495" t="str">
        <f t="shared" si="60"/>
        <v/>
      </c>
      <c r="M495" t="str">
        <f t="shared" si="61"/>
        <v/>
      </c>
      <c r="N495" t="str">
        <f t="shared" si="62"/>
        <v/>
      </c>
      <c r="O495" t="str">
        <f t="shared" si="63"/>
        <v/>
      </c>
    </row>
    <row r="496" spans="1:15" x14ac:dyDescent="0.25">
      <c r="A496" s="1">
        <v>38785</v>
      </c>
      <c r="B496" s="11">
        <v>91377.27</v>
      </c>
      <c r="C496" s="11">
        <v>91033.279999999999</v>
      </c>
      <c r="D496" s="11">
        <v>91758.39</v>
      </c>
      <c r="E496" s="11">
        <v>90824.86</v>
      </c>
      <c r="H496">
        <f t="shared" si="56"/>
        <v>-3.764502922882329E-3</v>
      </c>
      <c r="I496">
        <f t="shared" si="57"/>
        <v>4.1708402975926262E-3</v>
      </c>
      <c r="J496">
        <f t="shared" si="58"/>
        <v>-6.0453764924253139E-3</v>
      </c>
      <c r="K496" t="str">
        <f t="shared" si="59"/>
        <v/>
      </c>
      <c r="L496" t="str">
        <f t="shared" si="60"/>
        <v/>
      </c>
      <c r="M496" t="str">
        <f t="shared" si="61"/>
        <v/>
      </c>
      <c r="N496" t="str">
        <f t="shared" si="62"/>
        <v/>
      </c>
      <c r="O496" t="str">
        <f t="shared" si="63"/>
        <v/>
      </c>
    </row>
    <row r="497" spans="1:15" x14ac:dyDescent="0.25">
      <c r="A497" s="1">
        <v>38786</v>
      </c>
      <c r="B497" s="11">
        <v>90979.09</v>
      </c>
      <c r="C497" s="11">
        <v>90522.21</v>
      </c>
      <c r="D497" s="11">
        <v>91259.62</v>
      </c>
      <c r="E497" s="11">
        <v>90426.97</v>
      </c>
      <c r="H497">
        <f t="shared" si="56"/>
        <v>-5.0218132540124083E-3</v>
      </c>
      <c r="I497">
        <f t="shared" si="57"/>
        <v>3.0834557698917742E-3</v>
      </c>
      <c r="J497">
        <f t="shared" si="58"/>
        <v>-6.0686472023405713E-3</v>
      </c>
      <c r="K497" t="str">
        <f t="shared" si="59"/>
        <v/>
      </c>
      <c r="L497" t="str">
        <f t="shared" si="60"/>
        <v/>
      </c>
      <c r="M497" t="str">
        <f t="shared" si="61"/>
        <v/>
      </c>
      <c r="N497" t="str">
        <f t="shared" si="62"/>
        <v/>
      </c>
      <c r="O497" t="str">
        <f t="shared" si="63"/>
        <v/>
      </c>
    </row>
    <row r="498" spans="1:15" x14ac:dyDescent="0.25">
      <c r="A498" s="1">
        <v>38789</v>
      </c>
      <c r="B498" s="11">
        <v>90495.77</v>
      </c>
      <c r="C498" s="11">
        <v>90663.76</v>
      </c>
      <c r="D498" s="11">
        <v>90804.33</v>
      </c>
      <c r="E498" s="11">
        <v>90044.92</v>
      </c>
      <c r="H498">
        <f t="shared" si="56"/>
        <v>1.8563298593954336E-3</v>
      </c>
      <c r="I498">
        <f t="shared" si="57"/>
        <v>3.4096621311692221E-3</v>
      </c>
      <c r="J498">
        <f t="shared" si="58"/>
        <v>-4.9820008161708396E-3</v>
      </c>
      <c r="K498" t="str">
        <f t="shared" si="59"/>
        <v/>
      </c>
      <c r="L498" t="str">
        <f t="shared" si="60"/>
        <v/>
      </c>
      <c r="M498" t="str">
        <f t="shared" si="61"/>
        <v/>
      </c>
      <c r="N498" t="str">
        <f t="shared" si="62"/>
        <v/>
      </c>
      <c r="O498" t="str">
        <f t="shared" si="63"/>
        <v/>
      </c>
    </row>
    <row r="499" spans="1:15" x14ac:dyDescent="0.25">
      <c r="A499" s="1">
        <v>38790</v>
      </c>
      <c r="B499" s="11">
        <v>89962.73</v>
      </c>
      <c r="C499" s="11">
        <v>89837.51</v>
      </c>
      <c r="D499" s="11">
        <v>89962.73</v>
      </c>
      <c r="E499" s="11">
        <v>89741</v>
      </c>
      <c r="H499">
        <f t="shared" si="56"/>
        <v>-1.3919097386217993E-3</v>
      </c>
      <c r="I499">
        <f t="shared" si="57"/>
        <v>0</v>
      </c>
      <c r="J499">
        <f t="shared" si="58"/>
        <v>-2.4646873210717457E-3</v>
      </c>
      <c r="K499" t="str">
        <f t="shared" si="59"/>
        <v/>
      </c>
      <c r="L499" t="str">
        <f t="shared" si="60"/>
        <v/>
      </c>
      <c r="M499" t="str">
        <f t="shared" si="61"/>
        <v/>
      </c>
      <c r="N499" t="str">
        <f t="shared" si="62"/>
        <v/>
      </c>
      <c r="O499" t="str">
        <f t="shared" si="63"/>
        <v/>
      </c>
    </row>
    <row r="500" spans="1:15" x14ac:dyDescent="0.25">
      <c r="A500" s="1">
        <v>38791</v>
      </c>
      <c r="B500" s="11">
        <v>89560.92</v>
      </c>
      <c r="C500" s="11">
        <v>89936.09</v>
      </c>
      <c r="D500" s="11">
        <v>89945</v>
      </c>
      <c r="E500" s="11">
        <v>89560.92</v>
      </c>
      <c r="H500">
        <f t="shared" si="56"/>
        <v>4.1889922524243062E-3</v>
      </c>
      <c r="I500">
        <f t="shared" si="57"/>
        <v>4.2884776083140785E-3</v>
      </c>
      <c r="J500">
        <f t="shared" si="58"/>
        <v>0</v>
      </c>
      <c r="K500" t="str">
        <f t="shared" si="59"/>
        <v/>
      </c>
      <c r="L500" t="str">
        <f t="shared" si="60"/>
        <v/>
      </c>
      <c r="M500" t="str">
        <f t="shared" si="61"/>
        <v/>
      </c>
      <c r="N500" t="str">
        <f t="shared" si="62"/>
        <v/>
      </c>
      <c r="O500" t="str">
        <f t="shared" si="63"/>
        <v/>
      </c>
    </row>
    <row r="501" spans="1:15" x14ac:dyDescent="0.25">
      <c r="A501" s="1">
        <v>38792</v>
      </c>
      <c r="B501" s="11">
        <v>89504.83</v>
      </c>
      <c r="C501" s="11">
        <v>89596.88</v>
      </c>
      <c r="D501" s="11">
        <v>89860.800000000003</v>
      </c>
      <c r="E501" s="11">
        <v>89130.47</v>
      </c>
      <c r="H501">
        <f t="shared" si="56"/>
        <v>1.0284361190340263E-3</v>
      </c>
      <c r="I501">
        <f t="shared" si="57"/>
        <v>3.9771038054594587E-3</v>
      </c>
      <c r="J501">
        <f t="shared" si="58"/>
        <v>-4.1825675776380189E-3</v>
      </c>
      <c r="K501" t="str">
        <f t="shared" si="59"/>
        <v/>
      </c>
      <c r="L501" t="str">
        <f t="shared" si="60"/>
        <v/>
      </c>
      <c r="M501" t="str">
        <f t="shared" si="61"/>
        <v/>
      </c>
      <c r="N501" t="str">
        <f t="shared" si="62"/>
        <v/>
      </c>
      <c r="O501" t="str">
        <f t="shared" si="63"/>
        <v/>
      </c>
    </row>
    <row r="502" spans="1:15" x14ac:dyDescent="0.25">
      <c r="A502" s="1">
        <v>38793</v>
      </c>
      <c r="B502" s="11">
        <v>88900.29</v>
      </c>
      <c r="C502" s="11">
        <v>89023.22</v>
      </c>
      <c r="D502" s="11">
        <v>89213.4</v>
      </c>
      <c r="E502" s="11">
        <v>88205.7</v>
      </c>
      <c r="H502">
        <f t="shared" si="56"/>
        <v>1.3827851405210367E-3</v>
      </c>
      <c r="I502">
        <f t="shared" si="57"/>
        <v>3.5220357548890746E-3</v>
      </c>
      <c r="J502">
        <f t="shared" si="58"/>
        <v>-7.8131353677248772E-3</v>
      </c>
      <c r="K502" t="str">
        <f t="shared" si="59"/>
        <v/>
      </c>
      <c r="L502" t="str">
        <f t="shared" si="60"/>
        <v/>
      </c>
      <c r="M502" t="str">
        <f t="shared" si="61"/>
        <v/>
      </c>
      <c r="N502" t="str">
        <f t="shared" si="62"/>
        <v/>
      </c>
      <c r="O502" t="str">
        <f t="shared" si="63"/>
        <v/>
      </c>
    </row>
    <row r="503" spans="1:15" x14ac:dyDescent="0.25">
      <c r="A503" s="1">
        <v>38796</v>
      </c>
      <c r="B503" s="11">
        <v>89127.33</v>
      </c>
      <c r="C503" s="11">
        <v>89157.85</v>
      </c>
      <c r="D503" s="11">
        <v>89473.78</v>
      </c>
      <c r="E503" s="11">
        <v>89127.33</v>
      </c>
      <c r="H503">
        <f t="shared" si="56"/>
        <v>3.4243144050205565E-4</v>
      </c>
      <c r="I503">
        <f t="shared" si="57"/>
        <v>3.8871354050435958E-3</v>
      </c>
      <c r="J503">
        <f t="shared" si="58"/>
        <v>0</v>
      </c>
      <c r="K503" t="str">
        <f t="shared" si="59"/>
        <v/>
      </c>
      <c r="L503" t="str">
        <f t="shared" si="60"/>
        <v/>
      </c>
      <c r="M503" t="str">
        <f t="shared" si="61"/>
        <v/>
      </c>
      <c r="N503" t="str">
        <f t="shared" si="62"/>
        <v/>
      </c>
      <c r="O503" t="str">
        <f t="shared" si="63"/>
        <v/>
      </c>
    </row>
    <row r="504" spans="1:15" x14ac:dyDescent="0.25">
      <c r="A504" s="1">
        <v>38797</v>
      </c>
      <c r="B504" s="11">
        <v>89183.67</v>
      </c>
      <c r="C504" s="11">
        <v>88972.5</v>
      </c>
      <c r="D504" s="11">
        <v>89183.67</v>
      </c>
      <c r="E504" s="11">
        <v>88552.77</v>
      </c>
      <c r="H504">
        <f t="shared" si="56"/>
        <v>-2.3678101607614854E-3</v>
      </c>
      <c r="I504">
        <f t="shared" si="57"/>
        <v>0</v>
      </c>
      <c r="J504">
        <f t="shared" si="58"/>
        <v>-7.0741650349216423E-3</v>
      </c>
      <c r="K504" t="str">
        <f t="shared" si="59"/>
        <v/>
      </c>
      <c r="L504" t="str">
        <f t="shared" si="60"/>
        <v/>
      </c>
      <c r="M504" t="str">
        <f t="shared" si="61"/>
        <v/>
      </c>
      <c r="N504" t="str">
        <f t="shared" si="62"/>
        <v/>
      </c>
      <c r="O504" t="str">
        <f t="shared" si="63"/>
        <v/>
      </c>
    </row>
    <row r="505" spans="1:15" x14ac:dyDescent="0.25">
      <c r="A505" s="1">
        <v>38798</v>
      </c>
      <c r="B505" s="11">
        <v>88549.71</v>
      </c>
      <c r="C505" s="11">
        <v>89684.87</v>
      </c>
      <c r="D505" s="11">
        <v>89684.87</v>
      </c>
      <c r="E505" s="11">
        <v>88298.22</v>
      </c>
      <c r="H505">
        <f t="shared" si="56"/>
        <v>1.281946603777695E-2</v>
      </c>
      <c r="I505">
        <f t="shared" si="57"/>
        <v>1.281946603777695E-2</v>
      </c>
      <c r="J505">
        <f t="shared" si="58"/>
        <v>-2.8400996457245142E-3</v>
      </c>
      <c r="K505" t="str">
        <f t="shared" si="59"/>
        <v/>
      </c>
      <c r="L505" t="str">
        <f t="shared" si="60"/>
        <v/>
      </c>
      <c r="M505" t="str">
        <f t="shared" si="61"/>
        <v/>
      </c>
      <c r="N505" t="str">
        <f t="shared" si="62"/>
        <v/>
      </c>
      <c r="O505" t="str">
        <f t="shared" si="63"/>
        <v/>
      </c>
    </row>
    <row r="506" spans="1:15" x14ac:dyDescent="0.25">
      <c r="A506" s="1">
        <v>38799</v>
      </c>
      <c r="B506" s="11">
        <v>88392.34</v>
      </c>
      <c r="C506" s="11">
        <v>88543.34</v>
      </c>
      <c r="D506" s="11">
        <v>88588.02</v>
      </c>
      <c r="E506" s="11">
        <v>88392.34</v>
      </c>
      <c r="H506">
        <f t="shared" si="56"/>
        <v>1.708292822658608E-3</v>
      </c>
      <c r="I506">
        <f t="shared" si="57"/>
        <v>2.2137664870056639E-3</v>
      </c>
      <c r="J506">
        <f t="shared" si="58"/>
        <v>0</v>
      </c>
      <c r="K506" t="str">
        <f t="shared" si="59"/>
        <v/>
      </c>
      <c r="L506" t="str">
        <f t="shared" si="60"/>
        <v/>
      </c>
      <c r="M506" t="str">
        <f t="shared" si="61"/>
        <v/>
      </c>
      <c r="N506" t="str">
        <f t="shared" si="62"/>
        <v/>
      </c>
      <c r="O506" t="str">
        <f t="shared" si="63"/>
        <v/>
      </c>
    </row>
    <row r="507" spans="1:15" x14ac:dyDescent="0.25">
      <c r="A507" s="1">
        <v>38800</v>
      </c>
      <c r="B507" s="11">
        <v>87907.41</v>
      </c>
      <c r="C507" s="11">
        <v>87851.12</v>
      </c>
      <c r="D507" s="11">
        <v>87907.41</v>
      </c>
      <c r="E507" s="11">
        <v>87839.94</v>
      </c>
      <c r="H507">
        <f t="shared" si="56"/>
        <v>-6.4033282290998361E-4</v>
      </c>
      <c r="I507">
        <f t="shared" si="57"/>
        <v>0</v>
      </c>
      <c r="J507">
        <f t="shared" si="58"/>
        <v>-7.6751209027769995E-4</v>
      </c>
      <c r="K507" t="str">
        <f t="shared" si="59"/>
        <v/>
      </c>
      <c r="L507" t="str">
        <f t="shared" si="60"/>
        <v/>
      </c>
      <c r="M507" t="str">
        <f t="shared" si="61"/>
        <v/>
      </c>
      <c r="N507" t="str">
        <f t="shared" si="62"/>
        <v/>
      </c>
      <c r="O507" t="str">
        <f t="shared" si="63"/>
        <v/>
      </c>
    </row>
    <row r="508" spans="1:15" x14ac:dyDescent="0.25">
      <c r="A508" s="1">
        <v>38803</v>
      </c>
      <c r="B508" s="11">
        <v>87886.25</v>
      </c>
      <c r="C508" s="11">
        <v>88610.52</v>
      </c>
      <c r="D508" s="11">
        <v>88610.52</v>
      </c>
      <c r="E508" s="11">
        <v>87825.38</v>
      </c>
      <c r="H508">
        <f t="shared" si="56"/>
        <v>8.2409933294458337E-3</v>
      </c>
      <c r="I508">
        <f t="shared" si="57"/>
        <v>8.2409933294458337E-3</v>
      </c>
      <c r="J508">
        <f t="shared" si="58"/>
        <v>-6.9259980941271948E-4</v>
      </c>
      <c r="K508" t="str">
        <f t="shared" si="59"/>
        <v/>
      </c>
      <c r="L508" t="str">
        <f t="shared" si="60"/>
        <v/>
      </c>
      <c r="M508" t="str">
        <f t="shared" si="61"/>
        <v/>
      </c>
      <c r="N508" t="str">
        <f t="shared" si="62"/>
        <v/>
      </c>
      <c r="O508" t="str">
        <f t="shared" si="63"/>
        <v/>
      </c>
    </row>
    <row r="509" spans="1:15" x14ac:dyDescent="0.25">
      <c r="A509" s="1">
        <v>38804</v>
      </c>
      <c r="B509" s="11">
        <v>87552.73</v>
      </c>
      <c r="C509" s="11">
        <v>87866.880000000005</v>
      </c>
      <c r="D509" s="11">
        <v>88014.93</v>
      </c>
      <c r="E509" s="11">
        <v>87348.24</v>
      </c>
      <c r="H509">
        <f t="shared" si="56"/>
        <v>3.5881234086019287E-3</v>
      </c>
      <c r="I509">
        <f t="shared" si="57"/>
        <v>5.2791043751576616E-3</v>
      </c>
      <c r="J509">
        <f t="shared" si="58"/>
        <v>-2.3356210594459581E-3</v>
      </c>
      <c r="K509" t="str">
        <f t="shared" si="59"/>
        <v/>
      </c>
      <c r="L509" t="str">
        <f t="shared" si="60"/>
        <v/>
      </c>
      <c r="M509" t="str">
        <f t="shared" si="61"/>
        <v/>
      </c>
      <c r="N509" t="str">
        <f t="shared" si="62"/>
        <v/>
      </c>
      <c r="O509" t="str">
        <f t="shared" si="63"/>
        <v/>
      </c>
    </row>
    <row r="510" spans="1:15" x14ac:dyDescent="0.25">
      <c r="A510" s="1">
        <v>38805</v>
      </c>
      <c r="B510" s="11">
        <v>86784.88</v>
      </c>
      <c r="C510" s="11">
        <v>87143.85</v>
      </c>
      <c r="D510" s="11">
        <v>87228.78</v>
      </c>
      <c r="E510" s="11">
        <v>86596.61</v>
      </c>
      <c r="H510">
        <f t="shared" si="56"/>
        <v>4.1363195985291146E-3</v>
      </c>
      <c r="I510">
        <f t="shared" si="57"/>
        <v>5.1149462901831644E-3</v>
      </c>
      <c r="J510">
        <f t="shared" si="58"/>
        <v>-2.1693871098283912E-3</v>
      </c>
      <c r="K510" t="str">
        <f t="shared" si="59"/>
        <v/>
      </c>
      <c r="L510" t="str">
        <f t="shared" si="60"/>
        <v/>
      </c>
      <c r="M510" t="str">
        <f t="shared" si="61"/>
        <v/>
      </c>
      <c r="N510" t="str">
        <f t="shared" si="62"/>
        <v/>
      </c>
      <c r="O510" t="str">
        <f t="shared" si="63"/>
        <v/>
      </c>
    </row>
    <row r="511" spans="1:15" x14ac:dyDescent="0.25">
      <c r="A511" s="1">
        <v>38806</v>
      </c>
      <c r="B511" s="11">
        <v>86654.31</v>
      </c>
      <c r="C511" s="11">
        <v>86547.02</v>
      </c>
      <c r="D511" s="11">
        <v>87056.15</v>
      </c>
      <c r="E511" s="11">
        <v>86392.77</v>
      </c>
      <c r="H511">
        <f t="shared" si="56"/>
        <v>-1.2381380683775811E-3</v>
      </c>
      <c r="I511">
        <f t="shared" si="57"/>
        <v>4.6372765532378679E-3</v>
      </c>
      <c r="J511">
        <f t="shared" si="58"/>
        <v>-3.0181995563751673E-3</v>
      </c>
      <c r="K511" t="str">
        <f t="shared" si="59"/>
        <v/>
      </c>
      <c r="L511" t="str">
        <f t="shared" si="60"/>
        <v/>
      </c>
      <c r="M511" t="str">
        <f t="shared" si="61"/>
        <v/>
      </c>
      <c r="N511" t="str">
        <f t="shared" si="62"/>
        <v/>
      </c>
      <c r="O511" t="str">
        <f t="shared" si="63"/>
        <v/>
      </c>
    </row>
    <row r="512" spans="1:15" x14ac:dyDescent="0.25">
      <c r="A512" s="1">
        <v>38807</v>
      </c>
      <c r="B512" s="11">
        <v>86302.24</v>
      </c>
      <c r="C512" s="11">
        <v>86403.65</v>
      </c>
      <c r="D512" s="11">
        <v>86596.09</v>
      </c>
      <c r="E512" s="11">
        <v>86302.24</v>
      </c>
      <c r="H512">
        <f t="shared" si="56"/>
        <v>1.1750564064152424E-3</v>
      </c>
      <c r="I512">
        <f t="shared" si="57"/>
        <v>3.4048942414470762E-3</v>
      </c>
      <c r="J512">
        <f t="shared" si="58"/>
        <v>0</v>
      </c>
      <c r="K512" t="str">
        <f t="shared" si="59"/>
        <v/>
      </c>
      <c r="L512" t="str">
        <f t="shared" si="60"/>
        <v/>
      </c>
      <c r="M512" t="str">
        <f t="shared" si="61"/>
        <v/>
      </c>
      <c r="N512" t="str">
        <f t="shared" si="62"/>
        <v/>
      </c>
      <c r="O512" t="str">
        <f t="shared" si="63"/>
        <v/>
      </c>
    </row>
    <row r="513" spans="1:15" x14ac:dyDescent="0.25">
      <c r="A513" s="1">
        <v>38810</v>
      </c>
      <c r="B513" s="11">
        <v>86332.14</v>
      </c>
      <c r="C513" s="11">
        <v>86281.11</v>
      </c>
      <c r="D513" s="11">
        <v>86452.53</v>
      </c>
      <c r="E513" s="11">
        <v>85930.76</v>
      </c>
      <c r="H513">
        <f t="shared" si="56"/>
        <v>-5.9108925134943036E-4</v>
      </c>
      <c r="I513">
        <f t="shared" si="57"/>
        <v>1.3944980397797568E-3</v>
      </c>
      <c r="J513">
        <f t="shared" si="58"/>
        <v>-4.6492534530014895E-3</v>
      </c>
      <c r="K513" t="str">
        <f t="shared" si="59"/>
        <v/>
      </c>
      <c r="L513" t="str">
        <f t="shared" si="60"/>
        <v/>
      </c>
      <c r="M513" t="str">
        <f t="shared" si="61"/>
        <v/>
      </c>
      <c r="N513" t="str">
        <f t="shared" si="62"/>
        <v/>
      </c>
      <c r="O513" t="str">
        <f t="shared" si="63"/>
        <v/>
      </c>
    </row>
    <row r="514" spans="1:15" x14ac:dyDescent="0.25">
      <c r="A514" s="1">
        <v>38811</v>
      </c>
      <c r="B514" s="11">
        <v>86036.55</v>
      </c>
      <c r="C514" s="11">
        <v>86244</v>
      </c>
      <c r="D514" s="11">
        <v>86257.06</v>
      </c>
      <c r="E514" s="11">
        <v>85621.27</v>
      </c>
      <c r="H514">
        <f t="shared" si="56"/>
        <v>2.4111845488923311E-3</v>
      </c>
      <c r="I514">
        <f t="shared" si="57"/>
        <v>2.5629805007290063E-3</v>
      </c>
      <c r="J514">
        <f t="shared" si="58"/>
        <v>-4.826785825326585E-3</v>
      </c>
      <c r="K514" t="str">
        <f t="shared" si="59"/>
        <v/>
      </c>
      <c r="L514" t="str">
        <f t="shared" si="60"/>
        <v/>
      </c>
      <c r="M514" t="str">
        <f t="shared" si="61"/>
        <v/>
      </c>
      <c r="N514" t="str">
        <f t="shared" si="62"/>
        <v/>
      </c>
      <c r="O514" t="str">
        <f t="shared" si="63"/>
        <v/>
      </c>
    </row>
    <row r="515" spans="1:15" x14ac:dyDescent="0.25">
      <c r="A515" s="1">
        <v>38812</v>
      </c>
      <c r="B515" s="11">
        <v>85753</v>
      </c>
      <c r="C515" s="11">
        <v>86407.42</v>
      </c>
      <c r="D515" s="11">
        <v>86413.29</v>
      </c>
      <c r="E515" s="11">
        <v>85568.95</v>
      </c>
      <c r="H515">
        <f t="shared" si="56"/>
        <v>7.6314531270043062E-3</v>
      </c>
      <c r="I515">
        <f t="shared" si="57"/>
        <v>7.699905542663199E-3</v>
      </c>
      <c r="J515">
        <f t="shared" si="58"/>
        <v>-2.146280596597272E-3</v>
      </c>
      <c r="K515" t="str">
        <f t="shared" si="59"/>
        <v/>
      </c>
      <c r="L515" t="str">
        <f t="shared" si="60"/>
        <v/>
      </c>
      <c r="M515" t="str">
        <f t="shared" si="61"/>
        <v/>
      </c>
      <c r="N515" t="str">
        <f t="shared" si="62"/>
        <v/>
      </c>
      <c r="O515" t="str">
        <f t="shared" si="63"/>
        <v/>
      </c>
    </row>
    <row r="516" spans="1:15" x14ac:dyDescent="0.25">
      <c r="A516" s="1">
        <v>38813</v>
      </c>
      <c r="B516" s="11">
        <v>85425.67</v>
      </c>
      <c r="C516" s="11">
        <v>86097.17</v>
      </c>
      <c r="D516" s="11">
        <v>86097.17</v>
      </c>
      <c r="E516" s="11">
        <v>85425.67</v>
      </c>
      <c r="H516">
        <f t="shared" si="56"/>
        <v>7.8606348653746938E-3</v>
      </c>
      <c r="I516">
        <f t="shared" si="57"/>
        <v>7.8606348653746938E-3</v>
      </c>
      <c r="J516">
        <f t="shared" si="58"/>
        <v>0</v>
      </c>
      <c r="K516" t="str">
        <f t="shared" si="59"/>
        <v/>
      </c>
      <c r="L516" t="str">
        <f t="shared" si="60"/>
        <v/>
      </c>
      <c r="M516" t="str">
        <f t="shared" si="61"/>
        <v/>
      </c>
      <c r="N516" t="str">
        <f t="shared" si="62"/>
        <v/>
      </c>
      <c r="O516" t="str">
        <f t="shared" si="63"/>
        <v/>
      </c>
    </row>
    <row r="517" spans="1:15" x14ac:dyDescent="0.25">
      <c r="A517" s="1">
        <v>38814</v>
      </c>
      <c r="B517" s="11">
        <v>85835.21</v>
      </c>
      <c r="C517" s="11">
        <v>84832.1</v>
      </c>
      <c r="D517" s="11">
        <v>85997.67</v>
      </c>
      <c r="E517" s="11">
        <v>84832.1</v>
      </c>
      <c r="H517">
        <f t="shared" si="56"/>
        <v>-1.168646293286868E-2</v>
      </c>
      <c r="I517">
        <f t="shared" si="57"/>
        <v>1.892696482014733E-3</v>
      </c>
      <c r="J517">
        <f t="shared" si="58"/>
        <v>-1.168646293286868E-2</v>
      </c>
      <c r="K517" t="str">
        <f t="shared" si="59"/>
        <v/>
      </c>
      <c r="L517" t="str">
        <f t="shared" si="60"/>
        <v/>
      </c>
      <c r="M517" t="str">
        <f t="shared" si="61"/>
        <v/>
      </c>
      <c r="N517" t="str">
        <f t="shared" si="62"/>
        <v/>
      </c>
      <c r="O517" t="str">
        <f t="shared" si="63"/>
        <v/>
      </c>
    </row>
    <row r="518" spans="1:15" x14ac:dyDescent="0.25">
      <c r="A518" s="1">
        <v>38817</v>
      </c>
      <c r="B518" s="11">
        <v>85769.38</v>
      </c>
      <c r="C518" s="11">
        <v>86241.72</v>
      </c>
      <c r="D518" s="11">
        <v>86353.07</v>
      </c>
      <c r="E518" s="11">
        <v>85514.81</v>
      </c>
      <c r="H518">
        <f t="shared" si="56"/>
        <v>5.5070935571646107E-3</v>
      </c>
      <c r="I518">
        <f t="shared" si="57"/>
        <v>6.8053424194043366E-3</v>
      </c>
      <c r="J518">
        <f t="shared" si="58"/>
        <v>-2.9680755533035841E-3</v>
      </c>
      <c r="K518" t="str">
        <f t="shared" si="59"/>
        <v/>
      </c>
      <c r="L518" t="str">
        <f t="shared" si="60"/>
        <v/>
      </c>
      <c r="M518" t="str">
        <f t="shared" si="61"/>
        <v/>
      </c>
      <c r="N518" t="str">
        <f t="shared" si="62"/>
        <v/>
      </c>
      <c r="O518" t="str">
        <f t="shared" si="63"/>
        <v/>
      </c>
    </row>
    <row r="519" spans="1:15" x14ac:dyDescent="0.25">
      <c r="A519" s="1">
        <v>38818</v>
      </c>
      <c r="B519" s="11">
        <v>86358.080000000002</v>
      </c>
      <c r="C519" s="11">
        <v>85668.4</v>
      </c>
      <c r="D519" s="11">
        <v>86423</v>
      </c>
      <c r="E519" s="11">
        <v>85569.37</v>
      </c>
      <c r="H519">
        <f t="shared" ref="H519:H582" si="64">C519/$B519-1</f>
        <v>-7.9862822332317229E-3</v>
      </c>
      <c r="I519">
        <f t="shared" ref="I519:I582" si="65">D519/$B519-1</f>
        <v>7.5175362861235051E-4</v>
      </c>
      <c r="J519">
        <f t="shared" ref="J519:J582" si="66">E519/$B519-1</f>
        <v>-9.1330191685596862E-3</v>
      </c>
      <c r="K519" t="str">
        <f t="shared" ref="K519:K582" si="67">IF(AND(C519&lt;E519,ABS(C519/E519-1)&gt;K$2),C519/E519-1,"")</f>
        <v/>
      </c>
      <c r="L519" t="str">
        <f t="shared" ref="L519:L582" si="68">IF(AND(C519&gt;D519,ABS(D519/C519-1)&gt;K$2),D519/C519-1,"")</f>
        <v/>
      </c>
      <c r="M519" t="str">
        <f t="shared" ref="M519:M582" si="69">IF(AND(E519&gt;D519,ABS(E519/D519-1)&gt;K$2),E519/D519-1,"")</f>
        <v/>
      </c>
      <c r="N519" t="str">
        <f t="shared" ref="N519:N582" si="70">IF(AND(B519&lt;E519,ABS(E519/B519-1)&gt;K$2),E519/B519-1,"")</f>
        <v/>
      </c>
      <c r="O519" t="str">
        <f t="shared" ref="O519:O582" si="71">IF(AND(B519&gt;D519,ABS(D519/B519-1)&gt;K$2),D519/B519-1,"")</f>
        <v/>
      </c>
    </row>
    <row r="520" spans="1:15" x14ac:dyDescent="0.25">
      <c r="A520" s="1">
        <v>38819</v>
      </c>
      <c r="B520" s="11">
        <v>86763.36</v>
      </c>
      <c r="C520" s="11">
        <v>86491.41</v>
      </c>
      <c r="D520" s="11">
        <v>86896.8</v>
      </c>
      <c r="E520" s="11">
        <v>86040.39</v>
      </c>
      <c r="H520">
        <f t="shared" si="64"/>
        <v>-3.134387603246358E-3</v>
      </c>
      <c r="I520">
        <f t="shared" si="65"/>
        <v>1.5379763992542372E-3</v>
      </c>
      <c r="J520">
        <f t="shared" si="66"/>
        <v>-8.3326648483876831E-3</v>
      </c>
      <c r="K520" t="str">
        <f t="shared" si="67"/>
        <v/>
      </c>
      <c r="L520" t="str">
        <f t="shared" si="68"/>
        <v/>
      </c>
      <c r="M520" t="str">
        <f t="shared" si="69"/>
        <v/>
      </c>
      <c r="N520" t="str">
        <f t="shared" si="70"/>
        <v/>
      </c>
      <c r="O520" t="str">
        <f t="shared" si="71"/>
        <v/>
      </c>
    </row>
    <row r="521" spans="1:15" x14ac:dyDescent="0.25">
      <c r="A521" s="1">
        <v>38820</v>
      </c>
      <c r="B521" s="11">
        <v>86709.19</v>
      </c>
      <c r="C521" s="11">
        <v>87006.43</v>
      </c>
      <c r="D521" s="11">
        <v>87108.63</v>
      </c>
      <c r="E521" s="11">
        <v>86597.53</v>
      </c>
      <c r="H521">
        <f t="shared" si="64"/>
        <v>3.4280103412336338E-3</v>
      </c>
      <c r="I521">
        <f t="shared" si="65"/>
        <v>4.6066628001022458E-3</v>
      </c>
      <c r="J521">
        <f t="shared" si="66"/>
        <v>-1.2877527745329687E-3</v>
      </c>
      <c r="K521" t="str">
        <f t="shared" si="67"/>
        <v/>
      </c>
      <c r="L521" t="str">
        <f t="shared" si="68"/>
        <v/>
      </c>
      <c r="M521" t="str">
        <f t="shared" si="69"/>
        <v/>
      </c>
      <c r="N521" t="str">
        <f t="shared" si="70"/>
        <v/>
      </c>
      <c r="O521" t="str">
        <f t="shared" si="71"/>
        <v/>
      </c>
    </row>
    <row r="522" spans="1:15" x14ac:dyDescent="0.25">
      <c r="A522" s="1">
        <v>38824</v>
      </c>
      <c r="B522" s="11">
        <v>87526.35</v>
      </c>
      <c r="C522" s="11">
        <v>87242.78</v>
      </c>
      <c r="D522" s="11">
        <v>87544.87</v>
      </c>
      <c r="E522" s="11">
        <v>86755.06</v>
      </c>
      <c r="H522">
        <f t="shared" si="64"/>
        <v>-3.239824350038667E-3</v>
      </c>
      <c r="I522">
        <f t="shared" si="65"/>
        <v>2.1159342300913764E-4</v>
      </c>
      <c r="J522">
        <f t="shared" si="66"/>
        <v>-8.8120891594360984E-3</v>
      </c>
      <c r="K522" t="str">
        <f t="shared" si="67"/>
        <v/>
      </c>
      <c r="L522" t="str">
        <f t="shared" si="68"/>
        <v/>
      </c>
      <c r="M522" t="str">
        <f t="shared" si="69"/>
        <v/>
      </c>
      <c r="N522" t="str">
        <f t="shared" si="70"/>
        <v/>
      </c>
      <c r="O522" t="str">
        <f t="shared" si="71"/>
        <v/>
      </c>
    </row>
    <row r="523" spans="1:15" x14ac:dyDescent="0.25">
      <c r="A523" s="1">
        <v>38825</v>
      </c>
      <c r="B523" s="11">
        <v>86710.19</v>
      </c>
      <c r="C523" s="11">
        <v>87344.17</v>
      </c>
      <c r="D523" s="11">
        <v>87347.08</v>
      </c>
      <c r="E523" s="11">
        <v>86364.89</v>
      </c>
      <c r="H523">
        <f t="shared" si="64"/>
        <v>7.3114820760973309E-3</v>
      </c>
      <c r="I523">
        <f t="shared" si="65"/>
        <v>7.3450421455656389E-3</v>
      </c>
      <c r="J523">
        <f t="shared" si="66"/>
        <v>-3.9822309234935904E-3</v>
      </c>
      <c r="K523" t="str">
        <f t="shared" si="67"/>
        <v/>
      </c>
      <c r="L523" t="str">
        <f t="shared" si="68"/>
        <v/>
      </c>
      <c r="M523" t="str">
        <f t="shared" si="69"/>
        <v/>
      </c>
      <c r="N523" t="str">
        <f t="shared" si="70"/>
        <v/>
      </c>
      <c r="O523" t="str">
        <f t="shared" si="71"/>
        <v/>
      </c>
    </row>
    <row r="524" spans="1:15" x14ac:dyDescent="0.25">
      <c r="A524" s="1">
        <v>38826</v>
      </c>
      <c r="B524" s="11">
        <v>86447.05</v>
      </c>
      <c r="C524" s="11">
        <v>86642.64</v>
      </c>
      <c r="D524" s="11">
        <v>86839.15</v>
      </c>
      <c r="E524" s="11">
        <v>86447.05</v>
      </c>
      <c r="H524">
        <f t="shared" si="64"/>
        <v>2.2625410583703154E-3</v>
      </c>
      <c r="I524">
        <f t="shared" si="65"/>
        <v>4.5357244694872456E-3</v>
      </c>
      <c r="J524">
        <f t="shared" si="66"/>
        <v>0</v>
      </c>
      <c r="K524" t="str">
        <f t="shared" si="67"/>
        <v/>
      </c>
      <c r="L524" t="str">
        <f t="shared" si="68"/>
        <v/>
      </c>
      <c r="M524" t="str">
        <f t="shared" si="69"/>
        <v/>
      </c>
      <c r="N524" t="str">
        <f t="shared" si="70"/>
        <v/>
      </c>
      <c r="O524" t="str">
        <f t="shared" si="71"/>
        <v/>
      </c>
    </row>
    <row r="525" spans="1:15" x14ac:dyDescent="0.25">
      <c r="A525" s="1">
        <v>38827</v>
      </c>
      <c r="B525" s="11">
        <v>85889.71</v>
      </c>
      <c r="C525" s="11">
        <v>86504.3</v>
      </c>
      <c r="D525" s="11">
        <v>86504.3</v>
      </c>
      <c r="E525" s="11">
        <v>85734.44</v>
      </c>
      <c r="H525">
        <f t="shared" si="64"/>
        <v>7.155571953846307E-3</v>
      </c>
      <c r="I525">
        <f t="shared" si="65"/>
        <v>7.155571953846307E-3</v>
      </c>
      <c r="J525">
        <f t="shared" si="66"/>
        <v>-1.8077834935058545E-3</v>
      </c>
      <c r="K525" t="str">
        <f t="shared" si="67"/>
        <v/>
      </c>
      <c r="L525" t="str">
        <f t="shared" si="68"/>
        <v/>
      </c>
      <c r="M525" t="str">
        <f t="shared" si="69"/>
        <v/>
      </c>
      <c r="N525" t="str">
        <f t="shared" si="70"/>
        <v/>
      </c>
      <c r="O525" t="str">
        <f t="shared" si="71"/>
        <v/>
      </c>
    </row>
    <row r="526" spans="1:15" x14ac:dyDescent="0.25">
      <c r="A526" s="1">
        <v>38828</v>
      </c>
      <c r="B526" s="11">
        <v>86180.61</v>
      </c>
      <c r="C526" s="11">
        <v>86122.59</v>
      </c>
      <c r="D526" s="11">
        <v>86588.35</v>
      </c>
      <c r="E526" s="11">
        <v>85779.4</v>
      </c>
      <c r="H526">
        <f t="shared" si="64"/>
        <v>-6.732372862062741E-4</v>
      </c>
      <c r="I526">
        <f t="shared" si="65"/>
        <v>4.7312266645596068E-3</v>
      </c>
      <c r="J526">
        <f t="shared" si="66"/>
        <v>-4.6554555601312497E-3</v>
      </c>
      <c r="K526" t="str">
        <f t="shared" si="67"/>
        <v/>
      </c>
      <c r="L526" t="str">
        <f t="shared" si="68"/>
        <v/>
      </c>
      <c r="M526" t="str">
        <f t="shared" si="69"/>
        <v/>
      </c>
      <c r="N526" t="str">
        <f t="shared" si="70"/>
        <v/>
      </c>
      <c r="O526" t="str">
        <f t="shared" si="71"/>
        <v/>
      </c>
    </row>
    <row r="527" spans="1:15" x14ac:dyDescent="0.25">
      <c r="A527" s="1">
        <v>38831</v>
      </c>
      <c r="B527" s="11">
        <v>86833.17</v>
      </c>
      <c r="C527" s="11">
        <v>86323.45</v>
      </c>
      <c r="D527" s="11">
        <v>86833.17</v>
      </c>
      <c r="E527" s="11">
        <v>86323.45</v>
      </c>
      <c r="H527">
        <f t="shared" si="64"/>
        <v>-5.8701070109498099E-3</v>
      </c>
      <c r="I527">
        <f t="shared" si="65"/>
        <v>0</v>
      </c>
      <c r="J527">
        <f t="shared" si="66"/>
        <v>-5.8701070109498099E-3</v>
      </c>
      <c r="K527" t="str">
        <f t="shared" si="67"/>
        <v/>
      </c>
      <c r="L527" t="str">
        <f t="shared" si="68"/>
        <v/>
      </c>
      <c r="M527" t="str">
        <f t="shared" si="69"/>
        <v/>
      </c>
      <c r="N527" t="str">
        <f t="shared" si="70"/>
        <v/>
      </c>
      <c r="O527" t="str">
        <f t="shared" si="71"/>
        <v/>
      </c>
    </row>
    <row r="528" spans="1:15" x14ac:dyDescent="0.25">
      <c r="A528" s="1">
        <v>38832</v>
      </c>
      <c r="B528" s="11">
        <v>86493.69</v>
      </c>
      <c r="C528" s="11">
        <v>86447.78</v>
      </c>
      <c r="D528" s="11">
        <v>87024.85</v>
      </c>
      <c r="E528" s="11">
        <v>85976.75</v>
      </c>
      <c r="H528">
        <f t="shared" si="64"/>
        <v>-5.3079016515544808E-4</v>
      </c>
      <c r="I528">
        <f t="shared" si="65"/>
        <v>6.1410260101055769E-3</v>
      </c>
      <c r="J528">
        <f t="shared" si="66"/>
        <v>-5.9766209535053738E-3</v>
      </c>
      <c r="K528" t="str">
        <f t="shared" si="67"/>
        <v/>
      </c>
      <c r="L528" t="str">
        <f t="shared" si="68"/>
        <v/>
      </c>
      <c r="M528" t="str">
        <f t="shared" si="69"/>
        <v/>
      </c>
      <c r="N528" t="str">
        <f t="shared" si="70"/>
        <v/>
      </c>
      <c r="O528" t="str">
        <f t="shared" si="71"/>
        <v/>
      </c>
    </row>
    <row r="529" spans="1:15" x14ac:dyDescent="0.25">
      <c r="A529" s="1">
        <v>38833</v>
      </c>
      <c r="B529" s="11">
        <v>86104.62</v>
      </c>
      <c r="C529" s="11">
        <v>86020.08</v>
      </c>
      <c r="D529" s="11">
        <v>86379.62</v>
      </c>
      <c r="E529" s="11">
        <v>85952.86</v>
      </c>
      <c r="H529">
        <f t="shared" si="64"/>
        <v>-9.8182884960174022E-4</v>
      </c>
      <c r="I529">
        <f t="shared" si="65"/>
        <v>3.1937891369824278E-3</v>
      </c>
      <c r="J529">
        <f t="shared" si="66"/>
        <v>-1.762507052467055E-3</v>
      </c>
      <c r="K529" t="str">
        <f t="shared" si="67"/>
        <v/>
      </c>
      <c r="L529" t="str">
        <f t="shared" si="68"/>
        <v/>
      </c>
      <c r="M529" t="str">
        <f t="shared" si="69"/>
        <v/>
      </c>
      <c r="N529" t="str">
        <f t="shared" si="70"/>
        <v/>
      </c>
      <c r="O529" t="str">
        <f t="shared" si="71"/>
        <v/>
      </c>
    </row>
    <row r="530" spans="1:15" x14ac:dyDescent="0.25">
      <c r="A530" s="1">
        <v>38834</v>
      </c>
      <c r="B530" s="11">
        <v>85971.29</v>
      </c>
      <c r="C530" s="11">
        <v>86330.49</v>
      </c>
      <c r="D530" s="11">
        <v>86470.9</v>
      </c>
      <c r="E530" s="11">
        <v>85650.84</v>
      </c>
      <c r="H530">
        <f t="shared" si="64"/>
        <v>4.1781390043118538E-3</v>
      </c>
      <c r="I530">
        <f t="shared" si="65"/>
        <v>5.8113586524060068E-3</v>
      </c>
      <c r="J530">
        <f t="shared" si="66"/>
        <v>-3.727407137894434E-3</v>
      </c>
      <c r="K530" t="str">
        <f t="shared" si="67"/>
        <v/>
      </c>
      <c r="L530" t="str">
        <f t="shared" si="68"/>
        <v/>
      </c>
      <c r="M530" t="str">
        <f t="shared" si="69"/>
        <v/>
      </c>
      <c r="N530" t="str">
        <f t="shared" si="70"/>
        <v/>
      </c>
      <c r="O530" t="str">
        <f t="shared" si="71"/>
        <v/>
      </c>
    </row>
    <row r="531" spans="1:15" x14ac:dyDescent="0.25">
      <c r="A531" s="1">
        <v>38835</v>
      </c>
      <c r="B531" s="11">
        <v>85818.78</v>
      </c>
      <c r="C531" s="11">
        <v>85736.5</v>
      </c>
      <c r="D531" s="11">
        <v>86213.2</v>
      </c>
      <c r="E531" s="11">
        <v>85443.77</v>
      </c>
      <c r="H531">
        <f t="shared" si="64"/>
        <v>-9.5876450352705422E-4</v>
      </c>
      <c r="I531">
        <f t="shared" si="65"/>
        <v>4.5959637272867671E-3</v>
      </c>
      <c r="J531">
        <f t="shared" si="66"/>
        <v>-4.3697894563403672E-3</v>
      </c>
      <c r="K531" t="str">
        <f t="shared" si="67"/>
        <v/>
      </c>
      <c r="L531" t="str">
        <f t="shared" si="68"/>
        <v/>
      </c>
      <c r="M531" t="str">
        <f t="shared" si="69"/>
        <v/>
      </c>
      <c r="N531" t="str">
        <f t="shared" si="70"/>
        <v/>
      </c>
      <c r="O531" t="str">
        <f t="shared" si="71"/>
        <v/>
      </c>
    </row>
    <row r="532" spans="1:15" x14ac:dyDescent="0.25">
      <c r="A532" s="1">
        <v>38838</v>
      </c>
      <c r="B532" s="11">
        <v>86221.7</v>
      </c>
      <c r="C532" s="11">
        <v>85668.52</v>
      </c>
      <c r="D532" s="11">
        <v>86582.28</v>
      </c>
      <c r="E532" s="11">
        <v>85607.6</v>
      </c>
      <c r="H532">
        <f t="shared" si="64"/>
        <v>-6.4157862811796695E-3</v>
      </c>
      <c r="I532">
        <f t="shared" si="65"/>
        <v>4.1820098652660675E-3</v>
      </c>
      <c r="J532">
        <f t="shared" si="66"/>
        <v>-7.1223369522984692E-3</v>
      </c>
      <c r="K532" t="str">
        <f t="shared" si="67"/>
        <v/>
      </c>
      <c r="L532" t="str">
        <f t="shared" si="68"/>
        <v/>
      </c>
      <c r="M532" t="str">
        <f t="shared" si="69"/>
        <v/>
      </c>
      <c r="N532" t="str">
        <f t="shared" si="70"/>
        <v/>
      </c>
      <c r="O532" t="str">
        <f t="shared" si="71"/>
        <v/>
      </c>
    </row>
    <row r="533" spans="1:15" x14ac:dyDescent="0.25">
      <c r="A533" s="1">
        <v>38839</v>
      </c>
      <c r="B533" s="11">
        <v>86020.92</v>
      </c>
      <c r="C533" s="11">
        <v>86257.21</v>
      </c>
      <c r="D533" s="11">
        <v>86383.03</v>
      </c>
      <c r="E533" s="11">
        <v>85889.9</v>
      </c>
      <c r="H533">
        <f t="shared" si="64"/>
        <v>2.7468899425862059E-3</v>
      </c>
      <c r="I533">
        <f t="shared" si="65"/>
        <v>4.2095573960381216E-3</v>
      </c>
      <c r="J533">
        <f t="shared" si="66"/>
        <v>-1.5231178648170696E-3</v>
      </c>
      <c r="K533" t="str">
        <f t="shared" si="67"/>
        <v/>
      </c>
      <c r="L533" t="str">
        <f t="shared" si="68"/>
        <v/>
      </c>
      <c r="M533" t="str">
        <f t="shared" si="69"/>
        <v/>
      </c>
      <c r="N533" t="str">
        <f t="shared" si="70"/>
        <v/>
      </c>
      <c r="O533" t="str">
        <f t="shared" si="71"/>
        <v/>
      </c>
    </row>
    <row r="534" spans="1:15" x14ac:dyDescent="0.25">
      <c r="A534" s="1">
        <v>38840</v>
      </c>
      <c r="B534" s="11">
        <v>86522.84</v>
      </c>
      <c r="C534" s="11">
        <v>86207.45</v>
      </c>
      <c r="D534" s="11">
        <v>86787.32</v>
      </c>
      <c r="E534" s="11">
        <v>86207.45</v>
      </c>
      <c r="H534">
        <f t="shared" si="64"/>
        <v>-3.645164675593171E-3</v>
      </c>
      <c r="I534">
        <f t="shared" si="65"/>
        <v>3.0567651269886031E-3</v>
      </c>
      <c r="J534">
        <f t="shared" si="66"/>
        <v>-3.645164675593171E-3</v>
      </c>
      <c r="K534" t="str">
        <f t="shared" si="67"/>
        <v/>
      </c>
      <c r="L534" t="str">
        <f t="shared" si="68"/>
        <v/>
      </c>
      <c r="M534" t="str">
        <f t="shared" si="69"/>
        <v/>
      </c>
      <c r="N534" t="str">
        <f t="shared" si="70"/>
        <v/>
      </c>
      <c r="O534" t="str">
        <f t="shared" si="71"/>
        <v/>
      </c>
    </row>
    <row r="535" spans="1:15" x14ac:dyDescent="0.25">
      <c r="A535" s="1">
        <v>38841</v>
      </c>
      <c r="B535" s="11">
        <v>86468.33</v>
      </c>
      <c r="C535" s="11">
        <v>86352.69</v>
      </c>
      <c r="D535" s="11">
        <v>87077.36</v>
      </c>
      <c r="E535" s="11">
        <v>85872.61</v>
      </c>
      <c r="H535">
        <f t="shared" si="64"/>
        <v>-1.33736825956976E-3</v>
      </c>
      <c r="I535">
        <f t="shared" si="65"/>
        <v>7.0433880242628533E-3</v>
      </c>
      <c r="J535">
        <f t="shared" si="66"/>
        <v>-6.8894588342344187E-3</v>
      </c>
      <c r="K535" t="str">
        <f t="shared" si="67"/>
        <v/>
      </c>
      <c r="L535" t="str">
        <f t="shared" si="68"/>
        <v/>
      </c>
      <c r="M535" t="str">
        <f t="shared" si="69"/>
        <v/>
      </c>
      <c r="N535" t="str">
        <f t="shared" si="70"/>
        <v/>
      </c>
      <c r="O535" t="str">
        <f t="shared" si="71"/>
        <v/>
      </c>
    </row>
    <row r="536" spans="1:15" x14ac:dyDescent="0.25">
      <c r="A536" s="1">
        <v>38842</v>
      </c>
      <c r="B536" s="11">
        <v>86115.32</v>
      </c>
      <c r="C536" s="11">
        <v>86433.919999999998</v>
      </c>
      <c r="D536" s="11">
        <v>86535.12</v>
      </c>
      <c r="E536" s="11">
        <v>85670.85</v>
      </c>
      <c r="H536">
        <f t="shared" si="64"/>
        <v>3.6996901364354517E-3</v>
      </c>
      <c r="I536">
        <f t="shared" si="65"/>
        <v>4.8748585036899605E-3</v>
      </c>
      <c r="J536">
        <f t="shared" si="66"/>
        <v>-5.1613348240475698E-3</v>
      </c>
      <c r="K536" t="str">
        <f t="shared" si="67"/>
        <v/>
      </c>
      <c r="L536" t="str">
        <f t="shared" si="68"/>
        <v/>
      </c>
      <c r="M536" t="str">
        <f t="shared" si="69"/>
        <v/>
      </c>
      <c r="N536" t="str">
        <f t="shared" si="70"/>
        <v/>
      </c>
      <c r="O536" t="str">
        <f t="shared" si="71"/>
        <v/>
      </c>
    </row>
    <row r="537" spans="1:15" x14ac:dyDescent="0.25">
      <c r="A537" s="1">
        <v>38845</v>
      </c>
      <c r="B537" s="11">
        <v>85782.13</v>
      </c>
      <c r="C537" s="11">
        <v>86481.33</v>
      </c>
      <c r="D537" s="11">
        <v>86622.87</v>
      </c>
      <c r="E537" s="11">
        <v>85630.01</v>
      </c>
      <c r="H537">
        <f t="shared" si="64"/>
        <v>8.1508817745608031E-3</v>
      </c>
      <c r="I537">
        <f t="shared" si="65"/>
        <v>9.8008757768079935E-3</v>
      </c>
      <c r="J537">
        <f t="shared" si="66"/>
        <v>-1.7733297133099013E-3</v>
      </c>
      <c r="K537" t="str">
        <f t="shared" si="67"/>
        <v/>
      </c>
      <c r="L537" t="str">
        <f t="shared" si="68"/>
        <v/>
      </c>
      <c r="M537" t="str">
        <f t="shared" si="69"/>
        <v/>
      </c>
      <c r="N537" t="str">
        <f t="shared" si="70"/>
        <v/>
      </c>
      <c r="O537" t="str">
        <f t="shared" si="71"/>
        <v/>
      </c>
    </row>
    <row r="538" spans="1:15" x14ac:dyDescent="0.25">
      <c r="A538" s="1">
        <v>38846</v>
      </c>
      <c r="B538" s="11">
        <v>85025.56</v>
      </c>
      <c r="C538" s="11">
        <v>86398.5</v>
      </c>
      <c r="D538" s="11">
        <v>86594.52</v>
      </c>
      <c r="E538" s="11">
        <v>84783.82</v>
      </c>
      <c r="H538">
        <f t="shared" si="64"/>
        <v>1.614737968206259E-2</v>
      </c>
      <c r="I538">
        <f t="shared" si="65"/>
        <v>1.8452804074445384E-2</v>
      </c>
      <c r="J538">
        <f t="shared" si="66"/>
        <v>-2.8431450495590704E-3</v>
      </c>
      <c r="K538" t="str">
        <f t="shared" si="67"/>
        <v/>
      </c>
      <c r="L538" t="str">
        <f t="shared" si="68"/>
        <v/>
      </c>
      <c r="M538" t="str">
        <f t="shared" si="69"/>
        <v/>
      </c>
      <c r="N538" t="str">
        <f t="shared" si="70"/>
        <v/>
      </c>
      <c r="O538" t="str">
        <f t="shared" si="71"/>
        <v/>
      </c>
    </row>
    <row r="539" spans="1:15" x14ac:dyDescent="0.25">
      <c r="A539" s="1">
        <v>38847</v>
      </c>
      <c r="B539" s="11">
        <v>84740.07</v>
      </c>
      <c r="C539" s="11">
        <v>85066.44</v>
      </c>
      <c r="D539" s="11">
        <v>86054.11</v>
      </c>
      <c r="E539" s="11">
        <v>84739.91</v>
      </c>
      <c r="H539">
        <f t="shared" si="64"/>
        <v>3.8514247156038461E-3</v>
      </c>
      <c r="I539">
        <f t="shared" si="65"/>
        <v>1.5506713647982506E-2</v>
      </c>
      <c r="J539">
        <f t="shared" si="66"/>
        <v>-1.8881268331050194E-6</v>
      </c>
      <c r="K539" t="str">
        <f t="shared" si="67"/>
        <v/>
      </c>
      <c r="L539" t="str">
        <f t="shared" si="68"/>
        <v/>
      </c>
      <c r="M539" t="str">
        <f t="shared" si="69"/>
        <v/>
      </c>
      <c r="N539" t="str">
        <f t="shared" si="70"/>
        <v/>
      </c>
      <c r="O539" t="str">
        <f t="shared" si="71"/>
        <v/>
      </c>
    </row>
    <row r="540" spans="1:15" x14ac:dyDescent="0.25">
      <c r="A540" s="1">
        <v>38848</v>
      </c>
      <c r="B540" s="11">
        <v>86110.2</v>
      </c>
      <c r="C540" s="11">
        <v>85264.28</v>
      </c>
      <c r="D540" s="11">
        <v>86395.35</v>
      </c>
      <c r="E540" s="11">
        <v>85264.28</v>
      </c>
      <c r="H540">
        <f t="shared" si="64"/>
        <v>-9.8236910377632602E-3</v>
      </c>
      <c r="I540">
        <f t="shared" si="65"/>
        <v>3.3114543921626272E-3</v>
      </c>
      <c r="J540">
        <f t="shared" si="66"/>
        <v>-9.8236910377632602E-3</v>
      </c>
      <c r="K540" t="str">
        <f t="shared" si="67"/>
        <v/>
      </c>
      <c r="L540" t="str">
        <f t="shared" si="68"/>
        <v/>
      </c>
      <c r="M540" t="str">
        <f t="shared" si="69"/>
        <v/>
      </c>
      <c r="N540" t="str">
        <f t="shared" si="70"/>
        <v/>
      </c>
      <c r="O540" t="str">
        <f t="shared" si="71"/>
        <v/>
      </c>
    </row>
    <row r="541" spans="1:15" x14ac:dyDescent="0.25">
      <c r="A541" s="1">
        <v>38849</v>
      </c>
      <c r="B541" s="11">
        <v>87628.23</v>
      </c>
      <c r="C541" s="11">
        <v>86696.33</v>
      </c>
      <c r="D541" s="11">
        <v>87734.65</v>
      </c>
      <c r="E541" s="11">
        <v>86696.33</v>
      </c>
      <c r="H541">
        <f t="shared" si="64"/>
        <v>-1.0634700712316092E-2</v>
      </c>
      <c r="I541">
        <f t="shared" si="65"/>
        <v>1.2144488140408694E-3</v>
      </c>
      <c r="J541">
        <f t="shared" si="66"/>
        <v>-1.0634700712316092E-2</v>
      </c>
      <c r="K541" t="str">
        <f t="shared" si="67"/>
        <v/>
      </c>
      <c r="L541" t="str">
        <f t="shared" si="68"/>
        <v/>
      </c>
      <c r="M541" t="str">
        <f t="shared" si="69"/>
        <v/>
      </c>
      <c r="N541" t="str">
        <f t="shared" si="70"/>
        <v/>
      </c>
      <c r="O541" t="str">
        <f t="shared" si="71"/>
        <v/>
      </c>
    </row>
    <row r="542" spans="1:15" x14ac:dyDescent="0.25">
      <c r="A542" s="1">
        <v>38852</v>
      </c>
      <c r="B542" s="11">
        <v>86958.65</v>
      </c>
      <c r="C542" s="11">
        <v>87390.74</v>
      </c>
      <c r="D542" s="11">
        <v>87811.38</v>
      </c>
      <c r="E542" s="11">
        <v>86901.68</v>
      </c>
      <c r="H542">
        <f t="shared" si="64"/>
        <v>4.9689133858450418E-3</v>
      </c>
      <c r="I542">
        <f t="shared" si="65"/>
        <v>9.8061549943566639E-3</v>
      </c>
      <c r="J542">
        <f t="shared" si="66"/>
        <v>-6.5513896547386707E-4</v>
      </c>
      <c r="K542" t="str">
        <f t="shared" si="67"/>
        <v/>
      </c>
      <c r="L542" t="str">
        <f t="shared" si="68"/>
        <v/>
      </c>
      <c r="M542" t="str">
        <f t="shared" si="69"/>
        <v/>
      </c>
      <c r="N542" t="str">
        <f t="shared" si="70"/>
        <v/>
      </c>
      <c r="O542" t="str">
        <f t="shared" si="71"/>
        <v/>
      </c>
    </row>
    <row r="543" spans="1:15" x14ac:dyDescent="0.25">
      <c r="A543" s="1">
        <v>38853</v>
      </c>
      <c r="B543" s="11">
        <v>86609.12</v>
      </c>
      <c r="C543" s="11">
        <v>86872.16</v>
      </c>
      <c r="D543" s="11">
        <v>86910.38</v>
      </c>
      <c r="E543" s="11">
        <v>86400.49</v>
      </c>
      <c r="H543">
        <f t="shared" si="64"/>
        <v>3.0370935531962573E-3</v>
      </c>
      <c r="I543">
        <f t="shared" si="65"/>
        <v>3.4783865717606943E-3</v>
      </c>
      <c r="J543">
        <f t="shared" si="66"/>
        <v>-2.4088687195988889E-3</v>
      </c>
      <c r="K543" t="str">
        <f t="shared" si="67"/>
        <v/>
      </c>
      <c r="L543" t="str">
        <f t="shared" si="68"/>
        <v/>
      </c>
      <c r="M543" t="str">
        <f t="shared" si="69"/>
        <v/>
      </c>
      <c r="N543" t="str">
        <f t="shared" si="70"/>
        <v/>
      </c>
      <c r="O543" t="str">
        <f t="shared" si="71"/>
        <v/>
      </c>
    </row>
    <row r="544" spans="1:15" x14ac:dyDescent="0.25">
      <c r="A544" s="1">
        <v>38854</v>
      </c>
      <c r="B544" s="11">
        <v>89170.76</v>
      </c>
      <c r="C544" s="11">
        <v>87437.07</v>
      </c>
      <c r="D544" s="11">
        <v>89750.1</v>
      </c>
      <c r="E544" s="11">
        <v>87418.98</v>
      </c>
      <c r="H544">
        <f t="shared" si="64"/>
        <v>-1.9442359804940357E-2</v>
      </c>
      <c r="I544">
        <f t="shared" si="65"/>
        <v>6.4969727744836892E-3</v>
      </c>
      <c r="J544">
        <f t="shared" si="66"/>
        <v>-1.964522899659038E-2</v>
      </c>
      <c r="K544" t="str">
        <f t="shared" si="67"/>
        <v/>
      </c>
      <c r="L544" t="str">
        <f t="shared" si="68"/>
        <v/>
      </c>
      <c r="M544" t="str">
        <f t="shared" si="69"/>
        <v/>
      </c>
      <c r="N544" t="str">
        <f t="shared" si="70"/>
        <v/>
      </c>
      <c r="O544" t="str">
        <f t="shared" si="71"/>
        <v/>
      </c>
    </row>
    <row r="545" spans="1:15" x14ac:dyDescent="0.25">
      <c r="A545" s="1">
        <v>38855</v>
      </c>
      <c r="B545" s="11">
        <v>89183.74</v>
      </c>
      <c r="C545" s="11">
        <v>88966.55</v>
      </c>
      <c r="D545" s="11">
        <v>89632.67</v>
      </c>
      <c r="E545" s="11">
        <v>87517.48</v>
      </c>
      <c r="H545">
        <f t="shared" si="64"/>
        <v>-2.4353093960850503E-3</v>
      </c>
      <c r="I545">
        <f t="shared" si="65"/>
        <v>5.0337651235528025E-3</v>
      </c>
      <c r="J545">
        <f t="shared" si="66"/>
        <v>-1.8683450593123929E-2</v>
      </c>
      <c r="K545" t="str">
        <f t="shared" si="67"/>
        <v/>
      </c>
      <c r="L545" t="str">
        <f t="shared" si="68"/>
        <v/>
      </c>
      <c r="M545" t="str">
        <f t="shared" si="69"/>
        <v/>
      </c>
      <c r="N545" t="str">
        <f t="shared" si="70"/>
        <v/>
      </c>
      <c r="O545" t="str">
        <f t="shared" si="71"/>
        <v/>
      </c>
    </row>
    <row r="546" spans="1:15" x14ac:dyDescent="0.25">
      <c r="A546" s="1">
        <v>38856</v>
      </c>
      <c r="B546" s="11">
        <v>90240.39</v>
      </c>
      <c r="C546" s="11">
        <v>88753.19</v>
      </c>
      <c r="D546" s="11">
        <v>90494.8</v>
      </c>
      <c r="E546" s="11">
        <v>88625.01</v>
      </c>
      <c r="H546">
        <f t="shared" si="64"/>
        <v>-1.6480425228658668E-2</v>
      </c>
      <c r="I546">
        <f t="shared" si="65"/>
        <v>2.8192475675250517E-3</v>
      </c>
      <c r="J546">
        <f t="shared" si="66"/>
        <v>-1.7900853487002988E-2</v>
      </c>
      <c r="K546" t="str">
        <f t="shared" si="67"/>
        <v/>
      </c>
      <c r="L546" t="str">
        <f t="shared" si="68"/>
        <v/>
      </c>
      <c r="M546" t="str">
        <f t="shared" si="69"/>
        <v/>
      </c>
      <c r="N546" t="str">
        <f t="shared" si="70"/>
        <v/>
      </c>
      <c r="O546" t="str">
        <f t="shared" si="71"/>
        <v/>
      </c>
    </row>
    <row r="547" spans="1:15" x14ac:dyDescent="0.25">
      <c r="A547" s="1">
        <v>38859</v>
      </c>
      <c r="B547" s="11">
        <v>92480.75</v>
      </c>
      <c r="C547" s="11">
        <v>90629.34</v>
      </c>
      <c r="D547" s="11">
        <v>93285.27</v>
      </c>
      <c r="E547" s="11">
        <v>89565.87</v>
      </c>
      <c r="H547">
        <f t="shared" si="64"/>
        <v>-2.001940944466829E-2</v>
      </c>
      <c r="I547">
        <f t="shared" si="65"/>
        <v>8.6993239133550393E-3</v>
      </c>
      <c r="J547">
        <f t="shared" si="66"/>
        <v>-3.1518775528961429E-2</v>
      </c>
      <c r="K547" t="str">
        <f t="shared" si="67"/>
        <v/>
      </c>
      <c r="L547" t="str">
        <f t="shared" si="68"/>
        <v/>
      </c>
      <c r="M547" t="str">
        <f t="shared" si="69"/>
        <v/>
      </c>
      <c r="N547" t="str">
        <f t="shared" si="70"/>
        <v/>
      </c>
      <c r="O547" t="str">
        <f t="shared" si="71"/>
        <v/>
      </c>
    </row>
    <row r="548" spans="1:15" x14ac:dyDescent="0.25">
      <c r="A548" s="1">
        <v>38860</v>
      </c>
      <c r="B548" s="11">
        <v>91621.17</v>
      </c>
      <c r="C548" s="11">
        <v>92416.16</v>
      </c>
      <c r="D548" s="11">
        <v>92589.17</v>
      </c>
      <c r="E548" s="11">
        <v>90211.54</v>
      </c>
      <c r="H548">
        <f t="shared" si="64"/>
        <v>8.6769247762281676E-3</v>
      </c>
      <c r="I548">
        <f t="shared" si="65"/>
        <v>1.0565243818650316E-2</v>
      </c>
      <c r="J548">
        <f t="shared" si="66"/>
        <v>-1.5385418020747887E-2</v>
      </c>
      <c r="K548" t="str">
        <f t="shared" si="67"/>
        <v/>
      </c>
      <c r="L548" t="str">
        <f t="shared" si="68"/>
        <v/>
      </c>
      <c r="M548" t="str">
        <f t="shared" si="69"/>
        <v/>
      </c>
      <c r="N548" t="str">
        <f t="shared" si="70"/>
        <v/>
      </c>
      <c r="O548" t="str">
        <f t="shared" si="71"/>
        <v/>
      </c>
    </row>
    <row r="549" spans="1:15" x14ac:dyDescent="0.25">
      <c r="A549" s="1">
        <v>38861</v>
      </c>
      <c r="B549" s="11">
        <v>93846.73</v>
      </c>
      <c r="C549" s="11">
        <v>91992.320000000007</v>
      </c>
      <c r="D549" s="11">
        <v>94899.36</v>
      </c>
      <c r="E549" s="11">
        <v>91714.02</v>
      </c>
      <c r="H549">
        <f t="shared" si="64"/>
        <v>-1.9759985244024891E-2</v>
      </c>
      <c r="I549">
        <f t="shared" si="65"/>
        <v>1.121648031849376E-2</v>
      </c>
      <c r="J549">
        <f t="shared" si="66"/>
        <v>-2.2725458841240331E-2</v>
      </c>
      <c r="K549" t="str">
        <f t="shared" si="67"/>
        <v/>
      </c>
      <c r="L549" t="str">
        <f t="shared" si="68"/>
        <v/>
      </c>
      <c r="M549" t="str">
        <f t="shared" si="69"/>
        <v/>
      </c>
      <c r="N549" t="str">
        <f t="shared" si="70"/>
        <v/>
      </c>
      <c r="O549" t="str">
        <f t="shared" si="71"/>
        <v/>
      </c>
    </row>
    <row r="550" spans="1:15" x14ac:dyDescent="0.25">
      <c r="A550" s="1">
        <v>38862</v>
      </c>
      <c r="B550" s="11">
        <v>92392.49</v>
      </c>
      <c r="C550" s="11">
        <v>93082.83</v>
      </c>
      <c r="D550" s="11">
        <v>93177.69</v>
      </c>
      <c r="E550" s="11">
        <v>91619.26</v>
      </c>
      <c r="H550">
        <f t="shared" si="64"/>
        <v>7.4718194086986767E-3</v>
      </c>
      <c r="I550">
        <f t="shared" si="65"/>
        <v>8.498526233030379E-3</v>
      </c>
      <c r="J550">
        <f t="shared" si="66"/>
        <v>-8.3689702485559847E-3</v>
      </c>
      <c r="K550" t="str">
        <f t="shared" si="67"/>
        <v/>
      </c>
      <c r="L550" t="str">
        <f t="shared" si="68"/>
        <v/>
      </c>
      <c r="M550" t="str">
        <f t="shared" si="69"/>
        <v/>
      </c>
      <c r="N550" t="str">
        <f t="shared" si="70"/>
        <v/>
      </c>
      <c r="O550" t="str">
        <f t="shared" si="71"/>
        <v/>
      </c>
    </row>
    <row r="551" spans="1:15" x14ac:dyDescent="0.25">
      <c r="A551" s="1">
        <v>38863</v>
      </c>
      <c r="B551" s="11">
        <v>92700.44</v>
      </c>
      <c r="C551" s="11">
        <v>91847.57</v>
      </c>
      <c r="D551" s="11">
        <v>92814.35</v>
      </c>
      <c r="E551" s="11">
        <v>91550.52</v>
      </c>
      <c r="H551">
        <f t="shared" si="64"/>
        <v>-9.2002799555211956E-3</v>
      </c>
      <c r="I551">
        <f t="shared" si="65"/>
        <v>1.2287967565203228E-3</v>
      </c>
      <c r="J551">
        <f t="shared" si="66"/>
        <v>-1.2404687615290677E-2</v>
      </c>
      <c r="K551" t="str">
        <f t="shared" si="67"/>
        <v/>
      </c>
      <c r="L551" t="str">
        <f t="shared" si="68"/>
        <v/>
      </c>
      <c r="M551" t="str">
        <f t="shared" si="69"/>
        <v/>
      </c>
      <c r="N551" t="str">
        <f t="shared" si="70"/>
        <v/>
      </c>
      <c r="O551" t="str">
        <f t="shared" si="71"/>
        <v/>
      </c>
    </row>
    <row r="552" spans="1:15" x14ac:dyDescent="0.25">
      <c r="A552" s="1">
        <v>38867</v>
      </c>
      <c r="B552" s="11">
        <v>97195.31</v>
      </c>
      <c r="C552" s="11">
        <v>93042.4</v>
      </c>
      <c r="D552" s="11">
        <v>97543.38</v>
      </c>
      <c r="E552" s="11">
        <v>93042.4</v>
      </c>
      <c r="H552">
        <f t="shared" si="64"/>
        <v>-4.2727473167172403E-2</v>
      </c>
      <c r="I552">
        <f t="shared" si="65"/>
        <v>3.5811398718725851E-3</v>
      </c>
      <c r="J552">
        <f t="shared" si="66"/>
        <v>-4.2727473167172403E-2</v>
      </c>
      <c r="K552" t="str">
        <f t="shared" si="67"/>
        <v/>
      </c>
      <c r="L552" t="str">
        <f t="shared" si="68"/>
        <v/>
      </c>
      <c r="M552" t="str">
        <f t="shared" si="69"/>
        <v/>
      </c>
      <c r="N552" t="str">
        <f t="shared" si="70"/>
        <v/>
      </c>
      <c r="O552" t="str">
        <f t="shared" si="71"/>
        <v/>
      </c>
    </row>
    <row r="553" spans="1:15" x14ac:dyDescent="0.25">
      <c r="A553" s="1">
        <v>38868</v>
      </c>
      <c r="B553" s="11">
        <v>96777.05</v>
      </c>
      <c r="C553" s="11">
        <v>96527.97</v>
      </c>
      <c r="D553" s="11">
        <v>96987.43</v>
      </c>
      <c r="E553" s="11">
        <v>95754.68</v>
      </c>
      <c r="H553">
        <f t="shared" si="64"/>
        <v>-2.5737506981252656E-3</v>
      </c>
      <c r="I553">
        <f t="shared" si="65"/>
        <v>2.1738625014917634E-3</v>
      </c>
      <c r="J553">
        <f t="shared" si="66"/>
        <v>-1.0564178180674122E-2</v>
      </c>
      <c r="K553" t="str">
        <f t="shared" si="67"/>
        <v/>
      </c>
      <c r="L553" t="str">
        <f t="shared" si="68"/>
        <v/>
      </c>
      <c r="M553" t="str">
        <f t="shared" si="69"/>
        <v/>
      </c>
      <c r="N553" t="str">
        <f t="shared" si="70"/>
        <v/>
      </c>
      <c r="O553" t="str">
        <f t="shared" si="71"/>
        <v/>
      </c>
    </row>
    <row r="554" spans="1:15" x14ac:dyDescent="0.25">
      <c r="A554" s="1">
        <v>38869</v>
      </c>
      <c r="B554" s="11">
        <v>95326.47</v>
      </c>
      <c r="C554" s="11">
        <v>96199.95</v>
      </c>
      <c r="D554" s="11">
        <v>96199.95</v>
      </c>
      <c r="E554" s="11">
        <v>95260.65</v>
      </c>
      <c r="H554">
        <f t="shared" si="64"/>
        <v>9.1630372969857543E-3</v>
      </c>
      <c r="I554">
        <f t="shared" si="65"/>
        <v>9.1630372969857543E-3</v>
      </c>
      <c r="J554">
        <f t="shared" si="66"/>
        <v>-6.904692893799913E-4</v>
      </c>
      <c r="K554" t="str">
        <f t="shared" si="67"/>
        <v/>
      </c>
      <c r="L554" t="str">
        <f t="shared" si="68"/>
        <v/>
      </c>
      <c r="M554" t="str">
        <f t="shared" si="69"/>
        <v/>
      </c>
      <c r="N554" t="str">
        <f t="shared" si="70"/>
        <v/>
      </c>
      <c r="O554" t="str">
        <f t="shared" si="71"/>
        <v/>
      </c>
    </row>
    <row r="555" spans="1:15" x14ac:dyDescent="0.25">
      <c r="A555" s="1">
        <v>38870</v>
      </c>
      <c r="B555" s="11">
        <v>95654.02</v>
      </c>
      <c r="C555" s="11">
        <v>94674.34</v>
      </c>
      <c r="D555" s="11">
        <v>95826.63</v>
      </c>
      <c r="E555" s="11">
        <v>94493.34</v>
      </c>
      <c r="H555">
        <f t="shared" si="64"/>
        <v>-1.024191142201869E-2</v>
      </c>
      <c r="I555">
        <f t="shared" si="65"/>
        <v>1.8045242635909009E-3</v>
      </c>
      <c r="J555">
        <f t="shared" si="66"/>
        <v>-1.2134147629132674E-2</v>
      </c>
      <c r="K555" t="str">
        <f t="shared" si="67"/>
        <v/>
      </c>
      <c r="L555" t="str">
        <f t="shared" si="68"/>
        <v/>
      </c>
      <c r="M555" t="str">
        <f t="shared" si="69"/>
        <v/>
      </c>
      <c r="N555" t="str">
        <f t="shared" si="70"/>
        <v/>
      </c>
      <c r="O555" t="str">
        <f t="shared" si="71"/>
        <v/>
      </c>
    </row>
    <row r="556" spans="1:15" x14ac:dyDescent="0.25">
      <c r="A556" s="1">
        <v>38873</v>
      </c>
      <c r="B556" s="11">
        <v>97437.98</v>
      </c>
      <c r="C556" s="11">
        <v>96100.84</v>
      </c>
      <c r="D556" s="11">
        <v>97437.98</v>
      </c>
      <c r="E556" s="11">
        <v>96100.84</v>
      </c>
      <c r="H556">
        <f t="shared" si="64"/>
        <v>-1.372298563660701E-2</v>
      </c>
      <c r="I556">
        <f t="shared" si="65"/>
        <v>0</v>
      </c>
      <c r="J556">
        <f t="shared" si="66"/>
        <v>-1.372298563660701E-2</v>
      </c>
      <c r="K556" t="str">
        <f t="shared" si="67"/>
        <v/>
      </c>
      <c r="L556" t="str">
        <f t="shared" si="68"/>
        <v/>
      </c>
      <c r="M556" t="str">
        <f t="shared" si="69"/>
        <v/>
      </c>
      <c r="N556" t="str">
        <f t="shared" si="70"/>
        <v/>
      </c>
      <c r="O556" t="str">
        <f t="shared" si="71"/>
        <v/>
      </c>
    </row>
    <row r="557" spans="1:15" x14ac:dyDescent="0.25">
      <c r="A557" s="1">
        <v>38874</v>
      </c>
      <c r="B557" s="11">
        <v>97766.37</v>
      </c>
      <c r="C557" s="11">
        <v>97695.37</v>
      </c>
      <c r="D557" s="11">
        <v>98373.61</v>
      </c>
      <c r="E557" s="11">
        <v>97307.65</v>
      </c>
      <c r="H557">
        <f t="shared" si="64"/>
        <v>-7.2622109218123398E-4</v>
      </c>
      <c r="I557">
        <f t="shared" si="65"/>
        <v>6.2111337467065653E-3</v>
      </c>
      <c r="J557">
        <f t="shared" si="66"/>
        <v>-4.6920019634563159E-3</v>
      </c>
      <c r="K557" t="str">
        <f t="shared" si="67"/>
        <v/>
      </c>
      <c r="L557" t="str">
        <f t="shared" si="68"/>
        <v/>
      </c>
      <c r="M557" t="str">
        <f t="shared" si="69"/>
        <v/>
      </c>
      <c r="N557" t="str">
        <f t="shared" si="70"/>
        <v/>
      </c>
      <c r="O557" t="str">
        <f t="shared" si="71"/>
        <v/>
      </c>
    </row>
    <row r="558" spans="1:15" x14ac:dyDescent="0.25">
      <c r="A558" s="1">
        <v>38875</v>
      </c>
      <c r="B558" s="11">
        <v>98706.36</v>
      </c>
      <c r="C558" s="11">
        <v>97891.59</v>
      </c>
      <c r="D558" s="11">
        <v>98706.36</v>
      </c>
      <c r="E558" s="11">
        <v>97449.96</v>
      </c>
      <c r="H558">
        <f t="shared" si="64"/>
        <v>-8.2544832977328175E-3</v>
      </c>
      <c r="I558">
        <f t="shared" si="65"/>
        <v>0</v>
      </c>
      <c r="J558">
        <f t="shared" si="66"/>
        <v>-1.2728663077029578E-2</v>
      </c>
      <c r="K558" t="str">
        <f t="shared" si="67"/>
        <v/>
      </c>
      <c r="L558" t="str">
        <f t="shared" si="68"/>
        <v/>
      </c>
      <c r="M558" t="str">
        <f t="shared" si="69"/>
        <v/>
      </c>
      <c r="N558" t="str">
        <f t="shared" si="70"/>
        <v/>
      </c>
      <c r="O558" t="str">
        <f t="shared" si="71"/>
        <v/>
      </c>
    </row>
    <row r="559" spans="1:15" x14ac:dyDescent="0.25">
      <c r="A559" s="1">
        <v>38876</v>
      </c>
      <c r="B559" s="11">
        <v>100331.52</v>
      </c>
      <c r="C559" s="11">
        <v>99054.96</v>
      </c>
      <c r="D559" s="11">
        <v>102899.66</v>
      </c>
      <c r="E559" s="11">
        <v>98900.25</v>
      </c>
      <c r="H559">
        <f t="shared" si="64"/>
        <v>-1.2723419320269436E-2</v>
      </c>
      <c r="I559">
        <f t="shared" si="65"/>
        <v>2.5596542342825046E-2</v>
      </c>
      <c r="J559">
        <f t="shared" si="66"/>
        <v>-1.4265407321647272E-2</v>
      </c>
      <c r="K559" t="str">
        <f t="shared" si="67"/>
        <v/>
      </c>
      <c r="L559" t="str">
        <f t="shared" si="68"/>
        <v/>
      </c>
      <c r="M559" t="str">
        <f t="shared" si="69"/>
        <v/>
      </c>
      <c r="N559" t="str">
        <f t="shared" si="70"/>
        <v/>
      </c>
      <c r="O559" t="str">
        <f t="shared" si="71"/>
        <v/>
      </c>
    </row>
    <row r="560" spans="1:15" x14ac:dyDescent="0.25">
      <c r="A560" s="1">
        <v>38877</v>
      </c>
      <c r="B560" s="11">
        <v>101053.45</v>
      </c>
      <c r="C560" s="11">
        <v>100389.8</v>
      </c>
      <c r="D560" s="11">
        <v>101485.71</v>
      </c>
      <c r="E560" s="11">
        <v>100052.18</v>
      </c>
      <c r="H560">
        <f t="shared" si="64"/>
        <v>-6.5673166032430563E-3</v>
      </c>
      <c r="I560">
        <f t="shared" si="65"/>
        <v>4.2775382730624312E-3</v>
      </c>
      <c r="J560">
        <f t="shared" si="66"/>
        <v>-9.9083207945894758E-3</v>
      </c>
      <c r="K560" t="str">
        <f t="shared" si="67"/>
        <v/>
      </c>
      <c r="L560" t="str">
        <f t="shared" si="68"/>
        <v/>
      </c>
      <c r="M560" t="str">
        <f t="shared" si="69"/>
        <v/>
      </c>
      <c r="N560" t="str">
        <f t="shared" si="70"/>
        <v/>
      </c>
      <c r="O560" t="str">
        <f t="shared" si="71"/>
        <v/>
      </c>
    </row>
    <row r="561" spans="1:15" x14ac:dyDescent="0.25">
      <c r="A561" s="1">
        <v>38880</v>
      </c>
      <c r="B561" s="11">
        <v>104999.05</v>
      </c>
      <c r="C561" s="11">
        <v>100415.3</v>
      </c>
      <c r="D561" s="11">
        <v>105154.04</v>
      </c>
      <c r="E561" s="11">
        <v>100415.3</v>
      </c>
      <c r="H561">
        <f t="shared" si="64"/>
        <v>-4.3655156879990775E-2</v>
      </c>
      <c r="I561">
        <f t="shared" si="65"/>
        <v>1.4761085933634455E-3</v>
      </c>
      <c r="J561">
        <f t="shared" si="66"/>
        <v>-4.3655156879990775E-2</v>
      </c>
      <c r="K561" t="str">
        <f t="shared" si="67"/>
        <v/>
      </c>
      <c r="L561" t="str">
        <f t="shared" si="68"/>
        <v/>
      </c>
      <c r="M561" t="str">
        <f t="shared" si="69"/>
        <v/>
      </c>
      <c r="N561" t="str">
        <f t="shared" si="70"/>
        <v/>
      </c>
      <c r="O561" t="str">
        <f t="shared" si="71"/>
        <v/>
      </c>
    </row>
    <row r="562" spans="1:15" x14ac:dyDescent="0.25">
      <c r="A562" s="1">
        <v>38881</v>
      </c>
      <c r="B562" s="11">
        <v>109565.3</v>
      </c>
      <c r="C562" s="11">
        <v>104711.9</v>
      </c>
      <c r="D562" s="11">
        <v>109963.08</v>
      </c>
      <c r="E562" s="11">
        <v>104392.06</v>
      </c>
      <c r="H562">
        <f t="shared" si="64"/>
        <v>-4.4296871363470047E-2</v>
      </c>
      <c r="I562">
        <f t="shared" si="65"/>
        <v>3.6305290087281783E-3</v>
      </c>
      <c r="J562">
        <f t="shared" si="66"/>
        <v>-4.7216043765681337E-2</v>
      </c>
      <c r="K562" t="str">
        <f t="shared" si="67"/>
        <v/>
      </c>
      <c r="L562" t="str">
        <f t="shared" si="68"/>
        <v/>
      </c>
      <c r="M562" t="str">
        <f t="shared" si="69"/>
        <v/>
      </c>
      <c r="N562" t="str">
        <f t="shared" si="70"/>
        <v/>
      </c>
      <c r="O562" t="str">
        <f t="shared" si="71"/>
        <v/>
      </c>
    </row>
    <row r="563" spans="1:15" x14ac:dyDescent="0.25">
      <c r="A563" s="1">
        <v>38882</v>
      </c>
      <c r="B563" s="11">
        <v>111472.77</v>
      </c>
      <c r="C563" s="11">
        <v>109253.57</v>
      </c>
      <c r="D563" s="11">
        <v>115718.87</v>
      </c>
      <c r="E563" s="11">
        <v>108771.76</v>
      </c>
      <c r="H563">
        <f t="shared" si="64"/>
        <v>-1.9908000850790697E-2</v>
      </c>
      <c r="I563">
        <f t="shared" si="65"/>
        <v>3.8090916732400171E-2</v>
      </c>
      <c r="J563">
        <f t="shared" si="66"/>
        <v>-2.4230222322456085E-2</v>
      </c>
      <c r="K563" t="str">
        <f t="shared" si="67"/>
        <v/>
      </c>
      <c r="L563" t="str">
        <f t="shared" si="68"/>
        <v/>
      </c>
      <c r="M563" t="str">
        <f t="shared" si="69"/>
        <v/>
      </c>
      <c r="N563" t="str">
        <f t="shared" si="70"/>
        <v/>
      </c>
      <c r="O563" t="str">
        <f t="shared" si="71"/>
        <v/>
      </c>
    </row>
    <row r="564" spans="1:15" x14ac:dyDescent="0.25">
      <c r="A564" s="1">
        <v>38883</v>
      </c>
      <c r="B564" s="11">
        <v>101277.02</v>
      </c>
      <c r="C564" s="11">
        <v>110177.72</v>
      </c>
      <c r="D564" s="11">
        <v>111397.26</v>
      </c>
      <c r="E564" s="11">
        <v>100837.87</v>
      </c>
      <c r="H564">
        <f t="shared" si="64"/>
        <v>8.7884694869576396E-2</v>
      </c>
      <c r="I564">
        <f t="shared" si="65"/>
        <v>9.9926320896882581E-2</v>
      </c>
      <c r="J564">
        <f t="shared" si="66"/>
        <v>-4.3361267936201653E-3</v>
      </c>
      <c r="K564" t="str">
        <f t="shared" si="67"/>
        <v/>
      </c>
      <c r="L564" t="str">
        <f t="shared" si="68"/>
        <v/>
      </c>
      <c r="M564" t="str">
        <f t="shared" si="69"/>
        <v/>
      </c>
      <c r="N564" t="str">
        <f t="shared" si="70"/>
        <v/>
      </c>
      <c r="O564" t="str">
        <f t="shared" si="71"/>
        <v/>
      </c>
    </row>
    <row r="565" spans="1:15" x14ac:dyDescent="0.25">
      <c r="A565" s="1">
        <v>38884</v>
      </c>
      <c r="B565" s="11">
        <v>103199.99</v>
      </c>
      <c r="C565" s="11">
        <v>101358.31</v>
      </c>
      <c r="D565" s="11">
        <v>103910.44</v>
      </c>
      <c r="E565" s="11">
        <v>101358.31</v>
      </c>
      <c r="H565">
        <f t="shared" si="64"/>
        <v>-1.784573816334678E-2</v>
      </c>
      <c r="I565">
        <f t="shared" si="65"/>
        <v>6.884206093430878E-3</v>
      </c>
      <c r="J565">
        <f t="shared" si="66"/>
        <v>-1.784573816334678E-2</v>
      </c>
      <c r="K565" t="str">
        <f t="shared" si="67"/>
        <v/>
      </c>
      <c r="L565" t="str">
        <f t="shared" si="68"/>
        <v/>
      </c>
      <c r="M565" t="str">
        <f t="shared" si="69"/>
        <v/>
      </c>
      <c r="N565" t="str">
        <f t="shared" si="70"/>
        <v/>
      </c>
      <c r="O565" t="str">
        <f t="shared" si="71"/>
        <v/>
      </c>
    </row>
    <row r="566" spans="1:15" x14ac:dyDescent="0.25">
      <c r="A566" s="1">
        <v>38887</v>
      </c>
      <c r="B566" s="11">
        <v>103015.74</v>
      </c>
      <c r="C566" s="11">
        <v>102427.01</v>
      </c>
      <c r="D566" s="11">
        <v>103154.36</v>
      </c>
      <c r="E566" s="11">
        <v>102325.69</v>
      </c>
      <c r="H566">
        <f t="shared" si="64"/>
        <v>-5.714951909290833E-3</v>
      </c>
      <c r="I566">
        <f t="shared" si="65"/>
        <v>1.3456196111389929E-3</v>
      </c>
      <c r="J566">
        <f t="shared" si="66"/>
        <v>-6.6984909296385897E-3</v>
      </c>
      <c r="K566" t="str">
        <f t="shared" si="67"/>
        <v/>
      </c>
      <c r="L566" t="str">
        <f t="shared" si="68"/>
        <v/>
      </c>
      <c r="M566" t="str">
        <f t="shared" si="69"/>
        <v/>
      </c>
      <c r="N566" t="str">
        <f t="shared" si="70"/>
        <v/>
      </c>
      <c r="O566" t="str">
        <f t="shared" si="71"/>
        <v/>
      </c>
    </row>
    <row r="567" spans="1:15" x14ac:dyDescent="0.25">
      <c r="A567" s="1">
        <v>38888</v>
      </c>
      <c r="B567" s="11">
        <v>100508.46</v>
      </c>
      <c r="C567" s="11">
        <v>102465.18</v>
      </c>
      <c r="D567" s="11">
        <v>102532.88</v>
      </c>
      <c r="E567" s="11">
        <v>100442.04</v>
      </c>
      <c r="H567">
        <f t="shared" si="64"/>
        <v>1.9468211929622559E-2</v>
      </c>
      <c r="I567">
        <f t="shared" si="65"/>
        <v>2.0141787069466677E-2</v>
      </c>
      <c r="J567">
        <f t="shared" si="66"/>
        <v>-6.608398934777604E-4</v>
      </c>
      <c r="K567" t="str">
        <f t="shared" si="67"/>
        <v/>
      </c>
      <c r="L567" t="str">
        <f t="shared" si="68"/>
        <v/>
      </c>
      <c r="M567" t="str">
        <f t="shared" si="69"/>
        <v/>
      </c>
      <c r="N567" t="str">
        <f t="shared" si="70"/>
        <v/>
      </c>
      <c r="O567" t="str">
        <f t="shared" si="71"/>
        <v/>
      </c>
    </row>
    <row r="568" spans="1:15" x14ac:dyDescent="0.25">
      <c r="A568" s="1">
        <v>38889</v>
      </c>
      <c r="B568" s="11">
        <v>96203.39</v>
      </c>
      <c r="C568" s="11">
        <v>97502.53</v>
      </c>
      <c r="D568" s="11">
        <v>97995.8</v>
      </c>
      <c r="E568" s="11">
        <v>95350.26</v>
      </c>
      <c r="H568">
        <f t="shared" si="64"/>
        <v>1.3504097932515613E-2</v>
      </c>
      <c r="I568">
        <f t="shared" si="65"/>
        <v>1.8631464026371614E-2</v>
      </c>
      <c r="J568">
        <f t="shared" si="66"/>
        <v>-8.8679827186963767E-3</v>
      </c>
      <c r="K568" t="str">
        <f t="shared" si="67"/>
        <v/>
      </c>
      <c r="L568" t="str">
        <f t="shared" si="68"/>
        <v/>
      </c>
      <c r="M568" t="str">
        <f t="shared" si="69"/>
        <v/>
      </c>
      <c r="N568" t="str">
        <f t="shared" si="70"/>
        <v/>
      </c>
      <c r="O568" t="str">
        <f t="shared" si="71"/>
        <v/>
      </c>
    </row>
    <row r="569" spans="1:15" x14ac:dyDescent="0.25">
      <c r="A569" s="1">
        <v>38890</v>
      </c>
      <c r="B569" s="11">
        <v>97633.37</v>
      </c>
      <c r="C569" s="11">
        <v>96700.31</v>
      </c>
      <c r="D569" s="11">
        <v>97753.27</v>
      </c>
      <c r="E569" s="11">
        <v>96555.01</v>
      </c>
      <c r="H569">
        <f t="shared" si="64"/>
        <v>-9.5567734679239402E-3</v>
      </c>
      <c r="I569">
        <f t="shared" si="65"/>
        <v>1.2280637245238868E-3</v>
      </c>
      <c r="J569">
        <f t="shared" si="66"/>
        <v>-1.1044994144932208E-2</v>
      </c>
      <c r="K569" t="str">
        <f t="shared" si="67"/>
        <v/>
      </c>
      <c r="L569" t="str">
        <f t="shared" si="68"/>
        <v/>
      </c>
      <c r="M569" t="str">
        <f t="shared" si="69"/>
        <v/>
      </c>
      <c r="N569" t="str">
        <f t="shared" si="70"/>
        <v/>
      </c>
      <c r="O569" t="str">
        <f t="shared" si="71"/>
        <v/>
      </c>
    </row>
    <row r="570" spans="1:15" x14ac:dyDescent="0.25">
      <c r="A570" s="1">
        <v>38891</v>
      </c>
      <c r="B570" s="11">
        <v>97131.76</v>
      </c>
      <c r="C570" s="11">
        <v>97613.02</v>
      </c>
      <c r="D570" s="11">
        <v>97769.33</v>
      </c>
      <c r="E570" s="11">
        <v>97131.76</v>
      </c>
      <c r="H570">
        <f t="shared" si="64"/>
        <v>4.9547130619276292E-3</v>
      </c>
      <c r="I570">
        <f t="shared" si="65"/>
        <v>6.5639704253275255E-3</v>
      </c>
      <c r="J570">
        <f t="shared" si="66"/>
        <v>0</v>
      </c>
      <c r="K570" t="str">
        <f t="shared" si="67"/>
        <v/>
      </c>
      <c r="L570" t="str">
        <f t="shared" si="68"/>
        <v/>
      </c>
      <c r="M570" t="str">
        <f t="shared" si="69"/>
        <v/>
      </c>
      <c r="N570" t="str">
        <f t="shared" si="70"/>
        <v/>
      </c>
      <c r="O570" t="str">
        <f t="shared" si="71"/>
        <v/>
      </c>
    </row>
    <row r="571" spans="1:15" x14ac:dyDescent="0.25">
      <c r="A571" s="1">
        <v>38894</v>
      </c>
      <c r="B571" s="11">
        <v>96913.33</v>
      </c>
      <c r="C571" s="11">
        <v>97420.79</v>
      </c>
      <c r="D571" s="11">
        <v>97793.94</v>
      </c>
      <c r="E571" s="11">
        <v>96913.33</v>
      </c>
      <c r="H571">
        <f t="shared" si="64"/>
        <v>5.2362249857680343E-3</v>
      </c>
      <c r="I571">
        <f t="shared" si="65"/>
        <v>9.0865725076210158E-3</v>
      </c>
      <c r="J571">
        <f t="shared" si="66"/>
        <v>0</v>
      </c>
      <c r="K571" t="str">
        <f t="shared" si="67"/>
        <v/>
      </c>
      <c r="L571" t="str">
        <f t="shared" si="68"/>
        <v/>
      </c>
      <c r="M571" t="str">
        <f t="shared" si="69"/>
        <v/>
      </c>
      <c r="N571" t="str">
        <f t="shared" si="70"/>
        <v/>
      </c>
      <c r="O571" t="str">
        <f t="shared" si="71"/>
        <v/>
      </c>
    </row>
    <row r="572" spans="1:15" x14ac:dyDescent="0.25">
      <c r="A572" s="1">
        <v>38895</v>
      </c>
      <c r="B572" s="11">
        <v>97813.38</v>
      </c>
      <c r="C572" s="11">
        <v>96932.72</v>
      </c>
      <c r="D572" s="11">
        <v>97813.38</v>
      </c>
      <c r="E572" s="11">
        <v>96902.52</v>
      </c>
      <c r="H572">
        <f t="shared" si="64"/>
        <v>-9.0034717131746156E-3</v>
      </c>
      <c r="I572">
        <f t="shared" si="65"/>
        <v>0</v>
      </c>
      <c r="J572">
        <f t="shared" si="66"/>
        <v>-9.3122229290103498E-3</v>
      </c>
      <c r="K572" t="str">
        <f t="shared" si="67"/>
        <v/>
      </c>
      <c r="L572" t="str">
        <f t="shared" si="68"/>
        <v/>
      </c>
      <c r="M572" t="str">
        <f t="shared" si="69"/>
        <v/>
      </c>
      <c r="N572" t="str">
        <f t="shared" si="70"/>
        <v/>
      </c>
      <c r="O572" t="str">
        <f t="shared" si="71"/>
        <v/>
      </c>
    </row>
    <row r="573" spans="1:15" x14ac:dyDescent="0.25">
      <c r="A573" s="1">
        <v>38896</v>
      </c>
      <c r="B573" s="11">
        <v>97724.15</v>
      </c>
      <c r="C573" s="11">
        <v>98480.29</v>
      </c>
      <c r="D573" s="11">
        <v>98730.16</v>
      </c>
      <c r="E573" s="11">
        <v>97724.15</v>
      </c>
      <c r="H573">
        <f t="shared" si="64"/>
        <v>7.737493751544422E-3</v>
      </c>
      <c r="I573">
        <f t="shared" si="65"/>
        <v>1.0294384755457076E-2</v>
      </c>
      <c r="J573">
        <f t="shared" si="66"/>
        <v>0</v>
      </c>
      <c r="K573" t="str">
        <f t="shared" si="67"/>
        <v/>
      </c>
      <c r="L573" t="str">
        <f t="shared" si="68"/>
        <v/>
      </c>
      <c r="M573" t="str">
        <f t="shared" si="69"/>
        <v/>
      </c>
      <c r="N573" t="str">
        <f t="shared" si="70"/>
        <v/>
      </c>
      <c r="O573" t="str">
        <f t="shared" si="71"/>
        <v/>
      </c>
    </row>
    <row r="574" spans="1:15" x14ac:dyDescent="0.25">
      <c r="A574" s="1">
        <v>38897</v>
      </c>
      <c r="B574" s="11">
        <v>94476.05</v>
      </c>
      <c r="C574" s="11">
        <v>96757.77</v>
      </c>
      <c r="D574" s="11">
        <v>96757.77</v>
      </c>
      <c r="E574" s="11">
        <v>94222.8</v>
      </c>
      <c r="H574">
        <f t="shared" si="64"/>
        <v>2.4151306071750422E-2</v>
      </c>
      <c r="I574">
        <f t="shared" si="65"/>
        <v>2.4151306071750422E-2</v>
      </c>
      <c r="J574">
        <f t="shared" si="66"/>
        <v>-2.6805735421834287E-3</v>
      </c>
      <c r="K574" t="str">
        <f t="shared" si="67"/>
        <v/>
      </c>
      <c r="L574" t="str">
        <f t="shared" si="68"/>
        <v/>
      </c>
      <c r="M574" t="str">
        <f t="shared" si="69"/>
        <v/>
      </c>
      <c r="N574" t="str">
        <f t="shared" si="70"/>
        <v/>
      </c>
      <c r="O574" t="str">
        <f t="shared" si="71"/>
        <v/>
      </c>
    </row>
    <row r="575" spans="1:15" x14ac:dyDescent="0.25">
      <c r="A575" s="1">
        <v>38898</v>
      </c>
      <c r="B575" s="11">
        <v>94141.45</v>
      </c>
      <c r="C575" s="11">
        <v>94839.06</v>
      </c>
      <c r="D575" s="11">
        <v>94839.06</v>
      </c>
      <c r="E575" s="11">
        <v>93702.82</v>
      </c>
      <c r="H575">
        <f t="shared" si="64"/>
        <v>7.410232155973917E-3</v>
      </c>
      <c r="I575">
        <f t="shared" si="65"/>
        <v>7.410232155973917E-3</v>
      </c>
      <c r="J575">
        <f t="shared" si="66"/>
        <v>-4.6592653926617045E-3</v>
      </c>
      <c r="K575" t="str">
        <f t="shared" si="67"/>
        <v/>
      </c>
      <c r="L575" t="str">
        <f t="shared" si="68"/>
        <v/>
      </c>
      <c r="M575" t="str">
        <f t="shared" si="69"/>
        <v/>
      </c>
      <c r="N575" t="str">
        <f t="shared" si="70"/>
        <v/>
      </c>
      <c r="O575" t="str">
        <f t="shared" si="71"/>
        <v/>
      </c>
    </row>
    <row r="576" spans="1:15" x14ac:dyDescent="0.25">
      <c r="A576" s="1">
        <v>38901</v>
      </c>
      <c r="B576" s="11">
        <v>93994.66</v>
      </c>
      <c r="C576" s="11">
        <v>93962.92</v>
      </c>
      <c r="D576" s="11">
        <v>93994.66</v>
      </c>
      <c r="E576" s="11">
        <v>93939.64</v>
      </c>
      <c r="H576">
        <f t="shared" si="64"/>
        <v>-3.3767875749546317E-4</v>
      </c>
      <c r="I576">
        <f t="shared" si="65"/>
        <v>0</v>
      </c>
      <c r="J576">
        <f t="shared" si="66"/>
        <v>-5.8535240193435811E-4</v>
      </c>
      <c r="K576" t="str">
        <f t="shared" si="67"/>
        <v/>
      </c>
      <c r="L576" t="str">
        <f t="shared" si="68"/>
        <v/>
      </c>
      <c r="M576" t="str">
        <f t="shared" si="69"/>
        <v/>
      </c>
      <c r="N576" t="str">
        <f t="shared" si="70"/>
        <v/>
      </c>
      <c r="O576" t="str">
        <f t="shared" si="71"/>
        <v/>
      </c>
    </row>
    <row r="577" spans="1:15" x14ac:dyDescent="0.25">
      <c r="A577" s="1">
        <v>38903</v>
      </c>
      <c r="B577" s="11">
        <v>95541.24</v>
      </c>
      <c r="C577" s="11">
        <v>94433.78</v>
      </c>
      <c r="D577" s="11">
        <v>96393.55</v>
      </c>
      <c r="E577" s="11">
        <v>94433.78</v>
      </c>
      <c r="H577">
        <f t="shared" si="64"/>
        <v>-1.159143423300768E-2</v>
      </c>
      <c r="I577">
        <f t="shared" si="65"/>
        <v>8.9208597250778343E-3</v>
      </c>
      <c r="J577">
        <f t="shared" si="66"/>
        <v>-1.159143423300768E-2</v>
      </c>
      <c r="K577" t="str">
        <f t="shared" si="67"/>
        <v/>
      </c>
      <c r="L577" t="str">
        <f t="shared" si="68"/>
        <v/>
      </c>
      <c r="M577" t="str">
        <f t="shared" si="69"/>
        <v/>
      </c>
      <c r="N577" t="str">
        <f t="shared" si="70"/>
        <v/>
      </c>
      <c r="O577" t="str">
        <f t="shared" si="71"/>
        <v/>
      </c>
    </row>
    <row r="578" spans="1:15" x14ac:dyDescent="0.25">
      <c r="A578" s="1">
        <v>38904</v>
      </c>
      <c r="B578" s="11">
        <v>96107.7</v>
      </c>
      <c r="C578" s="11">
        <v>95420.73</v>
      </c>
      <c r="D578" s="11">
        <v>96107.7</v>
      </c>
      <c r="E578" s="11">
        <v>94256.31</v>
      </c>
      <c r="H578">
        <f t="shared" si="64"/>
        <v>-7.147918429012412E-3</v>
      </c>
      <c r="I578">
        <f t="shared" si="65"/>
        <v>0</v>
      </c>
      <c r="J578">
        <f t="shared" si="66"/>
        <v>-1.9263701035400871E-2</v>
      </c>
      <c r="K578" t="str">
        <f t="shared" si="67"/>
        <v/>
      </c>
      <c r="L578" t="str">
        <f t="shared" si="68"/>
        <v/>
      </c>
      <c r="M578" t="str">
        <f t="shared" si="69"/>
        <v/>
      </c>
      <c r="N578" t="str">
        <f t="shared" si="70"/>
        <v/>
      </c>
      <c r="O578" t="str">
        <f t="shared" si="71"/>
        <v/>
      </c>
    </row>
    <row r="579" spans="1:15" x14ac:dyDescent="0.25">
      <c r="A579" s="1">
        <v>38905</v>
      </c>
      <c r="B579" s="11">
        <v>97474.82</v>
      </c>
      <c r="C579" s="11">
        <v>96171.27</v>
      </c>
      <c r="D579" s="11">
        <v>97774.71</v>
      </c>
      <c r="E579" s="11">
        <v>95761.82</v>
      </c>
      <c r="H579">
        <f t="shared" si="64"/>
        <v>-1.3373197303672923E-2</v>
      </c>
      <c r="I579">
        <f t="shared" si="65"/>
        <v>3.0765894207345212E-3</v>
      </c>
      <c r="J579">
        <f t="shared" si="66"/>
        <v>-1.7573769307806852E-2</v>
      </c>
      <c r="K579" t="str">
        <f t="shared" si="67"/>
        <v/>
      </c>
      <c r="L579" t="str">
        <f t="shared" si="68"/>
        <v/>
      </c>
      <c r="M579" t="str">
        <f t="shared" si="69"/>
        <v/>
      </c>
      <c r="N579" t="str">
        <f t="shared" si="70"/>
        <v/>
      </c>
      <c r="O579" t="str">
        <f t="shared" si="71"/>
        <v/>
      </c>
    </row>
    <row r="580" spans="1:15" x14ac:dyDescent="0.25">
      <c r="A580" s="1">
        <v>38908</v>
      </c>
      <c r="B580" s="11">
        <v>97831.45</v>
      </c>
      <c r="C580" s="11">
        <v>97491.74</v>
      </c>
      <c r="D580" s="11">
        <v>97831.45</v>
      </c>
      <c r="E580" s="11">
        <v>97445.1</v>
      </c>
      <c r="H580">
        <f t="shared" si="64"/>
        <v>-3.4724007463856621E-3</v>
      </c>
      <c r="I580">
        <f t="shared" si="65"/>
        <v>0</v>
      </c>
      <c r="J580">
        <f t="shared" si="66"/>
        <v>-3.9491390549766248E-3</v>
      </c>
      <c r="K580" t="str">
        <f t="shared" si="67"/>
        <v/>
      </c>
      <c r="L580" t="str">
        <f t="shared" si="68"/>
        <v/>
      </c>
      <c r="M580" t="str">
        <f t="shared" si="69"/>
        <v/>
      </c>
      <c r="N580" t="str">
        <f t="shared" si="70"/>
        <v/>
      </c>
      <c r="O580" t="str">
        <f t="shared" si="71"/>
        <v/>
      </c>
    </row>
    <row r="581" spans="1:15" x14ac:dyDescent="0.25">
      <c r="A581" s="1">
        <v>38909</v>
      </c>
      <c r="B581" s="11">
        <v>97138.240000000005</v>
      </c>
      <c r="C581" s="11">
        <v>98430.56</v>
      </c>
      <c r="D581" s="11">
        <v>98492.22</v>
      </c>
      <c r="E581" s="11">
        <v>96991.71</v>
      </c>
      <c r="H581">
        <f t="shared" si="64"/>
        <v>1.3303926445445091E-2</v>
      </c>
      <c r="I581">
        <f t="shared" si="65"/>
        <v>1.3938691909591849E-2</v>
      </c>
      <c r="J581">
        <f t="shared" si="66"/>
        <v>-1.5084687554561826E-3</v>
      </c>
      <c r="K581" t="str">
        <f t="shared" si="67"/>
        <v/>
      </c>
      <c r="L581" t="str">
        <f t="shared" si="68"/>
        <v/>
      </c>
      <c r="M581" t="str">
        <f t="shared" si="69"/>
        <v/>
      </c>
      <c r="N581" t="str">
        <f t="shared" si="70"/>
        <v/>
      </c>
      <c r="O581" t="str">
        <f t="shared" si="71"/>
        <v/>
      </c>
    </row>
    <row r="582" spans="1:15" x14ac:dyDescent="0.25">
      <c r="A582" s="1">
        <v>38910</v>
      </c>
      <c r="B582" s="11">
        <v>98342.31</v>
      </c>
      <c r="C582" s="11">
        <v>96842.66</v>
      </c>
      <c r="D582" s="11">
        <v>98342.31</v>
      </c>
      <c r="E582" s="11">
        <v>96557.65</v>
      </c>
      <c r="H582">
        <f t="shared" si="64"/>
        <v>-1.5249285887223851E-2</v>
      </c>
      <c r="I582">
        <f t="shared" si="65"/>
        <v>0</v>
      </c>
      <c r="J582">
        <f t="shared" si="66"/>
        <v>-1.8147428100885654E-2</v>
      </c>
      <c r="K582" t="str">
        <f t="shared" si="67"/>
        <v/>
      </c>
      <c r="L582" t="str">
        <f t="shared" si="68"/>
        <v/>
      </c>
      <c r="M582" t="str">
        <f t="shared" si="69"/>
        <v/>
      </c>
      <c r="N582" t="str">
        <f t="shared" si="70"/>
        <v/>
      </c>
      <c r="O582" t="str">
        <f t="shared" si="71"/>
        <v/>
      </c>
    </row>
    <row r="583" spans="1:15" x14ac:dyDescent="0.25">
      <c r="A583" s="1">
        <v>38911</v>
      </c>
      <c r="B583" s="11">
        <v>101861.03</v>
      </c>
      <c r="C583" s="11">
        <v>100288.56</v>
      </c>
      <c r="D583" s="11">
        <v>101861.03</v>
      </c>
      <c r="E583" s="11">
        <v>100208.84</v>
      </c>
      <c r="H583">
        <f t="shared" ref="H583:H646" si="72">C583/$B583-1</f>
        <v>-1.5437405256946701E-2</v>
      </c>
      <c r="I583">
        <f t="shared" ref="I583:I646" si="73">D583/$B583-1</f>
        <v>0</v>
      </c>
      <c r="J583">
        <f t="shared" ref="J583:J646" si="74">E583/$B583-1</f>
        <v>-1.6220040186124218E-2</v>
      </c>
      <c r="K583" t="str">
        <f t="shared" ref="K583:K646" si="75">IF(AND(C583&lt;E583,ABS(C583/E583-1)&gt;K$2),C583/E583-1,"")</f>
        <v/>
      </c>
      <c r="L583" t="str">
        <f t="shared" ref="L583:L646" si="76">IF(AND(C583&gt;D583,ABS(D583/C583-1)&gt;K$2),D583/C583-1,"")</f>
        <v/>
      </c>
      <c r="M583" t="str">
        <f t="shared" ref="M583:M646" si="77">IF(AND(E583&gt;D583,ABS(E583/D583-1)&gt;K$2),E583/D583-1,"")</f>
        <v/>
      </c>
      <c r="N583" t="str">
        <f t="shared" ref="N583:N646" si="78">IF(AND(B583&lt;E583,ABS(E583/B583-1)&gt;K$2),E583/B583-1,"")</f>
        <v/>
      </c>
      <c r="O583" t="str">
        <f t="shared" ref="O583:O646" si="79">IF(AND(B583&gt;D583,ABS(D583/B583-1)&gt;K$2),D583/B583-1,"")</f>
        <v/>
      </c>
    </row>
    <row r="584" spans="1:15" x14ac:dyDescent="0.25">
      <c r="A584" s="1">
        <v>38912</v>
      </c>
      <c r="B584" s="11">
        <v>103176.81</v>
      </c>
      <c r="C584" s="11">
        <v>102519.47</v>
      </c>
      <c r="D584" s="11">
        <v>103721.07</v>
      </c>
      <c r="E584" s="11">
        <v>102342.54</v>
      </c>
      <c r="H584">
        <f t="shared" si="72"/>
        <v>-6.3710052675596263E-3</v>
      </c>
      <c r="I584">
        <f t="shared" si="73"/>
        <v>5.2750225559408115E-3</v>
      </c>
      <c r="J584">
        <f t="shared" si="74"/>
        <v>-8.0858285888079084E-3</v>
      </c>
      <c r="K584" t="str">
        <f t="shared" si="75"/>
        <v/>
      </c>
      <c r="L584" t="str">
        <f t="shared" si="76"/>
        <v/>
      </c>
      <c r="M584" t="str">
        <f t="shared" si="77"/>
        <v/>
      </c>
      <c r="N584" t="str">
        <f t="shared" si="78"/>
        <v/>
      </c>
      <c r="O584" t="str">
        <f t="shared" si="79"/>
        <v/>
      </c>
    </row>
    <row r="585" spans="1:15" x14ac:dyDescent="0.25">
      <c r="A585" s="1">
        <v>38915</v>
      </c>
      <c r="B585" s="11">
        <v>102832.63</v>
      </c>
      <c r="C585" s="11">
        <v>103556.95</v>
      </c>
      <c r="D585" s="11">
        <v>104322.52</v>
      </c>
      <c r="E585" s="11">
        <v>102625.96</v>
      </c>
      <c r="H585">
        <f t="shared" si="72"/>
        <v>7.0436786455816414E-3</v>
      </c>
      <c r="I585">
        <f t="shared" si="73"/>
        <v>1.4488494556640141E-2</v>
      </c>
      <c r="J585">
        <f t="shared" si="74"/>
        <v>-2.0097706340875821E-3</v>
      </c>
      <c r="K585" t="str">
        <f t="shared" si="75"/>
        <v/>
      </c>
      <c r="L585" t="str">
        <f t="shared" si="76"/>
        <v/>
      </c>
      <c r="M585" t="str">
        <f t="shared" si="77"/>
        <v/>
      </c>
      <c r="N585" t="str">
        <f t="shared" si="78"/>
        <v/>
      </c>
      <c r="O585" t="str">
        <f t="shared" si="79"/>
        <v/>
      </c>
    </row>
    <row r="586" spans="1:15" x14ac:dyDescent="0.25">
      <c r="A586" s="1">
        <v>38916</v>
      </c>
      <c r="B586" s="11">
        <v>101169.12</v>
      </c>
      <c r="C586" s="11">
        <v>102192.75</v>
      </c>
      <c r="D586" s="11">
        <v>102838.24</v>
      </c>
      <c r="E586" s="11">
        <v>101169.12</v>
      </c>
      <c r="H586">
        <f t="shared" si="72"/>
        <v>1.0118008340885165E-2</v>
      </c>
      <c r="I586">
        <f t="shared" si="73"/>
        <v>1.6498314900831534E-2</v>
      </c>
      <c r="J586">
        <f t="shared" si="74"/>
        <v>0</v>
      </c>
      <c r="K586" t="str">
        <f t="shared" si="75"/>
        <v/>
      </c>
      <c r="L586" t="str">
        <f t="shared" si="76"/>
        <v/>
      </c>
      <c r="M586" t="str">
        <f t="shared" si="77"/>
        <v/>
      </c>
      <c r="N586" t="str">
        <f t="shared" si="78"/>
        <v/>
      </c>
      <c r="O586" t="str">
        <f t="shared" si="79"/>
        <v/>
      </c>
    </row>
    <row r="587" spans="1:15" x14ac:dyDescent="0.25">
      <c r="A587" s="1">
        <v>38917</v>
      </c>
      <c r="B587" s="11">
        <v>95751.07</v>
      </c>
      <c r="C587" s="11">
        <v>100352.9</v>
      </c>
      <c r="D587" s="11">
        <v>100352.9</v>
      </c>
      <c r="E587" s="11">
        <v>95552.08</v>
      </c>
      <c r="H587">
        <f t="shared" si="72"/>
        <v>4.8060350657177953E-2</v>
      </c>
      <c r="I587">
        <f t="shared" si="73"/>
        <v>4.8060350657177953E-2</v>
      </c>
      <c r="J587">
        <f t="shared" si="74"/>
        <v>-2.078201319316908E-3</v>
      </c>
      <c r="K587" t="str">
        <f t="shared" si="75"/>
        <v/>
      </c>
      <c r="L587" t="str">
        <f t="shared" si="76"/>
        <v/>
      </c>
      <c r="M587" t="str">
        <f t="shared" si="77"/>
        <v/>
      </c>
      <c r="N587" t="str">
        <f t="shared" si="78"/>
        <v/>
      </c>
      <c r="O587" t="str">
        <f t="shared" si="79"/>
        <v/>
      </c>
    </row>
    <row r="588" spans="1:15" x14ac:dyDescent="0.25">
      <c r="A588" s="1">
        <v>38918</v>
      </c>
      <c r="B588" s="11">
        <v>96988.32</v>
      </c>
      <c r="C588" s="11">
        <v>95451.61</v>
      </c>
      <c r="D588" s="11">
        <v>96988.32</v>
      </c>
      <c r="E588" s="11">
        <v>95428.5</v>
      </c>
      <c r="H588">
        <f t="shared" si="72"/>
        <v>-1.584427898122176E-2</v>
      </c>
      <c r="I588">
        <f t="shared" si="73"/>
        <v>0</v>
      </c>
      <c r="J588">
        <f t="shared" si="74"/>
        <v>-1.6082555095293993E-2</v>
      </c>
      <c r="K588" t="str">
        <f t="shared" si="75"/>
        <v/>
      </c>
      <c r="L588" t="str">
        <f t="shared" si="76"/>
        <v/>
      </c>
      <c r="M588" t="str">
        <f t="shared" si="77"/>
        <v/>
      </c>
      <c r="N588" t="str">
        <f t="shared" si="78"/>
        <v/>
      </c>
      <c r="O588" t="str">
        <f t="shared" si="79"/>
        <v/>
      </c>
    </row>
    <row r="589" spans="1:15" x14ac:dyDescent="0.25">
      <c r="A589" s="1">
        <v>38919</v>
      </c>
      <c r="B589" s="11">
        <v>98521.37</v>
      </c>
      <c r="C589" s="11">
        <v>97711.93</v>
      </c>
      <c r="D589" s="11">
        <v>98568.21</v>
      </c>
      <c r="E589" s="11">
        <v>97563.19</v>
      </c>
      <c r="H589">
        <f t="shared" si="72"/>
        <v>-8.2158825034609473E-3</v>
      </c>
      <c r="I589">
        <f t="shared" si="73"/>
        <v>4.7542984836712598E-4</v>
      </c>
      <c r="J589">
        <f t="shared" si="74"/>
        <v>-9.7256057239154536E-3</v>
      </c>
      <c r="K589" t="str">
        <f t="shared" si="75"/>
        <v/>
      </c>
      <c r="L589" t="str">
        <f t="shared" si="76"/>
        <v/>
      </c>
      <c r="M589" t="str">
        <f t="shared" si="77"/>
        <v/>
      </c>
      <c r="N589" t="str">
        <f t="shared" si="78"/>
        <v/>
      </c>
      <c r="O589" t="str">
        <f t="shared" si="79"/>
        <v/>
      </c>
    </row>
    <row r="590" spans="1:15" x14ac:dyDescent="0.25">
      <c r="A590" s="1">
        <v>38922</v>
      </c>
      <c r="B590" s="11">
        <v>96021.34</v>
      </c>
      <c r="C590" s="11">
        <v>96932.2</v>
      </c>
      <c r="D590" s="11">
        <v>97219.68</v>
      </c>
      <c r="E590" s="11">
        <v>95050.53</v>
      </c>
      <c r="H590">
        <f t="shared" si="72"/>
        <v>9.4860163376182527E-3</v>
      </c>
      <c r="I590">
        <f t="shared" si="73"/>
        <v>1.247993414797155E-2</v>
      </c>
      <c r="J590">
        <f t="shared" si="74"/>
        <v>-1.0110356718621039E-2</v>
      </c>
      <c r="K590" t="str">
        <f t="shared" si="75"/>
        <v/>
      </c>
      <c r="L590" t="str">
        <f t="shared" si="76"/>
        <v/>
      </c>
      <c r="M590" t="str">
        <f t="shared" si="77"/>
        <v/>
      </c>
      <c r="N590" t="str">
        <f t="shared" si="78"/>
        <v/>
      </c>
      <c r="O590" t="str">
        <f t="shared" si="79"/>
        <v/>
      </c>
    </row>
    <row r="591" spans="1:15" x14ac:dyDescent="0.25">
      <c r="A591" s="1">
        <v>38923</v>
      </c>
      <c r="B591" s="11">
        <v>95029.21</v>
      </c>
      <c r="C591" s="11">
        <v>96268.69</v>
      </c>
      <c r="D591" s="11">
        <v>96616.58</v>
      </c>
      <c r="E591" s="11">
        <v>94758.46</v>
      </c>
      <c r="H591">
        <f t="shared" si="72"/>
        <v>1.3043147470130467E-2</v>
      </c>
      <c r="I591">
        <f t="shared" si="73"/>
        <v>1.6704021847598227E-2</v>
      </c>
      <c r="J591">
        <f t="shared" si="74"/>
        <v>-2.8491239693563264E-3</v>
      </c>
      <c r="K591" t="str">
        <f t="shared" si="75"/>
        <v/>
      </c>
      <c r="L591" t="str">
        <f t="shared" si="76"/>
        <v/>
      </c>
      <c r="M591" t="str">
        <f t="shared" si="77"/>
        <v/>
      </c>
      <c r="N591" t="str">
        <f t="shared" si="78"/>
        <v/>
      </c>
      <c r="O591" t="str">
        <f t="shared" si="79"/>
        <v/>
      </c>
    </row>
    <row r="592" spans="1:15" x14ac:dyDescent="0.25">
      <c r="A592" s="1">
        <v>38924</v>
      </c>
      <c r="B592" s="11">
        <v>94237.26</v>
      </c>
      <c r="C592" s="11">
        <v>95149.83</v>
      </c>
      <c r="D592" s="11">
        <v>95149.83</v>
      </c>
      <c r="E592" s="11">
        <v>94237.26</v>
      </c>
      <c r="H592">
        <f t="shared" si="72"/>
        <v>9.6837492940691217E-3</v>
      </c>
      <c r="I592">
        <f t="shared" si="73"/>
        <v>9.6837492940691217E-3</v>
      </c>
      <c r="J592">
        <f t="shared" si="74"/>
        <v>0</v>
      </c>
      <c r="K592" t="str">
        <f t="shared" si="75"/>
        <v/>
      </c>
      <c r="L592" t="str">
        <f t="shared" si="76"/>
        <v/>
      </c>
      <c r="M592" t="str">
        <f t="shared" si="77"/>
        <v/>
      </c>
      <c r="N592" t="str">
        <f t="shared" si="78"/>
        <v/>
      </c>
      <c r="O592" t="str">
        <f t="shared" si="79"/>
        <v/>
      </c>
    </row>
    <row r="593" spans="1:15" x14ac:dyDescent="0.25">
      <c r="A593" s="1">
        <v>38925</v>
      </c>
      <c r="B593" s="11">
        <v>95612.800000000003</v>
      </c>
      <c r="C593" s="11">
        <v>93939.85</v>
      </c>
      <c r="D593" s="11">
        <v>96007.62</v>
      </c>
      <c r="E593" s="11">
        <v>93939.85</v>
      </c>
      <c r="H593">
        <f t="shared" si="72"/>
        <v>-1.7497134274908732E-2</v>
      </c>
      <c r="I593">
        <f t="shared" si="73"/>
        <v>4.129363432511024E-3</v>
      </c>
      <c r="J593">
        <f t="shared" si="74"/>
        <v>-1.7497134274908732E-2</v>
      </c>
      <c r="K593" t="str">
        <f t="shared" si="75"/>
        <v/>
      </c>
      <c r="L593" t="str">
        <f t="shared" si="76"/>
        <v/>
      </c>
      <c r="M593" t="str">
        <f t="shared" si="77"/>
        <v/>
      </c>
      <c r="N593" t="str">
        <f t="shared" si="78"/>
        <v/>
      </c>
      <c r="O593" t="str">
        <f t="shared" si="79"/>
        <v/>
      </c>
    </row>
    <row r="594" spans="1:15" x14ac:dyDescent="0.25">
      <c r="A594" s="1">
        <v>38926</v>
      </c>
      <c r="B594" s="11">
        <v>94705.89</v>
      </c>
      <c r="C594" s="11">
        <v>95074.34</v>
      </c>
      <c r="D594" s="11">
        <v>95580.65</v>
      </c>
      <c r="E594" s="11">
        <v>94599.17</v>
      </c>
      <c r="H594">
        <f t="shared" si="72"/>
        <v>3.890465524372333E-3</v>
      </c>
      <c r="I594">
        <f t="shared" si="73"/>
        <v>9.2365955274797962E-3</v>
      </c>
      <c r="J594">
        <f t="shared" si="74"/>
        <v>-1.1268570518686571E-3</v>
      </c>
      <c r="K594" t="str">
        <f t="shared" si="75"/>
        <v/>
      </c>
      <c r="L594" t="str">
        <f t="shared" si="76"/>
        <v/>
      </c>
      <c r="M594" t="str">
        <f t="shared" si="77"/>
        <v/>
      </c>
      <c r="N594" t="str">
        <f t="shared" si="78"/>
        <v/>
      </c>
      <c r="O594" t="str">
        <f t="shared" si="79"/>
        <v/>
      </c>
    </row>
    <row r="595" spans="1:15" x14ac:dyDescent="0.25">
      <c r="A595" s="1">
        <v>38929</v>
      </c>
      <c r="B595" s="11">
        <v>95753.75</v>
      </c>
      <c r="C595" s="11">
        <v>94824.4</v>
      </c>
      <c r="D595" s="11">
        <v>96268.62</v>
      </c>
      <c r="E595" s="11">
        <v>94824.4</v>
      </c>
      <c r="H595">
        <f t="shared" si="72"/>
        <v>-9.7056251060664289E-3</v>
      </c>
      <c r="I595">
        <f t="shared" si="73"/>
        <v>5.3770217876583093E-3</v>
      </c>
      <c r="J595">
        <f t="shared" si="74"/>
        <v>-9.7056251060664289E-3</v>
      </c>
      <c r="K595" t="str">
        <f t="shared" si="75"/>
        <v/>
      </c>
      <c r="L595" t="str">
        <f t="shared" si="76"/>
        <v/>
      </c>
      <c r="M595" t="str">
        <f t="shared" si="77"/>
        <v/>
      </c>
      <c r="N595" t="str">
        <f t="shared" si="78"/>
        <v/>
      </c>
      <c r="O595" t="str">
        <f t="shared" si="79"/>
        <v/>
      </c>
    </row>
    <row r="596" spans="1:15" x14ac:dyDescent="0.25">
      <c r="A596" s="1">
        <v>38930</v>
      </c>
      <c r="B596" s="11">
        <v>97427.68</v>
      </c>
      <c r="C596" s="11">
        <v>97075.81</v>
      </c>
      <c r="D596" s="11">
        <v>98308.46</v>
      </c>
      <c r="E596" s="11">
        <v>96836.71</v>
      </c>
      <c r="H596">
        <f t="shared" si="72"/>
        <v>-3.6116019595252569E-3</v>
      </c>
      <c r="I596">
        <f t="shared" si="73"/>
        <v>9.0403466448141234E-3</v>
      </c>
      <c r="J596">
        <f t="shared" si="74"/>
        <v>-6.0657299855645386E-3</v>
      </c>
      <c r="K596" t="str">
        <f t="shared" si="75"/>
        <v/>
      </c>
      <c r="L596" t="str">
        <f t="shared" si="76"/>
        <v/>
      </c>
      <c r="M596" t="str">
        <f t="shared" si="77"/>
        <v/>
      </c>
      <c r="N596" t="str">
        <f t="shared" si="78"/>
        <v/>
      </c>
      <c r="O596" t="str">
        <f t="shared" si="79"/>
        <v/>
      </c>
    </row>
    <row r="597" spans="1:15" x14ac:dyDescent="0.25">
      <c r="A597" s="1">
        <v>38931</v>
      </c>
      <c r="B597" s="11">
        <v>96366.399999999994</v>
      </c>
      <c r="C597" s="11">
        <v>96334.77</v>
      </c>
      <c r="D597" s="11">
        <v>96449.279999999999</v>
      </c>
      <c r="E597" s="11">
        <v>96276.51</v>
      </c>
      <c r="H597">
        <f t="shared" si="72"/>
        <v>-3.282264357700182E-4</v>
      </c>
      <c r="I597">
        <f t="shared" si="73"/>
        <v>8.6005080609008466E-4</v>
      </c>
      <c r="J597">
        <f t="shared" si="74"/>
        <v>-9.3279400288892589E-4</v>
      </c>
      <c r="K597" t="str">
        <f t="shared" si="75"/>
        <v/>
      </c>
      <c r="L597" t="str">
        <f t="shared" si="76"/>
        <v/>
      </c>
      <c r="M597" t="str">
        <f t="shared" si="77"/>
        <v/>
      </c>
      <c r="N597" t="str">
        <f t="shared" si="78"/>
        <v/>
      </c>
      <c r="O597" t="str">
        <f t="shared" si="79"/>
        <v/>
      </c>
    </row>
    <row r="598" spans="1:15" x14ac:dyDescent="0.25">
      <c r="A598" s="1">
        <v>38932</v>
      </c>
      <c r="B598" s="11">
        <v>96024.26</v>
      </c>
      <c r="C598" s="11">
        <v>96577.32</v>
      </c>
      <c r="D598" s="11">
        <v>96577.32</v>
      </c>
      <c r="E598" s="11">
        <v>95732.65</v>
      </c>
      <c r="H598">
        <f t="shared" si="72"/>
        <v>5.7595861712447238E-3</v>
      </c>
      <c r="I598">
        <f t="shared" si="73"/>
        <v>5.7595861712447238E-3</v>
      </c>
      <c r="J598">
        <f t="shared" si="74"/>
        <v>-3.036836732717374E-3</v>
      </c>
      <c r="K598" t="str">
        <f t="shared" si="75"/>
        <v/>
      </c>
      <c r="L598" t="str">
        <f t="shared" si="76"/>
        <v/>
      </c>
      <c r="M598" t="str">
        <f t="shared" si="77"/>
        <v/>
      </c>
      <c r="N598" t="str">
        <f t="shared" si="78"/>
        <v/>
      </c>
      <c r="O598" t="str">
        <f t="shared" si="79"/>
        <v/>
      </c>
    </row>
    <row r="599" spans="1:15" x14ac:dyDescent="0.25">
      <c r="A599" s="1">
        <v>38933</v>
      </c>
      <c r="B599" s="11">
        <v>96925.32</v>
      </c>
      <c r="C599" s="11">
        <v>95415.72</v>
      </c>
      <c r="D599" s="11">
        <v>97072.63</v>
      </c>
      <c r="E599" s="11">
        <v>95381.58</v>
      </c>
      <c r="H599">
        <f t="shared" si="72"/>
        <v>-1.5574877648069752E-2</v>
      </c>
      <c r="I599">
        <f t="shared" si="73"/>
        <v>1.5198299061587317E-3</v>
      </c>
      <c r="J599">
        <f t="shared" si="74"/>
        <v>-1.5927107591700573E-2</v>
      </c>
      <c r="K599" t="str">
        <f t="shared" si="75"/>
        <v/>
      </c>
      <c r="L599" t="str">
        <f t="shared" si="76"/>
        <v/>
      </c>
      <c r="M599" t="str">
        <f t="shared" si="77"/>
        <v/>
      </c>
      <c r="N599" t="str">
        <f t="shared" si="78"/>
        <v/>
      </c>
      <c r="O599" t="str">
        <f t="shared" si="79"/>
        <v/>
      </c>
    </row>
    <row r="600" spans="1:15" x14ac:dyDescent="0.25">
      <c r="A600" s="1">
        <v>38936</v>
      </c>
      <c r="B600" s="11">
        <v>97497.96</v>
      </c>
      <c r="C600" s="11">
        <v>97173.85</v>
      </c>
      <c r="D600" s="11">
        <v>97672.41</v>
      </c>
      <c r="E600" s="11">
        <v>97160.29</v>
      </c>
      <c r="H600">
        <f t="shared" si="72"/>
        <v>-3.3242746822600422E-3</v>
      </c>
      <c r="I600">
        <f t="shared" si="73"/>
        <v>1.789268206227046E-3</v>
      </c>
      <c r="J600">
        <f t="shared" si="74"/>
        <v>-3.463354515315098E-3</v>
      </c>
      <c r="K600" t="str">
        <f t="shared" si="75"/>
        <v/>
      </c>
      <c r="L600" t="str">
        <f t="shared" si="76"/>
        <v/>
      </c>
      <c r="M600" t="str">
        <f t="shared" si="77"/>
        <v/>
      </c>
      <c r="N600" t="str">
        <f t="shared" si="78"/>
        <v/>
      </c>
      <c r="O600" t="str">
        <f t="shared" si="79"/>
        <v/>
      </c>
    </row>
    <row r="601" spans="1:15" x14ac:dyDescent="0.25">
      <c r="A601" s="1">
        <v>38937</v>
      </c>
      <c r="B601" s="11">
        <v>98025.82</v>
      </c>
      <c r="C601" s="11">
        <v>96833.04</v>
      </c>
      <c r="D601" s="11">
        <v>98277.38</v>
      </c>
      <c r="E601" s="11">
        <v>96833.04</v>
      </c>
      <c r="H601">
        <f t="shared" si="72"/>
        <v>-1.2168018589388097E-2</v>
      </c>
      <c r="I601">
        <f t="shared" si="73"/>
        <v>2.5662626438625047E-3</v>
      </c>
      <c r="J601">
        <f t="shared" si="74"/>
        <v>-1.2168018589388097E-2</v>
      </c>
      <c r="K601" t="str">
        <f t="shared" si="75"/>
        <v/>
      </c>
      <c r="L601" t="str">
        <f t="shared" si="76"/>
        <v/>
      </c>
      <c r="M601" t="str">
        <f t="shared" si="77"/>
        <v/>
      </c>
      <c r="N601" t="str">
        <f t="shared" si="78"/>
        <v/>
      </c>
      <c r="O601" t="str">
        <f t="shared" si="79"/>
        <v/>
      </c>
    </row>
    <row r="602" spans="1:15" x14ac:dyDescent="0.25">
      <c r="A602" s="1">
        <v>38938</v>
      </c>
      <c r="B602" s="11">
        <v>98648.23</v>
      </c>
      <c r="C602" s="11">
        <v>98099.15</v>
      </c>
      <c r="D602" s="11">
        <v>99152.88</v>
      </c>
      <c r="E602" s="11">
        <v>97721.45</v>
      </c>
      <c r="H602">
        <f t="shared" si="72"/>
        <v>-5.5660400597152826E-3</v>
      </c>
      <c r="I602">
        <f t="shared" si="73"/>
        <v>5.1156518469719359E-3</v>
      </c>
      <c r="J602">
        <f t="shared" si="74"/>
        <v>-9.3947960343535586E-3</v>
      </c>
      <c r="K602" t="str">
        <f t="shared" si="75"/>
        <v/>
      </c>
      <c r="L602" t="str">
        <f t="shared" si="76"/>
        <v/>
      </c>
      <c r="M602" t="str">
        <f t="shared" si="77"/>
        <v/>
      </c>
      <c r="N602" t="str">
        <f t="shared" si="78"/>
        <v/>
      </c>
      <c r="O602" t="str">
        <f t="shared" si="79"/>
        <v/>
      </c>
    </row>
    <row r="603" spans="1:15" x14ac:dyDescent="0.25">
      <c r="A603" s="1">
        <v>38939</v>
      </c>
      <c r="B603" s="11">
        <v>98491.24</v>
      </c>
      <c r="C603" s="11">
        <v>98905.36</v>
      </c>
      <c r="D603" s="11">
        <v>99351.31</v>
      </c>
      <c r="E603" s="11">
        <v>98332.85</v>
      </c>
      <c r="H603">
        <f t="shared" si="72"/>
        <v>4.2046378947000473E-3</v>
      </c>
      <c r="I603">
        <f t="shared" si="73"/>
        <v>8.7324517388551737E-3</v>
      </c>
      <c r="J603">
        <f t="shared" si="74"/>
        <v>-1.6081633249820371E-3</v>
      </c>
      <c r="K603" t="str">
        <f t="shared" si="75"/>
        <v/>
      </c>
      <c r="L603" t="str">
        <f t="shared" si="76"/>
        <v/>
      </c>
      <c r="M603" t="str">
        <f t="shared" si="77"/>
        <v/>
      </c>
      <c r="N603" t="str">
        <f t="shared" si="78"/>
        <v/>
      </c>
      <c r="O603" t="str">
        <f t="shared" si="79"/>
        <v/>
      </c>
    </row>
    <row r="604" spans="1:15" x14ac:dyDescent="0.25">
      <c r="A604" s="1">
        <v>38940</v>
      </c>
      <c r="B604" s="11">
        <v>98586.34</v>
      </c>
      <c r="C604" s="11">
        <v>98769.96</v>
      </c>
      <c r="D604" s="11">
        <v>99324.9</v>
      </c>
      <c r="E604" s="11">
        <v>98410.89</v>
      </c>
      <c r="H604">
        <f t="shared" si="72"/>
        <v>1.8625298393266654E-3</v>
      </c>
      <c r="I604">
        <f t="shared" si="73"/>
        <v>7.4915044011167886E-3</v>
      </c>
      <c r="J604">
        <f t="shared" si="74"/>
        <v>-1.7796583177750458E-3</v>
      </c>
      <c r="K604" t="str">
        <f t="shared" si="75"/>
        <v/>
      </c>
      <c r="L604" t="str">
        <f t="shared" si="76"/>
        <v/>
      </c>
      <c r="M604" t="str">
        <f t="shared" si="77"/>
        <v/>
      </c>
      <c r="N604" t="str">
        <f t="shared" si="78"/>
        <v/>
      </c>
      <c r="O604" t="str">
        <f t="shared" si="79"/>
        <v/>
      </c>
    </row>
    <row r="605" spans="1:15" x14ac:dyDescent="0.25">
      <c r="A605" s="1">
        <v>38943</v>
      </c>
      <c r="B605" s="11">
        <v>97946.6</v>
      </c>
      <c r="C605" s="11">
        <v>98270.95</v>
      </c>
      <c r="D605" s="11">
        <v>98270.95</v>
      </c>
      <c r="E605" s="11">
        <v>97176.13</v>
      </c>
      <c r="H605">
        <f t="shared" si="72"/>
        <v>3.3114983062199066E-3</v>
      </c>
      <c r="I605">
        <f t="shared" si="73"/>
        <v>3.3114983062199066E-3</v>
      </c>
      <c r="J605">
        <f t="shared" si="74"/>
        <v>-7.8662250654948362E-3</v>
      </c>
      <c r="K605" t="str">
        <f t="shared" si="75"/>
        <v/>
      </c>
      <c r="L605" t="str">
        <f t="shared" si="76"/>
        <v/>
      </c>
      <c r="M605" t="str">
        <f t="shared" si="77"/>
        <v/>
      </c>
      <c r="N605" t="str">
        <f t="shared" si="78"/>
        <v/>
      </c>
      <c r="O605" t="str">
        <f t="shared" si="79"/>
        <v/>
      </c>
    </row>
    <row r="606" spans="1:15" x14ac:dyDescent="0.25">
      <c r="A606" s="1">
        <v>38944</v>
      </c>
      <c r="B606" s="11">
        <v>97075.06</v>
      </c>
      <c r="C606" s="11">
        <v>97614.03</v>
      </c>
      <c r="D606" s="11">
        <v>98312.33</v>
      </c>
      <c r="E606" s="11">
        <v>96736.89</v>
      </c>
      <c r="H606">
        <f t="shared" si="72"/>
        <v>5.5520954609762363E-3</v>
      </c>
      <c r="I606">
        <f t="shared" si="73"/>
        <v>1.2745498174299374E-2</v>
      </c>
      <c r="J606">
        <f t="shared" si="74"/>
        <v>-3.4835930052476982E-3</v>
      </c>
      <c r="K606" t="str">
        <f t="shared" si="75"/>
        <v/>
      </c>
      <c r="L606" t="str">
        <f t="shared" si="76"/>
        <v/>
      </c>
      <c r="M606" t="str">
        <f t="shared" si="77"/>
        <v/>
      </c>
      <c r="N606" t="str">
        <f t="shared" si="78"/>
        <v/>
      </c>
      <c r="O606" t="str">
        <f t="shared" si="79"/>
        <v/>
      </c>
    </row>
    <row r="607" spans="1:15" x14ac:dyDescent="0.25">
      <c r="A607" s="1">
        <v>38945</v>
      </c>
      <c r="B607" s="11">
        <v>96457.83</v>
      </c>
      <c r="C607" s="11">
        <v>97038.9</v>
      </c>
      <c r="D607" s="11">
        <v>97221.7</v>
      </c>
      <c r="E607" s="11">
        <v>96301.69</v>
      </c>
      <c r="H607">
        <f t="shared" si="72"/>
        <v>6.0240832703781777E-3</v>
      </c>
      <c r="I607">
        <f t="shared" si="73"/>
        <v>7.9192119499267299E-3</v>
      </c>
      <c r="J607">
        <f t="shared" si="74"/>
        <v>-1.6187384684063222E-3</v>
      </c>
      <c r="K607" t="str">
        <f t="shared" si="75"/>
        <v/>
      </c>
      <c r="L607" t="str">
        <f t="shared" si="76"/>
        <v/>
      </c>
      <c r="M607" t="str">
        <f t="shared" si="77"/>
        <v/>
      </c>
      <c r="N607" t="str">
        <f t="shared" si="78"/>
        <v/>
      </c>
      <c r="O607" t="str">
        <f t="shared" si="79"/>
        <v/>
      </c>
    </row>
    <row r="608" spans="1:15" x14ac:dyDescent="0.25">
      <c r="A608" s="1">
        <v>38946</v>
      </c>
      <c r="B608" s="11">
        <v>98154.240000000005</v>
      </c>
      <c r="C608" s="11">
        <v>96692.54</v>
      </c>
      <c r="D608" s="11">
        <v>98259.13</v>
      </c>
      <c r="E608" s="11">
        <v>96602.67</v>
      </c>
      <c r="H608">
        <f t="shared" si="72"/>
        <v>-1.4891868145482157E-2</v>
      </c>
      <c r="I608">
        <f t="shared" si="73"/>
        <v>1.0686242387492051E-3</v>
      </c>
      <c r="J608">
        <f t="shared" si="74"/>
        <v>-1.5807467919877971E-2</v>
      </c>
      <c r="K608" t="str">
        <f t="shared" si="75"/>
        <v/>
      </c>
      <c r="L608" t="str">
        <f t="shared" si="76"/>
        <v/>
      </c>
      <c r="M608" t="str">
        <f t="shared" si="77"/>
        <v/>
      </c>
      <c r="N608" t="str">
        <f t="shared" si="78"/>
        <v/>
      </c>
      <c r="O608" t="str">
        <f t="shared" si="79"/>
        <v/>
      </c>
    </row>
    <row r="609" spans="1:15" x14ac:dyDescent="0.25">
      <c r="A609" s="1">
        <v>38947</v>
      </c>
      <c r="B609" s="11">
        <v>98353.44</v>
      </c>
      <c r="C609" s="11">
        <v>97717.26</v>
      </c>
      <c r="D609" s="11">
        <v>98940.7</v>
      </c>
      <c r="E609" s="11">
        <v>97510.15</v>
      </c>
      <c r="H609">
        <f t="shared" si="72"/>
        <v>-6.4683045148192786E-3</v>
      </c>
      <c r="I609">
        <f t="shared" si="73"/>
        <v>5.9709146929685097E-3</v>
      </c>
      <c r="J609">
        <f t="shared" si="74"/>
        <v>-8.5740773276461457E-3</v>
      </c>
      <c r="K609" t="str">
        <f t="shared" si="75"/>
        <v/>
      </c>
      <c r="L609" t="str">
        <f t="shared" si="76"/>
        <v/>
      </c>
      <c r="M609" t="str">
        <f t="shared" si="77"/>
        <v/>
      </c>
      <c r="N609" t="str">
        <f t="shared" si="78"/>
        <v/>
      </c>
      <c r="O609" t="str">
        <f t="shared" si="79"/>
        <v/>
      </c>
    </row>
    <row r="610" spans="1:15" x14ac:dyDescent="0.25">
      <c r="A610" s="1">
        <v>38950</v>
      </c>
      <c r="B610" s="11">
        <v>98144.15</v>
      </c>
      <c r="C610" s="11">
        <v>98310.54</v>
      </c>
      <c r="D610" s="11">
        <v>99089.51</v>
      </c>
      <c r="E610" s="11">
        <v>97802.27</v>
      </c>
      <c r="H610">
        <f t="shared" si="72"/>
        <v>1.6953634016902974E-3</v>
      </c>
      <c r="I610">
        <f t="shared" si="73"/>
        <v>9.6323621937730586E-3</v>
      </c>
      <c r="J610">
        <f t="shared" si="74"/>
        <v>-3.4834475615713734E-3</v>
      </c>
      <c r="K610" t="str">
        <f t="shared" si="75"/>
        <v/>
      </c>
      <c r="L610" t="str">
        <f t="shared" si="76"/>
        <v/>
      </c>
      <c r="M610" t="str">
        <f t="shared" si="77"/>
        <v/>
      </c>
      <c r="N610" t="str">
        <f t="shared" si="78"/>
        <v/>
      </c>
      <c r="O610" t="str">
        <f t="shared" si="79"/>
        <v/>
      </c>
    </row>
    <row r="611" spans="1:15" x14ac:dyDescent="0.25">
      <c r="A611" s="1">
        <v>38951</v>
      </c>
      <c r="B611" s="11">
        <v>97879.18</v>
      </c>
      <c r="C611" s="11">
        <v>98084.28</v>
      </c>
      <c r="D611" s="11">
        <v>98336.14</v>
      </c>
      <c r="E611" s="11">
        <v>97760.16</v>
      </c>
      <c r="H611">
        <f t="shared" si="72"/>
        <v>2.0954405216717653E-3</v>
      </c>
      <c r="I611">
        <f t="shared" si="73"/>
        <v>4.6686128755881739E-3</v>
      </c>
      <c r="J611">
        <f t="shared" si="74"/>
        <v>-1.2159889365643828E-3</v>
      </c>
      <c r="K611" t="str">
        <f t="shared" si="75"/>
        <v/>
      </c>
      <c r="L611" t="str">
        <f t="shared" si="76"/>
        <v/>
      </c>
      <c r="M611" t="str">
        <f t="shared" si="77"/>
        <v/>
      </c>
      <c r="N611" t="str">
        <f t="shared" si="78"/>
        <v/>
      </c>
      <c r="O611" t="str">
        <f t="shared" si="79"/>
        <v/>
      </c>
    </row>
    <row r="612" spans="1:15" x14ac:dyDescent="0.25">
      <c r="A612" s="1">
        <v>38952</v>
      </c>
      <c r="B612" s="11">
        <v>98865.09</v>
      </c>
      <c r="C612" s="11">
        <v>98211.19</v>
      </c>
      <c r="D612" s="11">
        <v>99150.22</v>
      </c>
      <c r="E612" s="11">
        <v>98133.04</v>
      </c>
      <c r="H612">
        <f t="shared" si="72"/>
        <v>-6.6140636699970612E-3</v>
      </c>
      <c r="I612">
        <f t="shared" si="73"/>
        <v>2.8840311580153877E-3</v>
      </c>
      <c r="J612">
        <f t="shared" si="74"/>
        <v>-7.4045348059663674E-3</v>
      </c>
      <c r="K612" t="str">
        <f t="shared" si="75"/>
        <v/>
      </c>
      <c r="L612" t="str">
        <f t="shared" si="76"/>
        <v/>
      </c>
      <c r="M612" t="str">
        <f t="shared" si="77"/>
        <v/>
      </c>
      <c r="N612" t="str">
        <f t="shared" si="78"/>
        <v/>
      </c>
      <c r="O612" t="str">
        <f t="shared" si="79"/>
        <v/>
      </c>
    </row>
    <row r="613" spans="1:15" x14ac:dyDescent="0.25">
      <c r="A613" s="1">
        <v>38953</v>
      </c>
      <c r="B613" s="11">
        <v>98166.47</v>
      </c>
      <c r="C613" s="11">
        <v>98407.89</v>
      </c>
      <c r="D613" s="11">
        <v>99367.91</v>
      </c>
      <c r="E613" s="11">
        <v>97977.76</v>
      </c>
      <c r="H613">
        <f t="shared" si="72"/>
        <v>2.4592918539292352E-3</v>
      </c>
      <c r="I613">
        <f t="shared" si="73"/>
        <v>1.2238802108296198E-2</v>
      </c>
      <c r="J613">
        <f t="shared" si="74"/>
        <v>-1.9223468053807258E-3</v>
      </c>
      <c r="K613" t="str">
        <f t="shared" si="75"/>
        <v/>
      </c>
      <c r="L613" t="str">
        <f t="shared" si="76"/>
        <v/>
      </c>
      <c r="M613" t="str">
        <f t="shared" si="77"/>
        <v/>
      </c>
      <c r="N613" t="str">
        <f t="shared" si="78"/>
        <v/>
      </c>
      <c r="O613" t="str">
        <f t="shared" si="79"/>
        <v/>
      </c>
    </row>
    <row r="614" spans="1:15" x14ac:dyDescent="0.25">
      <c r="A614" s="1">
        <v>38954</v>
      </c>
      <c r="B614" s="11">
        <v>97747.18</v>
      </c>
      <c r="C614" s="11">
        <v>97685.92</v>
      </c>
      <c r="D614" s="11">
        <v>97759.17</v>
      </c>
      <c r="E614" s="11">
        <v>97663.12</v>
      </c>
      <c r="H614">
        <f t="shared" si="72"/>
        <v>-6.2671884754117446E-4</v>
      </c>
      <c r="I614">
        <f t="shared" si="73"/>
        <v>1.2266338527622267E-4</v>
      </c>
      <c r="J614">
        <f t="shared" si="74"/>
        <v>-8.5997365857504171E-4</v>
      </c>
      <c r="K614" t="str">
        <f t="shared" si="75"/>
        <v/>
      </c>
      <c r="L614" t="str">
        <f t="shared" si="76"/>
        <v/>
      </c>
      <c r="M614" t="str">
        <f t="shared" si="77"/>
        <v/>
      </c>
      <c r="N614" t="str">
        <f t="shared" si="78"/>
        <v/>
      </c>
      <c r="O614" t="str">
        <f t="shared" si="79"/>
        <v/>
      </c>
    </row>
    <row r="615" spans="1:15" x14ac:dyDescent="0.25">
      <c r="A615" s="1">
        <v>38957</v>
      </c>
      <c r="B615" s="11">
        <v>97676.44</v>
      </c>
      <c r="C615" s="11">
        <v>97649.01</v>
      </c>
      <c r="D615" s="11">
        <v>97676.44</v>
      </c>
      <c r="E615" s="11">
        <v>97477.38</v>
      </c>
      <c r="H615">
        <f t="shared" si="72"/>
        <v>-2.8082514063787478E-4</v>
      </c>
      <c r="I615">
        <f t="shared" si="73"/>
        <v>0</v>
      </c>
      <c r="J615">
        <f t="shared" si="74"/>
        <v>-2.0379530621713604E-3</v>
      </c>
      <c r="K615" t="str">
        <f t="shared" si="75"/>
        <v/>
      </c>
      <c r="L615" t="str">
        <f t="shared" si="76"/>
        <v/>
      </c>
      <c r="M615" t="str">
        <f t="shared" si="77"/>
        <v/>
      </c>
      <c r="N615" t="str">
        <f t="shared" si="78"/>
        <v/>
      </c>
      <c r="O615" t="str">
        <f t="shared" si="79"/>
        <v/>
      </c>
    </row>
    <row r="616" spans="1:15" x14ac:dyDescent="0.25">
      <c r="A616" s="1">
        <v>38958</v>
      </c>
      <c r="B616" s="11">
        <v>97196.74</v>
      </c>
      <c r="C616" s="11">
        <v>97124.11</v>
      </c>
      <c r="D616" s="11">
        <v>97578.04</v>
      </c>
      <c r="E616" s="11">
        <v>96895.02</v>
      </c>
      <c r="H616">
        <f t="shared" si="72"/>
        <v>-7.4724728421970976E-4</v>
      </c>
      <c r="I616">
        <f t="shared" si="73"/>
        <v>3.9229710790711358E-3</v>
      </c>
      <c r="J616">
        <f t="shared" si="74"/>
        <v>-3.1042193390437012E-3</v>
      </c>
      <c r="K616" t="str">
        <f t="shared" si="75"/>
        <v/>
      </c>
      <c r="L616" t="str">
        <f t="shared" si="76"/>
        <v/>
      </c>
      <c r="M616" t="str">
        <f t="shared" si="77"/>
        <v/>
      </c>
      <c r="N616" t="str">
        <f t="shared" si="78"/>
        <v/>
      </c>
      <c r="O616" t="str">
        <f t="shared" si="79"/>
        <v/>
      </c>
    </row>
    <row r="617" spans="1:15" x14ac:dyDescent="0.25">
      <c r="A617" s="1">
        <v>38959</v>
      </c>
      <c r="B617" s="11">
        <v>96261.41</v>
      </c>
      <c r="C617" s="11">
        <v>96674.37</v>
      </c>
      <c r="D617" s="11">
        <v>96700.23</v>
      </c>
      <c r="E617" s="11">
        <v>96192.2</v>
      </c>
      <c r="H617">
        <f t="shared" si="72"/>
        <v>4.2899849482778141E-3</v>
      </c>
      <c r="I617">
        <f t="shared" si="73"/>
        <v>4.5586284264897969E-3</v>
      </c>
      <c r="J617">
        <f t="shared" si="74"/>
        <v>-7.1897970328926863E-4</v>
      </c>
      <c r="K617" t="str">
        <f t="shared" si="75"/>
        <v/>
      </c>
      <c r="L617" t="str">
        <f t="shared" si="76"/>
        <v/>
      </c>
      <c r="M617" t="str">
        <f t="shared" si="77"/>
        <v/>
      </c>
      <c r="N617" t="str">
        <f t="shared" si="78"/>
        <v/>
      </c>
      <c r="O617" t="str">
        <f t="shared" si="79"/>
        <v/>
      </c>
    </row>
    <row r="618" spans="1:15" x14ac:dyDescent="0.25">
      <c r="A618" s="1">
        <v>38960</v>
      </c>
      <c r="B618" s="11">
        <v>95433.91</v>
      </c>
      <c r="C618" s="11">
        <v>95569.97</v>
      </c>
      <c r="D618" s="11">
        <v>95672.94</v>
      </c>
      <c r="E618" s="11">
        <v>95170.6</v>
      </c>
      <c r="H618">
        <f t="shared" si="72"/>
        <v>1.4256986850900155E-3</v>
      </c>
      <c r="I618">
        <f t="shared" si="73"/>
        <v>2.5046652704474592E-3</v>
      </c>
      <c r="J618">
        <f t="shared" si="74"/>
        <v>-2.7590821752980776E-3</v>
      </c>
      <c r="K618" t="str">
        <f t="shared" si="75"/>
        <v/>
      </c>
      <c r="L618" t="str">
        <f t="shared" si="76"/>
        <v/>
      </c>
      <c r="M618" t="str">
        <f t="shared" si="77"/>
        <v/>
      </c>
      <c r="N618" t="str">
        <f t="shared" si="78"/>
        <v/>
      </c>
      <c r="O618" t="str">
        <f t="shared" si="79"/>
        <v/>
      </c>
    </row>
    <row r="619" spans="1:15" x14ac:dyDescent="0.25">
      <c r="A619" s="1">
        <v>38961</v>
      </c>
      <c r="B619" s="11">
        <v>94861.16</v>
      </c>
      <c r="C619" s="11">
        <v>94776.93</v>
      </c>
      <c r="D619" s="11">
        <v>94951.93</v>
      </c>
      <c r="E619" s="11">
        <v>94110.95</v>
      </c>
      <c r="H619">
        <f t="shared" si="72"/>
        <v>-8.8792926420055984E-4</v>
      </c>
      <c r="I619">
        <f t="shared" si="73"/>
        <v>9.5687212764405949E-4</v>
      </c>
      <c r="J619">
        <f t="shared" si="74"/>
        <v>-7.9085054410046318E-3</v>
      </c>
      <c r="K619" t="str">
        <f t="shared" si="75"/>
        <v/>
      </c>
      <c r="L619" t="str">
        <f t="shared" si="76"/>
        <v/>
      </c>
      <c r="M619" t="str">
        <f t="shared" si="77"/>
        <v/>
      </c>
      <c r="N619" t="str">
        <f t="shared" si="78"/>
        <v/>
      </c>
      <c r="O619" t="str">
        <f t="shared" si="79"/>
        <v/>
      </c>
    </row>
    <row r="620" spans="1:15" x14ac:dyDescent="0.25">
      <c r="A620" s="1">
        <v>38965</v>
      </c>
      <c r="B620" s="11">
        <v>95242.83</v>
      </c>
      <c r="C620" s="11">
        <v>95178.71</v>
      </c>
      <c r="D620" s="11">
        <v>95332.29</v>
      </c>
      <c r="E620" s="11">
        <v>95005.07</v>
      </c>
      <c r="H620">
        <f t="shared" si="72"/>
        <v>-6.7322653054302517E-4</v>
      </c>
      <c r="I620">
        <f t="shared" si="73"/>
        <v>9.3928330353043599E-4</v>
      </c>
      <c r="J620">
        <f t="shared" si="74"/>
        <v>-2.4963558936667019E-3</v>
      </c>
      <c r="K620" t="str">
        <f t="shared" si="75"/>
        <v/>
      </c>
      <c r="L620" t="str">
        <f t="shared" si="76"/>
        <v/>
      </c>
      <c r="M620" t="str">
        <f t="shared" si="77"/>
        <v/>
      </c>
      <c r="N620" t="str">
        <f t="shared" si="78"/>
        <v/>
      </c>
      <c r="O620" t="str">
        <f t="shared" si="79"/>
        <v/>
      </c>
    </row>
    <row r="621" spans="1:15" x14ac:dyDescent="0.25">
      <c r="A621" s="1">
        <v>38966</v>
      </c>
      <c r="B621" s="11">
        <v>97122.15</v>
      </c>
      <c r="C621" s="11">
        <v>96058.04</v>
      </c>
      <c r="D621" s="11">
        <v>97269.27</v>
      </c>
      <c r="E621" s="11">
        <v>96001.91</v>
      </c>
      <c r="H621">
        <f t="shared" si="72"/>
        <v>-1.0956409016892654E-2</v>
      </c>
      <c r="I621">
        <f t="shared" si="73"/>
        <v>1.5147934842876243E-3</v>
      </c>
      <c r="J621">
        <f t="shared" si="74"/>
        <v>-1.153434103343054E-2</v>
      </c>
      <c r="K621" t="str">
        <f t="shared" si="75"/>
        <v/>
      </c>
      <c r="L621" t="str">
        <f t="shared" si="76"/>
        <v/>
      </c>
      <c r="M621" t="str">
        <f t="shared" si="77"/>
        <v/>
      </c>
      <c r="N621" t="str">
        <f t="shared" si="78"/>
        <v/>
      </c>
      <c r="O621" t="str">
        <f t="shared" si="79"/>
        <v/>
      </c>
    </row>
    <row r="622" spans="1:15" x14ac:dyDescent="0.25">
      <c r="A622" s="1">
        <v>38967</v>
      </c>
      <c r="B622" s="11">
        <v>97497.59</v>
      </c>
      <c r="C622" s="11">
        <v>97751.06</v>
      </c>
      <c r="D622" s="11">
        <v>97996.73</v>
      </c>
      <c r="E622" s="11">
        <v>96897.95</v>
      </c>
      <c r="H622">
        <f t="shared" si="72"/>
        <v>2.5997565683417712E-3</v>
      </c>
      <c r="I622">
        <f t="shared" si="73"/>
        <v>5.1195111591988418E-3</v>
      </c>
      <c r="J622">
        <f t="shared" si="74"/>
        <v>-6.1503058690989265E-3</v>
      </c>
      <c r="K622" t="str">
        <f t="shared" si="75"/>
        <v/>
      </c>
      <c r="L622" t="str">
        <f t="shared" si="76"/>
        <v/>
      </c>
      <c r="M622" t="str">
        <f t="shared" si="77"/>
        <v/>
      </c>
      <c r="N622" t="str">
        <f t="shared" si="78"/>
        <v/>
      </c>
      <c r="O622" t="str">
        <f t="shared" si="79"/>
        <v/>
      </c>
    </row>
    <row r="623" spans="1:15" x14ac:dyDescent="0.25">
      <c r="A623" s="1">
        <v>38968</v>
      </c>
      <c r="B623" s="11">
        <v>95792.07</v>
      </c>
      <c r="C623" s="11">
        <v>97036.46</v>
      </c>
      <c r="D623" s="11">
        <v>97036.46</v>
      </c>
      <c r="E623" s="11">
        <v>95792.07</v>
      </c>
      <c r="H623">
        <f t="shared" si="72"/>
        <v>1.2990532514852271E-2</v>
      </c>
      <c r="I623">
        <f t="shared" si="73"/>
        <v>1.2990532514852271E-2</v>
      </c>
      <c r="J623">
        <f t="shared" si="74"/>
        <v>0</v>
      </c>
      <c r="K623" t="str">
        <f t="shared" si="75"/>
        <v/>
      </c>
      <c r="L623" t="str">
        <f t="shared" si="76"/>
        <v/>
      </c>
      <c r="M623" t="str">
        <f t="shared" si="77"/>
        <v/>
      </c>
      <c r="N623" t="str">
        <f t="shared" si="78"/>
        <v/>
      </c>
      <c r="O623" t="str">
        <f t="shared" si="79"/>
        <v/>
      </c>
    </row>
    <row r="624" spans="1:15" x14ac:dyDescent="0.25">
      <c r="A624" s="1">
        <v>38971</v>
      </c>
      <c r="B624" s="11">
        <v>95303.56</v>
      </c>
      <c r="C624" s="11">
        <v>95713.919999999998</v>
      </c>
      <c r="D624" s="11">
        <v>96092.62</v>
      </c>
      <c r="E624" s="11">
        <v>95169.03</v>
      </c>
      <c r="H624">
        <f t="shared" si="72"/>
        <v>4.3058202652661581E-3</v>
      </c>
      <c r="I624">
        <f t="shared" si="73"/>
        <v>8.2794388793030471E-3</v>
      </c>
      <c r="J624">
        <f t="shared" si="74"/>
        <v>-1.4115946980364225E-3</v>
      </c>
      <c r="K624" t="str">
        <f t="shared" si="75"/>
        <v/>
      </c>
      <c r="L624" t="str">
        <f t="shared" si="76"/>
        <v/>
      </c>
      <c r="M624" t="str">
        <f t="shared" si="77"/>
        <v/>
      </c>
      <c r="N624" t="str">
        <f t="shared" si="78"/>
        <v/>
      </c>
      <c r="O624" t="str">
        <f t="shared" si="79"/>
        <v/>
      </c>
    </row>
    <row r="625" spans="1:15" x14ac:dyDescent="0.25">
      <c r="A625" s="1">
        <v>38972</v>
      </c>
      <c r="B625" s="11">
        <v>95024.12</v>
      </c>
      <c r="C625" s="11">
        <v>95032.73</v>
      </c>
      <c r="D625" s="11">
        <v>95368.9</v>
      </c>
      <c r="E625" s="11">
        <v>94731.47</v>
      </c>
      <c r="H625">
        <f t="shared" si="72"/>
        <v>9.0608573907413614E-5</v>
      </c>
      <c r="I625">
        <f t="shared" si="73"/>
        <v>3.6283419409723905E-3</v>
      </c>
      <c r="J625">
        <f t="shared" si="74"/>
        <v>-3.079744384899219E-3</v>
      </c>
      <c r="K625" t="str">
        <f t="shared" si="75"/>
        <v/>
      </c>
      <c r="L625" t="str">
        <f t="shared" si="76"/>
        <v/>
      </c>
      <c r="M625" t="str">
        <f t="shared" si="77"/>
        <v/>
      </c>
      <c r="N625" t="str">
        <f t="shared" si="78"/>
        <v/>
      </c>
      <c r="O625" t="str">
        <f t="shared" si="79"/>
        <v/>
      </c>
    </row>
    <row r="626" spans="1:15" x14ac:dyDescent="0.25">
      <c r="A626" s="1">
        <v>38973</v>
      </c>
      <c r="B626" s="11">
        <v>95145.01</v>
      </c>
      <c r="C626" s="11">
        <v>95273.21</v>
      </c>
      <c r="D626" s="11">
        <v>95551.87</v>
      </c>
      <c r="E626" s="11">
        <v>94728.26</v>
      </c>
      <c r="H626">
        <f t="shared" si="72"/>
        <v>1.347416958598302E-3</v>
      </c>
      <c r="I626">
        <f t="shared" si="73"/>
        <v>4.2762095458290794E-3</v>
      </c>
      <c r="J626">
        <f t="shared" si="74"/>
        <v>-4.380156142713143E-3</v>
      </c>
      <c r="K626" t="str">
        <f t="shared" si="75"/>
        <v/>
      </c>
      <c r="L626" t="str">
        <f t="shared" si="76"/>
        <v/>
      </c>
      <c r="M626" t="str">
        <f t="shared" si="77"/>
        <v/>
      </c>
      <c r="N626" t="str">
        <f t="shared" si="78"/>
        <v/>
      </c>
      <c r="O626" t="str">
        <f t="shared" si="79"/>
        <v/>
      </c>
    </row>
    <row r="627" spans="1:15" x14ac:dyDescent="0.25">
      <c r="A627" s="1">
        <v>38974</v>
      </c>
      <c r="B627" s="11">
        <v>96036.38</v>
      </c>
      <c r="C627" s="11">
        <v>95718.31</v>
      </c>
      <c r="D627" s="11">
        <v>96345.08</v>
      </c>
      <c r="E627" s="11">
        <v>95108.14</v>
      </c>
      <c r="H627">
        <f t="shared" si="72"/>
        <v>-3.3119740664944164E-3</v>
      </c>
      <c r="I627">
        <f t="shared" si="73"/>
        <v>3.214406873728537E-3</v>
      </c>
      <c r="J627">
        <f t="shared" si="74"/>
        <v>-9.6655038434393381E-3</v>
      </c>
      <c r="K627" t="str">
        <f t="shared" si="75"/>
        <v/>
      </c>
      <c r="L627" t="str">
        <f t="shared" si="76"/>
        <v/>
      </c>
      <c r="M627" t="str">
        <f t="shared" si="77"/>
        <v/>
      </c>
      <c r="N627" t="str">
        <f t="shared" si="78"/>
        <v/>
      </c>
      <c r="O627" t="str">
        <f t="shared" si="79"/>
        <v/>
      </c>
    </row>
    <row r="628" spans="1:15" x14ac:dyDescent="0.25">
      <c r="A628" s="1">
        <v>38975</v>
      </c>
      <c r="B628" s="11">
        <v>96245.52</v>
      </c>
      <c r="C628" s="11">
        <v>95511.01</v>
      </c>
      <c r="D628" s="11">
        <v>96473.11</v>
      </c>
      <c r="E628" s="11">
        <v>95357.63</v>
      </c>
      <c r="H628">
        <f t="shared" si="72"/>
        <v>-7.6316279448644941E-3</v>
      </c>
      <c r="I628">
        <f t="shared" si="73"/>
        <v>2.3646814937463567E-3</v>
      </c>
      <c r="J628">
        <f t="shared" si="74"/>
        <v>-9.2252605627773931E-3</v>
      </c>
      <c r="K628" t="str">
        <f t="shared" si="75"/>
        <v/>
      </c>
      <c r="L628" t="str">
        <f t="shared" si="76"/>
        <v/>
      </c>
      <c r="M628" t="str">
        <f t="shared" si="77"/>
        <v/>
      </c>
      <c r="N628" t="str">
        <f t="shared" si="78"/>
        <v/>
      </c>
      <c r="O628" t="str">
        <f t="shared" si="79"/>
        <v/>
      </c>
    </row>
    <row r="629" spans="1:15" x14ac:dyDescent="0.25">
      <c r="A629" s="1">
        <v>38978</v>
      </c>
      <c r="B629" s="11">
        <v>96481.34</v>
      </c>
      <c r="C629" s="11">
        <v>96440.44</v>
      </c>
      <c r="D629" s="11">
        <v>96691.93</v>
      </c>
      <c r="E629" s="11">
        <v>96276.38</v>
      </c>
      <c r="H629">
        <f t="shared" si="72"/>
        <v>-4.2391616866011006E-4</v>
      </c>
      <c r="I629">
        <f t="shared" si="73"/>
        <v>2.1827018571674017E-3</v>
      </c>
      <c r="J629">
        <f t="shared" si="74"/>
        <v>-2.1243486046109705E-3</v>
      </c>
      <c r="K629" t="str">
        <f t="shared" si="75"/>
        <v/>
      </c>
      <c r="L629" t="str">
        <f t="shared" si="76"/>
        <v/>
      </c>
      <c r="M629" t="str">
        <f t="shared" si="77"/>
        <v/>
      </c>
      <c r="N629" t="str">
        <f t="shared" si="78"/>
        <v/>
      </c>
      <c r="O629" t="str">
        <f t="shared" si="79"/>
        <v/>
      </c>
    </row>
    <row r="630" spans="1:15" x14ac:dyDescent="0.25">
      <c r="A630" s="1">
        <v>38979</v>
      </c>
      <c r="B630" s="11">
        <v>97002.6</v>
      </c>
      <c r="C630" s="11">
        <v>96834.98</v>
      </c>
      <c r="D630" s="11">
        <v>97973.59</v>
      </c>
      <c r="E630" s="11">
        <v>96568.57</v>
      </c>
      <c r="H630">
        <f t="shared" si="72"/>
        <v>-1.7279949197238631E-3</v>
      </c>
      <c r="I630">
        <f t="shared" si="73"/>
        <v>1.0009937877953679E-2</v>
      </c>
      <c r="J630">
        <f t="shared" si="74"/>
        <v>-4.4744161496702572E-3</v>
      </c>
      <c r="K630" t="str">
        <f t="shared" si="75"/>
        <v/>
      </c>
      <c r="L630" t="str">
        <f t="shared" si="76"/>
        <v/>
      </c>
      <c r="M630" t="str">
        <f t="shared" si="77"/>
        <v/>
      </c>
      <c r="N630" t="str">
        <f t="shared" si="78"/>
        <v/>
      </c>
      <c r="O630" t="str">
        <f t="shared" si="79"/>
        <v/>
      </c>
    </row>
    <row r="631" spans="1:15" x14ac:dyDescent="0.25">
      <c r="A631" s="1">
        <v>38980</v>
      </c>
      <c r="B631" s="11">
        <v>96148.65</v>
      </c>
      <c r="C631" s="11">
        <v>96889.25</v>
      </c>
      <c r="D631" s="11">
        <v>96909.14</v>
      </c>
      <c r="E631" s="11">
        <v>95944.7</v>
      </c>
      <c r="H631">
        <f t="shared" si="72"/>
        <v>7.7026562515438712E-3</v>
      </c>
      <c r="I631">
        <f t="shared" si="73"/>
        <v>7.9095234306463258E-3</v>
      </c>
      <c r="J631">
        <f t="shared" si="74"/>
        <v>-2.121194629357781E-3</v>
      </c>
      <c r="K631" t="str">
        <f t="shared" si="75"/>
        <v/>
      </c>
      <c r="L631" t="str">
        <f t="shared" si="76"/>
        <v/>
      </c>
      <c r="M631" t="str">
        <f t="shared" si="77"/>
        <v/>
      </c>
      <c r="N631" t="str">
        <f t="shared" si="78"/>
        <v/>
      </c>
      <c r="O631" t="str">
        <f t="shared" si="79"/>
        <v/>
      </c>
    </row>
    <row r="632" spans="1:15" x14ac:dyDescent="0.25">
      <c r="A632" s="1">
        <v>38981</v>
      </c>
      <c r="B632" s="11">
        <v>96459.1</v>
      </c>
      <c r="C632" s="11">
        <v>96069.16</v>
      </c>
      <c r="D632" s="11">
        <v>96459.1</v>
      </c>
      <c r="E632" s="11">
        <v>95977.44</v>
      </c>
      <c r="H632">
        <f t="shared" si="72"/>
        <v>-4.0425423832484153E-3</v>
      </c>
      <c r="I632">
        <f t="shared" si="73"/>
        <v>0</v>
      </c>
      <c r="J632">
        <f t="shared" si="74"/>
        <v>-4.9934117154317725E-3</v>
      </c>
      <c r="K632" t="str">
        <f t="shared" si="75"/>
        <v/>
      </c>
      <c r="L632" t="str">
        <f t="shared" si="76"/>
        <v/>
      </c>
      <c r="M632" t="str">
        <f t="shared" si="77"/>
        <v/>
      </c>
      <c r="N632" t="str">
        <f t="shared" si="78"/>
        <v/>
      </c>
      <c r="O632" t="str">
        <f t="shared" si="79"/>
        <v/>
      </c>
    </row>
    <row r="633" spans="1:15" x14ac:dyDescent="0.25">
      <c r="A633" s="1">
        <v>38982</v>
      </c>
      <c r="B633" s="11">
        <v>97543.17</v>
      </c>
      <c r="C633" s="11">
        <v>96731.79</v>
      </c>
      <c r="D633" s="11">
        <v>97615.99</v>
      </c>
      <c r="E633" s="11">
        <v>96731.79</v>
      </c>
      <c r="H633">
        <f t="shared" si="72"/>
        <v>-8.3181631271569412E-3</v>
      </c>
      <c r="I633">
        <f t="shared" si="73"/>
        <v>7.4654124937723054E-4</v>
      </c>
      <c r="J633">
        <f t="shared" si="74"/>
        <v>-8.3181631271569412E-3</v>
      </c>
      <c r="K633" t="str">
        <f t="shared" si="75"/>
        <v/>
      </c>
      <c r="L633" t="str">
        <f t="shared" si="76"/>
        <v/>
      </c>
      <c r="M633" t="str">
        <f t="shared" si="77"/>
        <v/>
      </c>
      <c r="N633" t="str">
        <f t="shared" si="78"/>
        <v/>
      </c>
      <c r="O633" t="str">
        <f t="shared" si="79"/>
        <v/>
      </c>
    </row>
    <row r="634" spans="1:15" x14ac:dyDescent="0.25">
      <c r="A634" s="1">
        <v>38985</v>
      </c>
      <c r="B634" s="11">
        <v>96669.38</v>
      </c>
      <c r="C634" s="11">
        <v>97165.05</v>
      </c>
      <c r="D634" s="11">
        <v>97165.05</v>
      </c>
      <c r="E634" s="11">
        <v>96119.65</v>
      </c>
      <c r="H634">
        <f t="shared" si="72"/>
        <v>5.1274767666866783E-3</v>
      </c>
      <c r="I634">
        <f t="shared" si="73"/>
        <v>5.1274767666866783E-3</v>
      </c>
      <c r="J634">
        <f t="shared" si="74"/>
        <v>-5.6867024491106255E-3</v>
      </c>
      <c r="K634" t="str">
        <f t="shared" si="75"/>
        <v/>
      </c>
      <c r="L634" t="str">
        <f t="shared" si="76"/>
        <v/>
      </c>
      <c r="M634" t="str">
        <f t="shared" si="77"/>
        <v/>
      </c>
      <c r="N634" t="str">
        <f t="shared" si="78"/>
        <v/>
      </c>
      <c r="O634" t="str">
        <f t="shared" si="79"/>
        <v/>
      </c>
    </row>
    <row r="635" spans="1:15" x14ac:dyDescent="0.25">
      <c r="A635" s="1">
        <v>38986</v>
      </c>
      <c r="B635" s="11">
        <v>97007.81</v>
      </c>
      <c r="C635" s="11">
        <v>96658.26</v>
      </c>
      <c r="D635" s="11">
        <v>97222.399999999994</v>
      </c>
      <c r="E635" s="11">
        <v>96485.17</v>
      </c>
      <c r="H635">
        <f t="shared" si="72"/>
        <v>-3.6033181245922474E-3</v>
      </c>
      <c r="I635">
        <f t="shared" si="73"/>
        <v>2.2120899337898514E-3</v>
      </c>
      <c r="J635">
        <f t="shared" si="74"/>
        <v>-5.3876074513999894E-3</v>
      </c>
      <c r="K635" t="str">
        <f t="shared" si="75"/>
        <v/>
      </c>
      <c r="L635" t="str">
        <f t="shared" si="76"/>
        <v/>
      </c>
      <c r="M635" t="str">
        <f t="shared" si="77"/>
        <v/>
      </c>
      <c r="N635" t="str">
        <f t="shared" si="78"/>
        <v/>
      </c>
      <c r="O635" t="str">
        <f t="shared" si="79"/>
        <v/>
      </c>
    </row>
    <row r="636" spans="1:15" x14ac:dyDescent="0.25">
      <c r="A636" s="1">
        <v>38987</v>
      </c>
      <c r="B636" s="11">
        <v>97376.42</v>
      </c>
      <c r="C636" s="11">
        <v>96786.57</v>
      </c>
      <c r="D636" s="11">
        <v>97376.42</v>
      </c>
      <c r="E636" s="11">
        <v>96665.53</v>
      </c>
      <c r="H636">
        <f t="shared" si="72"/>
        <v>-6.0574212935738947E-3</v>
      </c>
      <c r="I636">
        <f t="shared" si="73"/>
        <v>0</v>
      </c>
      <c r="J636">
        <f t="shared" si="74"/>
        <v>-7.300432692021297E-3</v>
      </c>
      <c r="K636" t="str">
        <f t="shared" si="75"/>
        <v/>
      </c>
      <c r="L636" t="str">
        <f t="shared" si="76"/>
        <v/>
      </c>
      <c r="M636" t="str">
        <f t="shared" si="77"/>
        <v/>
      </c>
      <c r="N636" t="str">
        <f t="shared" si="78"/>
        <v/>
      </c>
      <c r="O636" t="str">
        <f t="shared" si="79"/>
        <v/>
      </c>
    </row>
    <row r="637" spans="1:15" x14ac:dyDescent="0.25">
      <c r="A637" s="1">
        <v>38988</v>
      </c>
      <c r="B637" s="11">
        <v>97471.51</v>
      </c>
      <c r="C637" s="11">
        <v>97328.62</v>
      </c>
      <c r="D637" s="11">
        <v>97552.94</v>
      </c>
      <c r="E637" s="11">
        <v>97064.03</v>
      </c>
      <c r="H637">
        <f t="shared" si="72"/>
        <v>-1.4659668245623481E-3</v>
      </c>
      <c r="I637">
        <f t="shared" si="73"/>
        <v>8.3542360224031498E-4</v>
      </c>
      <c r="J637">
        <f t="shared" si="74"/>
        <v>-4.1805036158770736E-3</v>
      </c>
      <c r="K637" t="str">
        <f t="shared" si="75"/>
        <v/>
      </c>
      <c r="L637" t="str">
        <f t="shared" si="76"/>
        <v/>
      </c>
      <c r="M637" t="str">
        <f t="shared" si="77"/>
        <v/>
      </c>
      <c r="N637" t="str">
        <f t="shared" si="78"/>
        <v/>
      </c>
      <c r="O637" t="str">
        <f t="shared" si="79"/>
        <v/>
      </c>
    </row>
    <row r="638" spans="1:15" x14ac:dyDescent="0.25">
      <c r="A638" s="1">
        <v>38989</v>
      </c>
      <c r="B638" s="11">
        <v>98106.6</v>
      </c>
      <c r="C638" s="11">
        <v>97450.99</v>
      </c>
      <c r="D638" s="11">
        <v>98234.559999999998</v>
      </c>
      <c r="E638" s="11">
        <v>97341.46</v>
      </c>
      <c r="H638">
        <f t="shared" si="72"/>
        <v>-6.6826288955075253E-3</v>
      </c>
      <c r="I638">
        <f t="shared" si="73"/>
        <v>1.3042955315951676E-3</v>
      </c>
      <c r="J638">
        <f t="shared" si="74"/>
        <v>-7.7990675448950109E-3</v>
      </c>
      <c r="K638" t="str">
        <f t="shared" si="75"/>
        <v/>
      </c>
      <c r="L638" t="str">
        <f t="shared" si="76"/>
        <v/>
      </c>
      <c r="M638" t="str">
        <f t="shared" si="77"/>
        <v/>
      </c>
      <c r="N638" t="str">
        <f t="shared" si="78"/>
        <v/>
      </c>
      <c r="O638" t="str">
        <f t="shared" si="79"/>
        <v/>
      </c>
    </row>
    <row r="639" spans="1:15" x14ac:dyDescent="0.25">
      <c r="A639" s="1">
        <v>38992</v>
      </c>
      <c r="B639" s="11">
        <v>98164.07</v>
      </c>
      <c r="C639" s="11">
        <v>97938.98</v>
      </c>
      <c r="D639" s="11">
        <v>98270.66</v>
      </c>
      <c r="E639" s="11">
        <v>97938.98</v>
      </c>
      <c r="H639">
        <f t="shared" si="72"/>
        <v>-2.2929978351550195E-3</v>
      </c>
      <c r="I639">
        <f t="shared" si="73"/>
        <v>1.0858351737046412E-3</v>
      </c>
      <c r="J639">
        <f t="shared" si="74"/>
        <v>-2.2929978351550195E-3</v>
      </c>
      <c r="K639" t="str">
        <f t="shared" si="75"/>
        <v/>
      </c>
      <c r="L639" t="str">
        <f t="shared" si="76"/>
        <v/>
      </c>
      <c r="M639" t="str">
        <f t="shared" si="77"/>
        <v/>
      </c>
      <c r="N639" t="str">
        <f t="shared" si="78"/>
        <v/>
      </c>
      <c r="O639" t="str">
        <f t="shared" si="79"/>
        <v/>
      </c>
    </row>
    <row r="640" spans="1:15" x14ac:dyDescent="0.25">
      <c r="A640" s="1">
        <v>38993</v>
      </c>
      <c r="B640" s="11">
        <v>97754.26</v>
      </c>
      <c r="C640" s="11">
        <v>98153.67</v>
      </c>
      <c r="D640" s="11">
        <v>98153.67</v>
      </c>
      <c r="E640" s="11">
        <v>97504.2</v>
      </c>
      <c r="H640">
        <f t="shared" si="72"/>
        <v>4.0858577416473807E-3</v>
      </c>
      <c r="I640">
        <f t="shared" si="73"/>
        <v>4.0858577416473807E-3</v>
      </c>
      <c r="J640">
        <f t="shared" si="74"/>
        <v>-2.5580470866435334E-3</v>
      </c>
      <c r="K640" t="str">
        <f t="shared" si="75"/>
        <v/>
      </c>
      <c r="L640" t="str">
        <f t="shared" si="76"/>
        <v/>
      </c>
      <c r="M640" t="str">
        <f t="shared" si="77"/>
        <v/>
      </c>
      <c r="N640" t="str">
        <f t="shared" si="78"/>
        <v/>
      </c>
      <c r="O640" t="str">
        <f t="shared" si="79"/>
        <v/>
      </c>
    </row>
    <row r="641" spans="1:15" x14ac:dyDescent="0.25">
      <c r="A641" s="1">
        <v>38994</v>
      </c>
      <c r="B641" s="11">
        <v>97798.95</v>
      </c>
      <c r="C641" s="11">
        <v>98151.16</v>
      </c>
      <c r="D641" s="11">
        <v>98350.1</v>
      </c>
      <c r="E641" s="11">
        <v>97595.9</v>
      </c>
      <c r="H641">
        <f t="shared" si="72"/>
        <v>3.6013679083466421E-3</v>
      </c>
      <c r="I641">
        <f t="shared" si="73"/>
        <v>5.6355410768726966E-3</v>
      </c>
      <c r="J641">
        <f t="shared" si="74"/>
        <v>-2.0761981595917023E-3</v>
      </c>
      <c r="K641" t="str">
        <f t="shared" si="75"/>
        <v/>
      </c>
      <c r="L641" t="str">
        <f t="shared" si="76"/>
        <v/>
      </c>
      <c r="M641" t="str">
        <f t="shared" si="77"/>
        <v/>
      </c>
      <c r="N641" t="str">
        <f t="shared" si="78"/>
        <v/>
      </c>
      <c r="O641" t="str">
        <f t="shared" si="79"/>
        <v/>
      </c>
    </row>
    <row r="642" spans="1:15" x14ac:dyDescent="0.25">
      <c r="A642" s="1">
        <v>38995</v>
      </c>
      <c r="B642" s="11">
        <v>97407.8</v>
      </c>
      <c r="C642" s="11">
        <v>98365.4</v>
      </c>
      <c r="D642" s="11">
        <v>98404.76</v>
      </c>
      <c r="E642" s="11">
        <v>97240.61</v>
      </c>
      <c r="H642">
        <f t="shared" si="72"/>
        <v>9.8308349023383812E-3</v>
      </c>
      <c r="I642">
        <f t="shared" si="73"/>
        <v>1.0234909319376762E-2</v>
      </c>
      <c r="J642">
        <f t="shared" si="74"/>
        <v>-1.7163923217647925E-3</v>
      </c>
      <c r="K642" t="str">
        <f t="shared" si="75"/>
        <v/>
      </c>
      <c r="L642" t="str">
        <f t="shared" si="76"/>
        <v/>
      </c>
      <c r="M642" t="str">
        <f t="shared" si="77"/>
        <v/>
      </c>
      <c r="N642" t="str">
        <f t="shared" si="78"/>
        <v/>
      </c>
      <c r="O642" t="str">
        <f t="shared" si="79"/>
        <v/>
      </c>
    </row>
    <row r="643" spans="1:15" x14ac:dyDescent="0.25">
      <c r="A643" s="1">
        <v>38996</v>
      </c>
      <c r="B643" s="11">
        <v>96976.2</v>
      </c>
      <c r="C643" s="11">
        <v>96878.66</v>
      </c>
      <c r="D643" s="11">
        <v>97109.05</v>
      </c>
      <c r="E643" s="11">
        <v>96451.87</v>
      </c>
      <c r="H643">
        <f t="shared" si="72"/>
        <v>-1.0058137976121095E-3</v>
      </c>
      <c r="I643">
        <f t="shared" si="73"/>
        <v>1.3699237544881893E-3</v>
      </c>
      <c r="J643">
        <f t="shared" si="74"/>
        <v>-5.4067905321099063E-3</v>
      </c>
      <c r="K643" t="str">
        <f t="shared" si="75"/>
        <v/>
      </c>
      <c r="L643" t="str">
        <f t="shared" si="76"/>
        <v/>
      </c>
      <c r="M643" t="str">
        <f t="shared" si="77"/>
        <v/>
      </c>
      <c r="N643" t="str">
        <f t="shared" si="78"/>
        <v/>
      </c>
      <c r="O643" t="str">
        <f t="shared" si="79"/>
        <v/>
      </c>
    </row>
    <row r="644" spans="1:15" x14ac:dyDescent="0.25">
      <c r="A644" s="1">
        <v>38999</v>
      </c>
      <c r="B644" s="11">
        <v>96437.87</v>
      </c>
      <c r="C644" s="11">
        <v>96896.06</v>
      </c>
      <c r="D644" s="11">
        <v>96896.06</v>
      </c>
      <c r="E644" s="11">
        <v>95703.12</v>
      </c>
      <c r="H644">
        <f t="shared" si="72"/>
        <v>4.7511418491512636E-3</v>
      </c>
      <c r="I644">
        <f t="shared" si="73"/>
        <v>4.7511418491512636E-3</v>
      </c>
      <c r="J644">
        <f t="shared" si="74"/>
        <v>-7.618894942412191E-3</v>
      </c>
      <c r="K644" t="str">
        <f t="shared" si="75"/>
        <v/>
      </c>
      <c r="L644" t="str">
        <f t="shared" si="76"/>
        <v/>
      </c>
      <c r="M644" t="str">
        <f t="shared" si="77"/>
        <v/>
      </c>
      <c r="N644" t="str">
        <f t="shared" si="78"/>
        <v/>
      </c>
      <c r="O644" t="str">
        <f t="shared" si="79"/>
        <v/>
      </c>
    </row>
    <row r="645" spans="1:15" x14ac:dyDescent="0.25">
      <c r="A645" s="1">
        <v>39000</v>
      </c>
      <c r="B645" s="11">
        <v>94990.89</v>
      </c>
      <c r="C645" s="11">
        <v>96471.01</v>
      </c>
      <c r="D645" s="11">
        <v>96654.05</v>
      </c>
      <c r="E645" s="11">
        <v>94664.03</v>
      </c>
      <c r="H645">
        <f t="shared" si="72"/>
        <v>1.5581704729790369E-2</v>
      </c>
      <c r="I645">
        <f t="shared" si="73"/>
        <v>1.7508626353537782E-2</v>
      </c>
      <c r="J645">
        <f t="shared" si="74"/>
        <v>-3.4409615490496037E-3</v>
      </c>
      <c r="K645" t="str">
        <f t="shared" si="75"/>
        <v/>
      </c>
      <c r="L645" t="str">
        <f t="shared" si="76"/>
        <v/>
      </c>
      <c r="M645" t="str">
        <f t="shared" si="77"/>
        <v/>
      </c>
      <c r="N645" t="str">
        <f t="shared" si="78"/>
        <v/>
      </c>
      <c r="O645" t="str">
        <f t="shared" si="79"/>
        <v/>
      </c>
    </row>
    <row r="646" spans="1:15" x14ac:dyDescent="0.25">
      <c r="A646" s="1">
        <v>39001</v>
      </c>
      <c r="B646" s="11">
        <v>94774.17</v>
      </c>
      <c r="C646" s="11">
        <v>95345.14</v>
      </c>
      <c r="D646" s="11">
        <v>95475.71</v>
      </c>
      <c r="E646" s="11">
        <v>94296.18</v>
      </c>
      <c r="H646">
        <f t="shared" si="72"/>
        <v>6.024531789621701E-3</v>
      </c>
      <c r="I646">
        <f t="shared" si="73"/>
        <v>7.4022278433039101E-3</v>
      </c>
      <c r="J646">
        <f t="shared" si="74"/>
        <v>-5.0434627916025043E-3</v>
      </c>
      <c r="K646" t="str">
        <f t="shared" si="75"/>
        <v/>
      </c>
      <c r="L646" t="str">
        <f t="shared" si="76"/>
        <v/>
      </c>
      <c r="M646" t="str">
        <f t="shared" si="77"/>
        <v/>
      </c>
      <c r="N646" t="str">
        <f t="shared" si="78"/>
        <v/>
      </c>
      <c r="O646" t="str">
        <f t="shared" si="79"/>
        <v/>
      </c>
    </row>
    <row r="647" spans="1:15" x14ac:dyDescent="0.25">
      <c r="A647" s="1">
        <v>39002</v>
      </c>
      <c r="B647" s="11">
        <v>93423.01</v>
      </c>
      <c r="C647" s="11">
        <v>95249.84</v>
      </c>
      <c r="D647" s="11">
        <v>95249.84</v>
      </c>
      <c r="E647" s="11">
        <v>92956.15</v>
      </c>
      <c r="H647">
        <f t="shared" ref="H647:H710" si="80">C647/$B647-1</f>
        <v>1.9554390294211244E-2</v>
      </c>
      <c r="I647">
        <f t="shared" ref="I647:I710" si="81">D647/$B647-1</f>
        <v>1.9554390294211244E-2</v>
      </c>
      <c r="J647">
        <f t="shared" ref="J647:J710" si="82">E647/$B647-1</f>
        <v>-4.9972699445244295E-3</v>
      </c>
      <c r="K647" t="str">
        <f t="shared" ref="K647:K710" si="83">IF(AND(C647&lt;E647,ABS(C647/E647-1)&gt;K$2),C647/E647-1,"")</f>
        <v/>
      </c>
      <c r="L647" t="str">
        <f t="shared" ref="L647:L710" si="84">IF(AND(C647&gt;D647,ABS(D647/C647-1)&gt;K$2),D647/C647-1,"")</f>
        <v/>
      </c>
      <c r="M647" t="str">
        <f t="shared" ref="M647:M710" si="85">IF(AND(E647&gt;D647,ABS(E647/D647-1)&gt;K$2),E647/D647-1,"")</f>
        <v/>
      </c>
      <c r="N647" t="str">
        <f t="shared" ref="N647:N710" si="86">IF(AND(B647&lt;E647,ABS(E647/B647-1)&gt;K$2),E647/B647-1,"")</f>
        <v/>
      </c>
      <c r="O647" t="str">
        <f t="shared" ref="O647:O710" si="87">IF(AND(B647&gt;D647,ABS(D647/B647-1)&gt;K$2),D647/B647-1,"")</f>
        <v/>
      </c>
    </row>
    <row r="648" spans="1:15" x14ac:dyDescent="0.25">
      <c r="A648" s="1">
        <v>39003</v>
      </c>
      <c r="B648" s="11">
        <v>92334.43</v>
      </c>
      <c r="C648" s="11">
        <v>93742.57</v>
      </c>
      <c r="D648" s="11">
        <v>94164.29</v>
      </c>
      <c r="E648" s="11">
        <v>92292.07</v>
      </c>
      <c r="H648">
        <f t="shared" si="80"/>
        <v>1.5250432585114826E-2</v>
      </c>
      <c r="I648">
        <f t="shared" si="81"/>
        <v>1.9817742958937457E-2</v>
      </c>
      <c r="J648">
        <f t="shared" si="82"/>
        <v>-4.5876711428216588E-4</v>
      </c>
      <c r="K648" t="str">
        <f t="shared" si="83"/>
        <v/>
      </c>
      <c r="L648" t="str">
        <f t="shared" si="84"/>
        <v/>
      </c>
      <c r="M648" t="str">
        <f t="shared" si="85"/>
        <v/>
      </c>
      <c r="N648" t="str">
        <f t="shared" si="86"/>
        <v/>
      </c>
      <c r="O648" t="str">
        <f t="shared" si="87"/>
        <v/>
      </c>
    </row>
    <row r="649" spans="1:15" x14ac:dyDescent="0.25">
      <c r="A649" s="1">
        <v>39006</v>
      </c>
      <c r="B649" s="11">
        <v>91113.71</v>
      </c>
      <c r="C649" s="11">
        <v>92884.52</v>
      </c>
      <c r="D649" s="11">
        <v>92895.91</v>
      </c>
      <c r="E649" s="11">
        <v>90765.47</v>
      </c>
      <c r="H649">
        <f t="shared" si="80"/>
        <v>1.9435165135960331E-2</v>
      </c>
      <c r="I649">
        <f t="shared" si="81"/>
        <v>1.9560173765287292E-2</v>
      </c>
      <c r="J649">
        <f t="shared" si="82"/>
        <v>-3.8220373201793834E-3</v>
      </c>
      <c r="K649" t="str">
        <f t="shared" si="83"/>
        <v/>
      </c>
      <c r="L649" t="str">
        <f t="shared" si="84"/>
        <v/>
      </c>
      <c r="M649" t="str">
        <f t="shared" si="85"/>
        <v/>
      </c>
      <c r="N649" t="str">
        <f t="shared" si="86"/>
        <v/>
      </c>
      <c r="O649" t="str">
        <f t="shared" si="87"/>
        <v/>
      </c>
    </row>
    <row r="650" spans="1:15" x14ac:dyDescent="0.25">
      <c r="A650" s="1">
        <v>39007</v>
      </c>
      <c r="B650" s="11">
        <v>91858.5</v>
      </c>
      <c r="C650" s="11">
        <v>91755.68</v>
      </c>
      <c r="D650" s="11">
        <v>92248.95</v>
      </c>
      <c r="E650" s="11">
        <v>91533.71</v>
      </c>
      <c r="H650">
        <f t="shared" si="80"/>
        <v>-1.1193302742805722E-3</v>
      </c>
      <c r="I650">
        <f t="shared" si="81"/>
        <v>4.2505592841162176E-3</v>
      </c>
      <c r="J650">
        <f t="shared" si="82"/>
        <v>-3.5357642460958072E-3</v>
      </c>
      <c r="K650" t="str">
        <f t="shared" si="83"/>
        <v/>
      </c>
      <c r="L650" t="str">
        <f t="shared" si="84"/>
        <v/>
      </c>
      <c r="M650" t="str">
        <f t="shared" si="85"/>
        <v/>
      </c>
      <c r="N650" t="str">
        <f t="shared" si="86"/>
        <v/>
      </c>
      <c r="O650" t="str">
        <f t="shared" si="87"/>
        <v/>
      </c>
    </row>
    <row r="651" spans="1:15" x14ac:dyDescent="0.25">
      <c r="A651" s="1">
        <v>39008</v>
      </c>
      <c r="B651" s="11">
        <v>91193.38</v>
      </c>
      <c r="C651" s="11">
        <v>91556.82</v>
      </c>
      <c r="D651" s="11">
        <v>91895.72</v>
      </c>
      <c r="E651" s="11">
        <v>90767.35</v>
      </c>
      <c r="H651">
        <f t="shared" si="80"/>
        <v>3.985377008725921E-3</v>
      </c>
      <c r="I651">
        <f t="shared" si="81"/>
        <v>7.7016555368383255E-3</v>
      </c>
      <c r="J651">
        <f t="shared" si="82"/>
        <v>-4.671720688497305E-3</v>
      </c>
      <c r="K651" t="str">
        <f t="shared" si="83"/>
        <v/>
      </c>
      <c r="L651" t="str">
        <f t="shared" si="84"/>
        <v/>
      </c>
      <c r="M651" t="str">
        <f t="shared" si="85"/>
        <v/>
      </c>
      <c r="N651" t="str">
        <f t="shared" si="86"/>
        <v/>
      </c>
      <c r="O651" t="str">
        <f t="shared" si="87"/>
        <v/>
      </c>
    </row>
    <row r="652" spans="1:15" x14ac:dyDescent="0.25">
      <c r="A652" s="1">
        <v>39009</v>
      </c>
      <c r="B652" s="11">
        <v>89570.7</v>
      </c>
      <c r="C652" s="11">
        <v>90987.87</v>
      </c>
      <c r="D652" s="11">
        <v>91165.98</v>
      </c>
      <c r="E652" s="11">
        <v>89570.7</v>
      </c>
      <c r="H652">
        <f t="shared" si="80"/>
        <v>1.5821803335242413E-2</v>
      </c>
      <c r="I652">
        <f t="shared" si="81"/>
        <v>1.7810288409044528E-2</v>
      </c>
      <c r="J652">
        <f t="shared" si="82"/>
        <v>0</v>
      </c>
      <c r="K652" t="str">
        <f t="shared" si="83"/>
        <v/>
      </c>
      <c r="L652" t="str">
        <f t="shared" si="84"/>
        <v/>
      </c>
      <c r="M652" t="str">
        <f t="shared" si="85"/>
        <v/>
      </c>
      <c r="N652" t="str">
        <f t="shared" si="86"/>
        <v/>
      </c>
      <c r="O652" t="str">
        <f t="shared" si="87"/>
        <v/>
      </c>
    </row>
    <row r="653" spans="1:15" x14ac:dyDescent="0.25">
      <c r="A653" s="1">
        <v>39010</v>
      </c>
      <c r="B653" s="11">
        <v>88163.45</v>
      </c>
      <c r="C653" s="11">
        <v>89453.38</v>
      </c>
      <c r="D653" s="11">
        <v>89887.47</v>
      </c>
      <c r="E653" s="11">
        <v>87951.63</v>
      </c>
      <c r="H653">
        <f t="shared" si="80"/>
        <v>1.463111981212184E-2</v>
      </c>
      <c r="I653">
        <f t="shared" si="81"/>
        <v>1.9554815515953727E-2</v>
      </c>
      <c r="J653">
        <f t="shared" si="82"/>
        <v>-2.402582929774133E-3</v>
      </c>
      <c r="K653" t="str">
        <f t="shared" si="83"/>
        <v/>
      </c>
      <c r="L653" t="str">
        <f t="shared" si="84"/>
        <v/>
      </c>
      <c r="M653" t="str">
        <f t="shared" si="85"/>
        <v/>
      </c>
      <c r="N653" t="str">
        <f t="shared" si="86"/>
        <v/>
      </c>
      <c r="O653" t="str">
        <f t="shared" si="87"/>
        <v/>
      </c>
    </row>
    <row r="654" spans="1:15" x14ac:dyDescent="0.25">
      <c r="A654" s="1">
        <v>39013</v>
      </c>
      <c r="B654" s="11">
        <v>88563.33</v>
      </c>
      <c r="C654" s="11">
        <v>88497.49</v>
      </c>
      <c r="D654" s="11">
        <v>88729.96</v>
      </c>
      <c r="E654" s="11">
        <v>88462.33</v>
      </c>
      <c r="H654">
        <f t="shared" si="80"/>
        <v>-7.4342281393435794E-4</v>
      </c>
      <c r="I654">
        <f t="shared" si="81"/>
        <v>1.8814784855085698E-3</v>
      </c>
      <c r="J654">
        <f t="shared" si="82"/>
        <v>-1.1404268561265862E-3</v>
      </c>
      <c r="K654" t="str">
        <f t="shared" si="83"/>
        <v/>
      </c>
      <c r="L654" t="str">
        <f t="shared" si="84"/>
        <v/>
      </c>
      <c r="M654" t="str">
        <f t="shared" si="85"/>
        <v/>
      </c>
      <c r="N654" t="str">
        <f t="shared" si="86"/>
        <v/>
      </c>
      <c r="O654" t="str">
        <f t="shared" si="87"/>
        <v/>
      </c>
    </row>
    <row r="655" spans="1:15" x14ac:dyDescent="0.25">
      <c r="A655" s="1">
        <v>39014</v>
      </c>
      <c r="B655" s="11">
        <v>88126.720000000001</v>
      </c>
      <c r="C655" s="11">
        <v>88461.82</v>
      </c>
      <c r="D655" s="11">
        <v>88883.46</v>
      </c>
      <c r="E655" s="11">
        <v>88126.720000000001</v>
      </c>
      <c r="H655">
        <f t="shared" si="80"/>
        <v>3.8024789757296062E-3</v>
      </c>
      <c r="I655">
        <f t="shared" si="81"/>
        <v>8.5869529695421498E-3</v>
      </c>
      <c r="J655">
        <f t="shared" si="82"/>
        <v>0</v>
      </c>
      <c r="K655" t="str">
        <f t="shared" si="83"/>
        <v/>
      </c>
      <c r="L655" t="str">
        <f t="shared" si="84"/>
        <v/>
      </c>
      <c r="M655" t="str">
        <f t="shared" si="85"/>
        <v/>
      </c>
      <c r="N655" t="str">
        <f t="shared" si="86"/>
        <v/>
      </c>
      <c r="O655" t="str">
        <f t="shared" si="87"/>
        <v/>
      </c>
    </row>
    <row r="656" spans="1:15" x14ac:dyDescent="0.25">
      <c r="A656" s="1">
        <v>39015</v>
      </c>
      <c r="B656" s="11">
        <v>88056.15</v>
      </c>
      <c r="C656" s="11">
        <v>87919.55</v>
      </c>
      <c r="D656" s="11">
        <v>88155.97</v>
      </c>
      <c r="E656" s="11">
        <v>87819.62</v>
      </c>
      <c r="H656">
        <f t="shared" si="80"/>
        <v>-1.5512829030112085E-3</v>
      </c>
      <c r="I656">
        <f t="shared" si="81"/>
        <v>1.1335948710000654E-3</v>
      </c>
      <c r="J656">
        <f t="shared" si="82"/>
        <v>-2.6861269769345997E-3</v>
      </c>
      <c r="K656" t="str">
        <f t="shared" si="83"/>
        <v/>
      </c>
      <c r="L656" t="str">
        <f t="shared" si="84"/>
        <v/>
      </c>
      <c r="M656" t="str">
        <f t="shared" si="85"/>
        <v/>
      </c>
      <c r="N656" t="str">
        <f t="shared" si="86"/>
        <v/>
      </c>
      <c r="O656" t="str">
        <f t="shared" si="87"/>
        <v/>
      </c>
    </row>
    <row r="657" spans="1:15" x14ac:dyDescent="0.25">
      <c r="A657" s="1">
        <v>39016</v>
      </c>
      <c r="B657" s="11">
        <v>87228.93</v>
      </c>
      <c r="C657" s="11">
        <v>87649.06</v>
      </c>
      <c r="D657" s="11">
        <v>87649.06</v>
      </c>
      <c r="E657" s="11">
        <v>87171.85</v>
      </c>
      <c r="H657">
        <f t="shared" si="80"/>
        <v>4.8164066669167394E-3</v>
      </c>
      <c r="I657">
        <f t="shared" si="81"/>
        <v>4.8164066669167394E-3</v>
      </c>
      <c r="J657">
        <f t="shared" si="82"/>
        <v>-6.5437005819035665E-4</v>
      </c>
      <c r="K657" t="str">
        <f t="shared" si="83"/>
        <v/>
      </c>
      <c r="L657" t="str">
        <f t="shared" si="84"/>
        <v/>
      </c>
      <c r="M657" t="str">
        <f t="shared" si="85"/>
        <v/>
      </c>
      <c r="N657" t="str">
        <f t="shared" si="86"/>
        <v/>
      </c>
      <c r="O657" t="str">
        <f t="shared" si="87"/>
        <v/>
      </c>
    </row>
    <row r="658" spans="1:15" x14ac:dyDescent="0.25">
      <c r="A658" s="1">
        <v>39017</v>
      </c>
      <c r="B658" s="11">
        <v>86874.41</v>
      </c>
      <c r="C658" s="11">
        <v>87370.93</v>
      </c>
      <c r="D658" s="11">
        <v>87446.8</v>
      </c>
      <c r="E658" s="11">
        <v>86874.41</v>
      </c>
      <c r="H658">
        <f t="shared" si="80"/>
        <v>5.7153769447180203E-3</v>
      </c>
      <c r="I658">
        <f t="shared" si="81"/>
        <v>6.5887066168277553E-3</v>
      </c>
      <c r="J658">
        <f t="shared" si="82"/>
        <v>0</v>
      </c>
      <c r="K658" t="str">
        <f t="shared" si="83"/>
        <v/>
      </c>
      <c r="L658" t="str">
        <f t="shared" si="84"/>
        <v/>
      </c>
      <c r="M658" t="str">
        <f t="shared" si="85"/>
        <v/>
      </c>
      <c r="N658" t="str">
        <f t="shared" si="86"/>
        <v/>
      </c>
      <c r="O658" t="str">
        <f t="shared" si="87"/>
        <v/>
      </c>
    </row>
    <row r="659" spans="1:15" x14ac:dyDescent="0.25">
      <c r="A659" s="1">
        <v>39020</v>
      </c>
      <c r="B659" s="11">
        <v>86254.05</v>
      </c>
      <c r="C659" s="11">
        <v>86291.520000000004</v>
      </c>
      <c r="D659" s="11">
        <v>86481.93</v>
      </c>
      <c r="E659" s="11">
        <v>86174.94</v>
      </c>
      <c r="H659">
        <f t="shared" si="80"/>
        <v>4.3441438402025412E-4</v>
      </c>
      <c r="I659">
        <f t="shared" si="81"/>
        <v>2.64196289913321E-3</v>
      </c>
      <c r="J659">
        <f t="shared" si="82"/>
        <v>-9.1717432398830123E-4</v>
      </c>
      <c r="K659" t="str">
        <f t="shared" si="83"/>
        <v/>
      </c>
      <c r="L659" t="str">
        <f t="shared" si="84"/>
        <v/>
      </c>
      <c r="M659" t="str">
        <f t="shared" si="85"/>
        <v/>
      </c>
      <c r="N659" t="str">
        <f t="shared" si="86"/>
        <v/>
      </c>
      <c r="O659" t="str">
        <f t="shared" si="87"/>
        <v/>
      </c>
    </row>
    <row r="660" spans="1:15" x14ac:dyDescent="0.25">
      <c r="A660" s="1">
        <v>39021</v>
      </c>
      <c r="B660" s="11">
        <v>85788.58</v>
      </c>
      <c r="C660" s="11">
        <v>86078.399999999994</v>
      </c>
      <c r="D660" s="11">
        <v>86078.399999999994</v>
      </c>
      <c r="E660" s="11">
        <v>85608.69</v>
      </c>
      <c r="H660">
        <f t="shared" si="80"/>
        <v>3.3783051310558587E-3</v>
      </c>
      <c r="I660">
        <f t="shared" si="81"/>
        <v>3.3783051310558587E-3</v>
      </c>
      <c r="J660">
        <f t="shared" si="82"/>
        <v>-2.0968991443849339E-3</v>
      </c>
      <c r="K660" t="str">
        <f t="shared" si="83"/>
        <v/>
      </c>
      <c r="L660" t="str">
        <f t="shared" si="84"/>
        <v/>
      </c>
      <c r="M660" t="str">
        <f t="shared" si="85"/>
        <v/>
      </c>
      <c r="N660" t="str">
        <f t="shared" si="86"/>
        <v/>
      </c>
      <c r="O660" t="str">
        <f t="shared" si="87"/>
        <v/>
      </c>
    </row>
    <row r="661" spans="1:15" x14ac:dyDescent="0.25">
      <c r="A661" s="1">
        <v>39022</v>
      </c>
      <c r="B661" s="11">
        <v>85151.11</v>
      </c>
      <c r="C661" s="11">
        <v>85216.72</v>
      </c>
      <c r="D661" s="11">
        <v>85274.880000000005</v>
      </c>
      <c r="E661" s="11">
        <v>84935.64</v>
      </c>
      <c r="H661">
        <f t="shared" si="80"/>
        <v>7.7051256290139314E-4</v>
      </c>
      <c r="I661">
        <f t="shared" si="81"/>
        <v>1.4535336063148385E-3</v>
      </c>
      <c r="J661">
        <f t="shared" si="82"/>
        <v>-2.5304426448463646E-3</v>
      </c>
      <c r="K661" t="str">
        <f t="shared" si="83"/>
        <v/>
      </c>
      <c r="L661" t="str">
        <f t="shared" si="84"/>
        <v/>
      </c>
      <c r="M661" t="str">
        <f t="shared" si="85"/>
        <v/>
      </c>
      <c r="N661" t="str">
        <f t="shared" si="86"/>
        <v/>
      </c>
      <c r="O661" t="str">
        <f t="shared" si="87"/>
        <v/>
      </c>
    </row>
    <row r="662" spans="1:15" x14ac:dyDescent="0.25">
      <c r="A662" s="1">
        <v>39023</v>
      </c>
      <c r="B662" s="11">
        <v>84870.6</v>
      </c>
      <c r="C662" s="11">
        <v>84959.44</v>
      </c>
      <c r="D662" s="11">
        <v>84959.44</v>
      </c>
      <c r="E662" s="11">
        <v>84635.14</v>
      </c>
      <c r="H662">
        <f t="shared" si="80"/>
        <v>1.0467700240128774E-3</v>
      </c>
      <c r="I662">
        <f t="shared" si="81"/>
        <v>1.0467700240128774E-3</v>
      </c>
      <c r="J662">
        <f t="shared" si="82"/>
        <v>-2.774341173504169E-3</v>
      </c>
      <c r="K662" t="str">
        <f t="shared" si="83"/>
        <v/>
      </c>
      <c r="L662" t="str">
        <f t="shared" si="84"/>
        <v/>
      </c>
      <c r="M662" t="str">
        <f t="shared" si="85"/>
        <v/>
      </c>
      <c r="N662" t="str">
        <f t="shared" si="86"/>
        <v/>
      </c>
      <c r="O662" t="str">
        <f t="shared" si="87"/>
        <v/>
      </c>
    </row>
    <row r="663" spans="1:15" x14ac:dyDescent="0.25">
      <c r="A663" s="1">
        <v>39024</v>
      </c>
      <c r="B663" s="11">
        <v>84716.1</v>
      </c>
      <c r="C663" s="11">
        <v>84526.399999999994</v>
      </c>
      <c r="D663" s="11">
        <v>84716.1</v>
      </c>
      <c r="E663" s="11">
        <v>84514.8</v>
      </c>
      <c r="H663">
        <f t="shared" si="80"/>
        <v>-2.2392437801080911E-3</v>
      </c>
      <c r="I663">
        <f t="shared" si="81"/>
        <v>0</v>
      </c>
      <c r="J663">
        <f t="shared" si="82"/>
        <v>-2.3761717076211664E-3</v>
      </c>
      <c r="K663" t="str">
        <f t="shared" si="83"/>
        <v/>
      </c>
      <c r="L663" t="str">
        <f t="shared" si="84"/>
        <v/>
      </c>
      <c r="M663" t="str">
        <f t="shared" si="85"/>
        <v/>
      </c>
      <c r="N663" t="str">
        <f t="shared" si="86"/>
        <v/>
      </c>
      <c r="O663" t="str">
        <f t="shared" si="87"/>
        <v/>
      </c>
    </row>
    <row r="664" spans="1:15" x14ac:dyDescent="0.25">
      <c r="A664" s="1">
        <v>39027</v>
      </c>
      <c r="B664" s="11">
        <v>84073.51</v>
      </c>
      <c r="C664" s="11">
        <v>84179.15</v>
      </c>
      <c r="D664" s="11">
        <v>84329.81</v>
      </c>
      <c r="E664" s="11">
        <v>83853.7</v>
      </c>
      <c r="H664">
        <f t="shared" si="80"/>
        <v>1.2565194435203431E-3</v>
      </c>
      <c r="I664">
        <f t="shared" si="81"/>
        <v>3.0485226559471279E-3</v>
      </c>
      <c r="J664">
        <f t="shared" si="82"/>
        <v>-2.6144977175330819E-3</v>
      </c>
      <c r="K664" t="str">
        <f t="shared" si="83"/>
        <v/>
      </c>
      <c r="L664" t="str">
        <f t="shared" si="84"/>
        <v/>
      </c>
      <c r="M664" t="str">
        <f t="shared" si="85"/>
        <v/>
      </c>
      <c r="N664" t="str">
        <f t="shared" si="86"/>
        <v/>
      </c>
      <c r="O664" t="str">
        <f t="shared" si="87"/>
        <v/>
      </c>
    </row>
    <row r="665" spans="1:15" x14ac:dyDescent="0.25">
      <c r="A665" s="1">
        <v>39028</v>
      </c>
      <c r="B665" s="11">
        <v>83313.31</v>
      </c>
      <c r="C665" s="11">
        <v>83519.710000000006</v>
      </c>
      <c r="D665" s="11">
        <v>83591.11</v>
      </c>
      <c r="E665" s="11">
        <v>83313.31</v>
      </c>
      <c r="H665">
        <f t="shared" si="80"/>
        <v>2.4773952685352985E-3</v>
      </c>
      <c r="I665">
        <f t="shared" si="81"/>
        <v>3.3344011899179016E-3</v>
      </c>
      <c r="J665">
        <f t="shared" si="82"/>
        <v>0</v>
      </c>
      <c r="K665" t="str">
        <f t="shared" si="83"/>
        <v/>
      </c>
      <c r="L665" t="str">
        <f t="shared" si="84"/>
        <v/>
      </c>
      <c r="M665" t="str">
        <f t="shared" si="85"/>
        <v/>
      </c>
      <c r="N665" t="str">
        <f t="shared" si="86"/>
        <v/>
      </c>
      <c r="O665" t="str">
        <f t="shared" si="87"/>
        <v/>
      </c>
    </row>
    <row r="666" spans="1:15" x14ac:dyDescent="0.25">
      <c r="A666" s="1">
        <v>39029</v>
      </c>
      <c r="B666" s="11">
        <v>82607.05</v>
      </c>
      <c r="C666" s="11">
        <v>82682.22</v>
      </c>
      <c r="D666" s="11">
        <v>82759.3</v>
      </c>
      <c r="E666" s="11">
        <v>82537.7</v>
      </c>
      <c r="H666">
        <f t="shared" si="80"/>
        <v>9.0997075915422165E-4</v>
      </c>
      <c r="I666">
        <f t="shared" si="81"/>
        <v>1.8430630315451335E-3</v>
      </c>
      <c r="J666">
        <f t="shared" si="82"/>
        <v>-8.3951672405691014E-4</v>
      </c>
      <c r="K666" t="str">
        <f t="shared" si="83"/>
        <v/>
      </c>
      <c r="L666" t="str">
        <f t="shared" si="84"/>
        <v/>
      </c>
      <c r="M666" t="str">
        <f t="shared" si="85"/>
        <v/>
      </c>
      <c r="N666" t="str">
        <f t="shared" si="86"/>
        <v/>
      </c>
      <c r="O666" t="str">
        <f t="shared" si="87"/>
        <v/>
      </c>
    </row>
    <row r="667" spans="1:15" x14ac:dyDescent="0.25">
      <c r="A667" s="1">
        <v>39030</v>
      </c>
      <c r="B667" s="11">
        <v>82545.38</v>
      </c>
      <c r="C667" s="11">
        <v>82557.03</v>
      </c>
      <c r="D667" s="11">
        <v>82633.990000000005</v>
      </c>
      <c r="E667" s="11">
        <v>82480.070000000007</v>
      </c>
      <c r="H667">
        <f t="shared" si="80"/>
        <v>1.4113448868968703E-4</v>
      </c>
      <c r="I667">
        <f t="shared" si="81"/>
        <v>1.0734701324290885E-3</v>
      </c>
      <c r="J667">
        <f t="shared" si="82"/>
        <v>-7.912011550494924E-4</v>
      </c>
      <c r="K667" t="str">
        <f t="shared" si="83"/>
        <v/>
      </c>
      <c r="L667" t="str">
        <f t="shared" si="84"/>
        <v/>
      </c>
      <c r="M667" t="str">
        <f t="shared" si="85"/>
        <v/>
      </c>
      <c r="N667" t="str">
        <f t="shared" si="86"/>
        <v/>
      </c>
      <c r="O667" t="str">
        <f t="shared" si="87"/>
        <v/>
      </c>
    </row>
    <row r="668" spans="1:15" x14ac:dyDescent="0.25">
      <c r="A668" s="1">
        <v>39031</v>
      </c>
      <c r="B668" s="11">
        <v>81987.28</v>
      </c>
      <c r="C668" s="11">
        <v>81975.850000000006</v>
      </c>
      <c r="D668" s="11">
        <v>81987.28</v>
      </c>
      <c r="E668" s="11">
        <v>81975.850000000006</v>
      </c>
      <c r="H668">
        <f t="shared" si="80"/>
        <v>-1.3941186974364417E-4</v>
      </c>
      <c r="I668">
        <f t="shared" si="81"/>
        <v>0</v>
      </c>
      <c r="J668">
        <f t="shared" si="82"/>
        <v>-1.3941186974364417E-4</v>
      </c>
      <c r="K668" t="str">
        <f t="shared" si="83"/>
        <v/>
      </c>
      <c r="L668" t="str">
        <f t="shared" si="84"/>
        <v/>
      </c>
      <c r="M668" t="str">
        <f t="shared" si="85"/>
        <v/>
      </c>
      <c r="N668" t="str">
        <f t="shared" si="86"/>
        <v/>
      </c>
      <c r="O668" t="str">
        <f t="shared" si="87"/>
        <v/>
      </c>
    </row>
    <row r="669" spans="1:15" x14ac:dyDescent="0.25">
      <c r="A669" s="1">
        <v>39034</v>
      </c>
      <c r="B669" s="11">
        <v>81760.58</v>
      </c>
      <c r="C669" s="11">
        <v>81400.53</v>
      </c>
      <c r="D669" s="11">
        <v>81797.45</v>
      </c>
      <c r="E669" s="11">
        <v>81366.02</v>
      </c>
      <c r="H669">
        <f t="shared" si="80"/>
        <v>-4.4037114218123952E-3</v>
      </c>
      <c r="I669">
        <f t="shared" si="81"/>
        <v>4.5095081272661375E-4</v>
      </c>
      <c r="J669">
        <f t="shared" si="82"/>
        <v>-4.8257974686578553E-3</v>
      </c>
      <c r="K669" t="str">
        <f t="shared" si="83"/>
        <v/>
      </c>
      <c r="L669" t="str">
        <f t="shared" si="84"/>
        <v/>
      </c>
      <c r="M669" t="str">
        <f t="shared" si="85"/>
        <v/>
      </c>
      <c r="N669" t="str">
        <f t="shared" si="86"/>
        <v/>
      </c>
      <c r="O669" t="str">
        <f t="shared" si="87"/>
        <v/>
      </c>
    </row>
    <row r="670" spans="1:15" x14ac:dyDescent="0.25">
      <c r="A670" s="1">
        <v>39035</v>
      </c>
      <c r="B670" s="11">
        <v>81478</v>
      </c>
      <c r="C670" s="11">
        <v>81548.05</v>
      </c>
      <c r="D670" s="11">
        <v>81553.789999999994</v>
      </c>
      <c r="E670" s="11">
        <v>81294.34</v>
      </c>
      <c r="H670">
        <f t="shared" si="80"/>
        <v>8.5974127985477544E-4</v>
      </c>
      <c r="I670">
        <f t="shared" si="81"/>
        <v>9.3018974447089953E-4</v>
      </c>
      <c r="J670">
        <f t="shared" si="82"/>
        <v>-2.2541054026854468E-3</v>
      </c>
      <c r="K670" t="str">
        <f t="shared" si="83"/>
        <v/>
      </c>
      <c r="L670" t="str">
        <f t="shared" si="84"/>
        <v/>
      </c>
      <c r="M670" t="str">
        <f t="shared" si="85"/>
        <v/>
      </c>
      <c r="N670" t="str">
        <f t="shared" si="86"/>
        <v/>
      </c>
      <c r="O670" t="str">
        <f t="shared" si="87"/>
        <v/>
      </c>
    </row>
    <row r="671" spans="1:15" x14ac:dyDescent="0.25">
      <c r="A671" s="1">
        <v>39036</v>
      </c>
      <c r="B671" s="11">
        <v>80533.64</v>
      </c>
      <c r="C671" s="11">
        <v>80981.070000000007</v>
      </c>
      <c r="D671" s="11">
        <v>80981.070000000007</v>
      </c>
      <c r="E671" s="11">
        <v>80533.64</v>
      </c>
      <c r="H671">
        <f t="shared" si="80"/>
        <v>5.5558149364662857E-3</v>
      </c>
      <c r="I671">
        <f t="shared" si="81"/>
        <v>5.5558149364662857E-3</v>
      </c>
      <c r="J671">
        <f t="shared" si="82"/>
        <v>0</v>
      </c>
      <c r="K671" t="str">
        <f t="shared" si="83"/>
        <v/>
      </c>
      <c r="L671" t="str">
        <f t="shared" si="84"/>
        <v/>
      </c>
      <c r="M671" t="str">
        <f t="shared" si="85"/>
        <v/>
      </c>
      <c r="N671" t="str">
        <f t="shared" si="86"/>
        <v/>
      </c>
      <c r="O671" t="str">
        <f t="shared" si="87"/>
        <v/>
      </c>
    </row>
    <row r="672" spans="1:15" x14ac:dyDescent="0.25">
      <c r="A672" s="1">
        <v>39037</v>
      </c>
      <c r="B672" s="11">
        <v>80060.289999999994</v>
      </c>
      <c r="C672" s="11">
        <v>80451.710000000006</v>
      </c>
      <c r="D672" s="11">
        <v>80451.710000000006</v>
      </c>
      <c r="E672" s="11">
        <v>80060.289999999994</v>
      </c>
      <c r="H672">
        <f t="shared" si="80"/>
        <v>4.8890654780293641E-3</v>
      </c>
      <c r="I672">
        <f t="shared" si="81"/>
        <v>4.8890654780293641E-3</v>
      </c>
      <c r="J672">
        <f t="shared" si="82"/>
        <v>0</v>
      </c>
      <c r="K672" t="str">
        <f t="shared" si="83"/>
        <v/>
      </c>
      <c r="L672" t="str">
        <f t="shared" si="84"/>
        <v/>
      </c>
      <c r="M672" t="str">
        <f t="shared" si="85"/>
        <v/>
      </c>
      <c r="N672" t="str">
        <f t="shared" si="86"/>
        <v/>
      </c>
      <c r="O672" t="str">
        <f t="shared" si="87"/>
        <v/>
      </c>
    </row>
    <row r="673" spans="1:15" x14ac:dyDescent="0.25">
      <c r="A673" s="1">
        <v>39038</v>
      </c>
      <c r="B673" s="11">
        <v>80057.399999999994</v>
      </c>
      <c r="C673" s="11">
        <v>80112.09</v>
      </c>
      <c r="D673" s="11">
        <v>80231.56</v>
      </c>
      <c r="E673" s="11">
        <v>79955.59</v>
      </c>
      <c r="H673">
        <f t="shared" si="80"/>
        <v>6.8313485074456004E-4</v>
      </c>
      <c r="I673">
        <f t="shared" si="81"/>
        <v>2.1754391224297898E-3</v>
      </c>
      <c r="J673">
        <f t="shared" si="82"/>
        <v>-1.2717125462480272E-3</v>
      </c>
      <c r="K673" t="str">
        <f t="shared" si="83"/>
        <v/>
      </c>
      <c r="L673" t="str">
        <f t="shared" si="84"/>
        <v/>
      </c>
      <c r="M673" t="str">
        <f t="shared" si="85"/>
        <v/>
      </c>
      <c r="N673" t="str">
        <f t="shared" si="86"/>
        <v/>
      </c>
      <c r="O673" t="str">
        <f t="shared" si="87"/>
        <v/>
      </c>
    </row>
    <row r="674" spans="1:15" x14ac:dyDescent="0.25">
      <c r="A674" s="1">
        <v>39041</v>
      </c>
      <c r="B674" s="11">
        <v>80378.69</v>
      </c>
      <c r="C674" s="11">
        <v>80002.649999999994</v>
      </c>
      <c r="D674" s="11">
        <v>80378.69</v>
      </c>
      <c r="E674" s="11">
        <v>79814.61</v>
      </c>
      <c r="H674">
        <f t="shared" si="80"/>
        <v>-4.6783544245372344E-3</v>
      </c>
      <c r="I674">
        <f t="shared" si="81"/>
        <v>0</v>
      </c>
      <c r="J674">
        <f t="shared" si="82"/>
        <v>-7.0177804589749426E-3</v>
      </c>
      <c r="K674" t="str">
        <f t="shared" si="83"/>
        <v/>
      </c>
      <c r="L674" t="str">
        <f t="shared" si="84"/>
        <v/>
      </c>
      <c r="M674" t="str">
        <f t="shared" si="85"/>
        <v/>
      </c>
      <c r="N674" t="str">
        <f t="shared" si="86"/>
        <v/>
      </c>
      <c r="O674" t="str">
        <f t="shared" si="87"/>
        <v/>
      </c>
    </row>
    <row r="675" spans="1:15" x14ac:dyDescent="0.25">
      <c r="A675" s="1">
        <v>39042</v>
      </c>
      <c r="B675" s="11">
        <v>80431.62</v>
      </c>
      <c r="C675" s="11">
        <v>80161.63</v>
      </c>
      <c r="D675" s="11">
        <v>80431.62</v>
      </c>
      <c r="E675" s="11">
        <v>80035.509999999995</v>
      </c>
      <c r="H675">
        <f t="shared" si="80"/>
        <v>-3.3567644167802335E-3</v>
      </c>
      <c r="I675">
        <f t="shared" si="81"/>
        <v>0</v>
      </c>
      <c r="J675">
        <f t="shared" si="82"/>
        <v>-4.924804448797615E-3</v>
      </c>
      <c r="K675" t="str">
        <f t="shared" si="83"/>
        <v/>
      </c>
      <c r="L675" t="str">
        <f t="shared" si="84"/>
        <v/>
      </c>
      <c r="M675" t="str">
        <f t="shared" si="85"/>
        <v/>
      </c>
      <c r="N675" t="str">
        <f t="shared" si="86"/>
        <v/>
      </c>
      <c r="O675" t="str">
        <f t="shared" si="87"/>
        <v/>
      </c>
    </row>
    <row r="676" spans="1:15" x14ac:dyDescent="0.25">
      <c r="A676" s="1">
        <v>39043</v>
      </c>
      <c r="B676" s="11">
        <v>81529.42</v>
      </c>
      <c r="C676" s="11">
        <v>80547.13</v>
      </c>
      <c r="D676" s="11">
        <v>81529.42</v>
      </c>
      <c r="E676" s="11">
        <v>80547.13</v>
      </c>
      <c r="H676">
        <f t="shared" si="80"/>
        <v>-1.2048288826291054E-2</v>
      </c>
      <c r="I676">
        <f t="shared" si="81"/>
        <v>0</v>
      </c>
      <c r="J676">
        <f t="shared" si="82"/>
        <v>-1.2048288826291054E-2</v>
      </c>
      <c r="K676" t="str">
        <f t="shared" si="83"/>
        <v/>
      </c>
      <c r="L676" t="str">
        <f t="shared" si="84"/>
        <v/>
      </c>
      <c r="M676" t="str">
        <f t="shared" si="85"/>
        <v/>
      </c>
      <c r="N676" t="str">
        <f t="shared" si="86"/>
        <v/>
      </c>
      <c r="O676" t="str">
        <f t="shared" si="87"/>
        <v/>
      </c>
    </row>
    <row r="677" spans="1:15" x14ac:dyDescent="0.25">
      <c r="A677" s="1">
        <v>39045</v>
      </c>
      <c r="B677" s="11">
        <v>82492.66</v>
      </c>
      <c r="C677" s="11">
        <v>81981.759999999995</v>
      </c>
      <c r="D677" s="11">
        <v>82803.47</v>
      </c>
      <c r="E677" s="11">
        <v>81981.759999999995</v>
      </c>
      <c r="H677">
        <f t="shared" si="80"/>
        <v>-6.1932782868198144E-3</v>
      </c>
      <c r="I677">
        <f t="shared" si="81"/>
        <v>3.7677291531148516E-3</v>
      </c>
      <c r="J677">
        <f t="shared" si="82"/>
        <v>-6.1932782868198144E-3</v>
      </c>
      <c r="K677" t="str">
        <f t="shared" si="83"/>
        <v/>
      </c>
      <c r="L677" t="str">
        <f t="shared" si="84"/>
        <v/>
      </c>
      <c r="M677" t="str">
        <f t="shared" si="85"/>
        <v/>
      </c>
      <c r="N677" t="str">
        <f t="shared" si="86"/>
        <v/>
      </c>
      <c r="O677" t="str">
        <f t="shared" si="87"/>
        <v/>
      </c>
    </row>
    <row r="678" spans="1:15" x14ac:dyDescent="0.25">
      <c r="A678" s="1">
        <v>39048</v>
      </c>
      <c r="B678" s="11">
        <v>83874.740000000005</v>
      </c>
      <c r="C678" s="11">
        <v>83149.52</v>
      </c>
      <c r="D678" s="11">
        <v>84189.4</v>
      </c>
      <c r="E678" s="11">
        <v>83082.17</v>
      </c>
      <c r="H678">
        <f t="shared" si="80"/>
        <v>-8.6464649547647321E-3</v>
      </c>
      <c r="I678">
        <f t="shared" si="81"/>
        <v>3.7515466515900542E-3</v>
      </c>
      <c r="J678">
        <f t="shared" si="82"/>
        <v>-9.4494480698241734E-3</v>
      </c>
      <c r="K678" t="str">
        <f t="shared" si="83"/>
        <v/>
      </c>
      <c r="L678" t="str">
        <f t="shared" si="84"/>
        <v/>
      </c>
      <c r="M678" t="str">
        <f t="shared" si="85"/>
        <v/>
      </c>
      <c r="N678" t="str">
        <f t="shared" si="86"/>
        <v/>
      </c>
      <c r="O678" t="str">
        <f t="shared" si="87"/>
        <v/>
      </c>
    </row>
    <row r="679" spans="1:15" x14ac:dyDescent="0.25">
      <c r="A679" s="1">
        <v>39049</v>
      </c>
      <c r="B679" s="11">
        <v>83166.52</v>
      </c>
      <c r="C679" s="11">
        <v>84047.72</v>
      </c>
      <c r="D679" s="11">
        <v>84144.320000000007</v>
      </c>
      <c r="E679" s="11">
        <v>83129.77</v>
      </c>
      <c r="H679">
        <f t="shared" si="80"/>
        <v>1.0595609868009337E-2</v>
      </c>
      <c r="I679">
        <f t="shared" si="81"/>
        <v>1.1757134962482541E-2</v>
      </c>
      <c r="J679">
        <f t="shared" si="82"/>
        <v>-4.4188454681037825E-4</v>
      </c>
      <c r="K679" t="str">
        <f t="shared" si="83"/>
        <v/>
      </c>
      <c r="L679" t="str">
        <f t="shared" si="84"/>
        <v/>
      </c>
      <c r="M679" t="str">
        <f t="shared" si="85"/>
        <v/>
      </c>
      <c r="N679" t="str">
        <f t="shared" si="86"/>
        <v/>
      </c>
      <c r="O679" t="str">
        <f t="shared" si="87"/>
        <v/>
      </c>
    </row>
    <row r="680" spans="1:15" x14ac:dyDescent="0.25">
      <c r="A680" s="1">
        <v>39050</v>
      </c>
      <c r="B680" s="11">
        <v>82652.77</v>
      </c>
      <c r="C680" s="11">
        <v>82858.05</v>
      </c>
      <c r="D680" s="11">
        <v>82870.820000000007</v>
      </c>
      <c r="E680" s="11">
        <v>82652.77</v>
      </c>
      <c r="H680">
        <f t="shared" si="80"/>
        <v>2.4836433189110441E-3</v>
      </c>
      <c r="I680">
        <f t="shared" si="81"/>
        <v>2.6381450978594234E-3</v>
      </c>
      <c r="J680">
        <f t="shared" si="82"/>
        <v>0</v>
      </c>
      <c r="K680" t="str">
        <f t="shared" si="83"/>
        <v/>
      </c>
      <c r="L680" t="str">
        <f t="shared" si="84"/>
        <v/>
      </c>
      <c r="M680" t="str">
        <f t="shared" si="85"/>
        <v/>
      </c>
      <c r="N680" t="str">
        <f t="shared" si="86"/>
        <v/>
      </c>
      <c r="O680" t="str">
        <f t="shared" si="87"/>
        <v/>
      </c>
    </row>
    <row r="681" spans="1:15" x14ac:dyDescent="0.25">
      <c r="A681" s="1">
        <v>39051</v>
      </c>
      <c r="B681" s="11">
        <v>82623.929999999993</v>
      </c>
      <c r="C681" s="11">
        <v>82684.28</v>
      </c>
      <c r="D681" s="11">
        <v>82684.28</v>
      </c>
      <c r="E681" s="11">
        <v>82623.929999999993</v>
      </c>
      <c r="H681">
        <f t="shared" si="80"/>
        <v>7.3041793097972096E-4</v>
      </c>
      <c r="I681">
        <f t="shared" si="81"/>
        <v>7.3041793097972096E-4</v>
      </c>
      <c r="J681">
        <f t="shared" si="82"/>
        <v>0</v>
      </c>
      <c r="K681" t="str">
        <f t="shared" si="83"/>
        <v/>
      </c>
      <c r="L681" t="str">
        <f t="shared" si="84"/>
        <v/>
      </c>
      <c r="M681" t="str">
        <f t="shared" si="85"/>
        <v/>
      </c>
      <c r="N681" t="str">
        <f t="shared" si="86"/>
        <v/>
      </c>
      <c r="O681" t="str">
        <f t="shared" si="87"/>
        <v/>
      </c>
    </row>
    <row r="682" spans="1:15" x14ac:dyDescent="0.25">
      <c r="A682" s="1">
        <v>39052</v>
      </c>
      <c r="B682" s="11">
        <v>83567.81</v>
      </c>
      <c r="C682" s="11">
        <v>83102.64</v>
      </c>
      <c r="D682" s="11">
        <v>83820.850000000006</v>
      </c>
      <c r="E682" s="11">
        <v>82938.98</v>
      </c>
      <c r="H682">
        <f t="shared" si="80"/>
        <v>-5.5663777715366791E-3</v>
      </c>
      <c r="I682">
        <f t="shared" si="81"/>
        <v>3.0279601679163992E-3</v>
      </c>
      <c r="J682">
        <f t="shared" si="82"/>
        <v>-7.5247873553225819E-3</v>
      </c>
      <c r="K682" t="str">
        <f t="shared" si="83"/>
        <v/>
      </c>
      <c r="L682" t="str">
        <f t="shared" si="84"/>
        <v/>
      </c>
      <c r="M682" t="str">
        <f t="shared" si="85"/>
        <v/>
      </c>
      <c r="N682" t="str">
        <f t="shared" si="86"/>
        <v/>
      </c>
      <c r="O682" t="str">
        <f t="shared" si="87"/>
        <v/>
      </c>
    </row>
    <row r="683" spans="1:15" x14ac:dyDescent="0.25">
      <c r="A683" s="1">
        <v>39055</v>
      </c>
      <c r="B683" s="11">
        <v>83002.37</v>
      </c>
      <c r="C683" s="11">
        <v>83080.22</v>
      </c>
      <c r="D683" s="11">
        <v>83114.179999999993</v>
      </c>
      <c r="E683" s="11">
        <v>82936.87</v>
      </c>
      <c r="H683">
        <f t="shared" si="80"/>
        <v>9.3792502551437451E-4</v>
      </c>
      <c r="I683">
        <f t="shared" si="81"/>
        <v>1.34706996920686E-3</v>
      </c>
      <c r="J683">
        <f t="shared" si="82"/>
        <v>-7.8913409339997909E-4</v>
      </c>
      <c r="K683" t="str">
        <f t="shared" si="83"/>
        <v/>
      </c>
      <c r="L683" t="str">
        <f t="shared" si="84"/>
        <v/>
      </c>
      <c r="M683" t="str">
        <f t="shared" si="85"/>
        <v/>
      </c>
      <c r="N683" t="str">
        <f t="shared" si="86"/>
        <v/>
      </c>
      <c r="O683" t="str">
        <f t="shared" si="87"/>
        <v/>
      </c>
    </row>
    <row r="684" spans="1:15" x14ac:dyDescent="0.25">
      <c r="A684" s="1">
        <v>39056</v>
      </c>
      <c r="B684" s="11">
        <v>82391.960000000006</v>
      </c>
      <c r="C684" s="11">
        <v>82604.52</v>
      </c>
      <c r="D684" s="11">
        <v>82620.06</v>
      </c>
      <c r="E684" s="11">
        <v>82243.8</v>
      </c>
      <c r="H684">
        <f t="shared" si="80"/>
        <v>2.5798633750186983E-3</v>
      </c>
      <c r="I684">
        <f t="shared" si="81"/>
        <v>2.7684740112989825E-3</v>
      </c>
      <c r="J684">
        <f t="shared" si="82"/>
        <v>-1.7982337111533964E-3</v>
      </c>
      <c r="K684" t="str">
        <f t="shared" si="83"/>
        <v/>
      </c>
      <c r="L684" t="str">
        <f t="shared" si="84"/>
        <v/>
      </c>
      <c r="M684" t="str">
        <f t="shared" si="85"/>
        <v/>
      </c>
      <c r="N684" t="str">
        <f t="shared" si="86"/>
        <v/>
      </c>
      <c r="O684" t="str">
        <f t="shared" si="87"/>
        <v/>
      </c>
    </row>
    <row r="685" spans="1:15" x14ac:dyDescent="0.25">
      <c r="A685" s="1">
        <v>39057</v>
      </c>
      <c r="B685" s="11">
        <v>81853.009999999995</v>
      </c>
      <c r="C685" s="11">
        <v>82050.53</v>
      </c>
      <c r="D685" s="11">
        <v>82120.479999999996</v>
      </c>
      <c r="E685" s="11">
        <v>81662.84</v>
      </c>
      <c r="H685">
        <f t="shared" si="80"/>
        <v>2.4131061276793098E-3</v>
      </c>
      <c r="I685">
        <f t="shared" si="81"/>
        <v>3.2676867961238809E-3</v>
      </c>
      <c r="J685">
        <f t="shared" si="82"/>
        <v>-2.3233110181286598E-3</v>
      </c>
      <c r="K685" t="str">
        <f t="shared" si="83"/>
        <v/>
      </c>
      <c r="L685" t="str">
        <f t="shared" si="84"/>
        <v/>
      </c>
      <c r="M685" t="str">
        <f t="shared" si="85"/>
        <v/>
      </c>
      <c r="N685" t="str">
        <f t="shared" si="86"/>
        <v/>
      </c>
      <c r="O685" t="str">
        <f t="shared" si="87"/>
        <v/>
      </c>
    </row>
    <row r="686" spans="1:15" x14ac:dyDescent="0.25">
      <c r="A686" s="1">
        <v>39058</v>
      </c>
      <c r="B686" s="11">
        <v>82238.929999999993</v>
      </c>
      <c r="C686" s="11">
        <v>81769.600000000006</v>
      </c>
      <c r="D686" s="11">
        <v>82238.929999999993</v>
      </c>
      <c r="E686" s="11">
        <v>81741.399999999994</v>
      </c>
      <c r="H686">
        <f t="shared" si="80"/>
        <v>-5.7069079084562935E-3</v>
      </c>
      <c r="I686">
        <f t="shared" si="81"/>
        <v>0</v>
      </c>
      <c r="J686">
        <f t="shared" si="82"/>
        <v>-6.0498112025533235E-3</v>
      </c>
      <c r="K686" t="str">
        <f t="shared" si="83"/>
        <v/>
      </c>
      <c r="L686" t="str">
        <f t="shared" si="84"/>
        <v/>
      </c>
      <c r="M686" t="str">
        <f t="shared" si="85"/>
        <v/>
      </c>
      <c r="N686" t="str">
        <f t="shared" si="86"/>
        <v/>
      </c>
      <c r="O686" t="str">
        <f t="shared" si="87"/>
        <v/>
      </c>
    </row>
    <row r="687" spans="1:15" x14ac:dyDescent="0.25">
      <c r="A687" s="1">
        <v>39059</v>
      </c>
      <c r="B687" s="11">
        <v>81636.75</v>
      </c>
      <c r="C687" s="11">
        <v>81944.759999999995</v>
      </c>
      <c r="D687" s="11">
        <v>81976.05</v>
      </c>
      <c r="E687" s="11">
        <v>81636.75</v>
      </c>
      <c r="H687">
        <f t="shared" si="80"/>
        <v>3.7729331459177562E-3</v>
      </c>
      <c r="I687">
        <f t="shared" si="81"/>
        <v>4.1562164098889465E-3</v>
      </c>
      <c r="J687">
        <f t="shared" si="82"/>
        <v>0</v>
      </c>
      <c r="K687" t="str">
        <f t="shared" si="83"/>
        <v/>
      </c>
      <c r="L687" t="str">
        <f t="shared" si="84"/>
        <v/>
      </c>
      <c r="M687" t="str">
        <f t="shared" si="85"/>
        <v/>
      </c>
      <c r="N687" t="str">
        <f t="shared" si="86"/>
        <v/>
      </c>
      <c r="O687" t="str">
        <f t="shared" si="87"/>
        <v/>
      </c>
    </row>
    <row r="688" spans="1:15" x14ac:dyDescent="0.25">
      <c r="A688" s="1">
        <v>39062</v>
      </c>
      <c r="B688" s="11">
        <v>81105.759999999995</v>
      </c>
      <c r="C688" s="11">
        <v>81324.92</v>
      </c>
      <c r="D688" s="11">
        <v>81434.490000000005</v>
      </c>
      <c r="E688" s="11">
        <v>81052.95</v>
      </c>
      <c r="H688">
        <f t="shared" si="80"/>
        <v>2.7021508706657205E-3</v>
      </c>
      <c r="I688">
        <f t="shared" si="81"/>
        <v>4.0531030101933485E-3</v>
      </c>
      <c r="J688">
        <f t="shared" si="82"/>
        <v>-6.5112514820153677E-4</v>
      </c>
      <c r="K688" t="str">
        <f t="shared" si="83"/>
        <v/>
      </c>
      <c r="L688" t="str">
        <f t="shared" si="84"/>
        <v/>
      </c>
      <c r="M688" t="str">
        <f t="shared" si="85"/>
        <v/>
      </c>
      <c r="N688" t="str">
        <f t="shared" si="86"/>
        <v/>
      </c>
      <c r="O688" t="str">
        <f t="shared" si="87"/>
        <v/>
      </c>
    </row>
    <row r="689" spans="1:15" x14ac:dyDescent="0.25">
      <c r="A689" s="1">
        <v>39063</v>
      </c>
      <c r="B689" s="11">
        <v>81777.25</v>
      </c>
      <c r="C689" s="11">
        <v>81559.28</v>
      </c>
      <c r="D689" s="11">
        <v>82070.429999999993</v>
      </c>
      <c r="E689" s="11">
        <v>81545.23</v>
      </c>
      <c r="H689">
        <f t="shared" si="80"/>
        <v>-2.6654112237817218E-3</v>
      </c>
      <c r="I689">
        <f t="shared" si="81"/>
        <v>3.5851046593031732E-3</v>
      </c>
      <c r="J689">
        <f t="shared" si="82"/>
        <v>-2.8372193978154492E-3</v>
      </c>
      <c r="K689" t="str">
        <f t="shared" si="83"/>
        <v/>
      </c>
      <c r="L689" t="str">
        <f t="shared" si="84"/>
        <v/>
      </c>
      <c r="M689" t="str">
        <f t="shared" si="85"/>
        <v/>
      </c>
      <c r="N689" t="str">
        <f t="shared" si="86"/>
        <v/>
      </c>
      <c r="O689" t="str">
        <f t="shared" si="87"/>
        <v/>
      </c>
    </row>
    <row r="690" spans="1:15" x14ac:dyDescent="0.25">
      <c r="A690" s="1">
        <v>39064</v>
      </c>
      <c r="B690" s="11">
        <v>81622.429999999993</v>
      </c>
      <c r="C690" s="11">
        <v>81746.59</v>
      </c>
      <c r="D690" s="11">
        <v>81773.27</v>
      </c>
      <c r="E690" s="11">
        <v>81493.570000000007</v>
      </c>
      <c r="H690">
        <f t="shared" si="80"/>
        <v>1.5211504974796952E-3</v>
      </c>
      <c r="I690">
        <f t="shared" si="81"/>
        <v>1.8480214323441935E-3</v>
      </c>
      <c r="J690">
        <f t="shared" si="82"/>
        <v>-1.5787327086437264E-3</v>
      </c>
      <c r="K690" t="str">
        <f t="shared" si="83"/>
        <v/>
      </c>
      <c r="L690" t="str">
        <f t="shared" si="84"/>
        <v/>
      </c>
      <c r="M690" t="str">
        <f t="shared" si="85"/>
        <v/>
      </c>
      <c r="N690" t="str">
        <f t="shared" si="86"/>
        <v/>
      </c>
      <c r="O690" t="str">
        <f t="shared" si="87"/>
        <v/>
      </c>
    </row>
    <row r="691" spans="1:15" x14ac:dyDescent="0.25">
      <c r="A691" s="1">
        <v>39065</v>
      </c>
      <c r="B691" s="11">
        <v>82582.820000000007</v>
      </c>
      <c r="C691" s="11">
        <v>81541.36</v>
      </c>
      <c r="D691" s="11">
        <v>82654.5</v>
      </c>
      <c r="E691" s="11">
        <v>81541.36</v>
      </c>
      <c r="H691">
        <f t="shared" si="80"/>
        <v>-1.2611097562422846E-2</v>
      </c>
      <c r="I691">
        <f t="shared" si="81"/>
        <v>8.6797714100828038E-4</v>
      </c>
      <c r="J691">
        <f t="shared" si="82"/>
        <v>-1.2611097562422846E-2</v>
      </c>
      <c r="K691" t="str">
        <f t="shared" si="83"/>
        <v/>
      </c>
      <c r="L691" t="str">
        <f t="shared" si="84"/>
        <v/>
      </c>
      <c r="M691" t="str">
        <f t="shared" si="85"/>
        <v/>
      </c>
      <c r="N691" t="str">
        <f t="shared" si="86"/>
        <v/>
      </c>
      <c r="O691" t="str">
        <f t="shared" si="87"/>
        <v/>
      </c>
    </row>
    <row r="692" spans="1:15" x14ac:dyDescent="0.25">
      <c r="A692" s="1">
        <v>39066</v>
      </c>
      <c r="B692" s="11">
        <v>83532.009999999995</v>
      </c>
      <c r="C692" s="11">
        <v>83019.87</v>
      </c>
      <c r="D692" s="11">
        <v>83591.009999999995</v>
      </c>
      <c r="E692" s="11">
        <v>83019.87</v>
      </c>
      <c r="H692">
        <f t="shared" si="80"/>
        <v>-6.1310628105321063E-3</v>
      </c>
      <c r="I692">
        <f t="shared" si="81"/>
        <v>7.0631605776028117E-4</v>
      </c>
      <c r="J692">
        <f t="shared" si="82"/>
        <v>-6.1310628105321063E-3</v>
      </c>
      <c r="K692" t="str">
        <f t="shared" si="83"/>
        <v/>
      </c>
      <c r="L692" t="str">
        <f t="shared" si="84"/>
        <v/>
      </c>
      <c r="M692" t="str">
        <f t="shared" si="85"/>
        <v/>
      </c>
      <c r="N692" t="str">
        <f t="shared" si="86"/>
        <v/>
      </c>
      <c r="O692" t="str">
        <f t="shared" si="87"/>
        <v/>
      </c>
    </row>
    <row r="693" spans="1:15" x14ac:dyDescent="0.25">
      <c r="A693" s="1">
        <v>39069</v>
      </c>
      <c r="B693" s="11">
        <v>83646.990000000005</v>
      </c>
      <c r="C693" s="11">
        <v>83696.429999999993</v>
      </c>
      <c r="D693" s="11">
        <v>83696.429999999993</v>
      </c>
      <c r="E693" s="11">
        <v>83104.09</v>
      </c>
      <c r="H693">
        <f t="shared" si="80"/>
        <v>5.9105533863190729E-4</v>
      </c>
      <c r="I693">
        <f t="shared" si="81"/>
        <v>5.9105533863190729E-4</v>
      </c>
      <c r="J693">
        <f t="shared" si="82"/>
        <v>-6.4903710223166433E-3</v>
      </c>
      <c r="K693" t="str">
        <f t="shared" si="83"/>
        <v/>
      </c>
      <c r="L693" t="str">
        <f t="shared" si="84"/>
        <v/>
      </c>
      <c r="M693" t="str">
        <f t="shared" si="85"/>
        <v/>
      </c>
      <c r="N693" t="str">
        <f t="shared" si="86"/>
        <v/>
      </c>
      <c r="O693" t="str">
        <f t="shared" si="87"/>
        <v/>
      </c>
    </row>
    <row r="694" spans="1:15" x14ac:dyDescent="0.25">
      <c r="A694" s="1">
        <v>39070</v>
      </c>
      <c r="B694" s="11">
        <v>83228.23</v>
      </c>
      <c r="C694" s="11">
        <v>83539.91</v>
      </c>
      <c r="D694" s="11">
        <v>83539.91</v>
      </c>
      <c r="E694" s="11">
        <v>83180.039999999994</v>
      </c>
      <c r="H694">
        <f t="shared" si="80"/>
        <v>3.7448831964828067E-3</v>
      </c>
      <c r="I694">
        <f t="shared" si="81"/>
        <v>3.7448831964828067E-3</v>
      </c>
      <c r="J694">
        <f t="shared" si="82"/>
        <v>-5.7901027091411539E-4</v>
      </c>
      <c r="K694" t="str">
        <f t="shared" si="83"/>
        <v/>
      </c>
      <c r="L694" t="str">
        <f t="shared" si="84"/>
        <v/>
      </c>
      <c r="M694" t="str">
        <f t="shared" si="85"/>
        <v/>
      </c>
      <c r="N694" t="str">
        <f t="shared" si="86"/>
        <v/>
      </c>
      <c r="O694" t="str">
        <f t="shared" si="87"/>
        <v/>
      </c>
    </row>
    <row r="695" spans="1:15" x14ac:dyDescent="0.25">
      <c r="A695" s="1">
        <v>39071</v>
      </c>
      <c r="B695" s="11">
        <v>83135.14</v>
      </c>
      <c r="C695" s="11">
        <v>82920.87</v>
      </c>
      <c r="D695" s="11">
        <v>83135.14</v>
      </c>
      <c r="E695" s="11">
        <v>82920.87</v>
      </c>
      <c r="H695">
        <f t="shared" si="80"/>
        <v>-2.5773698101669851E-3</v>
      </c>
      <c r="I695">
        <f t="shared" si="81"/>
        <v>0</v>
      </c>
      <c r="J695">
        <f t="shared" si="82"/>
        <v>-2.5773698101669851E-3</v>
      </c>
      <c r="K695" t="str">
        <f t="shared" si="83"/>
        <v/>
      </c>
      <c r="L695" t="str">
        <f t="shared" si="84"/>
        <v/>
      </c>
      <c r="M695" t="str">
        <f t="shared" si="85"/>
        <v/>
      </c>
      <c r="N695" t="str">
        <f t="shared" si="86"/>
        <v/>
      </c>
      <c r="O695" t="str">
        <f t="shared" si="87"/>
        <v/>
      </c>
    </row>
    <row r="696" spans="1:15" x14ac:dyDescent="0.25">
      <c r="A696" s="1">
        <v>39072</v>
      </c>
      <c r="B696" s="11">
        <v>83460.240000000005</v>
      </c>
      <c r="C696" s="11">
        <v>83109.679999999993</v>
      </c>
      <c r="D696" s="11">
        <v>83460.240000000005</v>
      </c>
      <c r="E696" s="11">
        <v>83078.759999999995</v>
      </c>
      <c r="H696">
        <f t="shared" si="80"/>
        <v>-4.2003234114832422E-3</v>
      </c>
      <c r="I696">
        <f t="shared" si="81"/>
        <v>0</v>
      </c>
      <c r="J696">
        <f t="shared" si="82"/>
        <v>-4.570799221282007E-3</v>
      </c>
      <c r="K696" t="str">
        <f t="shared" si="83"/>
        <v/>
      </c>
      <c r="L696" t="str">
        <f t="shared" si="84"/>
        <v/>
      </c>
      <c r="M696" t="str">
        <f t="shared" si="85"/>
        <v/>
      </c>
      <c r="N696" t="str">
        <f t="shared" si="86"/>
        <v/>
      </c>
      <c r="O696" t="str">
        <f t="shared" si="87"/>
        <v/>
      </c>
    </row>
    <row r="697" spans="1:15" x14ac:dyDescent="0.25">
      <c r="A697" s="1">
        <v>39073</v>
      </c>
      <c r="B697" s="11">
        <v>83861.320000000007</v>
      </c>
      <c r="C697" s="11">
        <v>83681.27</v>
      </c>
      <c r="D697" s="11">
        <v>83861.320000000007</v>
      </c>
      <c r="E697" s="11">
        <v>83681.27</v>
      </c>
      <c r="H697">
        <f t="shared" si="80"/>
        <v>-2.1469969707130776E-3</v>
      </c>
      <c r="I697">
        <f t="shared" si="81"/>
        <v>0</v>
      </c>
      <c r="J697">
        <f t="shared" si="82"/>
        <v>-2.1469969707130776E-3</v>
      </c>
      <c r="K697" t="str">
        <f t="shared" si="83"/>
        <v/>
      </c>
      <c r="L697" t="str">
        <f t="shared" si="84"/>
        <v/>
      </c>
      <c r="M697" t="str">
        <f t="shared" si="85"/>
        <v/>
      </c>
      <c r="N697" t="str">
        <f t="shared" si="86"/>
        <v/>
      </c>
      <c r="O697" t="str">
        <f t="shared" si="87"/>
        <v/>
      </c>
    </row>
    <row r="698" spans="1:15" x14ac:dyDescent="0.25">
      <c r="A698" s="1">
        <v>39077</v>
      </c>
      <c r="B698" s="11">
        <v>83656.639999999999</v>
      </c>
      <c r="C698" s="11">
        <v>83676.31</v>
      </c>
      <c r="D698" s="11">
        <v>83676.31</v>
      </c>
      <c r="E698" s="11">
        <v>83309.77</v>
      </c>
      <c r="H698">
        <f t="shared" si="80"/>
        <v>2.351277794565565E-4</v>
      </c>
      <c r="I698">
        <f t="shared" si="81"/>
        <v>2.351277794565565E-4</v>
      </c>
      <c r="J698">
        <f t="shared" si="82"/>
        <v>-4.1463534753487519E-3</v>
      </c>
      <c r="K698" t="str">
        <f t="shared" si="83"/>
        <v/>
      </c>
      <c r="L698" t="str">
        <f t="shared" si="84"/>
        <v/>
      </c>
      <c r="M698" t="str">
        <f t="shared" si="85"/>
        <v/>
      </c>
      <c r="N698" t="str">
        <f t="shared" si="86"/>
        <v/>
      </c>
      <c r="O698" t="str">
        <f t="shared" si="87"/>
        <v/>
      </c>
    </row>
    <row r="699" spans="1:15" x14ac:dyDescent="0.25">
      <c r="A699" s="1">
        <v>39078</v>
      </c>
      <c r="B699" s="11">
        <v>83562.42</v>
      </c>
      <c r="C699" s="11">
        <v>83439.839999999997</v>
      </c>
      <c r="D699" s="11">
        <v>83736.320000000007</v>
      </c>
      <c r="E699" s="11">
        <v>83412.509999999995</v>
      </c>
      <c r="H699">
        <f t="shared" si="80"/>
        <v>-1.4669273580157904E-3</v>
      </c>
      <c r="I699">
        <f t="shared" si="81"/>
        <v>2.081079030502142E-3</v>
      </c>
      <c r="J699">
        <f t="shared" si="82"/>
        <v>-1.7939882545288111E-3</v>
      </c>
      <c r="K699" t="str">
        <f t="shared" si="83"/>
        <v/>
      </c>
      <c r="L699" t="str">
        <f t="shared" si="84"/>
        <v/>
      </c>
      <c r="M699" t="str">
        <f t="shared" si="85"/>
        <v/>
      </c>
      <c r="N699" t="str">
        <f t="shared" si="86"/>
        <v/>
      </c>
      <c r="O699" t="str">
        <f t="shared" si="87"/>
        <v/>
      </c>
    </row>
    <row r="700" spans="1:15" x14ac:dyDescent="0.25">
      <c r="A700" s="1">
        <v>39079</v>
      </c>
      <c r="B700" s="11">
        <v>84197.75</v>
      </c>
      <c r="C700" s="11">
        <v>84287.56</v>
      </c>
      <c r="D700" s="11">
        <v>84389.91</v>
      </c>
      <c r="E700" s="11">
        <v>84097.89</v>
      </c>
      <c r="H700">
        <f t="shared" si="80"/>
        <v>1.0666555816514212E-3</v>
      </c>
      <c r="I700">
        <f t="shared" si="81"/>
        <v>2.2822462595497583E-3</v>
      </c>
      <c r="J700">
        <f t="shared" si="82"/>
        <v>-1.1860174410835977E-3</v>
      </c>
      <c r="K700" t="str">
        <f t="shared" si="83"/>
        <v/>
      </c>
      <c r="L700" t="str">
        <f t="shared" si="84"/>
        <v/>
      </c>
      <c r="M700" t="str">
        <f t="shared" si="85"/>
        <v/>
      </c>
      <c r="N700" t="str">
        <f t="shared" si="86"/>
        <v/>
      </c>
      <c r="O700" t="str">
        <f t="shared" si="87"/>
        <v/>
      </c>
    </row>
    <row r="701" spans="1:15" x14ac:dyDescent="0.25">
      <c r="A701" s="1">
        <v>39080</v>
      </c>
      <c r="B701" s="11">
        <v>84426.32</v>
      </c>
      <c r="C701" s="11">
        <v>84303.76</v>
      </c>
      <c r="D701" s="11">
        <v>84479.28</v>
      </c>
      <c r="E701" s="11">
        <v>84303.76</v>
      </c>
      <c r="H701">
        <f t="shared" si="80"/>
        <v>-1.4516799974227945E-3</v>
      </c>
      <c r="I701">
        <f t="shared" si="81"/>
        <v>6.2729253152316033E-4</v>
      </c>
      <c r="J701">
        <f t="shared" si="82"/>
        <v>-1.4516799974227945E-3</v>
      </c>
      <c r="K701" t="str">
        <f t="shared" si="83"/>
        <v/>
      </c>
      <c r="L701" t="str">
        <f t="shared" si="84"/>
        <v/>
      </c>
      <c r="M701" t="str">
        <f t="shared" si="85"/>
        <v/>
      </c>
      <c r="N701" t="str">
        <f t="shared" si="86"/>
        <v/>
      </c>
      <c r="O701" t="str">
        <f t="shared" si="87"/>
        <v/>
      </c>
    </row>
    <row r="702" spans="1:15" x14ac:dyDescent="0.25">
      <c r="A702" s="1">
        <v>39085</v>
      </c>
      <c r="B702" s="11">
        <v>84483.86</v>
      </c>
      <c r="C702" s="11">
        <v>84426.32</v>
      </c>
      <c r="D702" s="11">
        <v>84483.86</v>
      </c>
      <c r="E702" s="11">
        <v>84426.32</v>
      </c>
      <c r="H702">
        <f t="shared" si="80"/>
        <v>-6.8107683526763552E-4</v>
      </c>
      <c r="I702">
        <f t="shared" si="81"/>
        <v>0</v>
      </c>
      <c r="J702">
        <f t="shared" si="82"/>
        <v>-6.8107683526763552E-4</v>
      </c>
      <c r="K702" t="str">
        <f t="shared" si="83"/>
        <v/>
      </c>
      <c r="L702" t="str">
        <f t="shared" si="84"/>
        <v/>
      </c>
      <c r="M702" t="str">
        <f t="shared" si="85"/>
        <v/>
      </c>
      <c r="N702" t="str">
        <f t="shared" si="86"/>
        <v/>
      </c>
      <c r="O702" t="str">
        <f t="shared" si="87"/>
        <v/>
      </c>
    </row>
    <row r="703" spans="1:15" x14ac:dyDescent="0.25">
      <c r="A703" s="1">
        <v>39086</v>
      </c>
      <c r="B703" s="11">
        <v>84019.91</v>
      </c>
      <c r="C703" s="11">
        <v>84120.71</v>
      </c>
      <c r="D703" s="11">
        <v>84202.74</v>
      </c>
      <c r="E703" s="11">
        <v>83881.08</v>
      </c>
      <c r="H703">
        <f t="shared" si="80"/>
        <v>1.1997156388290353E-3</v>
      </c>
      <c r="I703">
        <f t="shared" si="81"/>
        <v>2.1760318476895524E-3</v>
      </c>
      <c r="J703">
        <f t="shared" si="82"/>
        <v>-1.6523464497879559E-3</v>
      </c>
      <c r="K703" t="str">
        <f t="shared" si="83"/>
        <v/>
      </c>
      <c r="L703" t="str">
        <f t="shared" si="84"/>
        <v/>
      </c>
      <c r="M703" t="str">
        <f t="shared" si="85"/>
        <v/>
      </c>
      <c r="N703" t="str">
        <f t="shared" si="86"/>
        <v/>
      </c>
      <c r="O703" t="str">
        <f t="shared" si="87"/>
        <v/>
      </c>
    </row>
    <row r="704" spans="1:15" x14ac:dyDescent="0.25">
      <c r="A704" s="1">
        <v>39087</v>
      </c>
      <c r="B704" s="11">
        <v>84342.51</v>
      </c>
      <c r="C704" s="11">
        <v>84418.01</v>
      </c>
      <c r="D704" s="11">
        <v>84505.08</v>
      </c>
      <c r="E704" s="11">
        <v>84243.06</v>
      </c>
      <c r="H704">
        <f t="shared" si="80"/>
        <v>8.9515951090390899E-4</v>
      </c>
      <c r="I704">
        <f t="shared" si="81"/>
        <v>1.9274977706971175E-3</v>
      </c>
      <c r="J704">
        <f t="shared" si="82"/>
        <v>-1.1791207067467502E-3</v>
      </c>
      <c r="K704" t="str">
        <f t="shared" si="83"/>
        <v/>
      </c>
      <c r="L704" t="str">
        <f t="shared" si="84"/>
        <v/>
      </c>
      <c r="M704" t="str">
        <f t="shared" si="85"/>
        <v/>
      </c>
      <c r="N704" t="str">
        <f t="shared" si="86"/>
        <v/>
      </c>
      <c r="O704" t="str">
        <f t="shared" si="87"/>
        <v/>
      </c>
    </row>
    <row r="705" spans="1:15" x14ac:dyDescent="0.25">
      <c r="A705" s="1">
        <v>39090</v>
      </c>
      <c r="B705" s="11">
        <v>83808.95</v>
      </c>
      <c r="C705" s="11">
        <v>84473.42</v>
      </c>
      <c r="D705" s="11">
        <v>84536.58</v>
      </c>
      <c r="E705" s="11">
        <v>83808.95</v>
      </c>
      <c r="H705">
        <f t="shared" si="80"/>
        <v>7.928389509712197E-3</v>
      </c>
      <c r="I705">
        <f t="shared" si="81"/>
        <v>8.6820083057954633E-3</v>
      </c>
      <c r="J705">
        <f t="shared" si="82"/>
        <v>0</v>
      </c>
      <c r="K705" t="str">
        <f t="shared" si="83"/>
        <v/>
      </c>
      <c r="L705" t="str">
        <f t="shared" si="84"/>
        <v/>
      </c>
      <c r="M705" t="str">
        <f t="shared" si="85"/>
        <v/>
      </c>
      <c r="N705" t="str">
        <f t="shared" si="86"/>
        <v/>
      </c>
      <c r="O705" t="str">
        <f t="shared" si="87"/>
        <v/>
      </c>
    </row>
    <row r="706" spans="1:15" x14ac:dyDescent="0.25">
      <c r="A706" s="1">
        <v>39091</v>
      </c>
      <c r="B706" s="11">
        <v>83373.5</v>
      </c>
      <c r="C706" s="11">
        <v>83477.87</v>
      </c>
      <c r="D706" s="11">
        <v>83477.87</v>
      </c>
      <c r="E706" s="11">
        <v>83170.759999999995</v>
      </c>
      <c r="H706">
        <f t="shared" si="80"/>
        <v>1.2518366147515891E-3</v>
      </c>
      <c r="I706">
        <f t="shared" si="81"/>
        <v>1.2518366147515891E-3</v>
      </c>
      <c r="J706">
        <f t="shared" si="82"/>
        <v>-2.4317079167841538E-3</v>
      </c>
      <c r="K706" t="str">
        <f t="shared" si="83"/>
        <v/>
      </c>
      <c r="L706" t="str">
        <f t="shared" si="84"/>
        <v/>
      </c>
      <c r="M706" t="str">
        <f t="shared" si="85"/>
        <v/>
      </c>
      <c r="N706" t="str">
        <f t="shared" si="86"/>
        <v/>
      </c>
      <c r="O706" t="str">
        <f t="shared" si="87"/>
        <v/>
      </c>
    </row>
    <row r="707" spans="1:15" x14ac:dyDescent="0.25">
      <c r="A707" s="1">
        <v>39092</v>
      </c>
      <c r="B707" s="11">
        <v>83005.78</v>
      </c>
      <c r="C707" s="11">
        <v>83073.960000000006</v>
      </c>
      <c r="D707" s="11">
        <v>83202.2</v>
      </c>
      <c r="E707" s="11">
        <v>82995.19</v>
      </c>
      <c r="H707">
        <f t="shared" si="80"/>
        <v>8.2138858281921578E-4</v>
      </c>
      <c r="I707">
        <f t="shared" si="81"/>
        <v>2.3663412355139357E-3</v>
      </c>
      <c r="J707">
        <f t="shared" si="82"/>
        <v>-1.2758147685609789E-4</v>
      </c>
      <c r="K707" t="str">
        <f t="shared" si="83"/>
        <v/>
      </c>
      <c r="L707" t="str">
        <f t="shared" si="84"/>
        <v/>
      </c>
      <c r="M707" t="str">
        <f t="shared" si="85"/>
        <v/>
      </c>
      <c r="N707" t="str">
        <f t="shared" si="86"/>
        <v/>
      </c>
      <c r="O707" t="str">
        <f t="shared" si="87"/>
        <v/>
      </c>
    </row>
    <row r="708" spans="1:15" x14ac:dyDescent="0.25">
      <c r="A708" s="1">
        <v>39093</v>
      </c>
      <c r="B708" s="11">
        <v>81978.78</v>
      </c>
      <c r="C708" s="11">
        <v>82435.839999999997</v>
      </c>
      <c r="D708" s="11">
        <v>82443.27</v>
      </c>
      <c r="E708" s="11">
        <v>81784.5</v>
      </c>
      <c r="H708">
        <f t="shared" si="80"/>
        <v>5.5753452295825845E-3</v>
      </c>
      <c r="I708">
        <f t="shared" si="81"/>
        <v>5.6659784397865565E-3</v>
      </c>
      <c r="J708">
        <f t="shared" si="82"/>
        <v>-2.3698815717920763E-3</v>
      </c>
      <c r="K708" t="str">
        <f t="shared" si="83"/>
        <v/>
      </c>
      <c r="L708" t="str">
        <f t="shared" si="84"/>
        <v/>
      </c>
      <c r="M708" t="str">
        <f t="shared" si="85"/>
        <v/>
      </c>
      <c r="N708" t="str">
        <f t="shared" si="86"/>
        <v/>
      </c>
      <c r="O708" t="str">
        <f t="shared" si="87"/>
        <v/>
      </c>
    </row>
    <row r="709" spans="1:15" x14ac:dyDescent="0.25">
      <c r="A709" s="1">
        <v>39094</v>
      </c>
      <c r="B709" s="11">
        <v>80810.09</v>
      </c>
      <c r="C709" s="11">
        <v>81427.47</v>
      </c>
      <c r="D709" s="11">
        <v>81427.47</v>
      </c>
      <c r="E709" s="11">
        <v>80755.62</v>
      </c>
      <c r="H709">
        <f t="shared" si="80"/>
        <v>7.6398875437462266E-3</v>
      </c>
      <c r="I709">
        <f t="shared" si="81"/>
        <v>7.6398875437462266E-3</v>
      </c>
      <c r="J709">
        <f t="shared" si="82"/>
        <v>-6.7404949060201336E-4</v>
      </c>
      <c r="K709" t="str">
        <f t="shared" si="83"/>
        <v/>
      </c>
      <c r="L709" t="str">
        <f t="shared" si="84"/>
        <v/>
      </c>
      <c r="M709" t="str">
        <f t="shared" si="85"/>
        <v/>
      </c>
      <c r="N709" t="str">
        <f t="shared" si="86"/>
        <v/>
      </c>
      <c r="O709" t="str">
        <f t="shared" si="87"/>
        <v/>
      </c>
    </row>
    <row r="710" spans="1:15" x14ac:dyDescent="0.25">
      <c r="A710" s="1">
        <v>39098</v>
      </c>
      <c r="B710" s="11">
        <v>80863.28</v>
      </c>
      <c r="C710" s="11">
        <v>81194.69</v>
      </c>
      <c r="D710" s="11">
        <v>81395.25</v>
      </c>
      <c r="E710" s="11">
        <v>80720.070000000007</v>
      </c>
      <c r="H710">
        <f t="shared" si="80"/>
        <v>4.0983991745078274E-3</v>
      </c>
      <c r="I710">
        <f t="shared" si="81"/>
        <v>6.5786349502519048E-3</v>
      </c>
      <c r="J710">
        <f t="shared" si="82"/>
        <v>-1.7710139880547926E-3</v>
      </c>
      <c r="K710" t="str">
        <f t="shared" si="83"/>
        <v/>
      </c>
      <c r="L710" t="str">
        <f t="shared" si="84"/>
        <v/>
      </c>
      <c r="M710" t="str">
        <f t="shared" si="85"/>
        <v/>
      </c>
      <c r="N710" t="str">
        <f t="shared" si="86"/>
        <v/>
      </c>
      <c r="O710" t="str">
        <f t="shared" si="87"/>
        <v/>
      </c>
    </row>
    <row r="711" spans="1:15" x14ac:dyDescent="0.25">
      <c r="A711" s="1">
        <v>39099</v>
      </c>
      <c r="B711" s="11">
        <v>80266.53</v>
      </c>
      <c r="C711" s="11">
        <v>80601.149999999994</v>
      </c>
      <c r="D711" s="11">
        <v>80601.149999999994</v>
      </c>
      <c r="E711" s="11">
        <v>79832.97</v>
      </c>
      <c r="H711">
        <f t="shared" ref="H711:H774" si="88">C711/$B711-1</f>
        <v>4.1688609187415793E-3</v>
      </c>
      <c r="I711">
        <f t="shared" ref="I711:I774" si="89">D711/$B711-1</f>
        <v>4.1688609187415793E-3</v>
      </c>
      <c r="J711">
        <f t="shared" ref="J711:J774" si="90">E711/$B711-1</f>
        <v>-5.4015042135245883E-3</v>
      </c>
      <c r="K711" t="str">
        <f t="shared" ref="K711:K774" si="91">IF(AND(C711&lt;E711,ABS(C711/E711-1)&gt;K$2),C711/E711-1,"")</f>
        <v/>
      </c>
      <c r="L711" t="str">
        <f t="shared" ref="L711:L774" si="92">IF(AND(C711&gt;D711,ABS(D711/C711-1)&gt;K$2),D711/C711-1,"")</f>
        <v/>
      </c>
      <c r="M711" t="str">
        <f t="shared" ref="M711:M774" si="93">IF(AND(E711&gt;D711,ABS(E711/D711-1)&gt;K$2),E711/D711-1,"")</f>
        <v/>
      </c>
      <c r="N711" t="str">
        <f t="shared" ref="N711:N774" si="94">IF(AND(B711&lt;E711,ABS(E711/B711-1)&gt;K$2),E711/B711-1,"")</f>
        <v/>
      </c>
      <c r="O711" t="str">
        <f t="shared" ref="O711:O774" si="95">IF(AND(B711&gt;D711,ABS(D711/B711-1)&gt;K$2),D711/B711-1,"")</f>
        <v/>
      </c>
    </row>
    <row r="712" spans="1:15" x14ac:dyDescent="0.25">
      <c r="A712" s="1">
        <v>39100</v>
      </c>
      <c r="B712" s="11">
        <v>79412.95</v>
      </c>
      <c r="C712" s="11">
        <v>79870.990000000005</v>
      </c>
      <c r="D712" s="11">
        <v>79940.09</v>
      </c>
      <c r="E712" s="11">
        <v>79156.28</v>
      </c>
      <c r="H712">
        <f t="shared" si="88"/>
        <v>5.7678250209822757E-3</v>
      </c>
      <c r="I712">
        <f t="shared" si="89"/>
        <v>6.6379601815573785E-3</v>
      </c>
      <c r="J712">
        <f t="shared" si="90"/>
        <v>-3.232092498767547E-3</v>
      </c>
      <c r="K712" t="str">
        <f t="shared" si="91"/>
        <v/>
      </c>
      <c r="L712" t="str">
        <f t="shared" si="92"/>
        <v/>
      </c>
      <c r="M712" t="str">
        <f t="shared" si="93"/>
        <v/>
      </c>
      <c r="N712" t="str">
        <f t="shared" si="94"/>
        <v/>
      </c>
      <c r="O712" t="str">
        <f t="shared" si="95"/>
        <v/>
      </c>
    </row>
    <row r="713" spans="1:15" x14ac:dyDescent="0.25">
      <c r="A713" s="1">
        <v>39101</v>
      </c>
      <c r="B713" s="11">
        <v>78888.100000000006</v>
      </c>
      <c r="C713" s="11">
        <v>79116.84</v>
      </c>
      <c r="D713" s="11">
        <v>79224.02</v>
      </c>
      <c r="E713" s="11">
        <v>78888.100000000006</v>
      </c>
      <c r="H713">
        <f t="shared" si="88"/>
        <v>2.8995501222617293E-3</v>
      </c>
      <c r="I713">
        <f t="shared" si="89"/>
        <v>4.2581834269046492E-3</v>
      </c>
      <c r="J713">
        <f t="shared" si="90"/>
        <v>0</v>
      </c>
      <c r="K713" t="str">
        <f t="shared" si="91"/>
        <v/>
      </c>
      <c r="L713" t="str">
        <f t="shared" si="92"/>
        <v/>
      </c>
      <c r="M713" t="str">
        <f t="shared" si="93"/>
        <v/>
      </c>
      <c r="N713" t="str">
        <f t="shared" si="94"/>
        <v/>
      </c>
      <c r="O713" t="str">
        <f t="shared" si="95"/>
        <v/>
      </c>
    </row>
    <row r="714" spans="1:15" x14ac:dyDescent="0.25">
      <c r="A714" s="1">
        <v>39104</v>
      </c>
      <c r="B714" s="11">
        <v>78942.789999999994</v>
      </c>
      <c r="C714" s="11">
        <v>78870.86</v>
      </c>
      <c r="D714" s="11">
        <v>78985.179999999993</v>
      </c>
      <c r="E714" s="11">
        <v>78868.14</v>
      </c>
      <c r="H714">
        <f t="shared" si="88"/>
        <v>-9.1116617489694907E-4</v>
      </c>
      <c r="I714">
        <f t="shared" si="89"/>
        <v>5.3697114074635621E-4</v>
      </c>
      <c r="J714">
        <f t="shared" si="90"/>
        <v>-9.4562150640986609E-4</v>
      </c>
      <c r="K714" t="str">
        <f t="shared" si="91"/>
        <v/>
      </c>
      <c r="L714" t="str">
        <f t="shared" si="92"/>
        <v/>
      </c>
      <c r="M714" t="str">
        <f t="shared" si="93"/>
        <v/>
      </c>
      <c r="N714" t="str">
        <f t="shared" si="94"/>
        <v/>
      </c>
      <c r="O714" t="str">
        <f t="shared" si="95"/>
        <v/>
      </c>
    </row>
    <row r="715" spans="1:15" x14ac:dyDescent="0.25">
      <c r="A715" s="1">
        <v>39105</v>
      </c>
      <c r="B715" s="11">
        <v>78137.84</v>
      </c>
      <c r="C715" s="11">
        <v>79051.59</v>
      </c>
      <c r="D715" s="11">
        <v>79076.97</v>
      </c>
      <c r="E715" s="11">
        <v>78137.84</v>
      </c>
      <c r="H715">
        <f t="shared" si="88"/>
        <v>1.1694078054883539E-2</v>
      </c>
      <c r="I715">
        <f t="shared" si="89"/>
        <v>1.2018888671609051E-2</v>
      </c>
      <c r="J715">
        <f t="shared" si="90"/>
        <v>0</v>
      </c>
      <c r="K715" t="str">
        <f t="shared" si="91"/>
        <v/>
      </c>
      <c r="L715" t="str">
        <f t="shared" si="92"/>
        <v/>
      </c>
      <c r="M715" t="str">
        <f t="shared" si="93"/>
        <v/>
      </c>
      <c r="N715" t="str">
        <f t="shared" si="94"/>
        <v/>
      </c>
      <c r="O715" t="str">
        <f t="shared" si="95"/>
        <v/>
      </c>
    </row>
    <row r="716" spans="1:15" x14ac:dyDescent="0.25">
      <c r="A716" s="1">
        <v>39106</v>
      </c>
      <c r="B716" s="11">
        <v>77030.17</v>
      </c>
      <c r="C716" s="11">
        <v>77820.83</v>
      </c>
      <c r="D716" s="11">
        <v>77983.86</v>
      </c>
      <c r="E716" s="11">
        <v>77030.17</v>
      </c>
      <c r="H716">
        <f t="shared" si="88"/>
        <v>1.0264289952884642E-2</v>
      </c>
      <c r="I716">
        <f t="shared" si="89"/>
        <v>1.2380733419126599E-2</v>
      </c>
      <c r="J716">
        <f t="shared" si="90"/>
        <v>0</v>
      </c>
      <c r="K716" t="str">
        <f t="shared" si="91"/>
        <v/>
      </c>
      <c r="L716" t="str">
        <f t="shared" si="92"/>
        <v/>
      </c>
      <c r="M716" t="str">
        <f t="shared" si="93"/>
        <v/>
      </c>
      <c r="N716" t="str">
        <f t="shared" si="94"/>
        <v/>
      </c>
      <c r="O716" t="str">
        <f t="shared" si="95"/>
        <v/>
      </c>
    </row>
    <row r="717" spans="1:15" x14ac:dyDescent="0.25">
      <c r="A717" s="1">
        <v>39107</v>
      </c>
      <c r="B717" s="11">
        <v>77439.009999999995</v>
      </c>
      <c r="C717" s="11">
        <v>77502.44</v>
      </c>
      <c r="D717" s="11">
        <v>77649</v>
      </c>
      <c r="E717" s="11">
        <v>77013.88</v>
      </c>
      <c r="H717">
        <f t="shared" si="88"/>
        <v>8.1909621520215303E-4</v>
      </c>
      <c r="I717">
        <f t="shared" si="89"/>
        <v>2.7116823936670365E-3</v>
      </c>
      <c r="J717">
        <f t="shared" si="90"/>
        <v>-5.4898687366998766E-3</v>
      </c>
      <c r="K717" t="str">
        <f t="shared" si="91"/>
        <v/>
      </c>
      <c r="L717" t="str">
        <f t="shared" si="92"/>
        <v/>
      </c>
      <c r="M717" t="str">
        <f t="shared" si="93"/>
        <v/>
      </c>
      <c r="N717" t="str">
        <f t="shared" si="94"/>
        <v/>
      </c>
      <c r="O717" t="str">
        <f t="shared" si="95"/>
        <v/>
      </c>
    </row>
    <row r="718" spans="1:15" x14ac:dyDescent="0.25">
      <c r="A718" s="1">
        <v>39108</v>
      </c>
      <c r="B718" s="11">
        <v>77395.59</v>
      </c>
      <c r="C718" s="11">
        <v>77456.639999999999</v>
      </c>
      <c r="D718" s="11">
        <v>77462.509999999995</v>
      </c>
      <c r="E718" s="11">
        <v>77395.59</v>
      </c>
      <c r="H718">
        <f t="shared" si="88"/>
        <v>7.8880463344233043E-4</v>
      </c>
      <c r="I718">
        <f t="shared" si="89"/>
        <v>8.6464874807457015E-4</v>
      </c>
      <c r="J718">
        <f t="shared" si="90"/>
        <v>0</v>
      </c>
      <c r="K718" t="str">
        <f t="shared" si="91"/>
        <v/>
      </c>
      <c r="L718" t="str">
        <f t="shared" si="92"/>
        <v/>
      </c>
      <c r="M718" t="str">
        <f t="shared" si="93"/>
        <v/>
      </c>
      <c r="N718" t="str">
        <f t="shared" si="94"/>
        <v/>
      </c>
      <c r="O718" t="str">
        <f t="shared" si="95"/>
        <v/>
      </c>
    </row>
    <row r="719" spans="1:15" x14ac:dyDescent="0.25">
      <c r="A719" s="1">
        <v>39111</v>
      </c>
      <c r="B719" s="11">
        <v>77460.53</v>
      </c>
      <c r="C719" s="11">
        <v>77435.33</v>
      </c>
      <c r="D719" s="11">
        <v>77460.53</v>
      </c>
      <c r="E719" s="11">
        <v>77359.460000000006</v>
      </c>
      <c r="H719">
        <f t="shared" si="88"/>
        <v>-3.2532697620324402E-4</v>
      </c>
      <c r="I719">
        <f t="shared" si="89"/>
        <v>0</v>
      </c>
      <c r="J719">
        <f t="shared" si="90"/>
        <v>-1.3047935509864494E-3</v>
      </c>
      <c r="K719" t="str">
        <f t="shared" si="91"/>
        <v/>
      </c>
      <c r="L719" t="str">
        <f t="shared" si="92"/>
        <v/>
      </c>
      <c r="M719" t="str">
        <f t="shared" si="93"/>
        <v/>
      </c>
      <c r="N719" t="str">
        <f t="shared" si="94"/>
        <v/>
      </c>
      <c r="O719" t="str">
        <f t="shared" si="95"/>
        <v/>
      </c>
    </row>
    <row r="720" spans="1:15" x14ac:dyDescent="0.25">
      <c r="A720" s="1">
        <v>39112</v>
      </c>
      <c r="B720" s="11">
        <v>77235.81</v>
      </c>
      <c r="C720" s="11">
        <v>77240.3</v>
      </c>
      <c r="D720" s="11">
        <v>77240.3</v>
      </c>
      <c r="E720" s="11">
        <v>77170.8</v>
      </c>
      <c r="H720">
        <f t="shared" si="88"/>
        <v>5.8133655878034318E-5</v>
      </c>
      <c r="I720">
        <f t="shared" si="89"/>
        <v>5.8133655878034318E-5</v>
      </c>
      <c r="J720">
        <f t="shared" si="90"/>
        <v>-8.4170801083061075E-4</v>
      </c>
      <c r="K720" t="str">
        <f t="shared" si="91"/>
        <v/>
      </c>
      <c r="L720" t="str">
        <f t="shared" si="92"/>
        <v/>
      </c>
      <c r="M720" t="str">
        <f t="shared" si="93"/>
        <v/>
      </c>
      <c r="N720" t="str">
        <f t="shared" si="94"/>
        <v/>
      </c>
      <c r="O720" t="str">
        <f t="shared" si="95"/>
        <v/>
      </c>
    </row>
    <row r="721" spans="1:15" x14ac:dyDescent="0.25">
      <c r="A721" s="1">
        <v>39113</v>
      </c>
      <c r="B721" s="11">
        <v>76849.899999999994</v>
      </c>
      <c r="C721" s="11">
        <v>77028.429999999993</v>
      </c>
      <c r="D721" s="11">
        <v>77055.48</v>
      </c>
      <c r="E721" s="11">
        <v>76766.95</v>
      </c>
      <c r="H721">
        <f t="shared" si="88"/>
        <v>2.3230999649965778E-3</v>
      </c>
      <c r="I721">
        <f t="shared" si="89"/>
        <v>2.6750848081780187E-3</v>
      </c>
      <c r="J721">
        <f t="shared" si="90"/>
        <v>-1.0793768111604374E-3</v>
      </c>
      <c r="K721" t="str">
        <f t="shared" si="91"/>
        <v/>
      </c>
      <c r="L721" t="str">
        <f t="shared" si="92"/>
        <v/>
      </c>
      <c r="M721" t="str">
        <f t="shared" si="93"/>
        <v/>
      </c>
      <c r="N721" t="str">
        <f t="shared" si="94"/>
        <v/>
      </c>
      <c r="O721" t="str">
        <f t="shared" si="95"/>
        <v/>
      </c>
    </row>
    <row r="722" spans="1:15" x14ac:dyDescent="0.25">
      <c r="A722" s="1">
        <v>39114</v>
      </c>
      <c r="B722" s="11">
        <v>76577.81</v>
      </c>
      <c r="C722" s="11">
        <v>76561.64</v>
      </c>
      <c r="D722" s="11">
        <v>76642.710000000006</v>
      </c>
      <c r="E722" s="11">
        <v>76478.77</v>
      </c>
      <c r="H722">
        <f t="shared" si="88"/>
        <v>-2.1115777533986524E-4</v>
      </c>
      <c r="I722">
        <f t="shared" si="89"/>
        <v>8.4750399626232209E-4</v>
      </c>
      <c r="J722">
        <f t="shared" si="90"/>
        <v>-1.2933250506902416E-3</v>
      </c>
      <c r="K722" t="str">
        <f t="shared" si="91"/>
        <v/>
      </c>
      <c r="L722" t="str">
        <f t="shared" si="92"/>
        <v/>
      </c>
      <c r="M722" t="str">
        <f t="shared" si="93"/>
        <v/>
      </c>
      <c r="N722" t="str">
        <f t="shared" si="94"/>
        <v/>
      </c>
      <c r="O722" t="str">
        <f t="shared" si="95"/>
        <v/>
      </c>
    </row>
    <row r="723" spans="1:15" x14ac:dyDescent="0.25">
      <c r="A723" s="1">
        <v>39115</v>
      </c>
      <c r="B723" s="11">
        <v>76617.33</v>
      </c>
      <c r="C723" s="11">
        <v>76610.210000000006</v>
      </c>
      <c r="D723" s="11">
        <v>76675</v>
      </c>
      <c r="E723" s="11">
        <v>76610.210000000006</v>
      </c>
      <c r="H723">
        <f t="shared" si="88"/>
        <v>-9.2929367285332631E-5</v>
      </c>
      <c r="I723">
        <f t="shared" si="89"/>
        <v>7.5270177125719151E-4</v>
      </c>
      <c r="J723">
        <f t="shared" si="90"/>
        <v>-9.2929367285332631E-5</v>
      </c>
      <c r="K723" t="str">
        <f t="shared" si="91"/>
        <v/>
      </c>
      <c r="L723" t="str">
        <f t="shared" si="92"/>
        <v/>
      </c>
      <c r="M723" t="str">
        <f t="shared" si="93"/>
        <v/>
      </c>
      <c r="N723" t="str">
        <f t="shared" si="94"/>
        <v/>
      </c>
      <c r="O723" t="str">
        <f t="shared" si="95"/>
        <v/>
      </c>
    </row>
    <row r="724" spans="1:15" x14ac:dyDescent="0.25">
      <c r="A724" s="1">
        <v>39118</v>
      </c>
      <c r="B724" s="11">
        <v>76764.600000000006</v>
      </c>
      <c r="C724" s="11">
        <v>76967.03</v>
      </c>
      <c r="D724" s="11">
        <v>77080.3</v>
      </c>
      <c r="E724" s="11">
        <v>76751.28</v>
      </c>
      <c r="H724">
        <f t="shared" si="88"/>
        <v>2.6370227943608437E-3</v>
      </c>
      <c r="I724">
        <f t="shared" si="89"/>
        <v>4.1125727223225717E-3</v>
      </c>
      <c r="J724">
        <f t="shared" si="90"/>
        <v>-1.7351748071381401E-4</v>
      </c>
      <c r="K724" t="str">
        <f t="shared" si="91"/>
        <v/>
      </c>
      <c r="L724" t="str">
        <f t="shared" si="92"/>
        <v/>
      </c>
      <c r="M724" t="str">
        <f t="shared" si="93"/>
        <v/>
      </c>
      <c r="N724" t="str">
        <f t="shared" si="94"/>
        <v/>
      </c>
      <c r="O724" t="str">
        <f t="shared" si="95"/>
        <v/>
      </c>
    </row>
    <row r="725" spans="1:15" x14ac:dyDescent="0.25">
      <c r="A725" s="1">
        <v>39119</v>
      </c>
      <c r="B725" s="11">
        <v>76101.58</v>
      </c>
      <c r="C725" s="11">
        <v>76651.41</v>
      </c>
      <c r="D725" s="11">
        <v>76694.53</v>
      </c>
      <c r="E725" s="11">
        <v>76101.58</v>
      </c>
      <c r="H725">
        <f t="shared" si="88"/>
        <v>7.2249485490314402E-3</v>
      </c>
      <c r="I725">
        <f t="shared" si="89"/>
        <v>7.7915596496156425E-3</v>
      </c>
      <c r="J725">
        <f t="shared" si="90"/>
        <v>0</v>
      </c>
      <c r="K725" t="str">
        <f t="shared" si="91"/>
        <v/>
      </c>
      <c r="L725" t="str">
        <f t="shared" si="92"/>
        <v/>
      </c>
      <c r="M725" t="str">
        <f t="shared" si="93"/>
        <v/>
      </c>
      <c r="N725" t="str">
        <f t="shared" si="94"/>
        <v/>
      </c>
      <c r="O725" t="str">
        <f t="shared" si="95"/>
        <v/>
      </c>
    </row>
    <row r="726" spans="1:15" x14ac:dyDescent="0.25">
      <c r="A726" s="1">
        <v>39120</v>
      </c>
      <c r="B726" s="11">
        <v>75874.45</v>
      </c>
      <c r="C726" s="11">
        <v>75684.33</v>
      </c>
      <c r="D726" s="11">
        <v>75874.45</v>
      </c>
      <c r="E726" s="11">
        <v>75643.95</v>
      </c>
      <c r="H726">
        <f t="shared" si="88"/>
        <v>-2.505718328106421E-3</v>
      </c>
      <c r="I726">
        <f t="shared" si="89"/>
        <v>0</v>
      </c>
      <c r="J726">
        <f t="shared" si="90"/>
        <v>-3.0379132896515282E-3</v>
      </c>
      <c r="K726" t="str">
        <f t="shared" si="91"/>
        <v/>
      </c>
      <c r="L726" t="str">
        <f t="shared" si="92"/>
        <v/>
      </c>
      <c r="M726" t="str">
        <f t="shared" si="93"/>
        <v/>
      </c>
      <c r="N726" t="str">
        <f t="shared" si="94"/>
        <v/>
      </c>
      <c r="O726" t="str">
        <f t="shared" si="95"/>
        <v/>
      </c>
    </row>
    <row r="727" spans="1:15" x14ac:dyDescent="0.25">
      <c r="A727" s="1">
        <v>39121</v>
      </c>
      <c r="B727" s="11">
        <v>75910.17</v>
      </c>
      <c r="C727" s="11">
        <v>75924.639999999999</v>
      </c>
      <c r="D727" s="11">
        <v>76050.13</v>
      </c>
      <c r="E727" s="11">
        <v>75888.789999999994</v>
      </c>
      <c r="H727">
        <f t="shared" si="88"/>
        <v>1.906200447185924E-4</v>
      </c>
      <c r="I727">
        <f t="shared" si="89"/>
        <v>1.8437582210657499E-3</v>
      </c>
      <c r="J727">
        <f t="shared" si="90"/>
        <v>-2.816486908144844E-4</v>
      </c>
      <c r="K727" t="str">
        <f t="shared" si="91"/>
        <v/>
      </c>
      <c r="L727" t="str">
        <f t="shared" si="92"/>
        <v/>
      </c>
      <c r="M727" t="str">
        <f t="shared" si="93"/>
        <v/>
      </c>
      <c r="N727" t="str">
        <f t="shared" si="94"/>
        <v/>
      </c>
      <c r="O727" t="str">
        <f t="shared" si="95"/>
        <v/>
      </c>
    </row>
    <row r="728" spans="1:15" x14ac:dyDescent="0.25">
      <c r="A728" s="1">
        <v>39122</v>
      </c>
      <c r="B728" s="11">
        <v>77090.990000000005</v>
      </c>
      <c r="C728" s="11">
        <v>76381.56</v>
      </c>
      <c r="D728" s="11">
        <v>77418.789999999994</v>
      </c>
      <c r="E728" s="11">
        <v>76228.009999999995</v>
      </c>
      <c r="H728">
        <f t="shared" si="88"/>
        <v>-9.2025021341665125E-3</v>
      </c>
      <c r="I728">
        <f t="shared" si="89"/>
        <v>4.2521181787908979E-3</v>
      </c>
      <c r="J728">
        <f t="shared" si="90"/>
        <v>-1.1194304288996815E-2</v>
      </c>
      <c r="K728" t="str">
        <f t="shared" si="91"/>
        <v/>
      </c>
      <c r="L728" t="str">
        <f t="shared" si="92"/>
        <v/>
      </c>
      <c r="M728" t="str">
        <f t="shared" si="93"/>
        <v/>
      </c>
      <c r="N728" t="str">
        <f t="shared" si="94"/>
        <v/>
      </c>
      <c r="O728" t="str">
        <f t="shared" si="95"/>
        <v/>
      </c>
    </row>
    <row r="729" spans="1:15" x14ac:dyDescent="0.25">
      <c r="A729" s="1">
        <v>39125</v>
      </c>
      <c r="B729" s="11">
        <v>77720.88</v>
      </c>
      <c r="C729" s="11">
        <v>77586.52</v>
      </c>
      <c r="D729" s="11">
        <v>77840.539999999994</v>
      </c>
      <c r="E729" s="11">
        <v>77506.02</v>
      </c>
      <c r="H729">
        <f t="shared" si="88"/>
        <v>-1.7287503692701156E-3</v>
      </c>
      <c r="I729">
        <f t="shared" si="89"/>
        <v>1.539612006451696E-3</v>
      </c>
      <c r="J729">
        <f t="shared" si="90"/>
        <v>-2.7645080704181701E-3</v>
      </c>
      <c r="K729" t="str">
        <f t="shared" si="91"/>
        <v/>
      </c>
      <c r="L729" t="str">
        <f t="shared" si="92"/>
        <v/>
      </c>
      <c r="M729" t="str">
        <f t="shared" si="93"/>
        <v/>
      </c>
      <c r="N729" t="str">
        <f t="shared" si="94"/>
        <v/>
      </c>
      <c r="O729" t="str">
        <f t="shared" si="95"/>
        <v/>
      </c>
    </row>
    <row r="730" spans="1:15" x14ac:dyDescent="0.25">
      <c r="A730" s="1">
        <v>39126</v>
      </c>
      <c r="B730" s="11">
        <v>76861.06</v>
      </c>
      <c r="C730" s="11">
        <v>77213.100000000006</v>
      </c>
      <c r="D730" s="11">
        <v>77298.03</v>
      </c>
      <c r="E730" s="11">
        <v>76861.06</v>
      </c>
      <c r="H730">
        <f t="shared" si="88"/>
        <v>4.5802126590501757E-3</v>
      </c>
      <c r="I730">
        <f t="shared" si="89"/>
        <v>5.6851935167170353E-3</v>
      </c>
      <c r="J730">
        <f t="shared" si="90"/>
        <v>0</v>
      </c>
      <c r="K730" t="str">
        <f t="shared" si="91"/>
        <v/>
      </c>
      <c r="L730" t="str">
        <f t="shared" si="92"/>
        <v/>
      </c>
      <c r="M730" t="str">
        <f t="shared" si="93"/>
        <v/>
      </c>
      <c r="N730" t="str">
        <f t="shared" si="94"/>
        <v/>
      </c>
      <c r="O730" t="str">
        <f t="shared" si="95"/>
        <v/>
      </c>
    </row>
    <row r="731" spans="1:15" x14ac:dyDescent="0.25">
      <c r="A731" s="1">
        <v>39127</v>
      </c>
      <c r="B731" s="11">
        <v>76621.789999999994</v>
      </c>
      <c r="C731" s="11">
        <v>76253.75</v>
      </c>
      <c r="D731" s="11">
        <v>76718.16</v>
      </c>
      <c r="E731" s="11">
        <v>76164.429999999993</v>
      </c>
      <c r="H731">
        <f t="shared" si="88"/>
        <v>-4.8033333598704875E-3</v>
      </c>
      <c r="I731">
        <f t="shared" si="89"/>
        <v>1.2577362131582781E-3</v>
      </c>
      <c r="J731">
        <f t="shared" si="90"/>
        <v>-5.9690591932138881E-3</v>
      </c>
      <c r="K731" t="str">
        <f t="shared" si="91"/>
        <v/>
      </c>
      <c r="L731" t="str">
        <f t="shared" si="92"/>
        <v/>
      </c>
      <c r="M731" t="str">
        <f t="shared" si="93"/>
        <v/>
      </c>
      <c r="N731" t="str">
        <f t="shared" si="94"/>
        <v/>
      </c>
      <c r="O731" t="str">
        <f t="shared" si="95"/>
        <v/>
      </c>
    </row>
    <row r="732" spans="1:15" x14ac:dyDescent="0.25">
      <c r="A732" s="1">
        <v>39128</v>
      </c>
      <c r="B732" s="11">
        <v>75954.070000000007</v>
      </c>
      <c r="C732" s="11">
        <v>76484.2</v>
      </c>
      <c r="D732" s="11">
        <v>76484.2</v>
      </c>
      <c r="E732" s="11">
        <v>75917.350000000006</v>
      </c>
      <c r="H732">
        <f t="shared" si="88"/>
        <v>6.9796128107419975E-3</v>
      </c>
      <c r="I732">
        <f t="shared" si="89"/>
        <v>6.9796128107419975E-3</v>
      </c>
      <c r="J732">
        <f t="shared" si="90"/>
        <v>-4.8345006396632861E-4</v>
      </c>
      <c r="K732" t="str">
        <f t="shared" si="91"/>
        <v/>
      </c>
      <c r="L732" t="str">
        <f t="shared" si="92"/>
        <v/>
      </c>
      <c r="M732" t="str">
        <f t="shared" si="93"/>
        <v/>
      </c>
      <c r="N732" t="str">
        <f t="shared" si="94"/>
        <v/>
      </c>
      <c r="O732" t="str">
        <f t="shared" si="95"/>
        <v/>
      </c>
    </row>
    <row r="733" spans="1:15" x14ac:dyDescent="0.25">
      <c r="A733" s="1">
        <v>39129</v>
      </c>
      <c r="B733" s="11">
        <v>75742.69</v>
      </c>
      <c r="C733" s="11">
        <v>75823.570000000007</v>
      </c>
      <c r="D733" s="11">
        <v>75861.320000000007</v>
      </c>
      <c r="E733" s="11">
        <v>75742.69</v>
      </c>
      <c r="H733">
        <f t="shared" si="88"/>
        <v>1.0678258192309276E-3</v>
      </c>
      <c r="I733">
        <f t="shared" si="89"/>
        <v>1.5662237504372456E-3</v>
      </c>
      <c r="J733">
        <f t="shared" si="90"/>
        <v>0</v>
      </c>
      <c r="K733" t="str">
        <f t="shared" si="91"/>
        <v/>
      </c>
      <c r="L733" t="str">
        <f t="shared" si="92"/>
        <v/>
      </c>
      <c r="M733" t="str">
        <f t="shared" si="93"/>
        <v/>
      </c>
      <c r="N733" t="str">
        <f t="shared" si="94"/>
        <v/>
      </c>
      <c r="O733" t="str">
        <f t="shared" si="95"/>
        <v/>
      </c>
    </row>
    <row r="734" spans="1:15" x14ac:dyDescent="0.25">
      <c r="A734" s="1">
        <v>39133</v>
      </c>
      <c r="B734" s="11">
        <v>75589.649999999994</v>
      </c>
      <c r="C734" s="11">
        <v>75403.600000000006</v>
      </c>
      <c r="D734" s="11">
        <v>75589.649999999994</v>
      </c>
      <c r="E734" s="11">
        <v>75345.45</v>
      </c>
      <c r="H734">
        <f t="shared" si="88"/>
        <v>-2.4613158018325088E-3</v>
      </c>
      <c r="I734">
        <f t="shared" si="89"/>
        <v>0</v>
      </c>
      <c r="J734">
        <f t="shared" si="90"/>
        <v>-3.2306010148214215E-3</v>
      </c>
      <c r="K734" t="str">
        <f t="shared" si="91"/>
        <v/>
      </c>
      <c r="L734" t="str">
        <f t="shared" si="92"/>
        <v/>
      </c>
      <c r="M734" t="str">
        <f t="shared" si="93"/>
        <v/>
      </c>
      <c r="N734" t="str">
        <f t="shared" si="94"/>
        <v/>
      </c>
      <c r="O734" t="str">
        <f t="shared" si="95"/>
        <v/>
      </c>
    </row>
    <row r="735" spans="1:15" x14ac:dyDescent="0.25">
      <c r="A735" s="1">
        <v>39134</v>
      </c>
      <c r="B735" s="11">
        <v>74584.05</v>
      </c>
      <c r="C735" s="11">
        <v>75307.820000000007</v>
      </c>
      <c r="D735" s="11">
        <v>75307.820000000007</v>
      </c>
      <c r="E735" s="11">
        <v>74445.119999999995</v>
      </c>
      <c r="H735">
        <f t="shared" si="88"/>
        <v>9.7040855249883595E-3</v>
      </c>
      <c r="I735">
        <f t="shared" si="89"/>
        <v>9.7040855249883595E-3</v>
      </c>
      <c r="J735">
        <f t="shared" si="90"/>
        <v>-1.8627307044871699E-3</v>
      </c>
      <c r="K735" t="str">
        <f t="shared" si="91"/>
        <v/>
      </c>
      <c r="L735" t="str">
        <f t="shared" si="92"/>
        <v/>
      </c>
      <c r="M735" t="str">
        <f t="shared" si="93"/>
        <v/>
      </c>
      <c r="N735" t="str">
        <f t="shared" si="94"/>
        <v/>
      </c>
      <c r="O735" t="str">
        <f t="shared" si="95"/>
        <v/>
      </c>
    </row>
    <row r="736" spans="1:15" x14ac:dyDescent="0.25">
      <c r="A736" s="1">
        <v>39135</v>
      </c>
      <c r="B736" s="11">
        <v>74171.61</v>
      </c>
      <c r="C736" s="11">
        <v>73863.199999999997</v>
      </c>
      <c r="D736" s="11">
        <v>74171.61</v>
      </c>
      <c r="E736" s="11">
        <v>73862.83</v>
      </c>
      <c r="H736">
        <f t="shared" si="88"/>
        <v>-4.1580599369489546E-3</v>
      </c>
      <c r="I736">
        <f t="shared" si="89"/>
        <v>0</v>
      </c>
      <c r="J736">
        <f t="shared" si="90"/>
        <v>-4.1630483685064501E-3</v>
      </c>
      <c r="K736" t="str">
        <f t="shared" si="91"/>
        <v/>
      </c>
      <c r="L736" t="str">
        <f t="shared" si="92"/>
        <v/>
      </c>
      <c r="M736" t="str">
        <f t="shared" si="93"/>
        <v/>
      </c>
      <c r="N736" t="str">
        <f t="shared" si="94"/>
        <v/>
      </c>
      <c r="O736" t="str">
        <f t="shared" si="95"/>
        <v/>
      </c>
    </row>
    <row r="737" spans="1:15" x14ac:dyDescent="0.25">
      <c r="A737" s="1">
        <v>39136</v>
      </c>
      <c r="B737" s="11">
        <v>74988.710000000006</v>
      </c>
      <c r="C737" s="11">
        <v>74187.63</v>
      </c>
      <c r="D737" s="11">
        <v>74988.710000000006</v>
      </c>
      <c r="E737" s="11">
        <v>74187.63</v>
      </c>
      <c r="H737">
        <f t="shared" si="88"/>
        <v>-1.0682674765308042E-2</v>
      </c>
      <c r="I737">
        <f t="shared" si="89"/>
        <v>0</v>
      </c>
      <c r="J737">
        <f t="shared" si="90"/>
        <v>-1.0682674765308042E-2</v>
      </c>
      <c r="K737" t="str">
        <f t="shared" si="91"/>
        <v/>
      </c>
      <c r="L737" t="str">
        <f t="shared" si="92"/>
        <v/>
      </c>
      <c r="M737" t="str">
        <f t="shared" si="93"/>
        <v/>
      </c>
      <c r="N737" t="str">
        <f t="shared" si="94"/>
        <v/>
      </c>
      <c r="O737" t="str">
        <f t="shared" si="95"/>
        <v/>
      </c>
    </row>
    <row r="738" spans="1:15" x14ac:dyDescent="0.25">
      <c r="A738" s="1">
        <v>39139</v>
      </c>
      <c r="B738" s="11">
        <v>74912.259999999995</v>
      </c>
      <c r="C738" s="11">
        <v>74808.92</v>
      </c>
      <c r="D738" s="11">
        <v>74937.429999999993</v>
      </c>
      <c r="E738" s="11">
        <v>74798.03</v>
      </c>
      <c r="H738">
        <f t="shared" si="88"/>
        <v>-1.379480474891559E-3</v>
      </c>
      <c r="I738">
        <f t="shared" si="89"/>
        <v>3.35993067089424E-4</v>
      </c>
      <c r="J738">
        <f t="shared" si="90"/>
        <v>-1.52485053848328E-3</v>
      </c>
      <c r="K738" t="str">
        <f t="shared" si="91"/>
        <v/>
      </c>
      <c r="L738" t="str">
        <f t="shared" si="92"/>
        <v/>
      </c>
      <c r="M738" t="str">
        <f t="shared" si="93"/>
        <v/>
      </c>
      <c r="N738" t="str">
        <f t="shared" si="94"/>
        <v/>
      </c>
      <c r="O738" t="str">
        <f t="shared" si="95"/>
        <v/>
      </c>
    </row>
    <row r="739" spans="1:15" x14ac:dyDescent="0.25">
      <c r="A739" s="1">
        <v>39140</v>
      </c>
      <c r="B739" s="11">
        <v>78802.070000000007</v>
      </c>
      <c r="C739" s="11">
        <v>75641.88</v>
      </c>
      <c r="D739" s="11">
        <v>80462.37</v>
      </c>
      <c r="E739" s="11">
        <v>75641.88</v>
      </c>
      <c r="H739">
        <f t="shared" si="88"/>
        <v>-4.0102880546158293E-2</v>
      </c>
      <c r="I739">
        <f t="shared" si="89"/>
        <v>2.1069243485608791E-2</v>
      </c>
      <c r="J739">
        <f t="shared" si="90"/>
        <v>-4.0102880546158293E-2</v>
      </c>
      <c r="K739" t="str">
        <f t="shared" si="91"/>
        <v/>
      </c>
      <c r="L739" t="str">
        <f t="shared" si="92"/>
        <v/>
      </c>
      <c r="M739" t="str">
        <f t="shared" si="93"/>
        <v/>
      </c>
      <c r="N739" t="str">
        <f t="shared" si="94"/>
        <v/>
      </c>
      <c r="O739" t="str">
        <f t="shared" si="95"/>
        <v/>
      </c>
    </row>
    <row r="740" spans="1:15" x14ac:dyDescent="0.25">
      <c r="A740" s="1">
        <v>39141</v>
      </c>
      <c r="B740" s="11">
        <v>76118.710000000006</v>
      </c>
      <c r="C740" s="11">
        <v>77090.63</v>
      </c>
      <c r="D740" s="11">
        <v>77508.27</v>
      </c>
      <c r="E740" s="11">
        <v>75796.83</v>
      </c>
      <c r="H740">
        <f t="shared" si="88"/>
        <v>1.2768477027527148E-2</v>
      </c>
      <c r="I740">
        <f t="shared" si="89"/>
        <v>1.825517011520561E-2</v>
      </c>
      <c r="J740">
        <f t="shared" si="90"/>
        <v>-4.2286581052148886E-3</v>
      </c>
      <c r="K740" t="str">
        <f t="shared" si="91"/>
        <v/>
      </c>
      <c r="L740" t="str">
        <f t="shared" si="92"/>
        <v/>
      </c>
      <c r="M740" t="str">
        <f t="shared" si="93"/>
        <v/>
      </c>
      <c r="N740" t="str">
        <f t="shared" si="94"/>
        <v/>
      </c>
      <c r="O740" t="str">
        <f t="shared" si="95"/>
        <v/>
      </c>
    </row>
    <row r="741" spans="1:15" x14ac:dyDescent="0.25">
      <c r="A741" s="1">
        <v>39142</v>
      </c>
      <c r="B741" s="11">
        <v>77242.59</v>
      </c>
      <c r="C741" s="11">
        <v>78454.58</v>
      </c>
      <c r="D741" s="11">
        <v>78454.58</v>
      </c>
      <c r="E741" s="11">
        <v>77242.59</v>
      </c>
      <c r="H741">
        <f t="shared" si="88"/>
        <v>1.5690696026635198E-2</v>
      </c>
      <c r="I741">
        <f t="shared" si="89"/>
        <v>1.5690696026635198E-2</v>
      </c>
      <c r="J741">
        <f t="shared" si="90"/>
        <v>0</v>
      </c>
      <c r="K741" t="str">
        <f t="shared" si="91"/>
        <v/>
      </c>
      <c r="L741" t="str">
        <f t="shared" si="92"/>
        <v/>
      </c>
      <c r="M741" t="str">
        <f t="shared" si="93"/>
        <v/>
      </c>
      <c r="N741" t="str">
        <f t="shared" si="94"/>
        <v/>
      </c>
      <c r="O741" t="str">
        <f t="shared" si="95"/>
        <v/>
      </c>
    </row>
    <row r="742" spans="1:15" x14ac:dyDescent="0.25">
      <c r="A742" s="1">
        <v>39143</v>
      </c>
      <c r="B742" s="11">
        <v>78506.89</v>
      </c>
      <c r="C742" s="11">
        <v>77976.429999999993</v>
      </c>
      <c r="D742" s="11">
        <v>79196.490000000005</v>
      </c>
      <c r="E742" s="11">
        <v>77620.28</v>
      </c>
      <c r="H742">
        <f t="shared" si="88"/>
        <v>-6.7568591750355456E-3</v>
      </c>
      <c r="I742">
        <f t="shared" si="89"/>
        <v>8.7839424030171642E-3</v>
      </c>
      <c r="J742">
        <f t="shared" si="90"/>
        <v>-1.1293403674505487E-2</v>
      </c>
      <c r="K742" t="str">
        <f t="shared" si="91"/>
        <v/>
      </c>
      <c r="L742" t="str">
        <f t="shared" si="92"/>
        <v/>
      </c>
      <c r="M742" t="str">
        <f t="shared" si="93"/>
        <v/>
      </c>
      <c r="N742" t="str">
        <f t="shared" si="94"/>
        <v/>
      </c>
      <c r="O742" t="str">
        <f t="shared" si="95"/>
        <v/>
      </c>
    </row>
    <row r="743" spans="1:15" x14ac:dyDescent="0.25">
      <c r="A743" s="1">
        <v>39146</v>
      </c>
      <c r="B743" s="11">
        <v>78393.570000000007</v>
      </c>
      <c r="C743" s="11">
        <v>79243.72</v>
      </c>
      <c r="D743" s="11">
        <v>79535.789999999994</v>
      </c>
      <c r="E743" s="11">
        <v>78021.289999999994</v>
      </c>
      <c r="H743">
        <f t="shared" si="88"/>
        <v>1.0844639426422331E-2</v>
      </c>
      <c r="I743">
        <f t="shared" si="89"/>
        <v>1.4570327642942971E-2</v>
      </c>
      <c r="J743">
        <f t="shared" si="90"/>
        <v>-4.7488588668689324E-3</v>
      </c>
      <c r="K743" t="str">
        <f t="shared" si="91"/>
        <v/>
      </c>
      <c r="L743" t="str">
        <f t="shared" si="92"/>
        <v/>
      </c>
      <c r="M743" t="str">
        <f t="shared" si="93"/>
        <v/>
      </c>
      <c r="N743" t="str">
        <f t="shared" si="94"/>
        <v/>
      </c>
      <c r="O743" t="str">
        <f t="shared" si="95"/>
        <v/>
      </c>
    </row>
    <row r="744" spans="1:15" x14ac:dyDescent="0.25">
      <c r="A744" s="1">
        <v>39147</v>
      </c>
      <c r="B744" s="11">
        <v>76238.12</v>
      </c>
      <c r="C744" s="11">
        <v>77244.42</v>
      </c>
      <c r="D744" s="11">
        <v>77769.23</v>
      </c>
      <c r="E744" s="11">
        <v>76238.12</v>
      </c>
      <c r="H744">
        <f t="shared" si="88"/>
        <v>1.3199433564206497E-2</v>
      </c>
      <c r="I744">
        <f t="shared" si="89"/>
        <v>2.0083260185324692E-2</v>
      </c>
      <c r="J744">
        <f t="shared" si="90"/>
        <v>0</v>
      </c>
      <c r="K744" t="str">
        <f t="shared" si="91"/>
        <v/>
      </c>
      <c r="L744" t="str">
        <f t="shared" si="92"/>
        <v/>
      </c>
      <c r="M744" t="str">
        <f t="shared" si="93"/>
        <v/>
      </c>
      <c r="N744" t="str">
        <f t="shared" si="94"/>
        <v/>
      </c>
      <c r="O744" t="str">
        <f t="shared" si="95"/>
        <v/>
      </c>
    </row>
    <row r="745" spans="1:15" x14ac:dyDescent="0.25">
      <c r="A745" s="1">
        <v>39148</v>
      </c>
      <c r="B745" s="11">
        <v>75633.509999999995</v>
      </c>
      <c r="C745" s="11">
        <v>75161.679999999993</v>
      </c>
      <c r="D745" s="11">
        <v>75943.25</v>
      </c>
      <c r="E745" s="11">
        <v>74940.83</v>
      </c>
      <c r="H745">
        <f t="shared" si="88"/>
        <v>-6.2383723828234316E-3</v>
      </c>
      <c r="I745">
        <f t="shared" si="89"/>
        <v>4.0952747003279999E-3</v>
      </c>
      <c r="J745">
        <f t="shared" si="90"/>
        <v>-9.1583743766485703E-3</v>
      </c>
      <c r="K745" t="str">
        <f t="shared" si="91"/>
        <v/>
      </c>
      <c r="L745" t="str">
        <f t="shared" si="92"/>
        <v/>
      </c>
      <c r="M745" t="str">
        <f t="shared" si="93"/>
        <v/>
      </c>
      <c r="N745" t="str">
        <f t="shared" si="94"/>
        <v/>
      </c>
      <c r="O745" t="str">
        <f t="shared" si="95"/>
        <v/>
      </c>
    </row>
    <row r="746" spans="1:15" x14ac:dyDescent="0.25">
      <c r="A746" s="1">
        <v>39149</v>
      </c>
      <c r="B746" s="11">
        <v>75792.75</v>
      </c>
      <c r="C746" s="11">
        <v>75264.990000000005</v>
      </c>
      <c r="D746" s="11">
        <v>75792.75</v>
      </c>
      <c r="E746" s="11">
        <v>75203.94</v>
      </c>
      <c r="H746">
        <f t="shared" si="88"/>
        <v>-6.9631989867103838E-3</v>
      </c>
      <c r="I746">
        <f t="shared" si="89"/>
        <v>0</v>
      </c>
      <c r="J746">
        <f t="shared" si="90"/>
        <v>-7.7686849995546314E-3</v>
      </c>
      <c r="K746" t="str">
        <f t="shared" si="91"/>
        <v/>
      </c>
      <c r="L746" t="str">
        <f t="shared" si="92"/>
        <v/>
      </c>
      <c r="M746" t="str">
        <f t="shared" si="93"/>
        <v/>
      </c>
      <c r="N746" t="str">
        <f t="shared" si="94"/>
        <v/>
      </c>
      <c r="O746" t="str">
        <f t="shared" si="95"/>
        <v/>
      </c>
    </row>
    <row r="747" spans="1:15" x14ac:dyDescent="0.25">
      <c r="A747" s="1">
        <v>39150</v>
      </c>
      <c r="B747" s="11">
        <v>75456.44</v>
      </c>
      <c r="C747" s="11">
        <v>75168.929999999993</v>
      </c>
      <c r="D747" s="11">
        <v>75456.44</v>
      </c>
      <c r="E747" s="11">
        <v>75119.210000000006</v>
      </c>
      <c r="H747">
        <f t="shared" si="88"/>
        <v>-3.8102778238677804E-3</v>
      </c>
      <c r="I747">
        <f t="shared" si="89"/>
        <v>0</v>
      </c>
      <c r="J747">
        <f t="shared" si="90"/>
        <v>-4.4692010383738934E-3</v>
      </c>
      <c r="K747" t="str">
        <f t="shared" si="91"/>
        <v/>
      </c>
      <c r="L747" t="str">
        <f t="shared" si="92"/>
        <v/>
      </c>
      <c r="M747" t="str">
        <f t="shared" si="93"/>
        <v/>
      </c>
      <c r="N747" t="str">
        <f t="shared" si="94"/>
        <v/>
      </c>
      <c r="O747" t="str">
        <f t="shared" si="95"/>
        <v/>
      </c>
    </row>
    <row r="748" spans="1:15" x14ac:dyDescent="0.25">
      <c r="A748" s="1">
        <v>39153</v>
      </c>
      <c r="B748" s="11">
        <v>75173.41</v>
      </c>
      <c r="C748" s="11">
        <v>75202.64</v>
      </c>
      <c r="D748" s="11">
        <v>75202.64</v>
      </c>
      <c r="E748" s="11">
        <v>75119.199999999997</v>
      </c>
      <c r="H748">
        <f t="shared" si="88"/>
        <v>3.8883429659497537E-4</v>
      </c>
      <c r="I748">
        <f t="shared" si="89"/>
        <v>3.8883429659497537E-4</v>
      </c>
      <c r="J748">
        <f t="shared" si="90"/>
        <v>-7.2113264517337239E-4</v>
      </c>
      <c r="K748" t="str">
        <f t="shared" si="91"/>
        <v/>
      </c>
      <c r="L748" t="str">
        <f t="shared" si="92"/>
        <v/>
      </c>
      <c r="M748" t="str">
        <f t="shared" si="93"/>
        <v/>
      </c>
      <c r="N748" t="str">
        <f t="shared" si="94"/>
        <v/>
      </c>
      <c r="O748" t="str">
        <f t="shared" si="95"/>
        <v/>
      </c>
    </row>
    <row r="749" spans="1:15" x14ac:dyDescent="0.25">
      <c r="A749" s="1">
        <v>39154</v>
      </c>
      <c r="B749" s="11">
        <v>77285.45</v>
      </c>
      <c r="C749" s="11">
        <v>75664.3</v>
      </c>
      <c r="D749" s="11">
        <v>77614.55</v>
      </c>
      <c r="E749" s="11">
        <v>75664.3</v>
      </c>
      <c r="H749">
        <f t="shared" si="88"/>
        <v>-2.097613457643055E-2</v>
      </c>
      <c r="I749">
        <f t="shared" si="89"/>
        <v>4.2582400697674938E-3</v>
      </c>
      <c r="J749">
        <f t="shared" si="90"/>
        <v>-2.097613457643055E-2</v>
      </c>
      <c r="K749" t="str">
        <f t="shared" si="91"/>
        <v/>
      </c>
      <c r="L749" t="str">
        <f t="shared" si="92"/>
        <v/>
      </c>
      <c r="M749" t="str">
        <f t="shared" si="93"/>
        <v/>
      </c>
      <c r="N749" t="str">
        <f t="shared" si="94"/>
        <v/>
      </c>
      <c r="O749" t="str">
        <f t="shared" si="95"/>
        <v/>
      </c>
    </row>
    <row r="750" spans="1:15" x14ac:dyDescent="0.25">
      <c r="A750" s="1">
        <v>39155</v>
      </c>
      <c r="B750" s="11">
        <v>78056.11</v>
      </c>
      <c r="C750" s="11">
        <v>77615.48</v>
      </c>
      <c r="D750" s="11">
        <v>79053.81</v>
      </c>
      <c r="E750" s="11">
        <v>77543.789999999994</v>
      </c>
      <c r="H750">
        <f t="shared" si="88"/>
        <v>-5.6450417526572316E-3</v>
      </c>
      <c r="I750">
        <f t="shared" si="89"/>
        <v>1.2781830916247294E-2</v>
      </c>
      <c r="J750">
        <f t="shared" si="90"/>
        <v>-6.5634836273548158E-3</v>
      </c>
      <c r="K750" t="str">
        <f t="shared" si="91"/>
        <v/>
      </c>
      <c r="L750" t="str">
        <f t="shared" si="92"/>
        <v/>
      </c>
      <c r="M750" t="str">
        <f t="shared" si="93"/>
        <v/>
      </c>
      <c r="N750" t="str">
        <f t="shared" si="94"/>
        <v/>
      </c>
      <c r="O750" t="str">
        <f t="shared" si="95"/>
        <v/>
      </c>
    </row>
    <row r="751" spans="1:15" x14ac:dyDescent="0.25">
      <c r="A751" s="1">
        <v>39156</v>
      </c>
      <c r="B751" s="11">
        <v>77433.64</v>
      </c>
      <c r="C751" s="11">
        <v>77402.09</v>
      </c>
      <c r="D751" s="11">
        <v>77437.600000000006</v>
      </c>
      <c r="E751" s="11">
        <v>77402.09</v>
      </c>
      <c r="H751">
        <f t="shared" si="88"/>
        <v>-4.0744565281969347E-4</v>
      </c>
      <c r="I751">
        <f t="shared" si="89"/>
        <v>5.1140563713802933E-5</v>
      </c>
      <c r="J751">
        <f t="shared" si="90"/>
        <v>-4.0744565281969347E-4</v>
      </c>
      <c r="K751" t="str">
        <f t="shared" si="91"/>
        <v/>
      </c>
      <c r="L751" t="str">
        <f t="shared" si="92"/>
        <v/>
      </c>
      <c r="M751" t="str">
        <f t="shared" si="93"/>
        <v/>
      </c>
      <c r="N751" t="str">
        <f t="shared" si="94"/>
        <v/>
      </c>
      <c r="O751" t="str">
        <f t="shared" si="95"/>
        <v/>
      </c>
    </row>
    <row r="752" spans="1:15" x14ac:dyDescent="0.25">
      <c r="A752" s="1">
        <v>39157</v>
      </c>
      <c r="B752" s="11">
        <v>78732.98</v>
      </c>
      <c r="C752" s="11">
        <v>78225.440000000002</v>
      </c>
      <c r="D752" s="11">
        <v>78831.45</v>
      </c>
      <c r="E752" s="11">
        <v>78225.440000000002</v>
      </c>
      <c r="H752">
        <f t="shared" si="88"/>
        <v>-6.4463456101876426E-3</v>
      </c>
      <c r="I752">
        <f t="shared" si="89"/>
        <v>1.2506830047587236E-3</v>
      </c>
      <c r="J752">
        <f t="shared" si="90"/>
        <v>-6.4463456101876426E-3</v>
      </c>
      <c r="K752" t="str">
        <f t="shared" si="91"/>
        <v/>
      </c>
      <c r="L752" t="str">
        <f t="shared" si="92"/>
        <v/>
      </c>
      <c r="M752" t="str">
        <f t="shared" si="93"/>
        <v/>
      </c>
      <c r="N752" t="str">
        <f t="shared" si="94"/>
        <v/>
      </c>
      <c r="O752" t="str">
        <f t="shared" si="95"/>
        <v/>
      </c>
    </row>
    <row r="753" spans="1:15" x14ac:dyDescent="0.25">
      <c r="A753" s="1">
        <v>39160</v>
      </c>
      <c r="B753" s="11">
        <v>78057.75</v>
      </c>
      <c r="C753" s="11">
        <v>78327.53</v>
      </c>
      <c r="D753" s="11">
        <v>78379.34</v>
      </c>
      <c r="E753" s="11">
        <v>78057.75</v>
      </c>
      <c r="H753">
        <f t="shared" si="88"/>
        <v>3.4561590617203652E-3</v>
      </c>
      <c r="I753">
        <f t="shared" si="89"/>
        <v>4.1198984085499823E-3</v>
      </c>
      <c r="J753">
        <f t="shared" si="90"/>
        <v>0</v>
      </c>
      <c r="K753" t="str">
        <f t="shared" si="91"/>
        <v/>
      </c>
      <c r="L753" t="str">
        <f t="shared" si="92"/>
        <v/>
      </c>
      <c r="M753" t="str">
        <f t="shared" si="93"/>
        <v/>
      </c>
      <c r="N753" t="str">
        <f t="shared" si="94"/>
        <v/>
      </c>
      <c r="O753" t="str">
        <f t="shared" si="95"/>
        <v/>
      </c>
    </row>
    <row r="754" spans="1:15" x14ac:dyDescent="0.25">
      <c r="A754" s="1">
        <v>39161</v>
      </c>
      <c r="B754" s="11">
        <v>78036.67</v>
      </c>
      <c r="C754" s="11">
        <v>77993.48</v>
      </c>
      <c r="D754" s="11">
        <v>78036.67</v>
      </c>
      <c r="E754" s="11">
        <v>77963.490000000005</v>
      </c>
      <c r="H754">
        <f t="shared" si="88"/>
        <v>-5.5345775261816943E-4</v>
      </c>
      <c r="I754">
        <f t="shared" si="89"/>
        <v>0</v>
      </c>
      <c r="J754">
        <f t="shared" si="90"/>
        <v>-9.3776425877722946E-4</v>
      </c>
      <c r="K754" t="str">
        <f t="shared" si="91"/>
        <v/>
      </c>
      <c r="L754" t="str">
        <f t="shared" si="92"/>
        <v/>
      </c>
      <c r="M754" t="str">
        <f t="shared" si="93"/>
        <v/>
      </c>
      <c r="N754" t="str">
        <f t="shared" si="94"/>
        <v/>
      </c>
      <c r="O754" t="str">
        <f t="shared" si="95"/>
        <v/>
      </c>
    </row>
    <row r="755" spans="1:15" x14ac:dyDescent="0.25">
      <c r="A755" s="1">
        <v>39162</v>
      </c>
      <c r="B755" s="11">
        <v>76084.86</v>
      </c>
      <c r="C755" s="11">
        <v>76865.179999999993</v>
      </c>
      <c r="D755" s="11">
        <v>77213.600000000006</v>
      </c>
      <c r="E755" s="11">
        <v>75562.14</v>
      </c>
      <c r="H755">
        <f t="shared" si="88"/>
        <v>1.0255916880178129E-2</v>
      </c>
      <c r="I755">
        <f t="shared" si="89"/>
        <v>1.4835277346899378E-2</v>
      </c>
      <c r="J755">
        <f t="shared" si="90"/>
        <v>-6.8702235898180364E-3</v>
      </c>
      <c r="K755" t="str">
        <f t="shared" si="91"/>
        <v/>
      </c>
      <c r="L755" t="str">
        <f t="shared" si="92"/>
        <v/>
      </c>
      <c r="M755" t="str">
        <f t="shared" si="93"/>
        <v/>
      </c>
      <c r="N755" t="str">
        <f t="shared" si="94"/>
        <v/>
      </c>
      <c r="O755" t="str">
        <f t="shared" si="95"/>
        <v/>
      </c>
    </row>
    <row r="756" spans="1:15" x14ac:dyDescent="0.25">
      <c r="A756" s="1">
        <v>39163</v>
      </c>
      <c r="B756" s="11">
        <v>75813.399999999994</v>
      </c>
      <c r="C756" s="11">
        <v>75497.22</v>
      </c>
      <c r="D756" s="11">
        <v>75833.509999999995</v>
      </c>
      <c r="E756" s="11">
        <v>75497.22</v>
      </c>
      <c r="H756">
        <f t="shared" si="88"/>
        <v>-4.1705028398673072E-3</v>
      </c>
      <c r="I756">
        <f t="shared" si="89"/>
        <v>2.6525653776254821E-4</v>
      </c>
      <c r="J756">
        <f t="shared" si="90"/>
        <v>-4.1705028398673072E-3</v>
      </c>
      <c r="K756" t="str">
        <f t="shared" si="91"/>
        <v/>
      </c>
      <c r="L756" t="str">
        <f t="shared" si="92"/>
        <v/>
      </c>
      <c r="M756" t="str">
        <f t="shared" si="93"/>
        <v/>
      </c>
      <c r="N756" t="str">
        <f t="shared" si="94"/>
        <v/>
      </c>
      <c r="O756" t="str">
        <f t="shared" si="95"/>
        <v/>
      </c>
    </row>
    <row r="757" spans="1:15" x14ac:dyDescent="0.25">
      <c r="A757" s="1">
        <v>39164</v>
      </c>
      <c r="B757" s="11">
        <v>75495.429999999993</v>
      </c>
      <c r="C757" s="11">
        <v>75454.03</v>
      </c>
      <c r="D757" s="11">
        <v>75732.42</v>
      </c>
      <c r="E757" s="11">
        <v>75113.929999999993</v>
      </c>
      <c r="H757">
        <f t="shared" si="88"/>
        <v>-5.4837756404579885E-4</v>
      </c>
      <c r="I757">
        <f t="shared" si="89"/>
        <v>3.1391304082910576E-3</v>
      </c>
      <c r="J757">
        <f t="shared" si="90"/>
        <v>-5.0532860068484009E-3</v>
      </c>
      <c r="K757" t="str">
        <f t="shared" si="91"/>
        <v/>
      </c>
      <c r="L757" t="str">
        <f t="shared" si="92"/>
        <v/>
      </c>
      <c r="M757" t="str">
        <f t="shared" si="93"/>
        <v/>
      </c>
      <c r="N757" t="str">
        <f t="shared" si="94"/>
        <v/>
      </c>
      <c r="O757" t="str">
        <f t="shared" si="95"/>
        <v/>
      </c>
    </row>
    <row r="758" spans="1:15" x14ac:dyDescent="0.25">
      <c r="A758" s="1">
        <v>39167</v>
      </c>
      <c r="B758" s="11">
        <v>75441.86</v>
      </c>
      <c r="C758" s="11">
        <v>75556.100000000006</v>
      </c>
      <c r="D758" s="11">
        <v>76088.94</v>
      </c>
      <c r="E758" s="11">
        <v>75441.86</v>
      </c>
      <c r="H758">
        <f t="shared" si="88"/>
        <v>1.5142786776467521E-3</v>
      </c>
      <c r="I758">
        <f t="shared" si="89"/>
        <v>8.5772010393170284E-3</v>
      </c>
      <c r="J758">
        <f t="shared" si="90"/>
        <v>0</v>
      </c>
      <c r="K758" t="str">
        <f t="shared" si="91"/>
        <v/>
      </c>
      <c r="L758" t="str">
        <f t="shared" si="92"/>
        <v/>
      </c>
      <c r="M758" t="str">
        <f t="shared" si="93"/>
        <v/>
      </c>
      <c r="N758" t="str">
        <f t="shared" si="94"/>
        <v/>
      </c>
      <c r="O758" t="str">
        <f t="shared" si="95"/>
        <v/>
      </c>
    </row>
    <row r="759" spans="1:15" x14ac:dyDescent="0.25">
      <c r="A759" s="1">
        <v>39168</v>
      </c>
      <c r="B759" s="11">
        <v>75855.66</v>
      </c>
      <c r="C759" s="11">
        <v>75845.27</v>
      </c>
      <c r="D759" s="11">
        <v>75855.66</v>
      </c>
      <c r="E759" s="11">
        <v>75792</v>
      </c>
      <c r="H759">
        <f t="shared" si="88"/>
        <v>-1.3697066243967271E-4</v>
      </c>
      <c r="I759">
        <f t="shared" si="89"/>
        <v>0</v>
      </c>
      <c r="J759">
        <f t="shared" si="90"/>
        <v>-8.3922544474601679E-4</v>
      </c>
      <c r="K759" t="str">
        <f t="shared" si="91"/>
        <v/>
      </c>
      <c r="L759" t="str">
        <f t="shared" si="92"/>
        <v/>
      </c>
      <c r="M759" t="str">
        <f t="shared" si="93"/>
        <v/>
      </c>
      <c r="N759" t="str">
        <f t="shared" si="94"/>
        <v/>
      </c>
      <c r="O759" t="str">
        <f t="shared" si="95"/>
        <v/>
      </c>
    </row>
    <row r="760" spans="1:15" x14ac:dyDescent="0.25">
      <c r="A760" s="1">
        <v>39169</v>
      </c>
      <c r="B760" s="11">
        <v>76750.509999999995</v>
      </c>
      <c r="C760" s="11">
        <v>76847.990000000005</v>
      </c>
      <c r="D760" s="11">
        <v>76972.259999999995</v>
      </c>
      <c r="E760" s="11">
        <v>76558.789999999994</v>
      </c>
      <c r="H760">
        <f t="shared" si="88"/>
        <v>1.2700892801886798E-3</v>
      </c>
      <c r="I760">
        <f t="shared" si="89"/>
        <v>2.8892316155293418E-3</v>
      </c>
      <c r="J760">
        <f t="shared" si="90"/>
        <v>-2.4979638571782647E-3</v>
      </c>
      <c r="K760" t="str">
        <f t="shared" si="91"/>
        <v/>
      </c>
      <c r="L760" t="str">
        <f t="shared" si="92"/>
        <v/>
      </c>
      <c r="M760" t="str">
        <f t="shared" si="93"/>
        <v/>
      </c>
      <c r="N760" t="str">
        <f t="shared" si="94"/>
        <v/>
      </c>
      <c r="O760" t="str">
        <f t="shared" si="95"/>
        <v/>
      </c>
    </row>
    <row r="761" spans="1:15" x14ac:dyDescent="0.25">
      <c r="A761" s="1">
        <v>39170</v>
      </c>
      <c r="B761" s="11">
        <v>76501.53</v>
      </c>
      <c r="C761" s="11">
        <v>76179.66</v>
      </c>
      <c r="D761" s="11">
        <v>76675.77</v>
      </c>
      <c r="E761" s="11">
        <v>75247.81</v>
      </c>
      <c r="H761">
        <f t="shared" si="88"/>
        <v>-4.2073668330554481E-3</v>
      </c>
      <c r="I761">
        <f t="shared" si="89"/>
        <v>2.2776015067935695E-3</v>
      </c>
      <c r="J761">
        <f t="shared" si="90"/>
        <v>-1.638816896864681E-2</v>
      </c>
      <c r="K761" t="str">
        <f t="shared" si="91"/>
        <v/>
      </c>
      <c r="L761" t="str">
        <f t="shared" si="92"/>
        <v/>
      </c>
      <c r="M761" t="str">
        <f t="shared" si="93"/>
        <v/>
      </c>
      <c r="N761" t="str">
        <f t="shared" si="94"/>
        <v/>
      </c>
      <c r="O761" t="str">
        <f t="shared" si="95"/>
        <v/>
      </c>
    </row>
    <row r="762" spans="1:15" x14ac:dyDescent="0.25">
      <c r="A762" s="1">
        <v>39171</v>
      </c>
      <c r="B762" s="11">
        <v>76491.98</v>
      </c>
      <c r="C762" s="11">
        <v>76182.759999999995</v>
      </c>
      <c r="D762" s="11">
        <v>76697.539999999994</v>
      </c>
      <c r="E762" s="11">
        <v>76156.600000000006</v>
      </c>
      <c r="H762">
        <f t="shared" si="88"/>
        <v>-4.0425153068335273E-3</v>
      </c>
      <c r="I762">
        <f t="shared" si="89"/>
        <v>2.687340555179718E-3</v>
      </c>
      <c r="J762">
        <f t="shared" si="90"/>
        <v>-4.3845119449122949E-3</v>
      </c>
      <c r="K762" t="str">
        <f t="shared" si="91"/>
        <v/>
      </c>
      <c r="L762" t="str">
        <f t="shared" si="92"/>
        <v/>
      </c>
      <c r="M762" t="str">
        <f t="shared" si="93"/>
        <v/>
      </c>
      <c r="N762" t="str">
        <f t="shared" si="94"/>
        <v/>
      </c>
      <c r="O762" t="str">
        <f t="shared" si="95"/>
        <v/>
      </c>
    </row>
    <row r="763" spans="1:15" x14ac:dyDescent="0.25">
      <c r="A763" s="1">
        <v>39174</v>
      </c>
      <c r="B763" s="11">
        <v>76753.240000000005</v>
      </c>
      <c r="C763" s="11">
        <v>76888.14</v>
      </c>
      <c r="D763" s="11">
        <v>77130.509999999995</v>
      </c>
      <c r="E763" s="11">
        <v>76753.240000000005</v>
      </c>
      <c r="H763">
        <f t="shared" si="88"/>
        <v>1.7575805268936762E-3</v>
      </c>
      <c r="I763">
        <f t="shared" si="89"/>
        <v>4.9153625306239679E-3</v>
      </c>
      <c r="J763">
        <f t="shared" si="90"/>
        <v>0</v>
      </c>
      <c r="K763" t="str">
        <f t="shared" si="91"/>
        <v/>
      </c>
      <c r="L763" t="str">
        <f t="shared" si="92"/>
        <v/>
      </c>
      <c r="M763" t="str">
        <f t="shared" si="93"/>
        <v/>
      </c>
      <c r="N763" t="str">
        <f t="shared" si="94"/>
        <v/>
      </c>
      <c r="O763" t="str">
        <f t="shared" si="95"/>
        <v/>
      </c>
    </row>
    <row r="764" spans="1:15" x14ac:dyDescent="0.25">
      <c r="A764" s="1">
        <v>39175</v>
      </c>
      <c r="B764" s="11">
        <v>75669.38</v>
      </c>
      <c r="C764" s="11">
        <v>75759.7</v>
      </c>
      <c r="D764" s="11">
        <v>75759.7</v>
      </c>
      <c r="E764" s="11">
        <v>75669.38</v>
      </c>
      <c r="H764">
        <f t="shared" si="88"/>
        <v>1.1936135858388042E-3</v>
      </c>
      <c r="I764">
        <f t="shared" si="89"/>
        <v>1.1936135858388042E-3</v>
      </c>
      <c r="J764">
        <f t="shared" si="90"/>
        <v>0</v>
      </c>
      <c r="K764" t="str">
        <f t="shared" si="91"/>
        <v/>
      </c>
      <c r="L764" t="str">
        <f t="shared" si="92"/>
        <v/>
      </c>
      <c r="M764" t="str">
        <f t="shared" si="93"/>
        <v/>
      </c>
      <c r="N764" t="str">
        <f t="shared" si="94"/>
        <v/>
      </c>
      <c r="O764" t="str">
        <f t="shared" si="95"/>
        <v/>
      </c>
    </row>
    <row r="765" spans="1:15" x14ac:dyDescent="0.25">
      <c r="A765" s="1">
        <v>39176</v>
      </c>
      <c r="B765" s="11">
        <v>76860.23</v>
      </c>
      <c r="C765" s="11">
        <v>76040.44</v>
      </c>
      <c r="D765" s="11">
        <v>76860.23</v>
      </c>
      <c r="E765" s="11">
        <v>76023.61</v>
      </c>
      <c r="H765">
        <f t="shared" si="88"/>
        <v>-1.0665984215764035E-2</v>
      </c>
      <c r="I765">
        <f t="shared" si="89"/>
        <v>0</v>
      </c>
      <c r="J765">
        <f t="shared" si="90"/>
        <v>-1.0884953115544826E-2</v>
      </c>
      <c r="K765" t="str">
        <f t="shared" si="91"/>
        <v/>
      </c>
      <c r="L765" t="str">
        <f t="shared" si="92"/>
        <v/>
      </c>
      <c r="M765" t="str">
        <f t="shared" si="93"/>
        <v/>
      </c>
      <c r="N765" t="str">
        <f t="shared" si="94"/>
        <v/>
      </c>
      <c r="O765" t="str">
        <f t="shared" si="95"/>
        <v/>
      </c>
    </row>
    <row r="766" spans="1:15" x14ac:dyDescent="0.25">
      <c r="A766" s="1">
        <v>39177</v>
      </c>
      <c r="B766" s="11">
        <v>76690.570000000007</v>
      </c>
      <c r="C766" s="11">
        <v>76564.77</v>
      </c>
      <c r="D766" s="11">
        <v>76771.62</v>
      </c>
      <c r="E766" s="11">
        <v>76506.63</v>
      </c>
      <c r="H766">
        <f t="shared" si="88"/>
        <v>-1.6403581300804548E-3</v>
      </c>
      <c r="I766">
        <f t="shared" si="89"/>
        <v>1.0568444073371097E-3</v>
      </c>
      <c r="J766">
        <f t="shared" si="90"/>
        <v>-2.3984695901986264E-3</v>
      </c>
      <c r="K766" t="str">
        <f t="shared" si="91"/>
        <v/>
      </c>
      <c r="L766" t="str">
        <f t="shared" si="92"/>
        <v/>
      </c>
      <c r="M766" t="str">
        <f t="shared" si="93"/>
        <v/>
      </c>
      <c r="N766" t="str">
        <f t="shared" si="94"/>
        <v/>
      </c>
      <c r="O766" t="str">
        <f t="shared" si="95"/>
        <v/>
      </c>
    </row>
    <row r="767" spans="1:15" x14ac:dyDescent="0.25">
      <c r="A767" s="1">
        <v>39181</v>
      </c>
      <c r="B767" s="11">
        <v>76584.44</v>
      </c>
      <c r="C767" s="11">
        <v>76443.990000000005</v>
      </c>
      <c r="D767" s="11">
        <v>76584.44</v>
      </c>
      <c r="E767" s="11">
        <v>76408.47</v>
      </c>
      <c r="H767">
        <f t="shared" si="88"/>
        <v>-1.8339234445011732E-3</v>
      </c>
      <c r="I767">
        <f t="shared" si="89"/>
        <v>0</v>
      </c>
      <c r="J767">
        <f t="shared" si="90"/>
        <v>-2.297725229824743E-3</v>
      </c>
      <c r="K767" t="str">
        <f t="shared" si="91"/>
        <v/>
      </c>
      <c r="L767" t="str">
        <f t="shared" si="92"/>
        <v/>
      </c>
      <c r="M767" t="str">
        <f t="shared" si="93"/>
        <v/>
      </c>
      <c r="N767" t="str">
        <f t="shared" si="94"/>
        <v/>
      </c>
      <c r="O767" t="str">
        <f t="shared" si="95"/>
        <v/>
      </c>
    </row>
    <row r="768" spans="1:15" x14ac:dyDescent="0.25">
      <c r="A768" s="1">
        <v>39182</v>
      </c>
      <c r="B768" s="11">
        <v>76701.94</v>
      </c>
      <c r="C768" s="11">
        <v>76981.42</v>
      </c>
      <c r="D768" s="11">
        <v>77034.899999999994</v>
      </c>
      <c r="E768" s="11">
        <v>76701.94</v>
      </c>
      <c r="H768">
        <f t="shared" si="88"/>
        <v>3.643714878658777E-3</v>
      </c>
      <c r="I768">
        <f t="shared" si="89"/>
        <v>4.340959302984837E-3</v>
      </c>
      <c r="J768">
        <f t="shared" si="90"/>
        <v>0</v>
      </c>
      <c r="K768" t="str">
        <f t="shared" si="91"/>
        <v/>
      </c>
      <c r="L768" t="str">
        <f t="shared" si="92"/>
        <v/>
      </c>
      <c r="M768" t="str">
        <f t="shared" si="93"/>
        <v/>
      </c>
      <c r="N768" t="str">
        <f t="shared" si="94"/>
        <v/>
      </c>
      <c r="O768" t="str">
        <f t="shared" si="95"/>
        <v/>
      </c>
    </row>
    <row r="769" spans="1:15" x14ac:dyDescent="0.25">
      <c r="A769" s="1">
        <v>39183</v>
      </c>
      <c r="B769" s="11">
        <v>77914.19</v>
      </c>
      <c r="C769" s="11">
        <v>77321.53</v>
      </c>
      <c r="D769" s="11">
        <v>77914.19</v>
      </c>
      <c r="E769" s="11">
        <v>77321.53</v>
      </c>
      <c r="H769">
        <f t="shared" si="88"/>
        <v>-7.6065733340743291E-3</v>
      </c>
      <c r="I769">
        <f t="shared" si="89"/>
        <v>0</v>
      </c>
      <c r="J769">
        <f t="shared" si="90"/>
        <v>-7.6065733340743291E-3</v>
      </c>
      <c r="K769" t="str">
        <f t="shared" si="91"/>
        <v/>
      </c>
      <c r="L769" t="str">
        <f t="shared" si="92"/>
        <v/>
      </c>
      <c r="M769" t="str">
        <f t="shared" si="93"/>
        <v/>
      </c>
      <c r="N769" t="str">
        <f t="shared" si="94"/>
        <v/>
      </c>
      <c r="O769" t="str">
        <f t="shared" si="95"/>
        <v/>
      </c>
    </row>
    <row r="770" spans="1:15" x14ac:dyDescent="0.25">
      <c r="A770" s="1">
        <v>39184</v>
      </c>
      <c r="B770" s="11">
        <v>77528.02</v>
      </c>
      <c r="C770" s="11">
        <v>77966.070000000007</v>
      </c>
      <c r="D770" s="11">
        <v>78179.19</v>
      </c>
      <c r="E770" s="11">
        <v>77528.02</v>
      </c>
      <c r="H770">
        <f t="shared" si="88"/>
        <v>5.6502152383099968E-3</v>
      </c>
      <c r="I770">
        <f t="shared" si="89"/>
        <v>8.3991568467760569E-3</v>
      </c>
      <c r="J770">
        <f t="shared" si="90"/>
        <v>0</v>
      </c>
      <c r="K770" t="str">
        <f t="shared" si="91"/>
        <v/>
      </c>
      <c r="L770" t="str">
        <f t="shared" si="92"/>
        <v/>
      </c>
      <c r="M770" t="str">
        <f t="shared" si="93"/>
        <v/>
      </c>
      <c r="N770" t="str">
        <f t="shared" si="94"/>
        <v/>
      </c>
      <c r="O770" t="str">
        <f t="shared" si="95"/>
        <v/>
      </c>
    </row>
    <row r="771" spans="1:15" x14ac:dyDescent="0.25">
      <c r="A771" s="1">
        <v>39185</v>
      </c>
      <c r="B771" s="11">
        <v>76621.070000000007</v>
      </c>
      <c r="C771" s="11">
        <v>77025.240000000005</v>
      </c>
      <c r="D771" s="11">
        <v>77025.240000000005</v>
      </c>
      <c r="E771" s="11">
        <v>76543.960000000006</v>
      </c>
      <c r="H771">
        <f t="shared" si="88"/>
        <v>5.2749198099164563E-3</v>
      </c>
      <c r="I771">
        <f t="shared" si="89"/>
        <v>5.2749198099164563E-3</v>
      </c>
      <c r="J771">
        <f t="shared" si="90"/>
        <v>-1.0063811429414926E-3</v>
      </c>
      <c r="K771" t="str">
        <f t="shared" si="91"/>
        <v/>
      </c>
      <c r="L771" t="str">
        <f t="shared" si="92"/>
        <v/>
      </c>
      <c r="M771" t="str">
        <f t="shared" si="93"/>
        <v/>
      </c>
      <c r="N771" t="str">
        <f t="shared" si="94"/>
        <v/>
      </c>
      <c r="O771" t="str">
        <f t="shared" si="95"/>
        <v/>
      </c>
    </row>
    <row r="772" spans="1:15" x14ac:dyDescent="0.25">
      <c r="A772" s="1">
        <v>39188</v>
      </c>
      <c r="B772" s="11">
        <v>75609.179999999993</v>
      </c>
      <c r="C772" s="11">
        <v>75951.509999999995</v>
      </c>
      <c r="D772" s="11">
        <v>76022.509999999995</v>
      </c>
      <c r="E772" s="11">
        <v>75506.92</v>
      </c>
      <c r="H772">
        <f t="shared" si="88"/>
        <v>4.5276248201606695E-3</v>
      </c>
      <c r="I772">
        <f t="shared" si="89"/>
        <v>5.4666642330998272E-3</v>
      </c>
      <c r="J772">
        <f t="shared" si="90"/>
        <v>-1.3524812727766511E-3</v>
      </c>
      <c r="K772" t="str">
        <f t="shared" si="91"/>
        <v/>
      </c>
      <c r="L772" t="str">
        <f t="shared" si="92"/>
        <v/>
      </c>
      <c r="M772" t="str">
        <f t="shared" si="93"/>
        <v/>
      </c>
      <c r="N772" t="str">
        <f t="shared" si="94"/>
        <v/>
      </c>
      <c r="O772" t="str">
        <f t="shared" si="95"/>
        <v/>
      </c>
    </row>
    <row r="773" spans="1:15" x14ac:dyDescent="0.25">
      <c r="A773" s="1">
        <v>39189</v>
      </c>
      <c r="B773" s="11">
        <v>74961.5</v>
      </c>
      <c r="C773" s="11">
        <v>75037.289999999994</v>
      </c>
      <c r="D773" s="11">
        <v>75381.58</v>
      </c>
      <c r="E773" s="11">
        <v>74870.38</v>
      </c>
      <c r="H773">
        <f t="shared" si="88"/>
        <v>1.0110523402011573E-3</v>
      </c>
      <c r="I773">
        <f t="shared" si="89"/>
        <v>5.6039433575902908E-3</v>
      </c>
      <c r="J773">
        <f t="shared" si="90"/>
        <v>-1.21555731942391E-3</v>
      </c>
      <c r="K773" t="str">
        <f t="shared" si="91"/>
        <v/>
      </c>
      <c r="L773" t="str">
        <f t="shared" si="92"/>
        <v/>
      </c>
      <c r="M773" t="str">
        <f t="shared" si="93"/>
        <v/>
      </c>
      <c r="N773" t="str">
        <f t="shared" si="94"/>
        <v/>
      </c>
      <c r="O773" t="str">
        <f t="shared" si="95"/>
        <v/>
      </c>
    </row>
    <row r="774" spans="1:15" x14ac:dyDescent="0.25">
      <c r="A774" s="1">
        <v>39190</v>
      </c>
      <c r="B774" s="11">
        <v>75143.59</v>
      </c>
      <c r="C774" s="11">
        <v>75007.58</v>
      </c>
      <c r="D774" s="11">
        <v>75167.070000000007</v>
      </c>
      <c r="E774" s="11">
        <v>75007.58</v>
      </c>
      <c r="H774">
        <f t="shared" si="88"/>
        <v>-1.8100013587318831E-3</v>
      </c>
      <c r="I774">
        <f t="shared" si="89"/>
        <v>3.1246843543164537E-4</v>
      </c>
      <c r="J774">
        <f t="shared" si="90"/>
        <v>-1.8100013587318831E-3</v>
      </c>
      <c r="K774" t="str">
        <f t="shared" si="91"/>
        <v/>
      </c>
      <c r="L774" t="str">
        <f t="shared" si="92"/>
        <v/>
      </c>
      <c r="M774" t="str">
        <f t="shared" si="93"/>
        <v/>
      </c>
      <c r="N774" t="str">
        <f t="shared" si="94"/>
        <v/>
      </c>
      <c r="O774" t="str">
        <f t="shared" si="95"/>
        <v/>
      </c>
    </row>
    <row r="775" spans="1:15" x14ac:dyDescent="0.25">
      <c r="A775" s="1">
        <v>39191</v>
      </c>
      <c r="B775" s="11">
        <v>75810.09</v>
      </c>
      <c r="C775" s="11">
        <v>75737.87</v>
      </c>
      <c r="D775" s="11">
        <v>75810.09</v>
      </c>
      <c r="E775" s="11">
        <v>75687.39</v>
      </c>
      <c r="H775">
        <f t="shared" ref="H775:H838" si="96">C775/$B775-1</f>
        <v>-9.5264363886127246E-4</v>
      </c>
      <c r="I775">
        <f t="shared" ref="I775:I838" si="97">D775/$B775-1</f>
        <v>0</v>
      </c>
      <c r="J775">
        <f t="shared" ref="J775:J838" si="98">E775/$B775-1</f>
        <v>-1.6185180627010798E-3</v>
      </c>
      <c r="K775" t="str">
        <f t="shared" ref="K775:K838" si="99">IF(AND(C775&lt;E775,ABS(C775/E775-1)&gt;K$2),C775/E775-1,"")</f>
        <v/>
      </c>
      <c r="L775" t="str">
        <f t="shared" ref="L775:L838" si="100">IF(AND(C775&gt;D775,ABS(D775/C775-1)&gt;K$2),D775/C775-1,"")</f>
        <v/>
      </c>
      <c r="M775" t="str">
        <f t="shared" ref="M775:M838" si="101">IF(AND(E775&gt;D775,ABS(E775/D775-1)&gt;K$2),E775/D775-1,"")</f>
        <v/>
      </c>
      <c r="N775" t="str">
        <f t="shared" ref="N775:N838" si="102">IF(AND(B775&lt;E775,ABS(E775/B775-1)&gt;K$2),E775/B775-1,"")</f>
        <v/>
      </c>
      <c r="O775" t="str">
        <f t="shared" ref="O775:O838" si="103">IF(AND(B775&gt;D775,ABS(D775/B775-1)&gt;K$2),D775/B775-1,"")</f>
        <v/>
      </c>
    </row>
    <row r="776" spans="1:15" x14ac:dyDescent="0.25">
      <c r="A776" s="1">
        <v>39192</v>
      </c>
      <c r="B776" s="11">
        <v>75386.64</v>
      </c>
      <c r="C776" s="11">
        <v>75298.429999999993</v>
      </c>
      <c r="D776" s="11">
        <v>75489.64</v>
      </c>
      <c r="E776" s="11">
        <v>75282.5</v>
      </c>
      <c r="H776">
        <f t="shared" si="96"/>
        <v>-1.1701012274855094E-3</v>
      </c>
      <c r="I776">
        <f t="shared" si="97"/>
        <v>1.3662898359709796E-3</v>
      </c>
      <c r="J776">
        <f t="shared" si="98"/>
        <v>-1.3814118788156859E-3</v>
      </c>
      <c r="K776" t="str">
        <f t="shared" si="99"/>
        <v/>
      </c>
      <c r="L776" t="str">
        <f t="shared" si="100"/>
        <v/>
      </c>
      <c r="M776" t="str">
        <f t="shared" si="101"/>
        <v/>
      </c>
      <c r="N776" t="str">
        <f t="shared" si="102"/>
        <v/>
      </c>
      <c r="O776" t="str">
        <f t="shared" si="103"/>
        <v/>
      </c>
    </row>
    <row r="777" spans="1:15" x14ac:dyDescent="0.25">
      <c r="A777" s="1">
        <v>39195</v>
      </c>
      <c r="B777" s="11">
        <v>75764.2</v>
      </c>
      <c r="C777" s="11">
        <v>75622.850000000006</v>
      </c>
      <c r="D777" s="11">
        <v>75821.91</v>
      </c>
      <c r="E777" s="11">
        <v>75622.850000000006</v>
      </c>
      <c r="H777">
        <f t="shared" si="96"/>
        <v>-1.8656568669633833E-3</v>
      </c>
      <c r="I777">
        <f t="shared" si="97"/>
        <v>7.6170539648012792E-4</v>
      </c>
      <c r="J777">
        <f t="shared" si="98"/>
        <v>-1.8656568669633833E-3</v>
      </c>
      <c r="K777" t="str">
        <f t="shared" si="99"/>
        <v/>
      </c>
      <c r="L777" t="str">
        <f t="shared" si="100"/>
        <v/>
      </c>
      <c r="M777" t="str">
        <f t="shared" si="101"/>
        <v/>
      </c>
      <c r="N777" t="str">
        <f t="shared" si="102"/>
        <v/>
      </c>
      <c r="O777" t="str">
        <f t="shared" si="103"/>
        <v/>
      </c>
    </row>
    <row r="778" spans="1:15" x14ac:dyDescent="0.25">
      <c r="A778" s="1">
        <v>39196</v>
      </c>
      <c r="B778" s="11">
        <v>75792.13</v>
      </c>
      <c r="C778" s="11">
        <v>76401.08</v>
      </c>
      <c r="D778" s="11">
        <v>76432.929999999993</v>
      </c>
      <c r="E778" s="11">
        <v>75792.13</v>
      </c>
      <c r="H778">
        <f t="shared" si="96"/>
        <v>8.0344753472425534E-3</v>
      </c>
      <c r="I778">
        <f t="shared" si="97"/>
        <v>8.4547036743787274E-3</v>
      </c>
      <c r="J778">
        <f t="shared" si="98"/>
        <v>0</v>
      </c>
      <c r="K778" t="str">
        <f t="shared" si="99"/>
        <v/>
      </c>
      <c r="L778" t="str">
        <f t="shared" si="100"/>
        <v/>
      </c>
      <c r="M778" t="str">
        <f t="shared" si="101"/>
        <v/>
      </c>
      <c r="N778" t="str">
        <f t="shared" si="102"/>
        <v/>
      </c>
      <c r="O778" t="str">
        <f t="shared" si="103"/>
        <v/>
      </c>
    </row>
    <row r="779" spans="1:15" x14ac:dyDescent="0.25">
      <c r="A779" s="1">
        <v>39197</v>
      </c>
      <c r="B779" s="11">
        <v>75064.210000000006</v>
      </c>
      <c r="C779" s="11">
        <v>75345.7</v>
      </c>
      <c r="D779" s="11">
        <v>75345.7</v>
      </c>
      <c r="E779" s="11">
        <v>74952.3</v>
      </c>
      <c r="H779">
        <f t="shared" si="96"/>
        <v>3.7499895089816437E-3</v>
      </c>
      <c r="I779">
        <f t="shared" si="97"/>
        <v>3.7499895089816437E-3</v>
      </c>
      <c r="J779">
        <f t="shared" si="98"/>
        <v>-1.4908569609938249E-3</v>
      </c>
      <c r="K779" t="str">
        <f t="shared" si="99"/>
        <v/>
      </c>
      <c r="L779" t="str">
        <f t="shared" si="100"/>
        <v/>
      </c>
      <c r="M779" t="str">
        <f t="shared" si="101"/>
        <v/>
      </c>
      <c r="N779" t="str">
        <f t="shared" si="102"/>
        <v/>
      </c>
      <c r="O779" t="str">
        <f t="shared" si="103"/>
        <v/>
      </c>
    </row>
    <row r="780" spans="1:15" x14ac:dyDescent="0.25">
      <c r="A780" s="1">
        <v>39198</v>
      </c>
      <c r="B780" s="11">
        <v>75554.95</v>
      </c>
      <c r="C780" s="11">
        <v>75343.38</v>
      </c>
      <c r="D780" s="11">
        <v>75554.95</v>
      </c>
      <c r="E780" s="11">
        <v>75343.38</v>
      </c>
      <c r="H780">
        <f t="shared" si="96"/>
        <v>-2.8002136193590044E-3</v>
      </c>
      <c r="I780">
        <f t="shared" si="97"/>
        <v>0</v>
      </c>
      <c r="J780">
        <f t="shared" si="98"/>
        <v>-2.8002136193590044E-3</v>
      </c>
      <c r="K780" t="str">
        <f t="shared" si="99"/>
        <v/>
      </c>
      <c r="L780" t="str">
        <f t="shared" si="100"/>
        <v/>
      </c>
      <c r="M780" t="str">
        <f t="shared" si="101"/>
        <v/>
      </c>
      <c r="N780" t="str">
        <f t="shared" si="102"/>
        <v/>
      </c>
      <c r="O780" t="str">
        <f t="shared" si="103"/>
        <v/>
      </c>
    </row>
    <row r="781" spans="1:15" x14ac:dyDescent="0.25">
      <c r="A781" s="1">
        <v>39199</v>
      </c>
      <c r="B781" s="11">
        <v>75371.759999999995</v>
      </c>
      <c r="C781" s="11">
        <v>75345.649999999994</v>
      </c>
      <c r="D781" s="11">
        <v>75471.94</v>
      </c>
      <c r="E781" s="11">
        <v>75345.649999999994</v>
      </c>
      <c r="H781">
        <f t="shared" si="96"/>
        <v>-3.4641621742681483E-4</v>
      </c>
      <c r="I781">
        <f t="shared" si="97"/>
        <v>1.3291450272623351E-3</v>
      </c>
      <c r="J781">
        <f t="shared" si="98"/>
        <v>-3.4641621742681483E-4</v>
      </c>
      <c r="K781" t="str">
        <f t="shared" si="99"/>
        <v/>
      </c>
      <c r="L781" t="str">
        <f t="shared" si="100"/>
        <v/>
      </c>
      <c r="M781" t="str">
        <f t="shared" si="101"/>
        <v/>
      </c>
      <c r="N781" t="str">
        <f t="shared" si="102"/>
        <v/>
      </c>
      <c r="O781" t="str">
        <f t="shared" si="103"/>
        <v/>
      </c>
    </row>
    <row r="782" spans="1:15" x14ac:dyDescent="0.25">
      <c r="A782" s="1">
        <v>39202</v>
      </c>
      <c r="B782" s="11">
        <v>75497.66</v>
      </c>
      <c r="C782" s="11">
        <v>75435.320000000007</v>
      </c>
      <c r="D782" s="11">
        <v>75633.06</v>
      </c>
      <c r="E782" s="11">
        <v>75407.070000000007</v>
      </c>
      <c r="H782">
        <f t="shared" si="96"/>
        <v>-8.2572095611965768E-4</v>
      </c>
      <c r="I782">
        <f t="shared" si="97"/>
        <v>1.7934330679916233E-3</v>
      </c>
      <c r="J782">
        <f t="shared" si="98"/>
        <v>-1.1999047387692974E-3</v>
      </c>
      <c r="K782" t="str">
        <f t="shared" si="99"/>
        <v/>
      </c>
      <c r="L782" t="str">
        <f t="shared" si="100"/>
        <v/>
      </c>
      <c r="M782" t="str">
        <f t="shared" si="101"/>
        <v/>
      </c>
      <c r="N782" t="str">
        <f t="shared" si="102"/>
        <v/>
      </c>
      <c r="O782" t="str">
        <f t="shared" si="103"/>
        <v/>
      </c>
    </row>
    <row r="783" spans="1:15" x14ac:dyDescent="0.25">
      <c r="A783" s="1">
        <v>39203</v>
      </c>
      <c r="B783" s="11">
        <v>75721.36</v>
      </c>
      <c r="C783" s="11">
        <v>75815.42</v>
      </c>
      <c r="D783" s="11">
        <v>75990.19</v>
      </c>
      <c r="E783" s="11">
        <v>75721.36</v>
      </c>
      <c r="H783">
        <f t="shared" si="96"/>
        <v>1.2421858244489048E-3</v>
      </c>
      <c r="I783">
        <f t="shared" si="97"/>
        <v>3.5502531914377577E-3</v>
      </c>
      <c r="J783">
        <f t="shared" si="98"/>
        <v>0</v>
      </c>
      <c r="K783" t="str">
        <f t="shared" si="99"/>
        <v/>
      </c>
      <c r="L783" t="str">
        <f t="shared" si="100"/>
        <v/>
      </c>
      <c r="M783" t="str">
        <f t="shared" si="101"/>
        <v/>
      </c>
      <c r="N783" t="str">
        <f t="shared" si="102"/>
        <v/>
      </c>
      <c r="O783" t="str">
        <f t="shared" si="103"/>
        <v/>
      </c>
    </row>
    <row r="784" spans="1:15" x14ac:dyDescent="0.25">
      <c r="A784" s="1">
        <v>39204</v>
      </c>
      <c r="B784" s="11">
        <v>75466.789999999994</v>
      </c>
      <c r="C784" s="11">
        <v>75483.13</v>
      </c>
      <c r="D784" s="11">
        <v>75536.070000000007</v>
      </c>
      <c r="E784" s="11">
        <v>75421.37</v>
      </c>
      <c r="H784">
        <f t="shared" si="96"/>
        <v>2.1651908077724435E-4</v>
      </c>
      <c r="I784">
        <f t="shared" si="97"/>
        <v>9.1801970111649034E-4</v>
      </c>
      <c r="J784">
        <f t="shared" si="98"/>
        <v>-6.0185414007929428E-4</v>
      </c>
      <c r="K784" t="str">
        <f t="shared" si="99"/>
        <v/>
      </c>
      <c r="L784" t="str">
        <f t="shared" si="100"/>
        <v/>
      </c>
      <c r="M784" t="str">
        <f t="shared" si="101"/>
        <v/>
      </c>
      <c r="N784" t="str">
        <f t="shared" si="102"/>
        <v/>
      </c>
      <c r="O784" t="str">
        <f t="shared" si="103"/>
        <v/>
      </c>
    </row>
    <row r="785" spans="1:15" x14ac:dyDescent="0.25">
      <c r="A785" s="1">
        <v>39205</v>
      </c>
      <c r="B785" s="11">
        <v>76722.2</v>
      </c>
      <c r="C785" s="11">
        <v>75798.399999999994</v>
      </c>
      <c r="D785" s="11">
        <v>76722.2</v>
      </c>
      <c r="E785" s="11">
        <v>75798.399999999994</v>
      </c>
      <c r="H785">
        <f t="shared" si="96"/>
        <v>-1.2040843458607897E-2</v>
      </c>
      <c r="I785">
        <f t="shared" si="97"/>
        <v>0</v>
      </c>
      <c r="J785">
        <f t="shared" si="98"/>
        <v>-1.2040843458607897E-2</v>
      </c>
      <c r="K785" t="str">
        <f t="shared" si="99"/>
        <v/>
      </c>
      <c r="L785" t="str">
        <f t="shared" si="100"/>
        <v/>
      </c>
      <c r="M785" t="str">
        <f t="shared" si="101"/>
        <v/>
      </c>
      <c r="N785" t="str">
        <f t="shared" si="102"/>
        <v/>
      </c>
      <c r="O785" t="str">
        <f t="shared" si="103"/>
        <v/>
      </c>
    </row>
    <row r="786" spans="1:15" x14ac:dyDescent="0.25">
      <c r="A786" s="1">
        <v>39206</v>
      </c>
      <c r="B786" s="11">
        <v>77335.66</v>
      </c>
      <c r="C786" s="11">
        <v>77191.350000000006</v>
      </c>
      <c r="D786" s="11">
        <v>77607.59</v>
      </c>
      <c r="E786" s="11">
        <v>77074.95</v>
      </c>
      <c r="H786">
        <f t="shared" si="96"/>
        <v>-1.866021444699606E-3</v>
      </c>
      <c r="I786">
        <f t="shared" si="97"/>
        <v>3.5162304168605552E-3</v>
      </c>
      <c r="J786">
        <f t="shared" si="98"/>
        <v>-3.3711485749265968E-3</v>
      </c>
      <c r="K786" t="str">
        <f t="shared" si="99"/>
        <v/>
      </c>
      <c r="L786" t="str">
        <f t="shared" si="100"/>
        <v/>
      </c>
      <c r="M786" t="str">
        <f t="shared" si="101"/>
        <v/>
      </c>
      <c r="N786" t="str">
        <f t="shared" si="102"/>
        <v/>
      </c>
      <c r="O786" t="str">
        <f t="shared" si="103"/>
        <v/>
      </c>
    </row>
    <row r="787" spans="1:15" x14ac:dyDescent="0.25">
      <c r="A787" s="1">
        <v>39209</v>
      </c>
      <c r="B787" s="11">
        <v>77229.149999999994</v>
      </c>
      <c r="C787" s="11">
        <v>77535.81</v>
      </c>
      <c r="D787" s="11">
        <v>77597.53</v>
      </c>
      <c r="E787" s="11">
        <v>77212.22</v>
      </c>
      <c r="H787">
        <f t="shared" si="96"/>
        <v>3.9707804630764176E-3</v>
      </c>
      <c r="I787">
        <f t="shared" si="97"/>
        <v>4.7699605654083488E-3</v>
      </c>
      <c r="J787">
        <f t="shared" si="98"/>
        <v>-2.1921774355915247E-4</v>
      </c>
      <c r="K787" t="str">
        <f t="shared" si="99"/>
        <v/>
      </c>
      <c r="L787" t="str">
        <f t="shared" si="100"/>
        <v/>
      </c>
      <c r="M787" t="str">
        <f t="shared" si="101"/>
        <v/>
      </c>
      <c r="N787" t="str">
        <f t="shared" si="102"/>
        <v/>
      </c>
      <c r="O787" t="str">
        <f t="shared" si="103"/>
        <v/>
      </c>
    </row>
    <row r="788" spans="1:15" x14ac:dyDescent="0.25">
      <c r="A788" s="1">
        <v>39210</v>
      </c>
      <c r="B788" s="11">
        <v>77297.62</v>
      </c>
      <c r="C788" s="11">
        <v>77169.19</v>
      </c>
      <c r="D788" s="11">
        <v>77458.399999999994</v>
      </c>
      <c r="E788" s="11">
        <v>77151.56</v>
      </c>
      <c r="H788">
        <f t="shared" si="96"/>
        <v>-1.6615000565346483E-3</v>
      </c>
      <c r="I788">
        <f t="shared" si="97"/>
        <v>2.0800122953332778E-3</v>
      </c>
      <c r="J788">
        <f t="shared" si="98"/>
        <v>-1.8895795239232127E-3</v>
      </c>
      <c r="K788" t="str">
        <f t="shared" si="99"/>
        <v/>
      </c>
      <c r="L788" t="str">
        <f t="shared" si="100"/>
        <v/>
      </c>
      <c r="M788" t="str">
        <f t="shared" si="101"/>
        <v/>
      </c>
      <c r="N788" t="str">
        <f t="shared" si="102"/>
        <v/>
      </c>
      <c r="O788" t="str">
        <f t="shared" si="103"/>
        <v/>
      </c>
    </row>
    <row r="789" spans="1:15" x14ac:dyDescent="0.25">
      <c r="A789" s="1">
        <v>39211</v>
      </c>
      <c r="B789" s="11">
        <v>77202.11</v>
      </c>
      <c r="C789" s="11">
        <v>77747.23</v>
      </c>
      <c r="D789" s="11">
        <v>78157.17</v>
      </c>
      <c r="E789" s="11">
        <v>77202.11</v>
      </c>
      <c r="H789">
        <f t="shared" si="96"/>
        <v>7.0609469093525501E-3</v>
      </c>
      <c r="I789">
        <f t="shared" si="97"/>
        <v>1.2370905406600796E-2</v>
      </c>
      <c r="J789">
        <f t="shared" si="98"/>
        <v>0</v>
      </c>
      <c r="K789" t="str">
        <f t="shared" si="99"/>
        <v/>
      </c>
      <c r="L789" t="str">
        <f t="shared" si="100"/>
        <v/>
      </c>
      <c r="M789" t="str">
        <f t="shared" si="101"/>
        <v/>
      </c>
      <c r="N789" t="str">
        <f t="shared" si="102"/>
        <v/>
      </c>
      <c r="O789" t="str">
        <f t="shared" si="103"/>
        <v/>
      </c>
    </row>
    <row r="790" spans="1:15" x14ac:dyDescent="0.25">
      <c r="A790" s="1">
        <v>39212</v>
      </c>
      <c r="B790" s="11">
        <v>77589.61</v>
      </c>
      <c r="C790" s="11">
        <v>77325.5</v>
      </c>
      <c r="D790" s="11">
        <v>77589.61</v>
      </c>
      <c r="E790" s="11">
        <v>77244.42</v>
      </c>
      <c r="H790">
        <f t="shared" si="96"/>
        <v>-3.4039351402849194E-3</v>
      </c>
      <c r="I790">
        <f t="shared" si="97"/>
        <v>0</v>
      </c>
      <c r="J790">
        <f t="shared" si="98"/>
        <v>-4.4489204160196305E-3</v>
      </c>
      <c r="K790" t="str">
        <f t="shared" si="99"/>
        <v/>
      </c>
      <c r="L790" t="str">
        <f t="shared" si="100"/>
        <v/>
      </c>
      <c r="M790" t="str">
        <f t="shared" si="101"/>
        <v/>
      </c>
      <c r="N790" t="str">
        <f t="shared" si="102"/>
        <v/>
      </c>
      <c r="O790" t="str">
        <f t="shared" si="103"/>
        <v/>
      </c>
    </row>
    <row r="791" spans="1:15" x14ac:dyDescent="0.25">
      <c r="A791" s="1">
        <v>39213</v>
      </c>
      <c r="B791" s="11">
        <v>77542.649999999994</v>
      </c>
      <c r="C791" s="11">
        <v>77599.3</v>
      </c>
      <c r="D791" s="11">
        <v>77675.98</v>
      </c>
      <c r="E791" s="11">
        <v>77542.649999999994</v>
      </c>
      <c r="H791">
        <f t="shared" si="96"/>
        <v>7.3056569513685332E-4</v>
      </c>
      <c r="I791">
        <f t="shared" si="97"/>
        <v>1.7194408496485902E-3</v>
      </c>
      <c r="J791">
        <f t="shared" si="98"/>
        <v>0</v>
      </c>
      <c r="K791" t="str">
        <f t="shared" si="99"/>
        <v/>
      </c>
      <c r="L791" t="str">
        <f t="shared" si="100"/>
        <v/>
      </c>
      <c r="M791" t="str">
        <f t="shared" si="101"/>
        <v/>
      </c>
      <c r="N791" t="str">
        <f t="shared" si="102"/>
        <v/>
      </c>
      <c r="O791" t="str">
        <f t="shared" si="103"/>
        <v/>
      </c>
    </row>
    <row r="792" spans="1:15" x14ac:dyDescent="0.25">
      <c r="A792" s="1">
        <v>39216</v>
      </c>
      <c r="B792" s="11">
        <v>78068.759999999995</v>
      </c>
      <c r="C792" s="11">
        <v>77703</v>
      </c>
      <c r="D792" s="11">
        <v>78215.78</v>
      </c>
      <c r="E792" s="11">
        <v>77512.69</v>
      </c>
      <c r="H792">
        <f t="shared" si="96"/>
        <v>-4.6851006727914868E-3</v>
      </c>
      <c r="I792">
        <f t="shared" si="97"/>
        <v>1.8832116713523028E-3</v>
      </c>
      <c r="J792">
        <f t="shared" si="98"/>
        <v>-7.1228235212137392E-3</v>
      </c>
      <c r="K792" t="str">
        <f t="shared" si="99"/>
        <v/>
      </c>
      <c r="L792" t="str">
        <f t="shared" si="100"/>
        <v/>
      </c>
      <c r="M792" t="str">
        <f t="shared" si="101"/>
        <v/>
      </c>
      <c r="N792" t="str">
        <f t="shared" si="102"/>
        <v/>
      </c>
      <c r="O792" t="str">
        <f t="shared" si="103"/>
        <v/>
      </c>
    </row>
    <row r="793" spans="1:15" x14ac:dyDescent="0.25">
      <c r="A793" s="1">
        <v>39217</v>
      </c>
      <c r="B793" s="11">
        <v>78455.38</v>
      </c>
      <c r="C793" s="11">
        <v>78156.009999999995</v>
      </c>
      <c r="D793" s="11">
        <v>78675.08</v>
      </c>
      <c r="E793" s="11">
        <v>78143.67</v>
      </c>
      <c r="H793">
        <f t="shared" si="96"/>
        <v>-3.8157995028512692E-3</v>
      </c>
      <c r="I793">
        <f t="shared" si="97"/>
        <v>2.8003178367117521E-3</v>
      </c>
      <c r="J793">
        <f t="shared" si="98"/>
        <v>-3.9730863581313169E-3</v>
      </c>
      <c r="K793" t="str">
        <f t="shared" si="99"/>
        <v/>
      </c>
      <c r="L793" t="str">
        <f t="shared" si="100"/>
        <v/>
      </c>
      <c r="M793" t="str">
        <f t="shared" si="101"/>
        <v/>
      </c>
      <c r="N793" t="str">
        <f t="shared" si="102"/>
        <v/>
      </c>
      <c r="O793" t="str">
        <f t="shared" si="103"/>
        <v/>
      </c>
    </row>
    <row r="794" spans="1:15" x14ac:dyDescent="0.25">
      <c r="A794" s="1">
        <v>39218</v>
      </c>
      <c r="B794" s="11">
        <v>79382.33</v>
      </c>
      <c r="C794" s="11">
        <v>78825.539999999994</v>
      </c>
      <c r="D794" s="11">
        <v>79918.38</v>
      </c>
      <c r="E794" s="11">
        <v>78755.03</v>
      </c>
      <c r="H794">
        <f t="shared" si="96"/>
        <v>-7.0140294445880658E-3</v>
      </c>
      <c r="I794">
        <f t="shared" si="97"/>
        <v>6.7527622331065018E-3</v>
      </c>
      <c r="J794">
        <f t="shared" si="98"/>
        <v>-7.9022623800536484E-3</v>
      </c>
      <c r="K794" t="str">
        <f t="shared" si="99"/>
        <v/>
      </c>
      <c r="L794" t="str">
        <f t="shared" si="100"/>
        <v/>
      </c>
      <c r="M794" t="str">
        <f t="shared" si="101"/>
        <v/>
      </c>
      <c r="N794" t="str">
        <f t="shared" si="102"/>
        <v/>
      </c>
      <c r="O794" t="str">
        <f t="shared" si="103"/>
        <v/>
      </c>
    </row>
    <row r="795" spans="1:15" x14ac:dyDescent="0.25">
      <c r="A795" s="1">
        <v>39219</v>
      </c>
      <c r="B795" s="11">
        <v>79537.8</v>
      </c>
      <c r="C795" s="11">
        <v>79686.67</v>
      </c>
      <c r="D795" s="11">
        <v>79878.649999999994</v>
      </c>
      <c r="E795" s="11">
        <v>79537.8</v>
      </c>
      <c r="H795">
        <f t="shared" si="96"/>
        <v>1.8716886813565647E-3</v>
      </c>
      <c r="I795">
        <f t="shared" si="97"/>
        <v>4.2853838049328186E-3</v>
      </c>
      <c r="J795">
        <f t="shared" si="98"/>
        <v>0</v>
      </c>
      <c r="K795" t="str">
        <f t="shared" si="99"/>
        <v/>
      </c>
      <c r="L795" t="str">
        <f t="shared" si="100"/>
        <v/>
      </c>
      <c r="M795" t="str">
        <f t="shared" si="101"/>
        <v/>
      </c>
      <c r="N795" t="str">
        <f t="shared" si="102"/>
        <v/>
      </c>
      <c r="O795" t="str">
        <f t="shared" si="103"/>
        <v/>
      </c>
    </row>
    <row r="796" spans="1:15" x14ac:dyDescent="0.25">
      <c r="A796" s="1">
        <v>39220</v>
      </c>
      <c r="B796" s="11">
        <v>79305.97</v>
      </c>
      <c r="C796" s="11">
        <v>79318.81</v>
      </c>
      <c r="D796" s="11">
        <v>79411.929999999993</v>
      </c>
      <c r="E796" s="11">
        <v>79305.97</v>
      </c>
      <c r="H796">
        <f t="shared" si="96"/>
        <v>1.619045829714949E-4</v>
      </c>
      <c r="I796">
        <f t="shared" si="97"/>
        <v>1.3360910912505464E-3</v>
      </c>
      <c r="J796">
        <f t="shared" si="98"/>
        <v>0</v>
      </c>
      <c r="K796" t="str">
        <f t="shared" si="99"/>
        <v/>
      </c>
      <c r="L796" t="str">
        <f t="shared" si="100"/>
        <v/>
      </c>
      <c r="M796" t="str">
        <f t="shared" si="101"/>
        <v/>
      </c>
      <c r="N796" t="str">
        <f t="shared" si="102"/>
        <v/>
      </c>
      <c r="O796" t="str">
        <f t="shared" si="103"/>
        <v/>
      </c>
    </row>
    <row r="797" spans="1:15" x14ac:dyDescent="0.25">
      <c r="A797" s="1">
        <v>39223</v>
      </c>
      <c r="B797" s="11">
        <v>78571.259999999995</v>
      </c>
      <c r="C797" s="11">
        <v>78473.72</v>
      </c>
      <c r="D797" s="11">
        <v>78581.66</v>
      </c>
      <c r="E797" s="11">
        <v>78176.33</v>
      </c>
      <c r="H797">
        <f t="shared" si="96"/>
        <v>-1.2414208452300457E-3</v>
      </c>
      <c r="I797">
        <f t="shared" si="97"/>
        <v>1.3236392034454703E-4</v>
      </c>
      <c r="J797">
        <f t="shared" si="98"/>
        <v>-5.0263926020785998E-3</v>
      </c>
      <c r="K797" t="str">
        <f t="shared" si="99"/>
        <v/>
      </c>
      <c r="L797" t="str">
        <f t="shared" si="100"/>
        <v/>
      </c>
      <c r="M797" t="str">
        <f t="shared" si="101"/>
        <v/>
      </c>
      <c r="N797" t="str">
        <f t="shared" si="102"/>
        <v/>
      </c>
      <c r="O797" t="str">
        <f t="shared" si="103"/>
        <v/>
      </c>
    </row>
    <row r="798" spans="1:15" x14ac:dyDescent="0.25">
      <c r="A798" s="1">
        <v>39224</v>
      </c>
      <c r="B798" s="11">
        <v>78666.95</v>
      </c>
      <c r="C798" s="11">
        <v>78574.2</v>
      </c>
      <c r="D798" s="11">
        <v>78666.95</v>
      </c>
      <c r="E798" s="11">
        <v>78530.13</v>
      </c>
      <c r="H798">
        <f t="shared" si="96"/>
        <v>-1.1790211772542136E-3</v>
      </c>
      <c r="I798">
        <f t="shared" si="97"/>
        <v>0</v>
      </c>
      <c r="J798">
        <f t="shared" si="98"/>
        <v>-1.7392310239560116E-3</v>
      </c>
      <c r="K798" t="str">
        <f t="shared" si="99"/>
        <v/>
      </c>
      <c r="L798" t="str">
        <f t="shared" si="100"/>
        <v/>
      </c>
      <c r="M798" t="str">
        <f t="shared" si="101"/>
        <v/>
      </c>
      <c r="N798" t="str">
        <f t="shared" si="102"/>
        <v/>
      </c>
      <c r="O798" t="str">
        <f t="shared" si="103"/>
        <v/>
      </c>
    </row>
    <row r="799" spans="1:15" x14ac:dyDescent="0.25">
      <c r="A799" s="1">
        <v>39225</v>
      </c>
      <c r="B799" s="11">
        <v>78240.429999999993</v>
      </c>
      <c r="C799" s="11">
        <v>78387.850000000006</v>
      </c>
      <c r="D799" s="11">
        <v>78475.990000000005</v>
      </c>
      <c r="E799" s="11">
        <v>78240.429999999993</v>
      </c>
      <c r="H799">
        <f t="shared" si="96"/>
        <v>1.8841920986376604E-3</v>
      </c>
      <c r="I799">
        <f t="shared" si="97"/>
        <v>3.01071964967492E-3</v>
      </c>
      <c r="J799">
        <f t="shared" si="98"/>
        <v>0</v>
      </c>
      <c r="K799" t="str">
        <f t="shared" si="99"/>
        <v/>
      </c>
      <c r="L799" t="str">
        <f t="shared" si="100"/>
        <v/>
      </c>
      <c r="M799" t="str">
        <f t="shared" si="101"/>
        <v/>
      </c>
      <c r="N799" t="str">
        <f t="shared" si="102"/>
        <v/>
      </c>
      <c r="O799" t="str">
        <f t="shared" si="103"/>
        <v/>
      </c>
    </row>
    <row r="800" spans="1:15" x14ac:dyDescent="0.25">
      <c r="A800" s="1">
        <v>39226</v>
      </c>
      <c r="B800" s="11">
        <v>79656.600000000006</v>
      </c>
      <c r="C800" s="11">
        <v>78711.94</v>
      </c>
      <c r="D800" s="11">
        <v>79791.58</v>
      </c>
      <c r="E800" s="11">
        <v>78711.94</v>
      </c>
      <c r="H800">
        <f t="shared" si="96"/>
        <v>-1.1859155424660428E-2</v>
      </c>
      <c r="I800">
        <f t="shared" si="97"/>
        <v>1.6945237431675864E-3</v>
      </c>
      <c r="J800">
        <f t="shared" si="98"/>
        <v>-1.1859155424660428E-2</v>
      </c>
      <c r="K800" t="str">
        <f t="shared" si="99"/>
        <v/>
      </c>
      <c r="L800" t="str">
        <f t="shared" si="100"/>
        <v/>
      </c>
      <c r="M800" t="str">
        <f t="shared" si="101"/>
        <v/>
      </c>
      <c r="N800" t="str">
        <f t="shared" si="102"/>
        <v/>
      </c>
      <c r="O800" t="str">
        <f t="shared" si="103"/>
        <v/>
      </c>
    </row>
    <row r="801" spans="1:15" x14ac:dyDescent="0.25">
      <c r="A801" s="1">
        <v>39227</v>
      </c>
      <c r="B801" s="11">
        <v>79452.009999999995</v>
      </c>
      <c r="C801" s="11">
        <v>79607.39</v>
      </c>
      <c r="D801" s="11">
        <v>79674.960000000006</v>
      </c>
      <c r="E801" s="11">
        <v>79360.59</v>
      </c>
      <c r="H801">
        <f t="shared" si="96"/>
        <v>1.9556459301659501E-3</v>
      </c>
      <c r="I801">
        <f t="shared" si="97"/>
        <v>2.8060964096441321E-3</v>
      </c>
      <c r="J801">
        <f t="shared" si="98"/>
        <v>-1.1506316832009533E-3</v>
      </c>
      <c r="K801" t="str">
        <f t="shared" si="99"/>
        <v/>
      </c>
      <c r="L801" t="str">
        <f t="shared" si="100"/>
        <v/>
      </c>
      <c r="M801" t="str">
        <f t="shared" si="101"/>
        <v/>
      </c>
      <c r="N801" t="str">
        <f t="shared" si="102"/>
        <v/>
      </c>
      <c r="O801" t="str">
        <f t="shared" si="103"/>
        <v/>
      </c>
    </row>
    <row r="802" spans="1:15" x14ac:dyDescent="0.25">
      <c r="A802" s="1">
        <v>39231</v>
      </c>
      <c r="B802" s="11">
        <v>79000.83</v>
      </c>
      <c r="C802" s="11">
        <v>79734.070000000007</v>
      </c>
      <c r="D802" s="11">
        <v>80080.759999999995</v>
      </c>
      <c r="E802" s="11">
        <v>78893.77</v>
      </c>
      <c r="H802">
        <f t="shared" si="96"/>
        <v>9.2814214736731682E-3</v>
      </c>
      <c r="I802">
        <f t="shared" si="97"/>
        <v>1.3669856379989742E-2</v>
      </c>
      <c r="J802">
        <f t="shared" si="98"/>
        <v>-1.355175635496475E-3</v>
      </c>
      <c r="K802" t="str">
        <f t="shared" si="99"/>
        <v/>
      </c>
      <c r="L802" t="str">
        <f t="shared" si="100"/>
        <v/>
      </c>
      <c r="M802" t="str">
        <f t="shared" si="101"/>
        <v/>
      </c>
      <c r="N802" t="str">
        <f t="shared" si="102"/>
        <v/>
      </c>
      <c r="O802" t="str">
        <f t="shared" si="103"/>
        <v/>
      </c>
    </row>
    <row r="803" spans="1:15" x14ac:dyDescent="0.25">
      <c r="A803" s="1">
        <v>39232</v>
      </c>
      <c r="B803" s="11">
        <v>78561.69</v>
      </c>
      <c r="C803" s="11">
        <v>79501.23</v>
      </c>
      <c r="D803" s="11">
        <v>79536.5</v>
      </c>
      <c r="E803" s="11">
        <v>78227.09</v>
      </c>
      <c r="H803">
        <f t="shared" si="96"/>
        <v>1.1959264114608459E-2</v>
      </c>
      <c r="I803">
        <f t="shared" si="97"/>
        <v>1.2408210668584108E-2</v>
      </c>
      <c r="J803">
        <f t="shared" si="98"/>
        <v>-4.2590733473275577E-3</v>
      </c>
      <c r="K803" t="str">
        <f t="shared" si="99"/>
        <v/>
      </c>
      <c r="L803" t="str">
        <f t="shared" si="100"/>
        <v/>
      </c>
      <c r="M803" t="str">
        <f t="shared" si="101"/>
        <v/>
      </c>
      <c r="N803" t="str">
        <f t="shared" si="102"/>
        <v/>
      </c>
      <c r="O803" t="str">
        <f t="shared" si="103"/>
        <v/>
      </c>
    </row>
    <row r="804" spans="1:15" x14ac:dyDescent="0.25">
      <c r="A804" s="1">
        <v>39233</v>
      </c>
      <c r="B804" s="11">
        <v>78470.78</v>
      </c>
      <c r="C804" s="11">
        <v>78329.490000000005</v>
      </c>
      <c r="D804" s="11">
        <v>78538.179999999993</v>
      </c>
      <c r="E804" s="11">
        <v>78308.92</v>
      </c>
      <c r="H804">
        <f t="shared" si="96"/>
        <v>-1.8005428262596324E-3</v>
      </c>
      <c r="I804">
        <f t="shared" si="97"/>
        <v>8.5891844072394363E-4</v>
      </c>
      <c r="J804">
        <f t="shared" si="98"/>
        <v>-2.0626786174420264E-3</v>
      </c>
      <c r="K804" t="str">
        <f t="shared" si="99"/>
        <v/>
      </c>
      <c r="L804" t="str">
        <f t="shared" si="100"/>
        <v/>
      </c>
      <c r="M804" t="str">
        <f t="shared" si="101"/>
        <v/>
      </c>
      <c r="N804" t="str">
        <f t="shared" si="102"/>
        <v/>
      </c>
      <c r="O804" t="str">
        <f t="shared" si="103"/>
        <v/>
      </c>
    </row>
    <row r="805" spans="1:15" x14ac:dyDescent="0.25">
      <c r="A805" s="1">
        <v>39234</v>
      </c>
      <c r="B805" s="11">
        <v>79493.899999999994</v>
      </c>
      <c r="C805" s="11">
        <v>78859.520000000004</v>
      </c>
      <c r="D805" s="11">
        <v>79534.86</v>
      </c>
      <c r="E805" s="11">
        <v>78811.759999999995</v>
      </c>
      <c r="H805">
        <f t="shared" si="96"/>
        <v>-7.9802349614246371E-3</v>
      </c>
      <c r="I805">
        <f t="shared" si="97"/>
        <v>5.1525966143328716E-4</v>
      </c>
      <c r="J805">
        <f t="shared" si="98"/>
        <v>-8.5810357775879531E-3</v>
      </c>
      <c r="K805" t="str">
        <f t="shared" si="99"/>
        <v/>
      </c>
      <c r="L805" t="str">
        <f t="shared" si="100"/>
        <v/>
      </c>
      <c r="M805" t="str">
        <f t="shared" si="101"/>
        <v/>
      </c>
      <c r="N805" t="str">
        <f t="shared" si="102"/>
        <v/>
      </c>
      <c r="O805" t="str">
        <f t="shared" si="103"/>
        <v/>
      </c>
    </row>
    <row r="806" spans="1:15" x14ac:dyDescent="0.25">
      <c r="A806" s="1">
        <v>39237</v>
      </c>
      <c r="B806" s="11">
        <v>79781.490000000005</v>
      </c>
      <c r="C806" s="11">
        <v>79881.89</v>
      </c>
      <c r="D806" s="11">
        <v>80075.89</v>
      </c>
      <c r="E806" s="11">
        <v>79723.17</v>
      </c>
      <c r="H806">
        <f t="shared" si="96"/>
        <v>1.2584372640820352E-3</v>
      </c>
      <c r="I806">
        <f t="shared" si="97"/>
        <v>3.690078989499801E-3</v>
      </c>
      <c r="J806">
        <f t="shared" si="98"/>
        <v>-7.3099662590914161E-4</v>
      </c>
      <c r="K806" t="str">
        <f t="shared" si="99"/>
        <v/>
      </c>
      <c r="L806" t="str">
        <f t="shared" si="100"/>
        <v/>
      </c>
      <c r="M806" t="str">
        <f t="shared" si="101"/>
        <v/>
      </c>
      <c r="N806" t="str">
        <f t="shared" si="102"/>
        <v/>
      </c>
      <c r="O806" t="str">
        <f t="shared" si="103"/>
        <v/>
      </c>
    </row>
    <row r="807" spans="1:15" x14ac:dyDescent="0.25">
      <c r="A807" s="1">
        <v>39238</v>
      </c>
      <c r="B807" s="11">
        <v>80077.17</v>
      </c>
      <c r="C807" s="11">
        <v>80198.23</v>
      </c>
      <c r="D807" s="11">
        <v>80644.37</v>
      </c>
      <c r="E807" s="11">
        <v>79861.600000000006</v>
      </c>
      <c r="H807">
        <f t="shared" si="96"/>
        <v>1.5117916879430204E-3</v>
      </c>
      <c r="I807">
        <f t="shared" si="97"/>
        <v>7.0831673996469835E-3</v>
      </c>
      <c r="J807">
        <f t="shared" si="98"/>
        <v>-2.6920282022953046E-3</v>
      </c>
      <c r="K807" t="str">
        <f t="shared" si="99"/>
        <v/>
      </c>
      <c r="L807" t="str">
        <f t="shared" si="100"/>
        <v/>
      </c>
      <c r="M807" t="str">
        <f t="shared" si="101"/>
        <v/>
      </c>
      <c r="N807" t="str">
        <f t="shared" si="102"/>
        <v/>
      </c>
      <c r="O807" t="str">
        <f t="shared" si="103"/>
        <v/>
      </c>
    </row>
    <row r="808" spans="1:15" x14ac:dyDescent="0.25">
      <c r="A808" s="1">
        <v>39239</v>
      </c>
      <c r="B808" s="11">
        <v>80605.100000000006</v>
      </c>
      <c r="C808" s="11">
        <v>80504.89</v>
      </c>
      <c r="D808" s="11">
        <v>81051.679999999993</v>
      </c>
      <c r="E808" s="11">
        <v>80352.03</v>
      </c>
      <c r="H808">
        <f t="shared" si="96"/>
        <v>-1.2432215827534732E-3</v>
      </c>
      <c r="I808">
        <f t="shared" si="97"/>
        <v>5.5403442213952658E-3</v>
      </c>
      <c r="J808">
        <f t="shared" si="98"/>
        <v>-3.1396276414272783E-3</v>
      </c>
      <c r="K808" t="str">
        <f t="shared" si="99"/>
        <v/>
      </c>
      <c r="L808" t="str">
        <f t="shared" si="100"/>
        <v/>
      </c>
      <c r="M808" t="str">
        <f t="shared" si="101"/>
        <v/>
      </c>
      <c r="N808" t="str">
        <f t="shared" si="102"/>
        <v/>
      </c>
      <c r="O808" t="str">
        <f t="shared" si="103"/>
        <v/>
      </c>
    </row>
    <row r="809" spans="1:15" x14ac:dyDescent="0.25">
      <c r="A809" s="1">
        <v>39240</v>
      </c>
      <c r="B809" s="11">
        <v>82643.839999999997</v>
      </c>
      <c r="C809" s="11">
        <v>80739.570000000007</v>
      </c>
      <c r="D809" s="11">
        <v>83049.88</v>
      </c>
      <c r="E809" s="11">
        <v>80642.58</v>
      </c>
      <c r="H809">
        <f t="shared" si="96"/>
        <v>-2.3041886727431682E-2</v>
      </c>
      <c r="I809">
        <f t="shared" si="97"/>
        <v>4.9131308516159322E-3</v>
      </c>
      <c r="J809">
        <f t="shared" si="98"/>
        <v>-2.4215476918787782E-2</v>
      </c>
      <c r="K809" t="str">
        <f t="shared" si="99"/>
        <v/>
      </c>
      <c r="L809" t="str">
        <f t="shared" si="100"/>
        <v/>
      </c>
      <c r="M809" t="str">
        <f t="shared" si="101"/>
        <v/>
      </c>
      <c r="N809" t="str">
        <f t="shared" si="102"/>
        <v/>
      </c>
      <c r="O809" t="str">
        <f t="shared" si="103"/>
        <v/>
      </c>
    </row>
    <row r="810" spans="1:15" x14ac:dyDescent="0.25">
      <c r="A810" s="1">
        <v>39241</v>
      </c>
      <c r="B810" s="11">
        <v>82642.960000000006</v>
      </c>
      <c r="C810" s="11">
        <v>82790.81</v>
      </c>
      <c r="D810" s="11">
        <v>83325.78</v>
      </c>
      <c r="E810" s="11">
        <v>82449.84</v>
      </c>
      <c r="H810">
        <f t="shared" si="96"/>
        <v>1.7890211096018849E-3</v>
      </c>
      <c r="I810">
        <f t="shared" si="97"/>
        <v>8.2622887660364075E-3</v>
      </c>
      <c r="J810">
        <f t="shared" si="98"/>
        <v>-2.3367991659545284E-3</v>
      </c>
      <c r="K810" t="str">
        <f t="shared" si="99"/>
        <v/>
      </c>
      <c r="L810" t="str">
        <f t="shared" si="100"/>
        <v/>
      </c>
      <c r="M810" t="str">
        <f t="shared" si="101"/>
        <v/>
      </c>
      <c r="N810" t="str">
        <f t="shared" si="102"/>
        <v/>
      </c>
      <c r="O810" t="str">
        <f t="shared" si="103"/>
        <v/>
      </c>
    </row>
    <row r="811" spans="1:15" x14ac:dyDescent="0.25">
      <c r="A811" s="1">
        <v>39244</v>
      </c>
      <c r="B811" s="11">
        <v>81538.84</v>
      </c>
      <c r="C811" s="11">
        <v>81885.37</v>
      </c>
      <c r="D811" s="11">
        <v>81926.52</v>
      </c>
      <c r="E811" s="11">
        <v>81337.929999999993</v>
      </c>
      <c r="H811">
        <f t="shared" si="96"/>
        <v>4.2498765005731798E-3</v>
      </c>
      <c r="I811">
        <f t="shared" si="97"/>
        <v>4.7545439694751668E-3</v>
      </c>
      <c r="J811">
        <f t="shared" si="98"/>
        <v>-2.4639791294553959E-3</v>
      </c>
      <c r="K811" t="str">
        <f t="shared" si="99"/>
        <v/>
      </c>
      <c r="L811" t="str">
        <f t="shared" si="100"/>
        <v/>
      </c>
      <c r="M811" t="str">
        <f t="shared" si="101"/>
        <v/>
      </c>
      <c r="N811" t="str">
        <f t="shared" si="102"/>
        <v/>
      </c>
      <c r="O811" t="str">
        <f t="shared" si="103"/>
        <v/>
      </c>
    </row>
    <row r="812" spans="1:15" x14ac:dyDescent="0.25">
      <c r="A812" s="1">
        <v>39245</v>
      </c>
      <c r="B812" s="11">
        <v>82369.61</v>
      </c>
      <c r="C812" s="11">
        <v>82385.490000000005</v>
      </c>
      <c r="D812" s="11">
        <v>82870.55</v>
      </c>
      <c r="E812" s="11">
        <v>81940.12</v>
      </c>
      <c r="H812">
        <f t="shared" si="96"/>
        <v>1.9278954944668136E-4</v>
      </c>
      <c r="I812">
        <f t="shared" si="97"/>
        <v>6.0816118954551968E-3</v>
      </c>
      <c r="J812">
        <f t="shared" si="98"/>
        <v>-5.2141803269434295E-3</v>
      </c>
      <c r="K812" t="str">
        <f t="shared" si="99"/>
        <v/>
      </c>
      <c r="L812" t="str">
        <f t="shared" si="100"/>
        <v/>
      </c>
      <c r="M812" t="str">
        <f t="shared" si="101"/>
        <v/>
      </c>
      <c r="N812" t="str">
        <f t="shared" si="102"/>
        <v/>
      </c>
      <c r="O812" t="str">
        <f t="shared" si="103"/>
        <v/>
      </c>
    </row>
    <row r="813" spans="1:15" x14ac:dyDescent="0.25">
      <c r="A813" s="1">
        <v>39246</v>
      </c>
      <c r="B813" s="11">
        <v>81525.56</v>
      </c>
      <c r="C813" s="11">
        <v>81797.83</v>
      </c>
      <c r="D813" s="11">
        <v>81962.45</v>
      </c>
      <c r="E813" s="11">
        <v>80844.61</v>
      </c>
      <c r="H813">
        <f t="shared" si="96"/>
        <v>3.3396888043455419E-3</v>
      </c>
      <c r="I813">
        <f t="shared" si="97"/>
        <v>5.3589328303909056E-3</v>
      </c>
      <c r="J813">
        <f t="shared" si="98"/>
        <v>-8.3525951860986547E-3</v>
      </c>
      <c r="K813" t="str">
        <f t="shared" si="99"/>
        <v/>
      </c>
      <c r="L813" t="str">
        <f t="shared" si="100"/>
        <v/>
      </c>
      <c r="M813" t="str">
        <f t="shared" si="101"/>
        <v/>
      </c>
      <c r="N813" t="str">
        <f t="shared" si="102"/>
        <v/>
      </c>
      <c r="O813" t="str">
        <f t="shared" si="103"/>
        <v/>
      </c>
    </row>
    <row r="814" spans="1:15" x14ac:dyDescent="0.25">
      <c r="A814" s="1">
        <v>39247</v>
      </c>
      <c r="B814" s="11">
        <v>80486.710000000006</v>
      </c>
      <c r="C814" s="11">
        <v>80984.679999999993</v>
      </c>
      <c r="D814" s="11">
        <v>81196.33</v>
      </c>
      <c r="E814" s="11">
        <v>80486.710000000006</v>
      </c>
      <c r="H814">
        <f t="shared" si="96"/>
        <v>6.1869841617328003E-3</v>
      </c>
      <c r="I814">
        <f t="shared" si="97"/>
        <v>8.8166108417153666E-3</v>
      </c>
      <c r="J814">
        <f t="shared" si="98"/>
        <v>0</v>
      </c>
      <c r="K814" t="str">
        <f t="shared" si="99"/>
        <v/>
      </c>
      <c r="L814" t="str">
        <f t="shared" si="100"/>
        <v/>
      </c>
      <c r="M814" t="str">
        <f t="shared" si="101"/>
        <v/>
      </c>
      <c r="N814" t="str">
        <f t="shared" si="102"/>
        <v/>
      </c>
      <c r="O814" t="str">
        <f t="shared" si="103"/>
        <v/>
      </c>
    </row>
    <row r="815" spans="1:15" x14ac:dyDescent="0.25">
      <c r="A815" s="1">
        <v>39248</v>
      </c>
      <c r="B815" s="11">
        <v>79970.28</v>
      </c>
      <c r="C815" s="11">
        <v>79697.52</v>
      </c>
      <c r="D815" s="11">
        <v>80012.75</v>
      </c>
      <c r="E815" s="11">
        <v>79439.600000000006</v>
      </c>
      <c r="H815">
        <f t="shared" si="96"/>
        <v>-3.410767099977563E-3</v>
      </c>
      <c r="I815">
        <f t="shared" si="97"/>
        <v>5.3107229335691564E-4</v>
      </c>
      <c r="J815">
        <f t="shared" si="98"/>
        <v>-6.6359652610944453E-3</v>
      </c>
      <c r="K815" t="str">
        <f t="shared" si="99"/>
        <v/>
      </c>
      <c r="L815" t="str">
        <f t="shared" si="100"/>
        <v/>
      </c>
      <c r="M815" t="str">
        <f t="shared" si="101"/>
        <v/>
      </c>
      <c r="N815" t="str">
        <f t="shared" si="102"/>
        <v/>
      </c>
      <c r="O815" t="str">
        <f t="shared" si="103"/>
        <v/>
      </c>
    </row>
    <row r="816" spans="1:15" x14ac:dyDescent="0.25">
      <c r="A816" s="1">
        <v>39251</v>
      </c>
      <c r="B816" s="11">
        <v>80214.45</v>
      </c>
      <c r="C816" s="11">
        <v>80181.87</v>
      </c>
      <c r="D816" s="11">
        <v>80230.36</v>
      </c>
      <c r="E816" s="11">
        <v>80181.87</v>
      </c>
      <c r="H816">
        <f t="shared" si="96"/>
        <v>-4.0616123404202398E-4</v>
      </c>
      <c r="I816">
        <f t="shared" si="97"/>
        <v>1.9834331594870136E-4</v>
      </c>
      <c r="J816">
        <f t="shared" si="98"/>
        <v>-4.0616123404202398E-4</v>
      </c>
      <c r="K816" t="str">
        <f t="shared" si="99"/>
        <v/>
      </c>
      <c r="L816" t="str">
        <f t="shared" si="100"/>
        <v/>
      </c>
      <c r="M816" t="str">
        <f t="shared" si="101"/>
        <v/>
      </c>
      <c r="N816" t="str">
        <f t="shared" si="102"/>
        <v/>
      </c>
      <c r="O816" t="str">
        <f t="shared" si="103"/>
        <v/>
      </c>
    </row>
    <row r="817" spans="1:15" x14ac:dyDescent="0.25">
      <c r="A817" s="1">
        <v>39252</v>
      </c>
      <c r="B817" s="11">
        <v>79467.7</v>
      </c>
      <c r="C817" s="11">
        <v>80489.990000000005</v>
      </c>
      <c r="D817" s="11">
        <v>80489.990000000005</v>
      </c>
      <c r="E817" s="11">
        <v>79467.7</v>
      </c>
      <c r="H817">
        <f t="shared" si="96"/>
        <v>1.2864220305860208E-2</v>
      </c>
      <c r="I817">
        <f t="shared" si="97"/>
        <v>1.2864220305860208E-2</v>
      </c>
      <c r="J817">
        <f t="shared" si="98"/>
        <v>0</v>
      </c>
      <c r="K817" t="str">
        <f t="shared" si="99"/>
        <v/>
      </c>
      <c r="L817" t="str">
        <f t="shared" si="100"/>
        <v/>
      </c>
      <c r="M817" t="str">
        <f t="shared" si="101"/>
        <v/>
      </c>
      <c r="N817" t="str">
        <f t="shared" si="102"/>
        <v/>
      </c>
      <c r="O817" t="str">
        <f t="shared" si="103"/>
        <v/>
      </c>
    </row>
    <row r="818" spans="1:15" x14ac:dyDescent="0.25">
      <c r="A818" s="1">
        <v>39253</v>
      </c>
      <c r="B818" s="11">
        <v>82087.210000000006</v>
      </c>
      <c r="C818" s="11">
        <v>79450.070000000007</v>
      </c>
      <c r="D818" s="11">
        <v>82094.880000000005</v>
      </c>
      <c r="E818" s="11">
        <v>79450.070000000007</v>
      </c>
      <c r="H818">
        <f t="shared" si="96"/>
        <v>-3.2126076644583224E-2</v>
      </c>
      <c r="I818">
        <f t="shared" si="97"/>
        <v>9.3437211472924275E-5</v>
      </c>
      <c r="J818">
        <f t="shared" si="98"/>
        <v>-3.2126076644583224E-2</v>
      </c>
      <c r="K818" t="str">
        <f t="shared" si="99"/>
        <v/>
      </c>
      <c r="L818" t="str">
        <f t="shared" si="100"/>
        <v/>
      </c>
      <c r="M818" t="str">
        <f t="shared" si="101"/>
        <v/>
      </c>
      <c r="N818" t="str">
        <f t="shared" si="102"/>
        <v/>
      </c>
      <c r="O818" t="str">
        <f t="shared" si="103"/>
        <v/>
      </c>
    </row>
    <row r="819" spans="1:15" x14ac:dyDescent="0.25">
      <c r="A819" s="1">
        <v>39254</v>
      </c>
      <c r="B819" s="11">
        <v>83005.83</v>
      </c>
      <c r="C819" s="11">
        <v>82011.87</v>
      </c>
      <c r="D819" s="11">
        <v>83152.89</v>
      </c>
      <c r="E819" s="11">
        <v>82011.87</v>
      </c>
      <c r="H819">
        <f t="shared" si="96"/>
        <v>-1.1974580580665362E-2</v>
      </c>
      <c r="I819">
        <f t="shared" si="97"/>
        <v>1.7716827842091387E-3</v>
      </c>
      <c r="J819">
        <f t="shared" si="98"/>
        <v>-1.1974580580665362E-2</v>
      </c>
      <c r="K819" t="str">
        <f t="shared" si="99"/>
        <v/>
      </c>
      <c r="L819" t="str">
        <f t="shared" si="100"/>
        <v/>
      </c>
      <c r="M819" t="str">
        <f t="shared" si="101"/>
        <v/>
      </c>
      <c r="N819" t="str">
        <f t="shared" si="102"/>
        <v/>
      </c>
      <c r="O819" t="str">
        <f t="shared" si="103"/>
        <v/>
      </c>
    </row>
    <row r="820" spans="1:15" x14ac:dyDescent="0.25">
      <c r="A820" s="1">
        <v>39255</v>
      </c>
      <c r="B820" s="11">
        <v>84242.86</v>
      </c>
      <c r="C820" s="11">
        <v>83371.91</v>
      </c>
      <c r="D820" s="11">
        <v>84822.48</v>
      </c>
      <c r="E820" s="11">
        <v>83283.77</v>
      </c>
      <c r="H820">
        <f t="shared" si="96"/>
        <v>-1.0338561630030108E-2</v>
      </c>
      <c r="I820">
        <f t="shared" si="97"/>
        <v>6.8803457052621919E-3</v>
      </c>
      <c r="J820">
        <f t="shared" si="98"/>
        <v>-1.1384822405127282E-2</v>
      </c>
      <c r="K820" t="str">
        <f t="shared" si="99"/>
        <v/>
      </c>
      <c r="L820" t="str">
        <f t="shared" si="100"/>
        <v/>
      </c>
      <c r="M820" t="str">
        <f t="shared" si="101"/>
        <v/>
      </c>
      <c r="N820" t="str">
        <f t="shared" si="102"/>
        <v/>
      </c>
      <c r="O820" t="str">
        <f t="shared" si="103"/>
        <v/>
      </c>
    </row>
    <row r="821" spans="1:15" x14ac:dyDescent="0.25">
      <c r="A821" s="1">
        <v>39258</v>
      </c>
      <c r="B821" s="11">
        <v>85142.86</v>
      </c>
      <c r="C821" s="11">
        <v>85002.8</v>
      </c>
      <c r="D821" s="11">
        <v>85572.479999999996</v>
      </c>
      <c r="E821" s="11">
        <v>84280.15</v>
      </c>
      <c r="H821">
        <f t="shared" si="96"/>
        <v>-1.6449999447986086E-3</v>
      </c>
      <c r="I821">
        <f t="shared" si="97"/>
        <v>5.0458723138968598E-3</v>
      </c>
      <c r="J821">
        <f t="shared" si="98"/>
        <v>-1.0132499659983307E-2</v>
      </c>
      <c r="K821" t="str">
        <f t="shared" si="99"/>
        <v/>
      </c>
      <c r="L821" t="str">
        <f t="shared" si="100"/>
        <v/>
      </c>
      <c r="M821" t="str">
        <f t="shared" si="101"/>
        <v/>
      </c>
      <c r="N821" t="str">
        <f t="shared" si="102"/>
        <v/>
      </c>
      <c r="O821" t="str">
        <f t="shared" si="103"/>
        <v/>
      </c>
    </row>
    <row r="822" spans="1:15" x14ac:dyDescent="0.25">
      <c r="A822" s="1">
        <v>39259</v>
      </c>
      <c r="B822" s="11">
        <v>87270.85</v>
      </c>
      <c r="C822" s="11">
        <v>85182.39</v>
      </c>
      <c r="D822" s="11">
        <v>87466.64</v>
      </c>
      <c r="E822" s="11">
        <v>84812.14</v>
      </c>
      <c r="H822">
        <f t="shared" si="96"/>
        <v>-2.3930785594502679E-2</v>
      </c>
      <c r="I822">
        <f t="shared" si="97"/>
        <v>2.2434753414226627E-3</v>
      </c>
      <c r="J822">
        <f t="shared" si="98"/>
        <v>-2.8173324769954711E-2</v>
      </c>
      <c r="K822" t="str">
        <f t="shared" si="99"/>
        <v/>
      </c>
      <c r="L822" t="str">
        <f t="shared" si="100"/>
        <v/>
      </c>
      <c r="M822" t="str">
        <f t="shared" si="101"/>
        <v/>
      </c>
      <c r="N822" t="str">
        <f t="shared" si="102"/>
        <v/>
      </c>
      <c r="O822" t="str">
        <f t="shared" si="103"/>
        <v/>
      </c>
    </row>
    <row r="823" spans="1:15" x14ac:dyDescent="0.25">
      <c r="A823" s="1">
        <v>39260</v>
      </c>
      <c r="B823" s="11">
        <v>84011.96</v>
      </c>
      <c r="C823" s="11">
        <v>87582.2</v>
      </c>
      <c r="D823" s="11">
        <v>87896.33</v>
      </c>
      <c r="E823" s="11">
        <v>84011.96</v>
      </c>
      <c r="H823">
        <f t="shared" si="96"/>
        <v>4.2496806407087639E-2</v>
      </c>
      <c r="I823">
        <f t="shared" si="97"/>
        <v>4.6235916886119499E-2</v>
      </c>
      <c r="J823">
        <f t="shared" si="98"/>
        <v>0</v>
      </c>
      <c r="K823" t="str">
        <f t="shared" si="99"/>
        <v/>
      </c>
      <c r="L823" t="str">
        <f t="shared" si="100"/>
        <v/>
      </c>
      <c r="M823" t="str">
        <f t="shared" si="101"/>
        <v/>
      </c>
      <c r="N823" t="str">
        <f t="shared" si="102"/>
        <v/>
      </c>
      <c r="O823" t="str">
        <f t="shared" si="103"/>
        <v/>
      </c>
    </row>
    <row r="824" spans="1:15" x14ac:dyDescent="0.25">
      <c r="A824" s="1">
        <v>39261</v>
      </c>
      <c r="B824" s="11">
        <v>83832.899999999994</v>
      </c>
      <c r="C824" s="11">
        <v>84036.27</v>
      </c>
      <c r="D824" s="11">
        <v>84168.98</v>
      </c>
      <c r="E824" s="11">
        <v>83673.42</v>
      </c>
      <c r="H824">
        <f t="shared" si="96"/>
        <v>2.4258972312780624E-3</v>
      </c>
      <c r="I824">
        <f t="shared" si="97"/>
        <v>4.0089272827255051E-3</v>
      </c>
      <c r="J824">
        <f t="shared" si="98"/>
        <v>-1.9023557577036998E-3</v>
      </c>
      <c r="K824" t="str">
        <f t="shared" si="99"/>
        <v/>
      </c>
      <c r="L824" t="str">
        <f t="shared" si="100"/>
        <v/>
      </c>
      <c r="M824" t="str">
        <f t="shared" si="101"/>
        <v/>
      </c>
      <c r="N824" t="str">
        <f t="shared" si="102"/>
        <v/>
      </c>
      <c r="O824" t="str">
        <f t="shared" si="103"/>
        <v/>
      </c>
    </row>
    <row r="825" spans="1:15" x14ac:dyDescent="0.25">
      <c r="A825" s="1">
        <v>39262</v>
      </c>
      <c r="B825" s="11">
        <v>86496.62</v>
      </c>
      <c r="C825" s="11">
        <v>83687.289999999994</v>
      </c>
      <c r="D825" s="11">
        <v>86670.97</v>
      </c>
      <c r="E825" s="11">
        <v>83653.33</v>
      </c>
      <c r="H825">
        <f t="shared" si="96"/>
        <v>-3.2479072592663139E-2</v>
      </c>
      <c r="I825">
        <f t="shared" si="97"/>
        <v>2.0156856996262906E-3</v>
      </c>
      <c r="J825">
        <f t="shared" si="98"/>
        <v>-3.2871689090278822E-2</v>
      </c>
      <c r="K825" t="str">
        <f t="shared" si="99"/>
        <v/>
      </c>
      <c r="L825" t="str">
        <f t="shared" si="100"/>
        <v/>
      </c>
      <c r="M825" t="str">
        <f t="shared" si="101"/>
        <v/>
      </c>
      <c r="N825" t="str">
        <f t="shared" si="102"/>
        <v/>
      </c>
      <c r="O825" t="str">
        <f t="shared" si="103"/>
        <v/>
      </c>
    </row>
    <row r="826" spans="1:15" x14ac:dyDescent="0.25">
      <c r="A826" s="1">
        <v>39265</v>
      </c>
      <c r="B826" s="11">
        <v>85316.67</v>
      </c>
      <c r="C826" s="11">
        <v>85188.39</v>
      </c>
      <c r="D826" s="11">
        <v>85405.59</v>
      </c>
      <c r="E826" s="11">
        <v>84741.54</v>
      </c>
      <c r="H826">
        <f t="shared" si="96"/>
        <v>-1.5035748582310493E-3</v>
      </c>
      <c r="I826">
        <f t="shared" si="97"/>
        <v>1.0422347707663704E-3</v>
      </c>
      <c r="J826">
        <f t="shared" si="98"/>
        <v>-6.7411210493799611E-3</v>
      </c>
      <c r="K826" t="str">
        <f t="shared" si="99"/>
        <v/>
      </c>
      <c r="L826" t="str">
        <f t="shared" si="100"/>
        <v/>
      </c>
      <c r="M826" t="str">
        <f t="shared" si="101"/>
        <v/>
      </c>
      <c r="N826" t="str">
        <f t="shared" si="102"/>
        <v/>
      </c>
      <c r="O826" t="str">
        <f t="shared" si="103"/>
        <v/>
      </c>
    </row>
    <row r="827" spans="1:15" x14ac:dyDescent="0.25">
      <c r="A827" s="1">
        <v>39266</v>
      </c>
      <c r="B827" s="11">
        <v>85044.160000000003</v>
      </c>
      <c r="C827" s="11">
        <v>84906.559999999998</v>
      </c>
      <c r="D827" s="11">
        <v>85481.85</v>
      </c>
      <c r="E827" s="11">
        <v>84888.92</v>
      </c>
      <c r="H827">
        <f t="shared" si="96"/>
        <v>-1.6179829396869572E-3</v>
      </c>
      <c r="I827">
        <f t="shared" si="97"/>
        <v>5.1466202970316122E-3</v>
      </c>
      <c r="J827">
        <f t="shared" si="98"/>
        <v>-1.8254045898037363E-3</v>
      </c>
      <c r="K827" t="str">
        <f t="shared" si="99"/>
        <v/>
      </c>
      <c r="L827" t="str">
        <f t="shared" si="100"/>
        <v/>
      </c>
      <c r="M827" t="str">
        <f t="shared" si="101"/>
        <v/>
      </c>
      <c r="N827" t="str">
        <f t="shared" si="102"/>
        <v/>
      </c>
      <c r="O827" t="str">
        <f t="shared" si="103"/>
        <v/>
      </c>
    </row>
    <row r="828" spans="1:15" x14ac:dyDescent="0.25">
      <c r="A828" s="1">
        <v>39268</v>
      </c>
      <c r="B828" s="11">
        <v>85594.31</v>
      </c>
      <c r="C828" s="11">
        <v>85046.95</v>
      </c>
      <c r="D828" s="11">
        <v>85594.31</v>
      </c>
      <c r="E828" s="11">
        <v>84873.32</v>
      </c>
      <c r="H828">
        <f t="shared" si="96"/>
        <v>-6.3948175994409384E-3</v>
      </c>
      <c r="I828">
        <f t="shared" si="97"/>
        <v>0</v>
      </c>
      <c r="J828">
        <f t="shared" si="98"/>
        <v>-8.4233402897925247E-3</v>
      </c>
      <c r="K828" t="str">
        <f t="shared" si="99"/>
        <v/>
      </c>
      <c r="L828" t="str">
        <f t="shared" si="100"/>
        <v/>
      </c>
      <c r="M828" t="str">
        <f t="shared" si="101"/>
        <v/>
      </c>
      <c r="N828" t="str">
        <f t="shared" si="102"/>
        <v/>
      </c>
      <c r="O828" t="str">
        <f t="shared" si="103"/>
        <v/>
      </c>
    </row>
    <row r="829" spans="1:15" x14ac:dyDescent="0.25">
      <c r="A829" s="1">
        <v>39269</v>
      </c>
      <c r="B829" s="11">
        <v>84874.87</v>
      </c>
      <c r="C829" s="11">
        <v>85479.81</v>
      </c>
      <c r="D829" s="11">
        <v>85515.1</v>
      </c>
      <c r="E829" s="11">
        <v>84643.71</v>
      </c>
      <c r="H829">
        <f t="shared" si="96"/>
        <v>7.1274335972473235E-3</v>
      </c>
      <c r="I829">
        <f t="shared" si="97"/>
        <v>7.5432221575126857E-3</v>
      </c>
      <c r="J829">
        <f t="shared" si="98"/>
        <v>-2.7235387812669654E-3</v>
      </c>
      <c r="K829" t="str">
        <f t="shared" si="99"/>
        <v/>
      </c>
      <c r="L829" t="str">
        <f t="shared" si="100"/>
        <v/>
      </c>
      <c r="M829" t="str">
        <f t="shared" si="101"/>
        <v/>
      </c>
      <c r="N829" t="str">
        <f t="shared" si="102"/>
        <v/>
      </c>
      <c r="O829" t="str">
        <f t="shared" si="103"/>
        <v/>
      </c>
    </row>
    <row r="830" spans="1:15" x14ac:dyDescent="0.25">
      <c r="A830" s="1">
        <v>39272</v>
      </c>
      <c r="B830" s="11">
        <v>85597.16</v>
      </c>
      <c r="C830" s="11">
        <v>85376.25</v>
      </c>
      <c r="D830" s="11">
        <v>85983.67</v>
      </c>
      <c r="E830" s="11">
        <v>85153.23</v>
      </c>
      <c r="H830">
        <f t="shared" si="96"/>
        <v>-2.5808099240676174E-3</v>
      </c>
      <c r="I830">
        <f t="shared" si="97"/>
        <v>4.5154535500944171E-3</v>
      </c>
      <c r="J830">
        <f t="shared" si="98"/>
        <v>-5.1862701986842286E-3</v>
      </c>
      <c r="K830" t="str">
        <f t="shared" si="99"/>
        <v/>
      </c>
      <c r="L830" t="str">
        <f t="shared" si="100"/>
        <v/>
      </c>
      <c r="M830" t="str">
        <f t="shared" si="101"/>
        <v/>
      </c>
      <c r="N830" t="str">
        <f t="shared" si="102"/>
        <v/>
      </c>
      <c r="O830" t="str">
        <f t="shared" si="103"/>
        <v/>
      </c>
    </row>
    <row r="831" spans="1:15" x14ac:dyDescent="0.25">
      <c r="A831" s="1">
        <v>39273</v>
      </c>
      <c r="B831" s="11">
        <v>88418.4</v>
      </c>
      <c r="C831" s="11">
        <v>86037.6</v>
      </c>
      <c r="D831" s="11">
        <v>88490.45</v>
      </c>
      <c r="E831" s="11">
        <v>86037.6</v>
      </c>
      <c r="H831">
        <f t="shared" si="96"/>
        <v>-2.692652208137658E-2</v>
      </c>
      <c r="I831">
        <f t="shared" si="97"/>
        <v>8.1487563674542685E-4</v>
      </c>
      <c r="J831">
        <f t="shared" si="98"/>
        <v>-2.692652208137658E-2</v>
      </c>
      <c r="K831" t="str">
        <f t="shared" si="99"/>
        <v/>
      </c>
      <c r="L831" t="str">
        <f t="shared" si="100"/>
        <v/>
      </c>
      <c r="M831" t="str">
        <f t="shared" si="101"/>
        <v/>
      </c>
      <c r="N831" t="str">
        <f t="shared" si="102"/>
        <v/>
      </c>
      <c r="O831" t="str">
        <f t="shared" si="103"/>
        <v/>
      </c>
    </row>
    <row r="832" spans="1:15" x14ac:dyDescent="0.25">
      <c r="A832" s="1">
        <v>39274</v>
      </c>
      <c r="B832" s="11">
        <v>88622.35</v>
      </c>
      <c r="C832" s="11">
        <v>88666.55</v>
      </c>
      <c r="D832" s="11">
        <v>88962.99</v>
      </c>
      <c r="E832" s="11">
        <v>87908.54</v>
      </c>
      <c r="H832">
        <f t="shared" si="96"/>
        <v>4.9874551961215374E-4</v>
      </c>
      <c r="I832">
        <f t="shared" si="97"/>
        <v>3.8437256515990725E-3</v>
      </c>
      <c r="J832">
        <f t="shared" si="98"/>
        <v>-8.0545144650306932E-3</v>
      </c>
      <c r="K832" t="str">
        <f t="shared" si="99"/>
        <v/>
      </c>
      <c r="L832" t="str">
        <f t="shared" si="100"/>
        <v/>
      </c>
      <c r="M832" t="str">
        <f t="shared" si="101"/>
        <v/>
      </c>
      <c r="N832" t="str">
        <f t="shared" si="102"/>
        <v/>
      </c>
      <c r="O832" t="str">
        <f t="shared" si="103"/>
        <v/>
      </c>
    </row>
    <row r="833" spans="1:15" x14ac:dyDescent="0.25">
      <c r="A833" s="1">
        <v>39275</v>
      </c>
      <c r="B833" s="11">
        <v>88141.56</v>
      </c>
      <c r="C833" s="11">
        <v>88140.78</v>
      </c>
      <c r="D833" s="11">
        <v>88754.7</v>
      </c>
      <c r="E833" s="11">
        <v>87425.62</v>
      </c>
      <c r="H833">
        <f t="shared" si="96"/>
        <v>-8.849400895516446E-6</v>
      </c>
      <c r="I833">
        <f t="shared" si="97"/>
        <v>6.956309827055529E-3</v>
      </c>
      <c r="J833">
        <f t="shared" si="98"/>
        <v>-8.122615483547202E-3</v>
      </c>
      <c r="K833" t="str">
        <f t="shared" si="99"/>
        <v/>
      </c>
      <c r="L833" t="str">
        <f t="shared" si="100"/>
        <v/>
      </c>
      <c r="M833" t="str">
        <f t="shared" si="101"/>
        <v/>
      </c>
      <c r="N833" t="str">
        <f t="shared" si="102"/>
        <v/>
      </c>
      <c r="O833" t="str">
        <f t="shared" si="103"/>
        <v/>
      </c>
    </row>
    <row r="834" spans="1:15" x14ac:dyDescent="0.25">
      <c r="A834" s="1">
        <v>39276</v>
      </c>
      <c r="B834" s="11">
        <v>89153.53</v>
      </c>
      <c r="C834" s="11">
        <v>88416.11</v>
      </c>
      <c r="D834" s="11">
        <v>90261.03</v>
      </c>
      <c r="E834" s="11">
        <v>88170.91</v>
      </c>
      <c r="H834">
        <f t="shared" si="96"/>
        <v>-8.271349435070019E-3</v>
      </c>
      <c r="I834">
        <f t="shared" si="97"/>
        <v>1.2422390902525171E-2</v>
      </c>
      <c r="J834">
        <f t="shared" si="98"/>
        <v>-1.1021661172586183E-2</v>
      </c>
      <c r="K834" t="str">
        <f t="shared" si="99"/>
        <v/>
      </c>
      <c r="L834" t="str">
        <f t="shared" si="100"/>
        <v/>
      </c>
      <c r="M834" t="str">
        <f t="shared" si="101"/>
        <v/>
      </c>
      <c r="N834" t="str">
        <f t="shared" si="102"/>
        <v/>
      </c>
      <c r="O834" t="str">
        <f t="shared" si="103"/>
        <v/>
      </c>
    </row>
    <row r="835" spans="1:15" x14ac:dyDescent="0.25">
      <c r="A835" s="1">
        <v>39279</v>
      </c>
      <c r="B835" s="11">
        <v>90275.99</v>
      </c>
      <c r="C835" s="11">
        <v>88984.79</v>
      </c>
      <c r="D835" s="11">
        <v>90517.29</v>
      </c>
      <c r="E835" s="11">
        <v>88939.47</v>
      </c>
      <c r="H835">
        <f t="shared" si="96"/>
        <v>-1.4302806316496941E-2</v>
      </c>
      <c r="I835">
        <f t="shared" si="97"/>
        <v>2.6729144703923069E-3</v>
      </c>
      <c r="J835">
        <f t="shared" si="98"/>
        <v>-1.4804822411806362E-2</v>
      </c>
      <c r="K835" t="str">
        <f t="shared" si="99"/>
        <v/>
      </c>
      <c r="L835" t="str">
        <f t="shared" si="100"/>
        <v/>
      </c>
      <c r="M835" t="str">
        <f t="shared" si="101"/>
        <v/>
      </c>
      <c r="N835" t="str">
        <f t="shared" si="102"/>
        <v/>
      </c>
      <c r="O835" t="str">
        <f t="shared" si="103"/>
        <v/>
      </c>
    </row>
    <row r="836" spans="1:15" x14ac:dyDescent="0.25">
      <c r="A836" s="1">
        <v>39280</v>
      </c>
      <c r="B836" s="11">
        <v>91232.34</v>
      </c>
      <c r="C836" s="11">
        <v>87952.06</v>
      </c>
      <c r="D836" s="11">
        <v>91477.440000000002</v>
      </c>
      <c r="E836" s="11">
        <v>87809.19</v>
      </c>
      <c r="H836">
        <f t="shared" si="96"/>
        <v>-3.5955232541443061E-2</v>
      </c>
      <c r="I836">
        <f t="shared" si="97"/>
        <v>2.6865473361750158E-3</v>
      </c>
      <c r="J836">
        <f t="shared" si="98"/>
        <v>-3.7521234246540192E-2</v>
      </c>
      <c r="K836" t="str">
        <f t="shared" si="99"/>
        <v/>
      </c>
      <c r="L836" t="str">
        <f t="shared" si="100"/>
        <v/>
      </c>
      <c r="M836" t="str">
        <f t="shared" si="101"/>
        <v/>
      </c>
      <c r="N836" t="str">
        <f t="shared" si="102"/>
        <v/>
      </c>
      <c r="O836" t="str">
        <f t="shared" si="103"/>
        <v/>
      </c>
    </row>
    <row r="837" spans="1:15" x14ac:dyDescent="0.25">
      <c r="A837" s="1">
        <v>39281</v>
      </c>
      <c r="B837" s="11">
        <v>93224.77</v>
      </c>
      <c r="C837" s="11">
        <v>91629.42</v>
      </c>
      <c r="D837" s="11">
        <v>94486.6</v>
      </c>
      <c r="E837" s="11">
        <v>91611.77</v>
      </c>
      <c r="H837">
        <f t="shared" si="96"/>
        <v>-1.7112941120691505E-2</v>
      </c>
      <c r="I837">
        <f t="shared" si="97"/>
        <v>1.3535351173298737E-2</v>
      </c>
      <c r="J837">
        <f t="shared" si="98"/>
        <v>-1.7302268485081762E-2</v>
      </c>
      <c r="K837" t="str">
        <f t="shared" si="99"/>
        <v/>
      </c>
      <c r="L837" t="str">
        <f t="shared" si="100"/>
        <v/>
      </c>
      <c r="M837" t="str">
        <f t="shared" si="101"/>
        <v/>
      </c>
      <c r="N837" t="str">
        <f t="shared" si="102"/>
        <v/>
      </c>
      <c r="O837" t="str">
        <f t="shared" si="103"/>
        <v/>
      </c>
    </row>
    <row r="838" spans="1:15" x14ac:dyDescent="0.25">
      <c r="A838" s="1">
        <v>39282</v>
      </c>
      <c r="B838" s="11">
        <v>93296.68</v>
      </c>
      <c r="C838" s="11">
        <v>93053.59</v>
      </c>
      <c r="D838" s="11">
        <v>93374.42</v>
      </c>
      <c r="E838" s="11">
        <v>92036.77</v>
      </c>
      <c r="H838">
        <f t="shared" si="96"/>
        <v>-2.6055589545094238E-3</v>
      </c>
      <c r="I838">
        <f t="shared" si="97"/>
        <v>8.3325580288606815E-4</v>
      </c>
      <c r="J838">
        <f t="shared" si="98"/>
        <v>-1.3504339061154003E-2</v>
      </c>
      <c r="K838" t="str">
        <f t="shared" si="99"/>
        <v/>
      </c>
      <c r="L838" t="str">
        <f t="shared" si="100"/>
        <v/>
      </c>
      <c r="M838" t="str">
        <f t="shared" si="101"/>
        <v/>
      </c>
      <c r="N838" t="str">
        <f t="shared" si="102"/>
        <v/>
      </c>
      <c r="O838" t="str">
        <f t="shared" si="103"/>
        <v/>
      </c>
    </row>
    <row r="839" spans="1:15" x14ac:dyDescent="0.25">
      <c r="A839" s="1">
        <v>39283</v>
      </c>
      <c r="B839" s="11">
        <v>95202.84</v>
      </c>
      <c r="C839" s="11">
        <v>93808</v>
      </c>
      <c r="D839" s="11">
        <v>96235.45</v>
      </c>
      <c r="E839" s="11">
        <v>93808</v>
      </c>
      <c r="H839">
        <f t="shared" ref="H839:H902" si="104">C839/$B839-1</f>
        <v>-1.4651243597354813E-2</v>
      </c>
      <c r="I839">
        <f t="shared" ref="I839:I902" si="105">D839/$B839-1</f>
        <v>1.0846420127802903E-2</v>
      </c>
      <c r="J839">
        <f t="shared" ref="J839:J902" si="106">E839/$B839-1</f>
        <v>-1.4651243597354813E-2</v>
      </c>
      <c r="K839" t="str">
        <f t="shared" ref="K839:K902" si="107">IF(AND(C839&lt;E839,ABS(C839/E839-1)&gt;K$2),C839/E839-1,"")</f>
        <v/>
      </c>
      <c r="L839" t="str">
        <f t="shared" ref="L839:L902" si="108">IF(AND(C839&gt;D839,ABS(D839/C839-1)&gt;K$2),D839/C839-1,"")</f>
        <v/>
      </c>
      <c r="M839" t="str">
        <f t="shared" ref="M839:M902" si="109">IF(AND(E839&gt;D839,ABS(E839/D839-1)&gt;K$2),E839/D839-1,"")</f>
        <v/>
      </c>
      <c r="N839" t="str">
        <f t="shared" ref="N839:N902" si="110">IF(AND(B839&lt;E839,ABS(E839/B839-1)&gt;K$2),E839/B839-1,"")</f>
        <v/>
      </c>
      <c r="O839" t="str">
        <f t="shared" ref="O839:O902" si="111">IF(AND(B839&gt;D839,ABS(D839/B839-1)&gt;K$2),D839/B839-1,"")</f>
        <v/>
      </c>
    </row>
    <row r="840" spans="1:15" x14ac:dyDescent="0.25">
      <c r="A840" s="1">
        <v>39286</v>
      </c>
      <c r="B840" s="11">
        <v>94336.86</v>
      </c>
      <c r="C840" s="11">
        <v>94706.78</v>
      </c>
      <c r="D840" s="11">
        <v>94784.4</v>
      </c>
      <c r="E840" s="11">
        <v>93850.14</v>
      </c>
      <c r="H840">
        <f t="shared" si="104"/>
        <v>3.9212668303778564E-3</v>
      </c>
      <c r="I840">
        <f t="shared" si="105"/>
        <v>4.7440629251387367E-3</v>
      </c>
      <c r="J840">
        <f t="shared" si="106"/>
        <v>-5.1593830873742919E-3</v>
      </c>
      <c r="K840" t="str">
        <f t="shared" si="107"/>
        <v/>
      </c>
      <c r="L840" t="str">
        <f t="shared" si="108"/>
        <v/>
      </c>
      <c r="M840" t="str">
        <f t="shared" si="109"/>
        <v/>
      </c>
      <c r="N840" t="str">
        <f t="shared" si="110"/>
        <v/>
      </c>
      <c r="O840" t="str">
        <f t="shared" si="111"/>
        <v/>
      </c>
    </row>
    <row r="841" spans="1:15" x14ac:dyDescent="0.25">
      <c r="A841" s="1">
        <v>39287</v>
      </c>
      <c r="B841" s="11">
        <v>98897.46</v>
      </c>
      <c r="C841" s="11">
        <v>95354.52</v>
      </c>
      <c r="D841" s="11">
        <v>101886.74</v>
      </c>
      <c r="E841" s="11">
        <v>95354.52</v>
      </c>
      <c r="H841">
        <f t="shared" si="104"/>
        <v>-3.582437809828487E-2</v>
      </c>
      <c r="I841">
        <f t="shared" si="105"/>
        <v>3.0226054339514974E-2</v>
      </c>
      <c r="J841">
        <f t="shared" si="106"/>
        <v>-3.582437809828487E-2</v>
      </c>
      <c r="K841" t="str">
        <f t="shared" si="107"/>
        <v/>
      </c>
      <c r="L841" t="str">
        <f t="shared" si="108"/>
        <v/>
      </c>
      <c r="M841" t="str">
        <f t="shared" si="109"/>
        <v/>
      </c>
      <c r="N841" t="str">
        <f t="shared" si="110"/>
        <v/>
      </c>
      <c r="O841" t="str">
        <f t="shared" si="111"/>
        <v/>
      </c>
    </row>
    <row r="842" spans="1:15" x14ac:dyDescent="0.25">
      <c r="A842" s="1">
        <v>39288</v>
      </c>
      <c r="B842" s="11">
        <v>97933.74</v>
      </c>
      <c r="C842" s="11">
        <v>97987.26</v>
      </c>
      <c r="D842" s="11">
        <v>99155</v>
      </c>
      <c r="E842" s="11">
        <v>97588.61</v>
      </c>
      <c r="H842">
        <f t="shared" si="104"/>
        <v>5.4649194445133276E-4</v>
      </c>
      <c r="I842">
        <f t="shared" si="105"/>
        <v>1.247026816294361E-2</v>
      </c>
      <c r="J842">
        <f t="shared" si="106"/>
        <v>-3.5241174287840016E-3</v>
      </c>
      <c r="K842" t="str">
        <f t="shared" si="107"/>
        <v/>
      </c>
      <c r="L842" t="str">
        <f t="shared" si="108"/>
        <v/>
      </c>
      <c r="M842" t="str">
        <f t="shared" si="109"/>
        <v/>
      </c>
      <c r="N842" t="str">
        <f t="shared" si="110"/>
        <v/>
      </c>
      <c r="O842" t="str">
        <f t="shared" si="111"/>
        <v/>
      </c>
    </row>
    <row r="843" spans="1:15" x14ac:dyDescent="0.25">
      <c r="A843" s="1">
        <v>39289</v>
      </c>
      <c r="B843" s="11">
        <v>103714.23</v>
      </c>
      <c r="C843" s="11">
        <v>99598.82</v>
      </c>
      <c r="D843" s="11">
        <v>104757.75999999999</v>
      </c>
      <c r="E843" s="11">
        <v>99598.82</v>
      </c>
      <c r="H843">
        <f t="shared" si="104"/>
        <v>-3.968028302384341E-2</v>
      </c>
      <c r="I843">
        <f t="shared" si="105"/>
        <v>1.006158942702462E-2</v>
      </c>
      <c r="J843">
        <f t="shared" si="106"/>
        <v>-3.968028302384341E-2</v>
      </c>
      <c r="K843" t="str">
        <f t="shared" si="107"/>
        <v/>
      </c>
      <c r="L843" t="str">
        <f t="shared" si="108"/>
        <v/>
      </c>
      <c r="M843" t="str">
        <f t="shared" si="109"/>
        <v/>
      </c>
      <c r="N843" t="str">
        <f t="shared" si="110"/>
        <v/>
      </c>
      <c r="O843" t="str">
        <f t="shared" si="111"/>
        <v/>
      </c>
    </row>
    <row r="844" spans="1:15" x14ac:dyDescent="0.25">
      <c r="A844" s="1">
        <v>39290</v>
      </c>
      <c r="B844" s="11">
        <v>103922.37</v>
      </c>
      <c r="C844" s="11">
        <v>101774.46</v>
      </c>
      <c r="D844" s="11">
        <v>104169.19</v>
      </c>
      <c r="E844" s="11">
        <v>100909.67</v>
      </c>
      <c r="H844">
        <f t="shared" si="104"/>
        <v>-2.0668408543800476E-2</v>
      </c>
      <c r="I844">
        <f t="shared" si="105"/>
        <v>2.3750420626473812E-3</v>
      </c>
      <c r="J844">
        <f t="shared" si="106"/>
        <v>-2.8989908524988395E-2</v>
      </c>
      <c r="K844" t="str">
        <f t="shared" si="107"/>
        <v/>
      </c>
      <c r="L844" t="str">
        <f t="shared" si="108"/>
        <v/>
      </c>
      <c r="M844" t="str">
        <f t="shared" si="109"/>
        <v/>
      </c>
      <c r="N844" t="str">
        <f t="shared" si="110"/>
        <v/>
      </c>
      <c r="O844" t="str">
        <f t="shared" si="111"/>
        <v/>
      </c>
    </row>
    <row r="845" spans="1:15" x14ac:dyDescent="0.25">
      <c r="A845" s="1">
        <v>39293</v>
      </c>
      <c r="B845" s="11">
        <v>102042.29</v>
      </c>
      <c r="C845" s="11">
        <v>102967.74</v>
      </c>
      <c r="D845" s="11">
        <v>103733.98</v>
      </c>
      <c r="E845" s="11">
        <v>101152.33</v>
      </c>
      <c r="H845">
        <f t="shared" si="104"/>
        <v>9.0692790214725871E-3</v>
      </c>
      <c r="I845">
        <f t="shared" si="105"/>
        <v>1.6578322575865334E-2</v>
      </c>
      <c r="J845">
        <f t="shared" si="106"/>
        <v>-8.721482044356188E-3</v>
      </c>
      <c r="K845" t="str">
        <f t="shared" si="107"/>
        <v/>
      </c>
      <c r="L845" t="str">
        <f t="shared" si="108"/>
        <v/>
      </c>
      <c r="M845" t="str">
        <f t="shared" si="109"/>
        <v/>
      </c>
      <c r="N845" t="str">
        <f t="shared" si="110"/>
        <v/>
      </c>
      <c r="O845" t="str">
        <f t="shared" si="111"/>
        <v/>
      </c>
    </row>
    <row r="846" spans="1:15" x14ac:dyDescent="0.25">
      <c r="A846" s="1">
        <v>39294</v>
      </c>
      <c r="B846" s="11">
        <v>110202.78</v>
      </c>
      <c r="C846" s="11">
        <v>101185.41</v>
      </c>
      <c r="D846" s="11">
        <v>110202.78</v>
      </c>
      <c r="E846" s="11">
        <v>100644.74</v>
      </c>
      <c r="H846">
        <f t="shared" si="104"/>
        <v>-8.1825249780450138E-2</v>
      </c>
      <c r="I846">
        <f t="shared" si="105"/>
        <v>0</v>
      </c>
      <c r="J846">
        <f t="shared" si="106"/>
        <v>-8.6731387357015799E-2</v>
      </c>
      <c r="K846" t="str">
        <f t="shared" si="107"/>
        <v/>
      </c>
      <c r="L846" t="str">
        <f t="shared" si="108"/>
        <v/>
      </c>
      <c r="M846" t="str">
        <f t="shared" si="109"/>
        <v/>
      </c>
      <c r="N846" t="str">
        <f t="shared" si="110"/>
        <v/>
      </c>
      <c r="O846" t="str">
        <f t="shared" si="111"/>
        <v/>
      </c>
    </row>
    <row r="847" spans="1:15" x14ac:dyDescent="0.25">
      <c r="A847" s="1">
        <v>39295</v>
      </c>
      <c r="B847" s="11">
        <v>110408.25</v>
      </c>
      <c r="C847" s="11">
        <v>110199.25</v>
      </c>
      <c r="D847" s="11">
        <v>114897.37</v>
      </c>
      <c r="E847" s="11">
        <v>108483.78</v>
      </c>
      <c r="H847">
        <f t="shared" si="104"/>
        <v>-1.892974483338028E-3</v>
      </c>
      <c r="I847">
        <f t="shared" si="105"/>
        <v>4.0659280443263945E-2</v>
      </c>
      <c r="J847">
        <f t="shared" si="106"/>
        <v>-1.7430490927987763E-2</v>
      </c>
      <c r="K847" t="str">
        <f t="shared" si="107"/>
        <v/>
      </c>
      <c r="L847" t="str">
        <f t="shared" si="108"/>
        <v/>
      </c>
      <c r="M847" t="str">
        <f t="shared" si="109"/>
        <v/>
      </c>
      <c r="N847" t="str">
        <f t="shared" si="110"/>
        <v/>
      </c>
      <c r="O847" t="str">
        <f t="shared" si="111"/>
        <v/>
      </c>
    </row>
    <row r="848" spans="1:15" x14ac:dyDescent="0.25">
      <c r="A848" s="1">
        <v>39296</v>
      </c>
      <c r="B848" s="11">
        <v>108499.93</v>
      </c>
      <c r="C848" s="11">
        <v>108522.46</v>
      </c>
      <c r="D848" s="11">
        <v>109715.64</v>
      </c>
      <c r="E848" s="11">
        <v>106888.71</v>
      </c>
      <c r="H848">
        <f t="shared" si="104"/>
        <v>2.0764990355304214E-4</v>
      </c>
      <c r="I848">
        <f t="shared" si="105"/>
        <v>1.1204707689673299E-2</v>
      </c>
      <c r="J848">
        <f t="shared" si="106"/>
        <v>-1.4849963497672203E-2</v>
      </c>
      <c r="K848" t="str">
        <f t="shared" si="107"/>
        <v/>
      </c>
      <c r="L848" t="str">
        <f t="shared" si="108"/>
        <v/>
      </c>
      <c r="M848" t="str">
        <f t="shared" si="109"/>
        <v/>
      </c>
      <c r="N848" t="str">
        <f t="shared" si="110"/>
        <v/>
      </c>
      <c r="O848" t="str">
        <f t="shared" si="111"/>
        <v/>
      </c>
    </row>
    <row r="849" spans="1:15" x14ac:dyDescent="0.25">
      <c r="A849" s="1">
        <v>39297</v>
      </c>
      <c r="B849" s="11">
        <v>114858.86</v>
      </c>
      <c r="C849" s="11">
        <v>108761.24</v>
      </c>
      <c r="D849" s="11">
        <v>114858.86</v>
      </c>
      <c r="E849" s="11">
        <v>107774.61</v>
      </c>
      <c r="H849">
        <f t="shared" si="104"/>
        <v>-5.3087937665409535E-2</v>
      </c>
      <c r="I849">
        <f t="shared" si="105"/>
        <v>0</v>
      </c>
      <c r="J849">
        <f t="shared" si="106"/>
        <v>-6.1677871432817666E-2</v>
      </c>
      <c r="K849" t="str">
        <f t="shared" si="107"/>
        <v/>
      </c>
      <c r="L849" t="str">
        <f t="shared" si="108"/>
        <v/>
      </c>
      <c r="M849" t="str">
        <f t="shared" si="109"/>
        <v/>
      </c>
      <c r="N849" t="str">
        <f t="shared" si="110"/>
        <v/>
      </c>
      <c r="O849" t="str">
        <f t="shared" si="111"/>
        <v/>
      </c>
    </row>
    <row r="850" spans="1:15" x14ac:dyDescent="0.25">
      <c r="A850" s="1">
        <v>39300</v>
      </c>
      <c r="B850" s="11">
        <v>112821.04</v>
      </c>
      <c r="C850" s="11">
        <v>115910.19</v>
      </c>
      <c r="D850" s="11">
        <v>116864.02</v>
      </c>
      <c r="E850" s="11">
        <v>112821.04</v>
      </c>
      <c r="H850">
        <f t="shared" si="104"/>
        <v>2.7380974328901742E-2</v>
      </c>
      <c r="I850">
        <f t="shared" si="105"/>
        <v>3.5835337096697728E-2</v>
      </c>
      <c r="J850">
        <f t="shared" si="106"/>
        <v>0</v>
      </c>
      <c r="K850" t="str">
        <f t="shared" si="107"/>
        <v/>
      </c>
      <c r="L850" t="str">
        <f t="shared" si="108"/>
        <v/>
      </c>
      <c r="M850" t="str">
        <f t="shared" si="109"/>
        <v/>
      </c>
      <c r="N850" t="str">
        <f t="shared" si="110"/>
        <v/>
      </c>
      <c r="O850" t="str">
        <f t="shared" si="111"/>
        <v/>
      </c>
    </row>
    <row r="851" spans="1:15" x14ac:dyDescent="0.25">
      <c r="A851" s="1">
        <v>39301</v>
      </c>
      <c r="B851" s="11">
        <v>107682.73</v>
      </c>
      <c r="C851" s="11">
        <v>111432.16</v>
      </c>
      <c r="D851" s="11">
        <v>111598.26</v>
      </c>
      <c r="E851" s="11">
        <v>107220.98</v>
      </c>
      <c r="H851">
        <f t="shared" si="104"/>
        <v>3.4819232387589105E-2</v>
      </c>
      <c r="I851">
        <f t="shared" si="105"/>
        <v>3.6361726713280751E-2</v>
      </c>
      <c r="J851">
        <f t="shared" si="106"/>
        <v>-4.2880599331016622E-3</v>
      </c>
      <c r="K851" t="str">
        <f t="shared" si="107"/>
        <v/>
      </c>
      <c r="L851" t="str">
        <f t="shared" si="108"/>
        <v/>
      </c>
      <c r="M851" t="str">
        <f t="shared" si="109"/>
        <v/>
      </c>
      <c r="N851" t="str">
        <f t="shared" si="110"/>
        <v/>
      </c>
      <c r="O851" t="str">
        <f t="shared" si="111"/>
        <v/>
      </c>
    </row>
    <row r="852" spans="1:15" x14ac:dyDescent="0.25">
      <c r="A852" s="1">
        <v>39302</v>
      </c>
      <c r="B852" s="11">
        <v>106417.67</v>
      </c>
      <c r="C852" s="11">
        <v>105816.63</v>
      </c>
      <c r="D852" s="11">
        <v>107021.82</v>
      </c>
      <c r="E852" s="11">
        <v>102780.67</v>
      </c>
      <c r="H852">
        <f t="shared" si="104"/>
        <v>-5.6479342199466931E-3</v>
      </c>
      <c r="I852">
        <f t="shared" si="105"/>
        <v>5.6771586899055926E-3</v>
      </c>
      <c r="J852">
        <f t="shared" si="106"/>
        <v>-3.4176655061137873E-2</v>
      </c>
      <c r="K852" t="str">
        <f t="shared" si="107"/>
        <v/>
      </c>
      <c r="L852" t="str">
        <f t="shared" si="108"/>
        <v/>
      </c>
      <c r="M852" t="str">
        <f t="shared" si="109"/>
        <v/>
      </c>
      <c r="N852" t="str">
        <f t="shared" si="110"/>
        <v/>
      </c>
      <c r="O852" t="str">
        <f t="shared" si="111"/>
        <v/>
      </c>
    </row>
    <row r="853" spans="1:15" x14ac:dyDescent="0.25">
      <c r="A853" s="1">
        <v>39303</v>
      </c>
      <c r="B853" s="11">
        <v>118278.11</v>
      </c>
      <c r="C853" s="11">
        <v>112653.62</v>
      </c>
      <c r="D853" s="11">
        <v>118278.11</v>
      </c>
      <c r="E853" s="11">
        <v>112259.15</v>
      </c>
      <c r="H853">
        <f t="shared" si="104"/>
        <v>-4.7553093298497995E-2</v>
      </c>
      <c r="I853">
        <f t="shared" si="105"/>
        <v>0</v>
      </c>
      <c r="J853">
        <f t="shared" si="106"/>
        <v>-5.0888199008252699E-2</v>
      </c>
      <c r="K853" t="str">
        <f t="shared" si="107"/>
        <v/>
      </c>
      <c r="L853" t="str">
        <f t="shared" si="108"/>
        <v/>
      </c>
      <c r="M853" t="str">
        <f t="shared" si="109"/>
        <v/>
      </c>
      <c r="N853" t="str">
        <f t="shared" si="110"/>
        <v/>
      </c>
      <c r="O853" t="str">
        <f t="shared" si="111"/>
        <v/>
      </c>
    </row>
    <row r="854" spans="1:15" x14ac:dyDescent="0.25">
      <c r="A854" s="1">
        <v>39304</v>
      </c>
      <c r="B854" s="11">
        <v>121978.82</v>
      </c>
      <c r="C854" s="11">
        <v>121178.27</v>
      </c>
      <c r="D854" s="11">
        <v>123452.02</v>
      </c>
      <c r="E854" s="11">
        <v>120011.7</v>
      </c>
      <c r="H854">
        <f t="shared" si="104"/>
        <v>-6.5630246300136807E-3</v>
      </c>
      <c r="I854">
        <f t="shared" si="105"/>
        <v>1.2077506570402852E-2</v>
      </c>
      <c r="J854">
        <f t="shared" si="106"/>
        <v>-1.6126734133024123E-2</v>
      </c>
      <c r="K854" t="str">
        <f t="shared" si="107"/>
        <v/>
      </c>
      <c r="L854" t="str">
        <f t="shared" si="108"/>
        <v/>
      </c>
      <c r="M854" t="str">
        <f t="shared" si="109"/>
        <v/>
      </c>
      <c r="N854" t="str">
        <f t="shared" si="110"/>
        <v/>
      </c>
      <c r="O854" t="str">
        <f t="shared" si="111"/>
        <v/>
      </c>
    </row>
    <row r="855" spans="1:15" x14ac:dyDescent="0.25">
      <c r="A855" s="1">
        <v>39307</v>
      </c>
      <c r="B855" s="11">
        <v>115089.11</v>
      </c>
      <c r="C855" s="11">
        <v>116525.32</v>
      </c>
      <c r="D855" s="11">
        <v>116998.39999999999</v>
      </c>
      <c r="E855" s="11">
        <v>114444.2</v>
      </c>
      <c r="H855">
        <f t="shared" si="104"/>
        <v>1.2479112923890145E-2</v>
      </c>
      <c r="I855">
        <f t="shared" si="105"/>
        <v>1.658966691114383E-2</v>
      </c>
      <c r="J855">
        <f t="shared" si="106"/>
        <v>-5.6035710068484956E-3</v>
      </c>
      <c r="K855" t="str">
        <f t="shared" si="107"/>
        <v/>
      </c>
      <c r="L855" t="str">
        <f t="shared" si="108"/>
        <v/>
      </c>
      <c r="M855" t="str">
        <f t="shared" si="109"/>
        <v/>
      </c>
      <c r="N855" t="str">
        <f t="shared" si="110"/>
        <v/>
      </c>
      <c r="O855" t="str">
        <f t="shared" si="111"/>
        <v/>
      </c>
    </row>
    <row r="856" spans="1:15" x14ac:dyDescent="0.25">
      <c r="A856" s="1">
        <v>39308</v>
      </c>
      <c r="B856" s="11">
        <v>117518.05</v>
      </c>
      <c r="C856" s="11">
        <v>114952.6</v>
      </c>
      <c r="D856" s="11">
        <v>118035.76</v>
      </c>
      <c r="E856" s="11">
        <v>114612.38</v>
      </c>
      <c r="H856">
        <f t="shared" si="104"/>
        <v>-2.183026352122075E-2</v>
      </c>
      <c r="I856">
        <f t="shared" si="105"/>
        <v>4.4053658140175145E-3</v>
      </c>
      <c r="J856">
        <f t="shared" si="106"/>
        <v>-2.4725308154789793E-2</v>
      </c>
      <c r="K856" t="str">
        <f t="shared" si="107"/>
        <v/>
      </c>
      <c r="L856" t="str">
        <f t="shared" si="108"/>
        <v/>
      </c>
      <c r="M856" t="str">
        <f t="shared" si="109"/>
        <v/>
      </c>
      <c r="N856" t="str">
        <f t="shared" si="110"/>
        <v/>
      </c>
      <c r="O856" t="str">
        <f t="shared" si="111"/>
        <v/>
      </c>
    </row>
    <row r="857" spans="1:15" x14ac:dyDescent="0.25">
      <c r="A857" s="1">
        <v>39309</v>
      </c>
      <c r="B857" s="11">
        <v>118442.35</v>
      </c>
      <c r="C857" s="11">
        <v>118041.58</v>
      </c>
      <c r="D857" s="11">
        <v>118632.32000000001</v>
      </c>
      <c r="E857" s="11">
        <v>116619.56</v>
      </c>
      <c r="H857">
        <f t="shared" si="104"/>
        <v>-3.3836714654851274E-3</v>
      </c>
      <c r="I857">
        <f t="shared" si="105"/>
        <v>1.6039026581287086E-3</v>
      </c>
      <c r="J857">
        <f t="shared" si="106"/>
        <v>-1.5389681140234091E-2</v>
      </c>
      <c r="K857" t="str">
        <f t="shared" si="107"/>
        <v/>
      </c>
      <c r="L857" t="str">
        <f t="shared" si="108"/>
        <v/>
      </c>
      <c r="M857" t="str">
        <f t="shared" si="109"/>
        <v/>
      </c>
      <c r="N857" t="str">
        <f t="shared" si="110"/>
        <v/>
      </c>
      <c r="O857" t="str">
        <f t="shared" si="111"/>
        <v/>
      </c>
    </row>
    <row r="858" spans="1:15" x14ac:dyDescent="0.25">
      <c r="A858" s="1">
        <v>39310</v>
      </c>
      <c r="B858" s="11">
        <v>120117.95</v>
      </c>
      <c r="C858" s="11">
        <v>119694.99</v>
      </c>
      <c r="D858" s="11">
        <v>121802.54</v>
      </c>
      <c r="E858" s="11">
        <v>117917.94</v>
      </c>
      <c r="H858">
        <f t="shared" si="104"/>
        <v>-3.5212056149809268E-3</v>
      </c>
      <c r="I858">
        <f t="shared" si="105"/>
        <v>1.4024465119492957E-2</v>
      </c>
      <c r="J858">
        <f t="shared" si="106"/>
        <v>-1.8315414140850694E-2</v>
      </c>
      <c r="K858" t="str">
        <f t="shared" si="107"/>
        <v/>
      </c>
      <c r="L858" t="str">
        <f t="shared" si="108"/>
        <v/>
      </c>
      <c r="M858" t="str">
        <f t="shared" si="109"/>
        <v/>
      </c>
      <c r="N858" t="str">
        <f t="shared" si="110"/>
        <v/>
      </c>
      <c r="O858" t="str">
        <f t="shared" si="111"/>
        <v/>
      </c>
    </row>
    <row r="859" spans="1:15" x14ac:dyDescent="0.25">
      <c r="A859" s="1">
        <v>39311</v>
      </c>
      <c r="B859" s="11">
        <v>120229.74</v>
      </c>
      <c r="C859" s="11">
        <v>116505.72</v>
      </c>
      <c r="D859" s="11">
        <v>120452</v>
      </c>
      <c r="E859" s="11">
        <v>114783.12</v>
      </c>
      <c r="H859">
        <f t="shared" si="104"/>
        <v>-3.097419989430239E-2</v>
      </c>
      <c r="I859">
        <f t="shared" si="105"/>
        <v>1.8486274693765292E-3</v>
      </c>
      <c r="J859">
        <f t="shared" si="106"/>
        <v>-4.5301769761791122E-2</v>
      </c>
      <c r="K859" t="str">
        <f t="shared" si="107"/>
        <v/>
      </c>
      <c r="L859" t="str">
        <f t="shared" si="108"/>
        <v/>
      </c>
      <c r="M859" t="str">
        <f t="shared" si="109"/>
        <v/>
      </c>
      <c r="N859" t="str">
        <f t="shared" si="110"/>
        <v/>
      </c>
      <c r="O859" t="str">
        <f t="shared" si="111"/>
        <v/>
      </c>
    </row>
    <row r="860" spans="1:15" x14ac:dyDescent="0.25">
      <c r="A860" s="1">
        <v>39314</v>
      </c>
      <c r="B860" s="11">
        <v>116505.98</v>
      </c>
      <c r="C860" s="11">
        <v>116683.68</v>
      </c>
      <c r="D860" s="11">
        <v>118075.92</v>
      </c>
      <c r="E860" s="11">
        <v>115491.75</v>
      </c>
      <c r="H860">
        <f t="shared" si="104"/>
        <v>1.525243596938175E-3</v>
      </c>
      <c r="I860">
        <f t="shared" si="105"/>
        <v>1.3475188140557259E-2</v>
      </c>
      <c r="J860">
        <f t="shared" si="106"/>
        <v>-8.7053900580896793E-3</v>
      </c>
      <c r="K860" t="str">
        <f t="shared" si="107"/>
        <v/>
      </c>
      <c r="L860" t="str">
        <f t="shared" si="108"/>
        <v/>
      </c>
      <c r="M860" t="str">
        <f t="shared" si="109"/>
        <v/>
      </c>
      <c r="N860" t="str">
        <f t="shared" si="110"/>
        <v/>
      </c>
      <c r="O860" t="str">
        <f t="shared" si="111"/>
        <v/>
      </c>
    </row>
    <row r="861" spans="1:15" x14ac:dyDescent="0.25">
      <c r="A861" s="1">
        <v>39315</v>
      </c>
      <c r="B861" s="11">
        <v>114570.21</v>
      </c>
      <c r="C861" s="11">
        <v>114883.12</v>
      </c>
      <c r="D861" s="11">
        <v>115536.65</v>
      </c>
      <c r="E861" s="11">
        <v>114466.79</v>
      </c>
      <c r="H861">
        <f t="shared" si="104"/>
        <v>2.7311637117535259E-3</v>
      </c>
      <c r="I861">
        <f t="shared" si="105"/>
        <v>8.435351563028437E-3</v>
      </c>
      <c r="J861">
        <f t="shared" si="106"/>
        <v>-9.02677929978557E-4</v>
      </c>
      <c r="K861" t="str">
        <f t="shared" si="107"/>
        <v/>
      </c>
      <c r="L861" t="str">
        <f t="shared" si="108"/>
        <v/>
      </c>
      <c r="M861" t="str">
        <f t="shared" si="109"/>
        <v/>
      </c>
      <c r="N861" t="str">
        <f t="shared" si="110"/>
        <v/>
      </c>
      <c r="O861" t="str">
        <f t="shared" si="111"/>
        <v/>
      </c>
    </row>
    <row r="862" spans="1:15" x14ac:dyDescent="0.25">
      <c r="A862" s="1">
        <v>39316</v>
      </c>
      <c r="B862" s="11">
        <v>111552.2</v>
      </c>
      <c r="C862" s="11">
        <v>112499.02</v>
      </c>
      <c r="D862" s="11">
        <v>112976.99</v>
      </c>
      <c r="E862" s="11">
        <v>111383.77</v>
      </c>
      <c r="H862">
        <f t="shared" si="104"/>
        <v>8.4876855857616285E-3</v>
      </c>
      <c r="I862">
        <f t="shared" si="105"/>
        <v>1.2772406102255385E-2</v>
      </c>
      <c r="J862">
        <f t="shared" si="106"/>
        <v>-1.5098760938824229E-3</v>
      </c>
      <c r="K862" t="str">
        <f t="shared" si="107"/>
        <v/>
      </c>
      <c r="L862" t="str">
        <f t="shared" si="108"/>
        <v/>
      </c>
      <c r="M862" t="str">
        <f t="shared" si="109"/>
        <v/>
      </c>
      <c r="N862" t="str">
        <f t="shared" si="110"/>
        <v/>
      </c>
      <c r="O862" t="str">
        <f t="shared" si="111"/>
        <v/>
      </c>
    </row>
    <row r="863" spans="1:15" x14ac:dyDescent="0.25">
      <c r="A863" s="1">
        <v>39317</v>
      </c>
      <c r="B863" s="11">
        <v>111598.24</v>
      </c>
      <c r="C863" s="11">
        <v>109941.5</v>
      </c>
      <c r="D863" s="11">
        <v>112435.68</v>
      </c>
      <c r="E863" s="11">
        <v>109831.37</v>
      </c>
      <c r="H863">
        <f t="shared" si="104"/>
        <v>-1.4845574625549696E-2</v>
      </c>
      <c r="I863">
        <f t="shared" si="105"/>
        <v>7.5040609959438065E-3</v>
      </c>
      <c r="J863">
        <f t="shared" si="106"/>
        <v>-1.5832418145662608E-2</v>
      </c>
      <c r="K863" t="str">
        <f t="shared" si="107"/>
        <v/>
      </c>
      <c r="L863" t="str">
        <f t="shared" si="108"/>
        <v/>
      </c>
      <c r="M863" t="str">
        <f t="shared" si="109"/>
        <v/>
      </c>
      <c r="N863" t="str">
        <f t="shared" si="110"/>
        <v/>
      </c>
      <c r="O863" t="str">
        <f t="shared" si="111"/>
        <v/>
      </c>
    </row>
    <row r="864" spans="1:15" x14ac:dyDescent="0.25">
      <c r="A864" s="1">
        <v>39318</v>
      </c>
      <c r="B864" s="11">
        <v>109071.98</v>
      </c>
      <c r="C864" s="11">
        <v>111198.52</v>
      </c>
      <c r="D864" s="11">
        <v>111230.2</v>
      </c>
      <c r="E864" s="11">
        <v>108350.69</v>
      </c>
      <c r="H864">
        <f t="shared" si="104"/>
        <v>1.9496666329886114E-2</v>
      </c>
      <c r="I864">
        <f t="shared" si="105"/>
        <v>1.9787116727870924E-2</v>
      </c>
      <c r="J864">
        <f t="shared" si="106"/>
        <v>-6.6129724609381713E-3</v>
      </c>
      <c r="K864" t="str">
        <f t="shared" si="107"/>
        <v/>
      </c>
      <c r="L864" t="str">
        <f t="shared" si="108"/>
        <v/>
      </c>
      <c r="M864" t="str">
        <f t="shared" si="109"/>
        <v/>
      </c>
      <c r="N864" t="str">
        <f t="shared" si="110"/>
        <v/>
      </c>
      <c r="O864" t="str">
        <f t="shared" si="111"/>
        <v/>
      </c>
    </row>
    <row r="865" spans="1:15" x14ac:dyDescent="0.25">
      <c r="A865" s="1">
        <v>39321</v>
      </c>
      <c r="B865" s="11">
        <v>110432.87</v>
      </c>
      <c r="C865" s="11">
        <v>110126.77</v>
      </c>
      <c r="D865" s="11">
        <v>110734.86</v>
      </c>
      <c r="E865" s="11">
        <v>110126.77</v>
      </c>
      <c r="H865">
        <f t="shared" si="104"/>
        <v>-2.7718196584041177E-3</v>
      </c>
      <c r="I865">
        <f t="shared" si="105"/>
        <v>2.7346024784107303E-3</v>
      </c>
      <c r="J865">
        <f t="shared" si="106"/>
        <v>-2.7718196584041177E-3</v>
      </c>
      <c r="K865" t="str">
        <f t="shared" si="107"/>
        <v/>
      </c>
      <c r="L865" t="str">
        <f t="shared" si="108"/>
        <v/>
      </c>
      <c r="M865" t="str">
        <f t="shared" si="109"/>
        <v/>
      </c>
      <c r="N865" t="str">
        <f t="shared" si="110"/>
        <v/>
      </c>
      <c r="O865" t="str">
        <f t="shared" si="111"/>
        <v/>
      </c>
    </row>
    <row r="866" spans="1:15" x14ac:dyDescent="0.25">
      <c r="A866" s="1">
        <v>39322</v>
      </c>
      <c r="B866" s="11">
        <v>114929.23</v>
      </c>
      <c r="C866" s="11">
        <v>111557.42</v>
      </c>
      <c r="D866" s="11">
        <v>115432.86</v>
      </c>
      <c r="E866" s="11">
        <v>111557.42</v>
      </c>
      <c r="H866">
        <f t="shared" si="104"/>
        <v>-2.933814139362112E-2</v>
      </c>
      <c r="I866">
        <f t="shared" si="105"/>
        <v>4.3820880031999465E-3</v>
      </c>
      <c r="J866">
        <f t="shared" si="106"/>
        <v>-2.933814139362112E-2</v>
      </c>
      <c r="K866" t="str">
        <f t="shared" si="107"/>
        <v/>
      </c>
      <c r="L866" t="str">
        <f t="shared" si="108"/>
        <v/>
      </c>
      <c r="M866" t="str">
        <f t="shared" si="109"/>
        <v/>
      </c>
      <c r="N866" t="str">
        <f t="shared" si="110"/>
        <v/>
      </c>
      <c r="O866" t="str">
        <f t="shared" si="111"/>
        <v/>
      </c>
    </row>
    <row r="867" spans="1:15" x14ac:dyDescent="0.25">
      <c r="A867" s="1">
        <v>39323</v>
      </c>
      <c r="B867" s="11">
        <v>114178.14</v>
      </c>
      <c r="C867" s="11">
        <v>115159.03999999999</v>
      </c>
      <c r="D867" s="11">
        <v>116028.38</v>
      </c>
      <c r="E867" s="11">
        <v>114178.14</v>
      </c>
      <c r="H867">
        <f t="shared" si="104"/>
        <v>8.5909614572456938E-3</v>
      </c>
      <c r="I867">
        <f t="shared" si="105"/>
        <v>1.6204853223217741E-2</v>
      </c>
      <c r="J867">
        <f t="shared" si="106"/>
        <v>0</v>
      </c>
      <c r="K867" t="str">
        <f t="shared" si="107"/>
        <v/>
      </c>
      <c r="L867" t="str">
        <f t="shared" si="108"/>
        <v/>
      </c>
      <c r="M867" t="str">
        <f t="shared" si="109"/>
        <v/>
      </c>
      <c r="N867" t="str">
        <f t="shared" si="110"/>
        <v/>
      </c>
      <c r="O867" t="str">
        <f t="shared" si="111"/>
        <v/>
      </c>
    </row>
    <row r="868" spans="1:15" x14ac:dyDescent="0.25">
      <c r="A868" s="1">
        <v>39324</v>
      </c>
      <c r="B868" s="11">
        <v>115216.18</v>
      </c>
      <c r="C868" s="11">
        <v>115226.31</v>
      </c>
      <c r="D868" s="11">
        <v>115371.76</v>
      </c>
      <c r="E868" s="11">
        <v>114922.17</v>
      </c>
      <c r="H868">
        <f t="shared" si="104"/>
        <v>8.7921679055913415E-5</v>
      </c>
      <c r="I868">
        <f t="shared" si="105"/>
        <v>1.3503311774440974E-3</v>
      </c>
      <c r="J868">
        <f t="shared" si="106"/>
        <v>-2.5518117333866996E-3</v>
      </c>
      <c r="K868" t="str">
        <f t="shared" si="107"/>
        <v/>
      </c>
      <c r="L868" t="str">
        <f t="shared" si="108"/>
        <v/>
      </c>
      <c r="M868" t="str">
        <f t="shared" si="109"/>
        <v/>
      </c>
      <c r="N868" t="str">
        <f t="shared" si="110"/>
        <v/>
      </c>
      <c r="O868" t="str">
        <f t="shared" si="111"/>
        <v/>
      </c>
    </row>
    <row r="869" spans="1:15" x14ac:dyDescent="0.25">
      <c r="A869" s="1">
        <v>39325</v>
      </c>
      <c r="B869" s="11">
        <v>114175.52</v>
      </c>
      <c r="C869" s="11">
        <v>113843.37</v>
      </c>
      <c r="D869" s="11">
        <v>114175.52</v>
      </c>
      <c r="E869" s="11">
        <v>113709.08</v>
      </c>
      <c r="H869">
        <f t="shared" si="104"/>
        <v>-2.9091174710657031E-3</v>
      </c>
      <c r="I869">
        <f t="shared" si="105"/>
        <v>0</v>
      </c>
      <c r="J869">
        <f t="shared" si="106"/>
        <v>-4.0852890356882776E-3</v>
      </c>
      <c r="K869" t="str">
        <f t="shared" si="107"/>
        <v/>
      </c>
      <c r="L869" t="str">
        <f t="shared" si="108"/>
        <v/>
      </c>
      <c r="M869" t="str">
        <f t="shared" si="109"/>
        <v/>
      </c>
      <c r="N869" t="str">
        <f t="shared" si="110"/>
        <v/>
      </c>
      <c r="O869" t="str">
        <f t="shared" si="111"/>
        <v/>
      </c>
    </row>
    <row r="870" spans="1:15" x14ac:dyDescent="0.25">
      <c r="A870" s="1">
        <v>39329</v>
      </c>
      <c r="B870" s="11">
        <v>111771.17</v>
      </c>
      <c r="C870" s="11">
        <v>111947.87</v>
      </c>
      <c r="D870" s="11">
        <v>111947.87</v>
      </c>
      <c r="E870" s="11">
        <v>110899.33</v>
      </c>
      <c r="H870">
        <f t="shared" si="104"/>
        <v>1.5809085652409571E-3</v>
      </c>
      <c r="I870">
        <f t="shared" si="105"/>
        <v>1.5809085652409571E-3</v>
      </c>
      <c r="J870">
        <f t="shared" si="106"/>
        <v>-7.8002225439708361E-3</v>
      </c>
      <c r="K870" t="str">
        <f t="shared" si="107"/>
        <v/>
      </c>
      <c r="L870" t="str">
        <f t="shared" si="108"/>
        <v/>
      </c>
      <c r="M870" t="str">
        <f t="shared" si="109"/>
        <v/>
      </c>
      <c r="N870" t="str">
        <f t="shared" si="110"/>
        <v/>
      </c>
      <c r="O870" t="str">
        <f t="shared" si="111"/>
        <v/>
      </c>
    </row>
    <row r="871" spans="1:15" x14ac:dyDescent="0.25">
      <c r="A871" s="1">
        <v>39330</v>
      </c>
      <c r="B871" s="11">
        <v>113316.67</v>
      </c>
      <c r="C871" s="11">
        <v>113914.05</v>
      </c>
      <c r="D871" s="11">
        <v>114278</v>
      </c>
      <c r="E871" s="11">
        <v>112961.45</v>
      </c>
      <c r="H871">
        <f t="shared" si="104"/>
        <v>5.2717751059927487E-3</v>
      </c>
      <c r="I871">
        <f t="shared" si="105"/>
        <v>8.4835708638455465E-3</v>
      </c>
      <c r="J871">
        <f t="shared" si="106"/>
        <v>-3.1347550188335349E-3</v>
      </c>
      <c r="K871" t="str">
        <f t="shared" si="107"/>
        <v/>
      </c>
      <c r="L871" t="str">
        <f t="shared" si="108"/>
        <v/>
      </c>
      <c r="M871" t="str">
        <f t="shared" si="109"/>
        <v/>
      </c>
      <c r="N871" t="str">
        <f t="shared" si="110"/>
        <v/>
      </c>
      <c r="O871" t="str">
        <f t="shared" si="111"/>
        <v/>
      </c>
    </row>
    <row r="872" spans="1:15" x14ac:dyDescent="0.25">
      <c r="A872" s="1">
        <v>39331</v>
      </c>
      <c r="B872" s="11">
        <v>112976.69</v>
      </c>
      <c r="C872" s="11">
        <v>112680.12</v>
      </c>
      <c r="D872" s="11">
        <v>112976.69</v>
      </c>
      <c r="E872" s="11">
        <v>112538.25</v>
      </c>
      <c r="H872">
        <f t="shared" si="104"/>
        <v>-2.625054778999214E-3</v>
      </c>
      <c r="I872">
        <f t="shared" si="105"/>
        <v>0</v>
      </c>
      <c r="J872">
        <f t="shared" si="106"/>
        <v>-3.8808005438998316E-3</v>
      </c>
      <c r="K872" t="str">
        <f t="shared" si="107"/>
        <v/>
      </c>
      <c r="L872" t="str">
        <f t="shared" si="108"/>
        <v/>
      </c>
      <c r="M872" t="str">
        <f t="shared" si="109"/>
        <v/>
      </c>
      <c r="N872" t="str">
        <f t="shared" si="110"/>
        <v/>
      </c>
      <c r="O872" t="str">
        <f t="shared" si="111"/>
        <v/>
      </c>
    </row>
    <row r="873" spans="1:15" x14ac:dyDescent="0.25">
      <c r="A873" s="1">
        <v>39332</v>
      </c>
      <c r="B873" s="11">
        <v>115611.52</v>
      </c>
      <c r="C873" s="11">
        <v>115458.04</v>
      </c>
      <c r="D873" s="11">
        <v>116375.59</v>
      </c>
      <c r="E873" s="11">
        <v>114853.13</v>
      </c>
      <c r="H873">
        <f t="shared" si="104"/>
        <v>-1.3275493653228665E-3</v>
      </c>
      <c r="I873">
        <f t="shared" si="105"/>
        <v>6.6089434686091852E-3</v>
      </c>
      <c r="J873">
        <f t="shared" si="106"/>
        <v>-6.5598134165176791E-3</v>
      </c>
      <c r="K873" t="str">
        <f t="shared" si="107"/>
        <v/>
      </c>
      <c r="L873" t="str">
        <f t="shared" si="108"/>
        <v/>
      </c>
      <c r="M873" t="str">
        <f t="shared" si="109"/>
        <v/>
      </c>
      <c r="N873" t="str">
        <f t="shared" si="110"/>
        <v/>
      </c>
      <c r="O873" t="str">
        <f t="shared" si="111"/>
        <v/>
      </c>
    </row>
    <row r="874" spans="1:15" x14ac:dyDescent="0.25">
      <c r="A874" s="1">
        <v>39335</v>
      </c>
      <c r="B874" s="11">
        <v>116373.03</v>
      </c>
      <c r="C874" s="11">
        <v>115440.64</v>
      </c>
      <c r="D874" s="11">
        <v>118010.15</v>
      </c>
      <c r="E874" s="11">
        <v>114858.91</v>
      </c>
      <c r="H874">
        <f t="shared" si="104"/>
        <v>-8.0120797748413075E-3</v>
      </c>
      <c r="I874">
        <f t="shared" si="105"/>
        <v>1.4067864349669224E-2</v>
      </c>
      <c r="J874">
        <f t="shared" si="106"/>
        <v>-1.3010918423280726E-2</v>
      </c>
      <c r="K874" t="str">
        <f t="shared" si="107"/>
        <v/>
      </c>
      <c r="L874" t="str">
        <f t="shared" si="108"/>
        <v/>
      </c>
      <c r="M874" t="str">
        <f t="shared" si="109"/>
        <v/>
      </c>
      <c r="N874" t="str">
        <f t="shared" si="110"/>
        <v/>
      </c>
      <c r="O874" t="str">
        <f t="shared" si="111"/>
        <v/>
      </c>
    </row>
    <row r="875" spans="1:15" x14ac:dyDescent="0.25">
      <c r="A875" s="1">
        <v>39336</v>
      </c>
      <c r="B875" s="11">
        <v>114298.76</v>
      </c>
      <c r="C875" s="11">
        <v>114444.69</v>
      </c>
      <c r="D875" s="11">
        <v>114694.9</v>
      </c>
      <c r="E875" s="11">
        <v>114278.1</v>
      </c>
      <c r="H875">
        <f t="shared" si="104"/>
        <v>1.2767417599282016E-3</v>
      </c>
      <c r="I875">
        <f t="shared" si="105"/>
        <v>3.4658293755767122E-3</v>
      </c>
      <c r="J875">
        <f t="shared" si="106"/>
        <v>-1.8075436688891333E-4</v>
      </c>
      <c r="K875" t="str">
        <f t="shared" si="107"/>
        <v/>
      </c>
      <c r="L875" t="str">
        <f t="shared" si="108"/>
        <v/>
      </c>
      <c r="M875" t="str">
        <f t="shared" si="109"/>
        <v/>
      </c>
      <c r="N875" t="str">
        <f t="shared" si="110"/>
        <v/>
      </c>
      <c r="O875" t="str">
        <f t="shared" si="111"/>
        <v/>
      </c>
    </row>
    <row r="876" spans="1:15" x14ac:dyDescent="0.25">
      <c r="A876" s="1">
        <v>39337</v>
      </c>
      <c r="B876" s="11">
        <v>114862.84</v>
      </c>
      <c r="C876" s="11">
        <v>115041.18</v>
      </c>
      <c r="D876" s="11">
        <v>115277.25</v>
      </c>
      <c r="E876" s="11">
        <v>114862.84</v>
      </c>
      <c r="H876">
        <f t="shared" si="104"/>
        <v>1.5526344290286431E-3</v>
      </c>
      <c r="I876">
        <f t="shared" si="105"/>
        <v>3.6078683062337191E-3</v>
      </c>
      <c r="J876">
        <f t="shared" si="106"/>
        <v>0</v>
      </c>
      <c r="K876" t="str">
        <f t="shared" si="107"/>
        <v/>
      </c>
      <c r="L876" t="str">
        <f t="shared" si="108"/>
        <v/>
      </c>
      <c r="M876" t="str">
        <f t="shared" si="109"/>
        <v/>
      </c>
      <c r="N876" t="str">
        <f t="shared" si="110"/>
        <v/>
      </c>
      <c r="O876" t="str">
        <f t="shared" si="111"/>
        <v/>
      </c>
    </row>
    <row r="877" spans="1:15" x14ac:dyDescent="0.25">
      <c r="A877" s="1">
        <v>39338</v>
      </c>
      <c r="B877" s="11">
        <v>113724.72</v>
      </c>
      <c r="C877" s="11">
        <v>114005.6</v>
      </c>
      <c r="D877" s="11">
        <v>114076.65</v>
      </c>
      <c r="E877" s="11">
        <v>113617.65</v>
      </c>
      <c r="H877">
        <f t="shared" si="104"/>
        <v>2.4698236232192361E-3</v>
      </c>
      <c r="I877">
        <f t="shared" si="105"/>
        <v>3.0945778543134406E-3</v>
      </c>
      <c r="J877">
        <f t="shared" si="106"/>
        <v>-9.4148396232596188E-4</v>
      </c>
      <c r="K877" t="str">
        <f t="shared" si="107"/>
        <v/>
      </c>
      <c r="L877" t="str">
        <f t="shared" si="108"/>
        <v/>
      </c>
      <c r="M877" t="str">
        <f t="shared" si="109"/>
        <v/>
      </c>
      <c r="N877" t="str">
        <f t="shared" si="110"/>
        <v/>
      </c>
      <c r="O877" t="str">
        <f t="shared" si="111"/>
        <v/>
      </c>
    </row>
    <row r="878" spans="1:15" x14ac:dyDescent="0.25">
      <c r="A878" s="1">
        <v>39339</v>
      </c>
      <c r="B878" s="11">
        <v>113966.99</v>
      </c>
      <c r="C878" s="11">
        <v>114438.15</v>
      </c>
      <c r="D878" s="11">
        <v>114509.21</v>
      </c>
      <c r="E878" s="11">
        <v>112882.25</v>
      </c>
      <c r="H878">
        <f t="shared" si="104"/>
        <v>4.1341795549745264E-3</v>
      </c>
      <c r="I878">
        <f t="shared" si="105"/>
        <v>4.7576934338617871E-3</v>
      </c>
      <c r="J878">
        <f t="shared" si="106"/>
        <v>-9.5180192088955007E-3</v>
      </c>
      <c r="K878" t="str">
        <f t="shared" si="107"/>
        <v/>
      </c>
      <c r="L878" t="str">
        <f t="shared" si="108"/>
        <v/>
      </c>
      <c r="M878" t="str">
        <f t="shared" si="109"/>
        <v/>
      </c>
      <c r="N878" t="str">
        <f t="shared" si="110"/>
        <v/>
      </c>
      <c r="O878" t="str">
        <f t="shared" si="111"/>
        <v/>
      </c>
    </row>
    <row r="879" spans="1:15" x14ac:dyDescent="0.25">
      <c r="A879" s="1">
        <v>39342</v>
      </c>
      <c r="B879" s="11">
        <v>115137.57</v>
      </c>
      <c r="C879" s="11">
        <v>113973.91</v>
      </c>
      <c r="D879" s="11">
        <v>115349.03</v>
      </c>
      <c r="E879" s="11">
        <v>113960.82</v>
      </c>
      <c r="H879">
        <f t="shared" si="104"/>
        <v>-1.0106692368095027E-2</v>
      </c>
      <c r="I879">
        <f t="shared" si="105"/>
        <v>1.8365855732407343E-3</v>
      </c>
      <c r="J879">
        <f t="shared" si="106"/>
        <v>-1.0220382452052812E-2</v>
      </c>
      <c r="K879" t="str">
        <f t="shared" si="107"/>
        <v/>
      </c>
      <c r="L879" t="str">
        <f t="shared" si="108"/>
        <v/>
      </c>
      <c r="M879" t="str">
        <f t="shared" si="109"/>
        <v/>
      </c>
      <c r="N879" t="str">
        <f t="shared" si="110"/>
        <v/>
      </c>
      <c r="O879" t="str">
        <f t="shared" si="111"/>
        <v/>
      </c>
    </row>
    <row r="880" spans="1:15" x14ac:dyDescent="0.25">
      <c r="A880" s="1">
        <v>39343</v>
      </c>
      <c r="B880" s="11">
        <v>110617.91</v>
      </c>
      <c r="C880" s="11">
        <v>115654.01</v>
      </c>
      <c r="D880" s="11">
        <v>115694.05</v>
      </c>
      <c r="E880" s="11">
        <v>109880.19</v>
      </c>
      <c r="H880">
        <f t="shared" si="104"/>
        <v>4.5526985639124717E-2</v>
      </c>
      <c r="I880">
        <f t="shared" si="105"/>
        <v>4.5888952340538802E-2</v>
      </c>
      <c r="J880">
        <f t="shared" si="106"/>
        <v>-6.669082791385228E-3</v>
      </c>
      <c r="K880" t="str">
        <f t="shared" si="107"/>
        <v/>
      </c>
      <c r="L880" t="str">
        <f t="shared" si="108"/>
        <v/>
      </c>
      <c r="M880" t="str">
        <f t="shared" si="109"/>
        <v/>
      </c>
      <c r="N880" t="str">
        <f t="shared" si="110"/>
        <v/>
      </c>
      <c r="O880" t="str">
        <f t="shared" si="111"/>
        <v/>
      </c>
    </row>
    <row r="881" spans="1:15" x14ac:dyDescent="0.25">
      <c r="A881" s="1">
        <v>39344</v>
      </c>
      <c r="B881" s="11">
        <v>107513.07</v>
      </c>
      <c r="C881" s="11">
        <v>108883.28</v>
      </c>
      <c r="D881" s="11">
        <v>108883.28</v>
      </c>
      <c r="E881" s="11">
        <v>106672.35</v>
      </c>
      <c r="H881">
        <f t="shared" si="104"/>
        <v>1.2744590029844627E-2</v>
      </c>
      <c r="I881">
        <f t="shared" si="105"/>
        <v>1.2744590029844627E-2</v>
      </c>
      <c r="J881">
        <f t="shared" si="106"/>
        <v>-7.8197004327008601E-3</v>
      </c>
      <c r="K881" t="str">
        <f t="shared" si="107"/>
        <v/>
      </c>
      <c r="L881" t="str">
        <f t="shared" si="108"/>
        <v/>
      </c>
      <c r="M881" t="str">
        <f t="shared" si="109"/>
        <v/>
      </c>
      <c r="N881" t="str">
        <f t="shared" si="110"/>
        <v/>
      </c>
      <c r="O881" t="str">
        <f t="shared" si="111"/>
        <v/>
      </c>
    </row>
    <row r="882" spans="1:15" x14ac:dyDescent="0.25">
      <c r="A882" s="1">
        <v>39345</v>
      </c>
      <c r="B882" s="11">
        <v>107917.4</v>
      </c>
      <c r="C882" s="11">
        <v>107524.44</v>
      </c>
      <c r="D882" s="11">
        <v>108128.47</v>
      </c>
      <c r="E882" s="11">
        <v>107349.73</v>
      </c>
      <c r="H882">
        <f t="shared" si="104"/>
        <v>-3.6413034413356193E-3</v>
      </c>
      <c r="I882">
        <f t="shared" si="105"/>
        <v>1.9558477131584873E-3</v>
      </c>
      <c r="J882">
        <f t="shared" si="106"/>
        <v>-5.2602268030920163E-3</v>
      </c>
      <c r="K882" t="str">
        <f t="shared" si="107"/>
        <v/>
      </c>
      <c r="L882" t="str">
        <f t="shared" si="108"/>
        <v/>
      </c>
      <c r="M882" t="str">
        <f t="shared" si="109"/>
        <v/>
      </c>
      <c r="N882" t="str">
        <f t="shared" si="110"/>
        <v/>
      </c>
      <c r="O882" t="str">
        <f t="shared" si="111"/>
        <v/>
      </c>
    </row>
    <row r="883" spans="1:15" x14ac:dyDescent="0.25">
      <c r="A883" s="1">
        <v>39346</v>
      </c>
      <c r="B883" s="11">
        <v>104730.29</v>
      </c>
      <c r="C883" s="11">
        <v>107802.94</v>
      </c>
      <c r="D883" s="11">
        <v>108209.60000000001</v>
      </c>
      <c r="E883" s="11">
        <v>104477.07</v>
      </c>
      <c r="H883">
        <f t="shared" si="104"/>
        <v>2.9338694660350884E-2</v>
      </c>
      <c r="I883">
        <f t="shared" si="105"/>
        <v>3.3221620984721811E-2</v>
      </c>
      <c r="J883">
        <f t="shared" si="106"/>
        <v>-2.417829646036318E-3</v>
      </c>
      <c r="K883" t="str">
        <f t="shared" si="107"/>
        <v/>
      </c>
      <c r="L883" t="str">
        <f t="shared" si="108"/>
        <v/>
      </c>
      <c r="M883" t="str">
        <f t="shared" si="109"/>
        <v/>
      </c>
      <c r="N883" t="str">
        <f t="shared" si="110"/>
        <v/>
      </c>
      <c r="O883" t="str">
        <f t="shared" si="111"/>
        <v/>
      </c>
    </row>
    <row r="884" spans="1:15" x14ac:dyDescent="0.25">
      <c r="A884" s="1">
        <v>39349</v>
      </c>
      <c r="B884" s="11">
        <v>104303.91</v>
      </c>
      <c r="C884" s="11">
        <v>103460.72</v>
      </c>
      <c r="D884" s="11">
        <v>104303.91</v>
      </c>
      <c r="E884" s="11">
        <v>103070.36</v>
      </c>
      <c r="H884">
        <f t="shared" si="104"/>
        <v>-8.0839730744514116E-3</v>
      </c>
      <c r="I884">
        <f t="shared" si="105"/>
        <v>0</v>
      </c>
      <c r="J884">
        <f t="shared" si="106"/>
        <v>-1.1826498162916477E-2</v>
      </c>
      <c r="K884" t="str">
        <f t="shared" si="107"/>
        <v/>
      </c>
      <c r="L884" t="str">
        <f t="shared" si="108"/>
        <v/>
      </c>
      <c r="M884" t="str">
        <f t="shared" si="109"/>
        <v/>
      </c>
      <c r="N884" t="str">
        <f t="shared" si="110"/>
        <v/>
      </c>
      <c r="O884" t="str">
        <f t="shared" si="111"/>
        <v/>
      </c>
    </row>
    <row r="885" spans="1:15" x14ac:dyDescent="0.25">
      <c r="A885" s="1">
        <v>39350</v>
      </c>
      <c r="B885" s="11">
        <v>104047.23</v>
      </c>
      <c r="C885" s="11">
        <v>104896.42</v>
      </c>
      <c r="D885" s="11">
        <v>104957.24</v>
      </c>
      <c r="E885" s="11">
        <v>104047.23</v>
      </c>
      <c r="H885">
        <f t="shared" si="104"/>
        <v>8.1615820046339049E-3</v>
      </c>
      <c r="I885">
        <f t="shared" si="105"/>
        <v>8.7461242360802327E-3</v>
      </c>
      <c r="J885">
        <f t="shared" si="106"/>
        <v>0</v>
      </c>
      <c r="K885" t="str">
        <f t="shared" si="107"/>
        <v/>
      </c>
      <c r="L885" t="str">
        <f t="shared" si="108"/>
        <v/>
      </c>
      <c r="M885" t="str">
        <f t="shared" si="109"/>
        <v/>
      </c>
      <c r="N885" t="str">
        <f t="shared" si="110"/>
        <v/>
      </c>
      <c r="O885" t="str">
        <f t="shared" si="111"/>
        <v/>
      </c>
    </row>
    <row r="886" spans="1:15" x14ac:dyDescent="0.25">
      <c r="A886" s="1">
        <v>39351</v>
      </c>
      <c r="B886" s="11">
        <v>102708.96</v>
      </c>
      <c r="C886" s="11">
        <v>102934.39</v>
      </c>
      <c r="D886" s="11">
        <v>103001.08</v>
      </c>
      <c r="E886" s="11">
        <v>102141.66</v>
      </c>
      <c r="H886">
        <f t="shared" si="104"/>
        <v>2.1948425921165526E-3</v>
      </c>
      <c r="I886">
        <f t="shared" si="105"/>
        <v>2.8441530320235664E-3</v>
      </c>
      <c r="J886">
        <f t="shared" si="106"/>
        <v>-5.5233740074868143E-3</v>
      </c>
      <c r="K886" t="str">
        <f t="shared" si="107"/>
        <v/>
      </c>
      <c r="L886" t="str">
        <f t="shared" si="108"/>
        <v/>
      </c>
      <c r="M886" t="str">
        <f t="shared" si="109"/>
        <v/>
      </c>
      <c r="N886" t="str">
        <f t="shared" si="110"/>
        <v/>
      </c>
      <c r="O886" t="str">
        <f t="shared" si="111"/>
        <v/>
      </c>
    </row>
    <row r="887" spans="1:15" x14ac:dyDescent="0.25">
      <c r="A887" s="1">
        <v>39352</v>
      </c>
      <c r="B887" s="11">
        <v>102084.25</v>
      </c>
      <c r="C887" s="11">
        <v>102234.62</v>
      </c>
      <c r="D887" s="11">
        <v>102419.94</v>
      </c>
      <c r="E887" s="11">
        <v>101918.57</v>
      </c>
      <c r="H887">
        <f t="shared" si="104"/>
        <v>1.4729990179680463E-3</v>
      </c>
      <c r="I887">
        <f t="shared" si="105"/>
        <v>3.2883623085833147E-3</v>
      </c>
      <c r="J887">
        <f t="shared" si="106"/>
        <v>-1.6229731814652038E-3</v>
      </c>
      <c r="K887" t="str">
        <f t="shared" si="107"/>
        <v/>
      </c>
      <c r="L887" t="str">
        <f t="shared" si="108"/>
        <v/>
      </c>
      <c r="M887" t="str">
        <f t="shared" si="109"/>
        <v/>
      </c>
      <c r="N887" t="str">
        <f t="shared" si="110"/>
        <v/>
      </c>
      <c r="O887" t="str">
        <f t="shared" si="111"/>
        <v/>
      </c>
    </row>
    <row r="888" spans="1:15" x14ac:dyDescent="0.25">
      <c r="A888" s="1">
        <v>39353</v>
      </c>
      <c r="B888" s="11">
        <v>103727.36</v>
      </c>
      <c r="C888" s="11">
        <v>103245.72</v>
      </c>
      <c r="D888" s="11">
        <v>104644.21</v>
      </c>
      <c r="E888" s="11">
        <v>102605.35</v>
      </c>
      <c r="H888">
        <f t="shared" si="104"/>
        <v>-4.6433265051766259E-3</v>
      </c>
      <c r="I888">
        <f t="shared" si="105"/>
        <v>8.8390372607574097E-3</v>
      </c>
      <c r="J888">
        <f t="shared" si="106"/>
        <v>-1.0816914650098042E-2</v>
      </c>
      <c r="K888" t="str">
        <f t="shared" si="107"/>
        <v/>
      </c>
      <c r="L888" t="str">
        <f t="shared" si="108"/>
        <v/>
      </c>
      <c r="M888" t="str">
        <f t="shared" si="109"/>
        <v/>
      </c>
      <c r="N888" t="str">
        <f t="shared" si="110"/>
        <v/>
      </c>
      <c r="O888" t="str">
        <f t="shared" si="111"/>
        <v/>
      </c>
    </row>
    <row r="889" spans="1:15" x14ac:dyDescent="0.25">
      <c r="A889" s="1">
        <v>39356</v>
      </c>
      <c r="B889" s="11">
        <v>103374.12</v>
      </c>
      <c r="C889" s="11">
        <v>102580.89</v>
      </c>
      <c r="D889" s="11">
        <v>103709.57</v>
      </c>
      <c r="E889" s="11">
        <v>101956.06</v>
      </c>
      <c r="H889">
        <f t="shared" si="104"/>
        <v>-7.6733905933128455E-3</v>
      </c>
      <c r="I889">
        <f t="shared" si="105"/>
        <v>3.2450094859333145E-3</v>
      </c>
      <c r="J889">
        <f t="shared" si="106"/>
        <v>-1.3717746762922811E-2</v>
      </c>
      <c r="K889" t="str">
        <f t="shared" si="107"/>
        <v/>
      </c>
      <c r="L889" t="str">
        <f t="shared" si="108"/>
        <v/>
      </c>
      <c r="M889" t="str">
        <f t="shared" si="109"/>
        <v/>
      </c>
      <c r="N889" t="str">
        <f t="shared" si="110"/>
        <v/>
      </c>
      <c r="O889" t="str">
        <f t="shared" si="111"/>
        <v/>
      </c>
    </row>
    <row r="890" spans="1:15" x14ac:dyDescent="0.25">
      <c r="A890" s="1">
        <v>39357</v>
      </c>
      <c r="B890" s="11">
        <v>104502.61</v>
      </c>
      <c r="C890" s="11">
        <v>103937.4</v>
      </c>
      <c r="D890" s="11">
        <v>104627.56</v>
      </c>
      <c r="E890" s="11">
        <v>103807.42</v>
      </c>
      <c r="H890">
        <f t="shared" si="104"/>
        <v>-5.4085730490368578E-3</v>
      </c>
      <c r="I890">
        <f t="shared" si="105"/>
        <v>1.1956639169108385E-3</v>
      </c>
      <c r="J890">
        <f t="shared" si="106"/>
        <v>-6.6523697350716615E-3</v>
      </c>
      <c r="K890" t="str">
        <f t="shared" si="107"/>
        <v/>
      </c>
      <c r="L890" t="str">
        <f t="shared" si="108"/>
        <v/>
      </c>
      <c r="M890" t="str">
        <f t="shared" si="109"/>
        <v/>
      </c>
      <c r="N890" t="str">
        <f t="shared" si="110"/>
        <v/>
      </c>
      <c r="O890" t="str">
        <f t="shared" si="111"/>
        <v/>
      </c>
    </row>
    <row r="891" spans="1:15" x14ac:dyDescent="0.25">
      <c r="A891" s="1">
        <v>39358</v>
      </c>
      <c r="B891" s="11">
        <v>105957.2</v>
      </c>
      <c r="C891" s="11">
        <v>105688.83</v>
      </c>
      <c r="D891" s="11">
        <v>106252.12</v>
      </c>
      <c r="E891" s="11">
        <v>105528.65</v>
      </c>
      <c r="H891">
        <f t="shared" si="104"/>
        <v>-2.5328151366778018E-3</v>
      </c>
      <c r="I891">
        <f t="shared" si="105"/>
        <v>2.7833880094980668E-3</v>
      </c>
      <c r="J891">
        <f t="shared" si="106"/>
        <v>-4.0445576138290473E-3</v>
      </c>
      <c r="K891" t="str">
        <f t="shared" si="107"/>
        <v/>
      </c>
      <c r="L891" t="str">
        <f t="shared" si="108"/>
        <v/>
      </c>
      <c r="M891" t="str">
        <f t="shared" si="109"/>
        <v/>
      </c>
      <c r="N891" t="str">
        <f t="shared" si="110"/>
        <v/>
      </c>
      <c r="O891" t="str">
        <f t="shared" si="111"/>
        <v/>
      </c>
    </row>
    <row r="892" spans="1:15" x14ac:dyDescent="0.25">
      <c r="A892" s="1">
        <v>39359</v>
      </c>
      <c r="B892" s="11">
        <v>106202.61</v>
      </c>
      <c r="C892" s="11">
        <v>105654.45</v>
      </c>
      <c r="D892" s="11">
        <v>106202.61</v>
      </c>
      <c r="E892" s="11">
        <v>105347.43</v>
      </c>
      <c r="H892">
        <f t="shared" si="104"/>
        <v>-5.1614550715843865E-3</v>
      </c>
      <c r="I892">
        <f t="shared" si="105"/>
        <v>0</v>
      </c>
      <c r="J892">
        <f t="shared" si="106"/>
        <v>-8.0523444762798935E-3</v>
      </c>
      <c r="K892" t="str">
        <f t="shared" si="107"/>
        <v/>
      </c>
      <c r="L892" t="str">
        <f t="shared" si="108"/>
        <v/>
      </c>
      <c r="M892" t="str">
        <f t="shared" si="109"/>
        <v/>
      </c>
      <c r="N892" t="str">
        <f t="shared" si="110"/>
        <v/>
      </c>
      <c r="O892" t="str">
        <f t="shared" si="111"/>
        <v/>
      </c>
    </row>
    <row r="893" spans="1:15" x14ac:dyDescent="0.25">
      <c r="A893" s="1">
        <v>39360</v>
      </c>
      <c r="B893" s="11">
        <v>102807.39</v>
      </c>
      <c r="C893" s="11">
        <v>103268.42</v>
      </c>
      <c r="D893" s="11">
        <v>103328.58</v>
      </c>
      <c r="E893" s="11">
        <v>102635.44</v>
      </c>
      <c r="H893">
        <f t="shared" si="104"/>
        <v>4.4844052553030256E-3</v>
      </c>
      <c r="I893">
        <f t="shared" si="105"/>
        <v>5.0695771967366188E-3</v>
      </c>
      <c r="J893">
        <f t="shared" si="106"/>
        <v>-1.6725451351308207E-3</v>
      </c>
      <c r="K893" t="str">
        <f t="shared" si="107"/>
        <v/>
      </c>
      <c r="L893" t="str">
        <f t="shared" si="108"/>
        <v/>
      </c>
      <c r="M893" t="str">
        <f t="shared" si="109"/>
        <v/>
      </c>
      <c r="N893" t="str">
        <f t="shared" si="110"/>
        <v/>
      </c>
      <c r="O893" t="str">
        <f t="shared" si="111"/>
        <v/>
      </c>
    </row>
    <row r="894" spans="1:15" x14ac:dyDescent="0.25">
      <c r="A894" s="1">
        <v>39363</v>
      </c>
      <c r="B894" s="11">
        <v>103803.18</v>
      </c>
      <c r="C894" s="11">
        <v>103596.31</v>
      </c>
      <c r="D894" s="11">
        <v>104483.49</v>
      </c>
      <c r="E894" s="11">
        <v>103369.38</v>
      </c>
      <c r="H894">
        <f t="shared" si="104"/>
        <v>-1.9929061903497525E-3</v>
      </c>
      <c r="I894">
        <f t="shared" si="105"/>
        <v>6.55384546022586E-3</v>
      </c>
      <c r="J894">
        <f t="shared" si="106"/>
        <v>-4.1790627223557975E-3</v>
      </c>
      <c r="K894" t="str">
        <f t="shared" si="107"/>
        <v/>
      </c>
      <c r="L894" t="str">
        <f t="shared" si="108"/>
        <v/>
      </c>
      <c r="M894" t="str">
        <f t="shared" si="109"/>
        <v/>
      </c>
      <c r="N894" t="str">
        <f t="shared" si="110"/>
        <v/>
      </c>
      <c r="O894" t="str">
        <f t="shared" si="111"/>
        <v/>
      </c>
    </row>
    <row r="895" spans="1:15" x14ac:dyDescent="0.25">
      <c r="A895" s="1">
        <v>39364</v>
      </c>
      <c r="B895" s="11">
        <v>101629.06</v>
      </c>
      <c r="C895" s="11">
        <v>103455.71</v>
      </c>
      <c r="D895" s="11">
        <v>103518.9</v>
      </c>
      <c r="E895" s="11">
        <v>101629.06</v>
      </c>
      <c r="H895">
        <f t="shared" si="104"/>
        <v>1.7973697680565115E-2</v>
      </c>
      <c r="I895">
        <f t="shared" si="105"/>
        <v>1.8595468658275438E-2</v>
      </c>
      <c r="J895">
        <f t="shared" si="106"/>
        <v>0</v>
      </c>
      <c r="K895" t="str">
        <f t="shared" si="107"/>
        <v/>
      </c>
      <c r="L895" t="str">
        <f t="shared" si="108"/>
        <v/>
      </c>
      <c r="M895" t="str">
        <f t="shared" si="109"/>
        <v/>
      </c>
      <c r="N895" t="str">
        <f t="shared" si="110"/>
        <v/>
      </c>
      <c r="O895" t="str">
        <f t="shared" si="111"/>
        <v/>
      </c>
    </row>
    <row r="896" spans="1:15" x14ac:dyDescent="0.25">
      <c r="A896" s="1">
        <v>39365</v>
      </c>
      <c r="B896" s="11">
        <v>102764.1</v>
      </c>
      <c r="C896" s="11">
        <v>102173.66</v>
      </c>
      <c r="D896" s="11">
        <v>102797.46</v>
      </c>
      <c r="E896" s="11">
        <v>102173.66</v>
      </c>
      <c r="H896">
        <f t="shared" si="104"/>
        <v>-5.7455862504512956E-3</v>
      </c>
      <c r="I896">
        <f t="shared" si="105"/>
        <v>3.2462698549395874E-4</v>
      </c>
      <c r="J896">
        <f t="shared" si="106"/>
        <v>-5.7455862504512956E-3</v>
      </c>
      <c r="K896" t="str">
        <f t="shared" si="107"/>
        <v/>
      </c>
      <c r="L896" t="str">
        <f t="shared" si="108"/>
        <v/>
      </c>
      <c r="M896" t="str">
        <f t="shared" si="109"/>
        <v/>
      </c>
      <c r="N896" t="str">
        <f t="shared" si="110"/>
        <v/>
      </c>
      <c r="O896" t="str">
        <f t="shared" si="111"/>
        <v/>
      </c>
    </row>
    <row r="897" spans="1:15" x14ac:dyDescent="0.25">
      <c r="A897" s="1">
        <v>39366</v>
      </c>
      <c r="B897" s="11">
        <v>105616.4</v>
      </c>
      <c r="C897" s="11">
        <v>102227.49</v>
      </c>
      <c r="D897" s="11">
        <v>105918.99</v>
      </c>
      <c r="E897" s="11">
        <v>101915.77</v>
      </c>
      <c r="H897">
        <f t="shared" si="104"/>
        <v>-3.2086967554281198E-2</v>
      </c>
      <c r="I897">
        <f t="shared" si="105"/>
        <v>2.8649906643287704E-3</v>
      </c>
      <c r="J897">
        <f t="shared" si="106"/>
        <v>-3.5038403126787077E-2</v>
      </c>
      <c r="K897" t="str">
        <f t="shared" si="107"/>
        <v/>
      </c>
      <c r="L897" t="str">
        <f t="shared" si="108"/>
        <v/>
      </c>
      <c r="M897" t="str">
        <f t="shared" si="109"/>
        <v/>
      </c>
      <c r="N897" t="str">
        <f t="shared" si="110"/>
        <v/>
      </c>
      <c r="O897" t="str">
        <f t="shared" si="111"/>
        <v/>
      </c>
    </row>
    <row r="898" spans="1:15" x14ac:dyDescent="0.25">
      <c r="A898" s="1">
        <v>39367</v>
      </c>
      <c r="B898" s="11">
        <v>105550.67</v>
      </c>
      <c r="C898" s="11">
        <v>105076.28</v>
      </c>
      <c r="D898" s="11">
        <v>105567.12</v>
      </c>
      <c r="E898" s="11">
        <v>104495.94</v>
      </c>
      <c r="H898">
        <f t="shared" si="104"/>
        <v>-4.4944290737329862E-3</v>
      </c>
      <c r="I898">
        <f t="shared" si="105"/>
        <v>1.5584931862577811E-4</v>
      </c>
      <c r="J898">
        <f t="shared" si="106"/>
        <v>-9.9926414488888948E-3</v>
      </c>
      <c r="K898" t="str">
        <f t="shared" si="107"/>
        <v/>
      </c>
      <c r="L898" t="str">
        <f t="shared" si="108"/>
        <v/>
      </c>
      <c r="M898" t="str">
        <f t="shared" si="109"/>
        <v/>
      </c>
      <c r="N898" t="str">
        <f t="shared" si="110"/>
        <v/>
      </c>
      <c r="O898" t="str">
        <f t="shared" si="111"/>
        <v/>
      </c>
    </row>
    <row r="899" spans="1:15" x14ac:dyDescent="0.25">
      <c r="A899" s="1">
        <v>39370</v>
      </c>
      <c r="B899" s="11">
        <v>109538.55</v>
      </c>
      <c r="C899" s="11">
        <v>106462.52</v>
      </c>
      <c r="D899" s="11">
        <v>109594.57</v>
      </c>
      <c r="E899" s="11">
        <v>106462.52</v>
      </c>
      <c r="H899">
        <f t="shared" si="104"/>
        <v>-2.8081711872212978E-2</v>
      </c>
      <c r="I899">
        <f t="shared" si="105"/>
        <v>5.1141812631261274E-4</v>
      </c>
      <c r="J899">
        <f t="shared" si="106"/>
        <v>-2.8081711872212978E-2</v>
      </c>
      <c r="K899" t="str">
        <f t="shared" si="107"/>
        <v/>
      </c>
      <c r="L899" t="str">
        <f t="shared" si="108"/>
        <v/>
      </c>
      <c r="M899" t="str">
        <f t="shared" si="109"/>
        <v/>
      </c>
      <c r="N899" t="str">
        <f t="shared" si="110"/>
        <v/>
      </c>
      <c r="O899" t="str">
        <f t="shared" si="111"/>
        <v/>
      </c>
    </row>
    <row r="900" spans="1:15" x14ac:dyDescent="0.25">
      <c r="A900" s="1">
        <v>39371</v>
      </c>
      <c r="B900" s="11">
        <v>112626.39</v>
      </c>
      <c r="C900" s="11">
        <v>110839.2</v>
      </c>
      <c r="D900" s="11">
        <v>112626.39</v>
      </c>
      <c r="E900" s="11">
        <v>110795.25</v>
      </c>
      <c r="H900">
        <f t="shared" si="104"/>
        <v>-1.5868305820687323E-2</v>
      </c>
      <c r="I900">
        <f t="shared" si="105"/>
        <v>0</v>
      </c>
      <c r="J900">
        <f t="shared" si="106"/>
        <v>-1.6258534078913423E-2</v>
      </c>
      <c r="K900" t="str">
        <f t="shared" si="107"/>
        <v/>
      </c>
      <c r="L900" t="str">
        <f t="shared" si="108"/>
        <v/>
      </c>
      <c r="M900" t="str">
        <f t="shared" si="109"/>
        <v/>
      </c>
      <c r="N900" t="str">
        <f t="shared" si="110"/>
        <v/>
      </c>
      <c r="O900" t="str">
        <f t="shared" si="111"/>
        <v/>
      </c>
    </row>
    <row r="901" spans="1:15" x14ac:dyDescent="0.25">
      <c r="A901" s="1">
        <v>39372</v>
      </c>
      <c r="B901" s="11">
        <v>112926.04</v>
      </c>
      <c r="C901" s="11">
        <v>111423.5</v>
      </c>
      <c r="D901" s="11">
        <v>114117.54</v>
      </c>
      <c r="E901" s="11">
        <v>111249.12</v>
      </c>
      <c r="H901">
        <f t="shared" si="104"/>
        <v>-1.3305522800586944E-2</v>
      </c>
      <c r="I901">
        <f t="shared" si="105"/>
        <v>1.0551153657739176E-2</v>
      </c>
      <c r="J901">
        <f t="shared" si="106"/>
        <v>-1.4849719338427159E-2</v>
      </c>
      <c r="K901" t="str">
        <f t="shared" si="107"/>
        <v/>
      </c>
      <c r="L901" t="str">
        <f t="shared" si="108"/>
        <v/>
      </c>
      <c r="M901" t="str">
        <f t="shared" si="109"/>
        <v/>
      </c>
      <c r="N901" t="str">
        <f t="shared" si="110"/>
        <v/>
      </c>
      <c r="O901" t="str">
        <f t="shared" si="111"/>
        <v/>
      </c>
    </row>
    <row r="902" spans="1:15" x14ac:dyDescent="0.25">
      <c r="A902" s="1">
        <v>39373</v>
      </c>
      <c r="B902" s="11">
        <v>112389.73</v>
      </c>
      <c r="C902" s="11">
        <v>112505.01</v>
      </c>
      <c r="D902" s="11">
        <v>112701.11</v>
      </c>
      <c r="E902" s="11">
        <v>112283.64</v>
      </c>
      <c r="H902">
        <f t="shared" si="104"/>
        <v>1.0257164956264386E-3</v>
      </c>
      <c r="I902">
        <f t="shared" si="105"/>
        <v>2.7705378418474425E-3</v>
      </c>
      <c r="J902">
        <f t="shared" si="106"/>
        <v>-9.4394745854442519E-4</v>
      </c>
      <c r="K902" t="str">
        <f t="shared" si="107"/>
        <v/>
      </c>
      <c r="L902" t="str">
        <f t="shared" si="108"/>
        <v/>
      </c>
      <c r="M902" t="str">
        <f t="shared" si="109"/>
        <v/>
      </c>
      <c r="N902" t="str">
        <f t="shared" si="110"/>
        <v/>
      </c>
      <c r="O902" t="str">
        <f t="shared" si="111"/>
        <v/>
      </c>
    </row>
    <row r="903" spans="1:15" x14ac:dyDescent="0.25">
      <c r="A903" s="1">
        <v>39374</v>
      </c>
      <c r="B903" s="11">
        <v>116230.8</v>
      </c>
      <c r="C903" s="11">
        <v>114699.66</v>
      </c>
      <c r="D903" s="11">
        <v>116725.21</v>
      </c>
      <c r="E903" s="11">
        <v>114552.31</v>
      </c>
      <c r="H903">
        <f t="shared" ref="H903:H966" si="112">C903/$B903-1</f>
        <v>-1.3173272488875565E-2</v>
      </c>
      <c r="I903">
        <f t="shared" ref="I903:I966" si="113">D903/$B903-1</f>
        <v>4.2536917925368734E-3</v>
      </c>
      <c r="J903">
        <f t="shared" ref="J903:J966" si="114">E903/$B903-1</f>
        <v>-1.4441008751552964E-2</v>
      </c>
      <c r="K903" t="str">
        <f t="shared" ref="K903:K966" si="115">IF(AND(C903&lt;E903,ABS(C903/E903-1)&gt;K$2),C903/E903-1,"")</f>
        <v/>
      </c>
      <c r="L903" t="str">
        <f t="shared" ref="L903:L966" si="116">IF(AND(C903&gt;D903,ABS(D903/C903-1)&gt;K$2),D903/C903-1,"")</f>
        <v/>
      </c>
      <c r="M903" t="str">
        <f t="shared" ref="M903:M966" si="117">IF(AND(E903&gt;D903,ABS(E903/D903-1)&gt;K$2),E903/D903-1,"")</f>
        <v/>
      </c>
      <c r="N903" t="str">
        <f t="shared" ref="N903:N966" si="118">IF(AND(B903&lt;E903,ABS(E903/B903-1)&gt;K$2),E903/B903-1,"")</f>
        <v/>
      </c>
      <c r="O903" t="str">
        <f t="shared" ref="O903:O966" si="119">IF(AND(B903&gt;D903,ABS(D903/B903-1)&gt;K$2),D903/B903-1,"")</f>
        <v/>
      </c>
    </row>
    <row r="904" spans="1:15" x14ac:dyDescent="0.25">
      <c r="A904" s="1">
        <v>39377</v>
      </c>
      <c r="B904" s="11">
        <v>116023.79</v>
      </c>
      <c r="C904" s="11">
        <v>116856.62</v>
      </c>
      <c r="D904" s="11">
        <v>117139.99</v>
      </c>
      <c r="E904" s="11">
        <v>116023.79</v>
      </c>
      <c r="H904">
        <f t="shared" si="112"/>
        <v>7.1780968368642117E-3</v>
      </c>
      <c r="I904">
        <f t="shared" si="113"/>
        <v>9.6204407733966324E-3</v>
      </c>
      <c r="J904">
        <f t="shared" si="114"/>
        <v>0</v>
      </c>
      <c r="K904" t="str">
        <f t="shared" si="115"/>
        <v/>
      </c>
      <c r="L904" t="str">
        <f t="shared" si="116"/>
        <v/>
      </c>
      <c r="M904" t="str">
        <f t="shared" si="117"/>
        <v/>
      </c>
      <c r="N904" t="str">
        <f t="shared" si="118"/>
        <v/>
      </c>
      <c r="O904" t="str">
        <f t="shared" si="119"/>
        <v/>
      </c>
    </row>
    <row r="905" spans="1:15" x14ac:dyDescent="0.25">
      <c r="A905" s="1">
        <v>39378</v>
      </c>
      <c r="B905" s="11">
        <v>114443.83</v>
      </c>
      <c r="C905" s="11">
        <v>114284.47</v>
      </c>
      <c r="D905" s="11">
        <v>114748.15</v>
      </c>
      <c r="E905" s="11">
        <v>114253.13</v>
      </c>
      <c r="H905">
        <f t="shared" si="112"/>
        <v>-1.3924734955130802E-3</v>
      </c>
      <c r="I905">
        <f t="shared" si="113"/>
        <v>2.6591210727566761E-3</v>
      </c>
      <c r="J905">
        <f t="shared" si="114"/>
        <v>-1.6663196259684154E-3</v>
      </c>
      <c r="K905" t="str">
        <f t="shared" si="115"/>
        <v/>
      </c>
      <c r="L905" t="str">
        <f t="shared" si="116"/>
        <v/>
      </c>
      <c r="M905" t="str">
        <f t="shared" si="117"/>
        <v/>
      </c>
      <c r="N905" t="str">
        <f t="shared" si="118"/>
        <v/>
      </c>
      <c r="O905" t="str">
        <f t="shared" si="119"/>
        <v/>
      </c>
    </row>
    <row r="906" spans="1:15" x14ac:dyDescent="0.25">
      <c r="A906" s="1">
        <v>39379</v>
      </c>
      <c r="B906" s="11">
        <v>115382.27</v>
      </c>
      <c r="C906" s="11">
        <v>115904.03</v>
      </c>
      <c r="D906" s="11">
        <v>116744.53</v>
      </c>
      <c r="E906" s="11">
        <v>115382.27</v>
      </c>
      <c r="H906">
        <f t="shared" si="112"/>
        <v>4.5220119174289586E-3</v>
      </c>
      <c r="I906">
        <f t="shared" si="113"/>
        <v>1.180649331998751E-2</v>
      </c>
      <c r="J906">
        <f t="shared" si="114"/>
        <v>0</v>
      </c>
      <c r="K906" t="str">
        <f t="shared" si="115"/>
        <v/>
      </c>
      <c r="L906" t="str">
        <f t="shared" si="116"/>
        <v/>
      </c>
      <c r="M906" t="str">
        <f t="shared" si="117"/>
        <v/>
      </c>
      <c r="N906" t="str">
        <f t="shared" si="118"/>
        <v/>
      </c>
      <c r="O906" t="str">
        <f t="shared" si="119"/>
        <v/>
      </c>
    </row>
    <row r="907" spans="1:15" x14ac:dyDescent="0.25">
      <c r="A907" s="1">
        <v>39380</v>
      </c>
      <c r="B907" s="11">
        <v>115602.85</v>
      </c>
      <c r="C907" s="11">
        <v>114783.86</v>
      </c>
      <c r="D907" s="11">
        <v>116121.02</v>
      </c>
      <c r="E907" s="11">
        <v>114608.61</v>
      </c>
      <c r="H907">
        <f t="shared" si="112"/>
        <v>-7.0845139198558726E-3</v>
      </c>
      <c r="I907">
        <f t="shared" si="113"/>
        <v>4.4823289391222598E-3</v>
      </c>
      <c r="J907">
        <f t="shared" si="114"/>
        <v>-8.6004800054670927E-3</v>
      </c>
      <c r="K907" t="str">
        <f t="shared" si="115"/>
        <v/>
      </c>
      <c r="L907" t="str">
        <f t="shared" si="116"/>
        <v/>
      </c>
      <c r="M907" t="str">
        <f t="shared" si="117"/>
        <v/>
      </c>
      <c r="N907" t="str">
        <f t="shared" si="118"/>
        <v/>
      </c>
      <c r="O907" t="str">
        <f t="shared" si="119"/>
        <v/>
      </c>
    </row>
    <row r="908" spans="1:15" x14ac:dyDescent="0.25">
      <c r="A908" s="1">
        <v>39381</v>
      </c>
      <c r="B908" s="11">
        <v>113694.62</v>
      </c>
      <c r="C908" s="11">
        <v>113513.9</v>
      </c>
      <c r="D908" s="11">
        <v>114658.83</v>
      </c>
      <c r="E908" s="11">
        <v>113513.9</v>
      </c>
      <c r="H908">
        <f t="shared" si="112"/>
        <v>-1.5895211224594696E-3</v>
      </c>
      <c r="I908">
        <f t="shared" si="113"/>
        <v>8.480700318097778E-3</v>
      </c>
      <c r="J908">
        <f t="shared" si="114"/>
        <v>-1.5895211224594696E-3</v>
      </c>
      <c r="K908" t="str">
        <f t="shared" si="115"/>
        <v/>
      </c>
      <c r="L908" t="str">
        <f t="shared" si="116"/>
        <v/>
      </c>
      <c r="M908" t="str">
        <f t="shared" si="117"/>
        <v/>
      </c>
      <c r="N908" t="str">
        <f t="shared" si="118"/>
        <v/>
      </c>
      <c r="O908" t="str">
        <f t="shared" si="119"/>
        <v/>
      </c>
    </row>
    <row r="909" spans="1:15" x14ac:dyDescent="0.25">
      <c r="A909" s="1">
        <v>39384</v>
      </c>
      <c r="B909" s="11">
        <v>113386.88</v>
      </c>
      <c r="C909" s="11">
        <v>113399.62</v>
      </c>
      <c r="D909" s="11">
        <v>113524.32</v>
      </c>
      <c r="E909" s="11">
        <v>113347.61</v>
      </c>
      <c r="H909">
        <f t="shared" si="112"/>
        <v>1.12358678534763E-4</v>
      </c>
      <c r="I909">
        <f t="shared" si="113"/>
        <v>1.2121331850740713E-3</v>
      </c>
      <c r="J909">
        <f t="shared" si="114"/>
        <v>-3.4633636625336361E-4</v>
      </c>
      <c r="K909" t="str">
        <f t="shared" si="115"/>
        <v/>
      </c>
      <c r="L909" t="str">
        <f t="shared" si="116"/>
        <v/>
      </c>
      <c r="M909" t="str">
        <f t="shared" si="117"/>
        <v/>
      </c>
      <c r="N909" t="str">
        <f t="shared" si="118"/>
        <v/>
      </c>
      <c r="O909" t="str">
        <f t="shared" si="119"/>
        <v/>
      </c>
    </row>
    <row r="910" spans="1:15" x14ac:dyDescent="0.25">
      <c r="A910" s="1">
        <v>39385</v>
      </c>
      <c r="B910" s="11">
        <v>116234.76</v>
      </c>
      <c r="C910" s="11">
        <v>114433.97</v>
      </c>
      <c r="D910" s="11">
        <v>116234.76</v>
      </c>
      <c r="E910" s="11">
        <v>114433.97</v>
      </c>
      <c r="H910">
        <f t="shared" si="112"/>
        <v>-1.5492697709359904E-2</v>
      </c>
      <c r="I910">
        <f t="shared" si="113"/>
        <v>0</v>
      </c>
      <c r="J910">
        <f t="shared" si="114"/>
        <v>-1.5492697709359904E-2</v>
      </c>
      <c r="K910" t="str">
        <f t="shared" si="115"/>
        <v/>
      </c>
      <c r="L910" t="str">
        <f t="shared" si="116"/>
        <v/>
      </c>
      <c r="M910" t="str">
        <f t="shared" si="117"/>
        <v/>
      </c>
      <c r="N910" t="str">
        <f t="shared" si="118"/>
        <v/>
      </c>
      <c r="O910" t="str">
        <f t="shared" si="119"/>
        <v/>
      </c>
    </row>
    <row r="911" spans="1:15" x14ac:dyDescent="0.25">
      <c r="A911" s="1">
        <v>39386</v>
      </c>
      <c r="B911" s="11">
        <v>112059.19</v>
      </c>
      <c r="C911" s="11">
        <v>113828.72</v>
      </c>
      <c r="D911" s="11">
        <v>113828.72</v>
      </c>
      <c r="E911" s="11">
        <v>111960.93</v>
      </c>
      <c r="H911">
        <f t="shared" si="112"/>
        <v>1.579102972277413E-2</v>
      </c>
      <c r="I911">
        <f t="shared" si="113"/>
        <v>1.579102972277413E-2</v>
      </c>
      <c r="J911">
        <f t="shared" si="114"/>
        <v>-8.7685802476356045E-4</v>
      </c>
      <c r="K911" t="str">
        <f t="shared" si="115"/>
        <v/>
      </c>
      <c r="L911" t="str">
        <f t="shared" si="116"/>
        <v/>
      </c>
      <c r="M911" t="str">
        <f t="shared" si="117"/>
        <v/>
      </c>
      <c r="N911" t="str">
        <f t="shared" si="118"/>
        <v/>
      </c>
      <c r="O911" t="str">
        <f t="shared" si="119"/>
        <v/>
      </c>
    </row>
    <row r="912" spans="1:15" x14ac:dyDescent="0.25">
      <c r="A912" s="1">
        <v>39387</v>
      </c>
      <c r="B912" s="11">
        <v>118652.48</v>
      </c>
      <c r="C912" s="11">
        <v>114338.42</v>
      </c>
      <c r="D912" s="11">
        <v>118652.48</v>
      </c>
      <c r="E912" s="11">
        <v>114338.42</v>
      </c>
      <c r="H912">
        <f t="shared" si="112"/>
        <v>-3.6358784915410114E-2</v>
      </c>
      <c r="I912">
        <f t="shared" si="113"/>
        <v>0</v>
      </c>
      <c r="J912">
        <f t="shared" si="114"/>
        <v>-3.6358784915410114E-2</v>
      </c>
      <c r="K912" t="str">
        <f t="shared" si="115"/>
        <v/>
      </c>
      <c r="L912" t="str">
        <f t="shared" si="116"/>
        <v/>
      </c>
      <c r="M912" t="str">
        <f t="shared" si="117"/>
        <v/>
      </c>
      <c r="N912" t="str">
        <f t="shared" si="118"/>
        <v/>
      </c>
      <c r="O912" t="str">
        <f t="shared" si="119"/>
        <v/>
      </c>
    </row>
    <row r="913" spans="1:15" x14ac:dyDescent="0.25">
      <c r="A913" s="1">
        <v>39388</v>
      </c>
      <c r="B913" s="11">
        <v>123573.55</v>
      </c>
      <c r="C913" s="11">
        <v>121279.44</v>
      </c>
      <c r="D913" s="11">
        <v>124064.7</v>
      </c>
      <c r="E913" s="11">
        <v>121083.35</v>
      </c>
      <c r="H913">
        <f t="shared" si="112"/>
        <v>-1.8564733310647785E-2</v>
      </c>
      <c r="I913">
        <f t="shared" si="113"/>
        <v>3.9745560437487448E-3</v>
      </c>
      <c r="J913">
        <f t="shared" si="114"/>
        <v>-2.0151561559896947E-2</v>
      </c>
      <c r="K913" t="str">
        <f t="shared" si="115"/>
        <v/>
      </c>
      <c r="L913" t="str">
        <f t="shared" si="116"/>
        <v/>
      </c>
      <c r="M913" t="str">
        <f t="shared" si="117"/>
        <v/>
      </c>
      <c r="N913" t="str">
        <f t="shared" si="118"/>
        <v/>
      </c>
      <c r="O913" t="str">
        <f t="shared" si="119"/>
        <v/>
      </c>
    </row>
    <row r="914" spans="1:15" x14ac:dyDescent="0.25">
      <c r="A914" s="1">
        <v>39391</v>
      </c>
      <c r="B914" s="11">
        <v>126704.07</v>
      </c>
      <c r="C914" s="11">
        <v>126062.2</v>
      </c>
      <c r="D914" s="11">
        <v>127258.37</v>
      </c>
      <c r="E914" s="11">
        <v>125582.16</v>
      </c>
      <c r="H914">
        <f t="shared" si="112"/>
        <v>-5.0658988302428876E-3</v>
      </c>
      <c r="I914">
        <f t="shared" si="113"/>
        <v>4.3747608107616021E-3</v>
      </c>
      <c r="J914">
        <f t="shared" si="114"/>
        <v>-8.8545695493443821E-3</v>
      </c>
      <c r="K914" t="str">
        <f t="shared" si="115"/>
        <v/>
      </c>
      <c r="L914" t="str">
        <f t="shared" si="116"/>
        <v/>
      </c>
      <c r="M914" t="str">
        <f t="shared" si="117"/>
        <v/>
      </c>
      <c r="N914" t="str">
        <f t="shared" si="118"/>
        <v/>
      </c>
      <c r="O914" t="str">
        <f t="shared" si="119"/>
        <v/>
      </c>
    </row>
    <row r="915" spans="1:15" x14ac:dyDescent="0.25">
      <c r="A915" s="1">
        <v>39392</v>
      </c>
      <c r="B915" s="11">
        <v>124075.63</v>
      </c>
      <c r="C915" s="11">
        <v>123468.66</v>
      </c>
      <c r="D915" s="11">
        <v>125502.39</v>
      </c>
      <c r="E915" s="11">
        <v>122922.76</v>
      </c>
      <c r="H915">
        <f t="shared" si="112"/>
        <v>-4.891935668591807E-3</v>
      </c>
      <c r="I915">
        <f t="shared" si="113"/>
        <v>1.1499115499151502E-2</v>
      </c>
      <c r="J915">
        <f t="shared" si="114"/>
        <v>-9.2916715393668303E-3</v>
      </c>
      <c r="K915" t="str">
        <f t="shared" si="115"/>
        <v/>
      </c>
      <c r="L915" t="str">
        <f t="shared" si="116"/>
        <v/>
      </c>
      <c r="M915" t="str">
        <f t="shared" si="117"/>
        <v/>
      </c>
      <c r="N915" t="str">
        <f t="shared" si="118"/>
        <v/>
      </c>
      <c r="O915" t="str">
        <f t="shared" si="119"/>
        <v/>
      </c>
    </row>
    <row r="916" spans="1:15" x14ac:dyDescent="0.25">
      <c r="A916" s="1">
        <v>39393</v>
      </c>
      <c r="B916" s="11">
        <v>132933.9</v>
      </c>
      <c r="C916" s="11">
        <v>128150.7</v>
      </c>
      <c r="D916" s="11">
        <v>133160.69</v>
      </c>
      <c r="E916" s="11">
        <v>127886.64</v>
      </c>
      <c r="H916">
        <f t="shared" si="112"/>
        <v>-3.5981792454746309E-2</v>
      </c>
      <c r="I916">
        <f t="shared" si="113"/>
        <v>1.7060358569185308E-3</v>
      </c>
      <c r="J916">
        <f t="shared" si="114"/>
        <v>-3.7968193214823254E-2</v>
      </c>
      <c r="K916" t="str">
        <f t="shared" si="115"/>
        <v/>
      </c>
      <c r="L916" t="str">
        <f t="shared" si="116"/>
        <v/>
      </c>
      <c r="M916" t="str">
        <f t="shared" si="117"/>
        <v/>
      </c>
      <c r="N916" t="str">
        <f t="shared" si="118"/>
        <v/>
      </c>
      <c r="O916" t="str">
        <f t="shared" si="119"/>
        <v/>
      </c>
    </row>
    <row r="917" spans="1:15" x14ac:dyDescent="0.25">
      <c r="A917" s="1">
        <v>39394</v>
      </c>
      <c r="B917" s="11">
        <v>131554.98000000001</v>
      </c>
      <c r="C917" s="11">
        <v>132946.75</v>
      </c>
      <c r="D917" s="11">
        <v>136076.45000000001</v>
      </c>
      <c r="E917" s="11">
        <v>130658.01</v>
      </c>
      <c r="H917">
        <f t="shared" si="112"/>
        <v>1.0579379055053462E-2</v>
      </c>
      <c r="I917">
        <f t="shared" si="113"/>
        <v>3.436943246086166E-2</v>
      </c>
      <c r="J917">
        <f t="shared" si="114"/>
        <v>-6.8182139513077722E-3</v>
      </c>
      <c r="K917" t="str">
        <f t="shared" si="115"/>
        <v/>
      </c>
      <c r="L917" t="str">
        <f t="shared" si="116"/>
        <v/>
      </c>
      <c r="M917" t="str">
        <f t="shared" si="117"/>
        <v/>
      </c>
      <c r="N917" t="str">
        <f t="shared" si="118"/>
        <v/>
      </c>
      <c r="O917" t="str">
        <f t="shared" si="119"/>
        <v/>
      </c>
    </row>
    <row r="918" spans="1:15" x14ac:dyDescent="0.25">
      <c r="A918" s="1">
        <v>39395</v>
      </c>
      <c r="B918" s="11">
        <v>135205.51</v>
      </c>
      <c r="C918" s="11">
        <v>134606.10999999999</v>
      </c>
      <c r="D918" s="11">
        <v>135593.16</v>
      </c>
      <c r="E918" s="11">
        <v>132951.99</v>
      </c>
      <c r="H918">
        <f t="shared" si="112"/>
        <v>-4.4332512779990951E-3</v>
      </c>
      <c r="I918">
        <f t="shared" si="113"/>
        <v>2.8671168800737945E-3</v>
      </c>
      <c r="J918">
        <f t="shared" si="114"/>
        <v>-1.6667368068061905E-2</v>
      </c>
      <c r="K918" t="str">
        <f t="shared" si="115"/>
        <v/>
      </c>
      <c r="L918" t="str">
        <f t="shared" si="116"/>
        <v/>
      </c>
      <c r="M918" t="str">
        <f t="shared" si="117"/>
        <v/>
      </c>
      <c r="N918" t="str">
        <f t="shared" si="118"/>
        <v/>
      </c>
      <c r="O918" t="str">
        <f t="shared" si="119"/>
        <v/>
      </c>
    </row>
    <row r="919" spans="1:15" x14ac:dyDescent="0.25">
      <c r="A919" s="1">
        <v>39398</v>
      </c>
      <c r="B919" s="11">
        <v>135648.13</v>
      </c>
      <c r="C919" s="11">
        <v>134363.48000000001</v>
      </c>
      <c r="D919" s="11">
        <v>135648.13</v>
      </c>
      <c r="E919" s="11">
        <v>134110.44</v>
      </c>
      <c r="H919">
        <f t="shared" si="112"/>
        <v>-9.4704586049213502E-3</v>
      </c>
      <c r="I919">
        <f t="shared" si="113"/>
        <v>0</v>
      </c>
      <c r="J919">
        <f t="shared" si="114"/>
        <v>-1.133587318896323E-2</v>
      </c>
      <c r="K919" t="str">
        <f t="shared" si="115"/>
        <v/>
      </c>
      <c r="L919" t="str">
        <f t="shared" si="116"/>
        <v/>
      </c>
      <c r="M919" t="str">
        <f t="shared" si="117"/>
        <v/>
      </c>
      <c r="N919" t="str">
        <f t="shared" si="118"/>
        <v/>
      </c>
      <c r="O919" t="str">
        <f t="shared" si="119"/>
        <v/>
      </c>
    </row>
    <row r="920" spans="1:15" x14ac:dyDescent="0.25">
      <c r="A920" s="1">
        <v>39399</v>
      </c>
      <c r="B920" s="11">
        <v>130931.02</v>
      </c>
      <c r="C920" s="11">
        <v>134188.39000000001</v>
      </c>
      <c r="D920" s="11">
        <v>134293.57999999999</v>
      </c>
      <c r="E920" s="11">
        <v>130015.98</v>
      </c>
      <c r="H920">
        <f t="shared" si="112"/>
        <v>2.4878520002364679E-2</v>
      </c>
      <c r="I920">
        <f t="shared" si="113"/>
        <v>2.5681920143904691E-2</v>
      </c>
      <c r="J920">
        <f t="shared" si="114"/>
        <v>-6.9887181815280197E-3</v>
      </c>
      <c r="K920" t="str">
        <f t="shared" si="115"/>
        <v/>
      </c>
      <c r="L920" t="str">
        <f t="shared" si="116"/>
        <v/>
      </c>
      <c r="M920" t="str">
        <f t="shared" si="117"/>
        <v/>
      </c>
      <c r="N920" t="str">
        <f t="shared" si="118"/>
        <v/>
      </c>
      <c r="O920" t="str">
        <f t="shared" si="119"/>
        <v/>
      </c>
    </row>
    <row r="921" spans="1:15" x14ac:dyDescent="0.25">
      <c r="A921" s="1">
        <v>39400</v>
      </c>
      <c r="B921" s="11">
        <v>130367.34</v>
      </c>
      <c r="C921" s="11">
        <v>128372.1</v>
      </c>
      <c r="D921" s="11">
        <v>130367.34</v>
      </c>
      <c r="E921" s="11">
        <v>127903.26</v>
      </c>
      <c r="H921">
        <f t="shared" si="112"/>
        <v>-1.5304753475832156E-2</v>
      </c>
      <c r="I921">
        <f t="shared" si="113"/>
        <v>0</v>
      </c>
      <c r="J921">
        <f t="shared" si="114"/>
        <v>-1.8901052978453015E-2</v>
      </c>
      <c r="K921" t="str">
        <f t="shared" si="115"/>
        <v/>
      </c>
      <c r="L921" t="str">
        <f t="shared" si="116"/>
        <v/>
      </c>
      <c r="M921" t="str">
        <f t="shared" si="117"/>
        <v/>
      </c>
      <c r="N921" t="str">
        <f t="shared" si="118"/>
        <v/>
      </c>
      <c r="O921" t="str">
        <f t="shared" si="119"/>
        <v/>
      </c>
    </row>
    <row r="922" spans="1:15" x14ac:dyDescent="0.25">
      <c r="A922" s="1">
        <v>39401</v>
      </c>
      <c r="B922" s="11">
        <v>134472.66</v>
      </c>
      <c r="C922" s="11">
        <v>132647.59</v>
      </c>
      <c r="D922" s="11">
        <v>134665.72</v>
      </c>
      <c r="E922" s="11">
        <v>132280.92000000001</v>
      </c>
      <c r="H922">
        <f t="shared" si="112"/>
        <v>-1.3572052490074982E-2</v>
      </c>
      <c r="I922">
        <f t="shared" si="113"/>
        <v>1.4356821676613229E-3</v>
      </c>
      <c r="J922">
        <f t="shared" si="114"/>
        <v>-1.6298777758988248E-2</v>
      </c>
      <c r="K922" t="str">
        <f t="shared" si="115"/>
        <v/>
      </c>
      <c r="L922" t="str">
        <f t="shared" si="116"/>
        <v/>
      </c>
      <c r="M922" t="str">
        <f t="shared" si="117"/>
        <v/>
      </c>
      <c r="N922" t="str">
        <f t="shared" si="118"/>
        <v/>
      </c>
      <c r="O922" t="str">
        <f t="shared" si="119"/>
        <v/>
      </c>
    </row>
    <row r="923" spans="1:15" x14ac:dyDescent="0.25">
      <c r="A923" s="1">
        <v>39402</v>
      </c>
      <c r="B923" s="11">
        <v>136843.64000000001</v>
      </c>
      <c r="C923" s="11">
        <v>135234.57</v>
      </c>
      <c r="D923" s="11">
        <v>138953.07999999999</v>
      </c>
      <c r="E923" s="11">
        <v>135191.56</v>
      </c>
      <c r="H923">
        <f t="shared" si="112"/>
        <v>-1.1758456585925448E-2</v>
      </c>
      <c r="I923">
        <f t="shared" si="113"/>
        <v>1.5414965576770578E-2</v>
      </c>
      <c r="J923">
        <f t="shared" si="114"/>
        <v>-1.2072756907080318E-2</v>
      </c>
      <c r="K923" t="str">
        <f t="shared" si="115"/>
        <v/>
      </c>
      <c r="L923" t="str">
        <f t="shared" si="116"/>
        <v/>
      </c>
      <c r="M923" t="str">
        <f t="shared" si="117"/>
        <v/>
      </c>
      <c r="N923" t="str">
        <f t="shared" si="118"/>
        <v/>
      </c>
      <c r="O923" t="str">
        <f t="shared" si="119"/>
        <v/>
      </c>
    </row>
    <row r="924" spans="1:15" x14ac:dyDescent="0.25">
      <c r="A924" s="1">
        <v>39405</v>
      </c>
      <c r="B924" s="11">
        <v>140328.21</v>
      </c>
      <c r="C924" s="11">
        <v>137961.71</v>
      </c>
      <c r="D924" s="11">
        <v>140532.75</v>
      </c>
      <c r="E924" s="11">
        <v>137187.16</v>
      </c>
      <c r="H924">
        <f t="shared" si="112"/>
        <v>-1.6864036105071145E-2</v>
      </c>
      <c r="I924">
        <f t="shared" si="113"/>
        <v>1.4575829051051148E-3</v>
      </c>
      <c r="J924">
        <f t="shared" si="114"/>
        <v>-2.2383596284738405E-2</v>
      </c>
      <c r="K924" t="str">
        <f t="shared" si="115"/>
        <v/>
      </c>
      <c r="L924" t="str">
        <f t="shared" si="116"/>
        <v/>
      </c>
      <c r="M924" t="str">
        <f t="shared" si="117"/>
        <v/>
      </c>
      <c r="N924" t="str">
        <f t="shared" si="118"/>
        <v/>
      </c>
      <c r="O924" t="str">
        <f t="shared" si="119"/>
        <v/>
      </c>
    </row>
    <row r="925" spans="1:15" x14ac:dyDescent="0.25">
      <c r="A925" s="1">
        <v>39406</v>
      </c>
      <c r="B925" s="11">
        <v>139426.51</v>
      </c>
      <c r="C925" s="11">
        <v>138727.9</v>
      </c>
      <c r="D925" s="11">
        <v>140660.47</v>
      </c>
      <c r="E925" s="11">
        <v>137124.01</v>
      </c>
      <c r="H925">
        <f t="shared" si="112"/>
        <v>-5.0105966218333409E-3</v>
      </c>
      <c r="I925">
        <f t="shared" si="113"/>
        <v>8.8502538003711884E-3</v>
      </c>
      <c r="J925">
        <f t="shared" si="114"/>
        <v>-1.6514076125121346E-2</v>
      </c>
      <c r="K925" t="str">
        <f t="shared" si="115"/>
        <v/>
      </c>
      <c r="L925" t="str">
        <f t="shared" si="116"/>
        <v/>
      </c>
      <c r="M925" t="str">
        <f t="shared" si="117"/>
        <v/>
      </c>
      <c r="N925" t="str">
        <f t="shared" si="118"/>
        <v/>
      </c>
      <c r="O925" t="str">
        <f t="shared" si="119"/>
        <v/>
      </c>
    </row>
    <row r="926" spans="1:15" x14ac:dyDescent="0.25">
      <c r="A926" s="1">
        <v>39407</v>
      </c>
      <c r="B926" s="11">
        <v>141252.29</v>
      </c>
      <c r="C926" s="11">
        <v>140682.76999999999</v>
      </c>
      <c r="D926" s="11">
        <v>142262.06</v>
      </c>
      <c r="E926" s="11">
        <v>139911.07</v>
      </c>
      <c r="H926">
        <f t="shared" si="112"/>
        <v>-4.0319346327059025E-3</v>
      </c>
      <c r="I926">
        <f t="shared" si="113"/>
        <v>7.1486982618120809E-3</v>
      </c>
      <c r="J926">
        <f t="shared" si="114"/>
        <v>-9.4952088918346389E-3</v>
      </c>
      <c r="K926" t="str">
        <f t="shared" si="115"/>
        <v/>
      </c>
      <c r="L926" t="str">
        <f t="shared" si="116"/>
        <v/>
      </c>
      <c r="M926" t="str">
        <f t="shared" si="117"/>
        <v/>
      </c>
      <c r="N926" t="str">
        <f t="shared" si="118"/>
        <v/>
      </c>
      <c r="O926" t="str">
        <f t="shared" si="119"/>
        <v/>
      </c>
    </row>
    <row r="927" spans="1:15" x14ac:dyDescent="0.25">
      <c r="A927" s="1">
        <v>39409</v>
      </c>
      <c r="B927" s="11">
        <v>139089.84</v>
      </c>
      <c r="C927" s="11">
        <v>143337.53</v>
      </c>
      <c r="D927" s="11">
        <v>143373.44</v>
      </c>
      <c r="E927" s="11">
        <v>138573.69</v>
      </c>
      <c r="H927">
        <f t="shared" si="112"/>
        <v>3.0539182444957902E-2</v>
      </c>
      <c r="I927">
        <f t="shared" si="113"/>
        <v>3.0797360899976534E-2</v>
      </c>
      <c r="J927">
        <f t="shared" si="114"/>
        <v>-3.7109108760208231E-3</v>
      </c>
      <c r="K927" t="str">
        <f t="shared" si="115"/>
        <v/>
      </c>
      <c r="L927" t="str">
        <f t="shared" si="116"/>
        <v/>
      </c>
      <c r="M927" t="str">
        <f t="shared" si="117"/>
        <v/>
      </c>
      <c r="N927" t="str">
        <f t="shared" si="118"/>
        <v/>
      </c>
      <c r="O927" t="str">
        <f t="shared" si="119"/>
        <v/>
      </c>
    </row>
    <row r="928" spans="1:15" x14ac:dyDescent="0.25">
      <c r="A928" s="1">
        <v>39412</v>
      </c>
      <c r="B928" s="11">
        <v>140512.13</v>
      </c>
      <c r="C928" s="11">
        <v>138431.98000000001</v>
      </c>
      <c r="D928" s="11">
        <v>140775.13</v>
      </c>
      <c r="E928" s="11">
        <v>138107.78</v>
      </c>
      <c r="H928">
        <f t="shared" si="112"/>
        <v>-1.4804059976885942E-2</v>
      </c>
      <c r="I928">
        <f t="shared" si="113"/>
        <v>1.8717245265587046E-3</v>
      </c>
      <c r="J928">
        <f t="shared" si="114"/>
        <v>-1.71113340890926E-2</v>
      </c>
      <c r="K928" t="str">
        <f t="shared" si="115"/>
        <v/>
      </c>
      <c r="L928" t="str">
        <f t="shared" si="116"/>
        <v/>
      </c>
      <c r="M928" t="str">
        <f t="shared" si="117"/>
        <v/>
      </c>
      <c r="N928" t="str">
        <f t="shared" si="118"/>
        <v/>
      </c>
      <c r="O928" t="str">
        <f t="shared" si="119"/>
        <v/>
      </c>
    </row>
    <row r="929" spans="1:15" x14ac:dyDescent="0.25">
      <c r="A929" s="1">
        <v>39413</v>
      </c>
      <c r="B929" s="11">
        <v>138848.45000000001</v>
      </c>
      <c r="C929" s="11">
        <v>139944.6</v>
      </c>
      <c r="D929" s="11">
        <v>140876.29999999999</v>
      </c>
      <c r="E929" s="11">
        <v>138013.09</v>
      </c>
      <c r="H929">
        <f t="shared" si="112"/>
        <v>7.894578585500911E-3</v>
      </c>
      <c r="I929">
        <f t="shared" si="113"/>
        <v>1.4604772325510051E-2</v>
      </c>
      <c r="J929">
        <f t="shared" si="114"/>
        <v>-6.0163437186372404E-3</v>
      </c>
      <c r="K929" t="str">
        <f t="shared" si="115"/>
        <v/>
      </c>
      <c r="L929" t="str">
        <f t="shared" si="116"/>
        <v/>
      </c>
      <c r="M929" t="str">
        <f t="shared" si="117"/>
        <v/>
      </c>
      <c r="N929" t="str">
        <f t="shared" si="118"/>
        <v/>
      </c>
      <c r="O929" t="str">
        <f t="shared" si="119"/>
        <v/>
      </c>
    </row>
    <row r="930" spans="1:15" x14ac:dyDescent="0.25">
      <c r="A930" s="1">
        <v>39414</v>
      </c>
      <c r="B930" s="11">
        <v>131361</v>
      </c>
      <c r="C930" s="11">
        <v>135189.44</v>
      </c>
      <c r="D930" s="11">
        <v>135189.44</v>
      </c>
      <c r="E930" s="11">
        <v>131361</v>
      </c>
      <c r="H930">
        <f t="shared" si="112"/>
        <v>2.9144418815325812E-2</v>
      </c>
      <c r="I930">
        <f t="shared" si="113"/>
        <v>2.9144418815325812E-2</v>
      </c>
      <c r="J930">
        <f t="shared" si="114"/>
        <v>0</v>
      </c>
      <c r="K930" t="str">
        <f t="shared" si="115"/>
        <v/>
      </c>
      <c r="L930" t="str">
        <f t="shared" si="116"/>
        <v/>
      </c>
      <c r="M930" t="str">
        <f t="shared" si="117"/>
        <v/>
      </c>
      <c r="N930" t="str">
        <f t="shared" si="118"/>
        <v/>
      </c>
      <c r="O930" t="str">
        <f t="shared" si="119"/>
        <v/>
      </c>
    </row>
    <row r="931" spans="1:15" x14ac:dyDescent="0.25">
      <c r="A931" s="1">
        <v>39415</v>
      </c>
      <c r="B931" s="11">
        <v>131845.1</v>
      </c>
      <c r="C931" s="11">
        <v>131358.16</v>
      </c>
      <c r="D931" s="11">
        <v>131858.09</v>
      </c>
      <c r="E931" s="11">
        <v>130828.88</v>
      </c>
      <c r="H931">
        <f t="shared" si="112"/>
        <v>-3.6932733943089158E-3</v>
      </c>
      <c r="I931">
        <f t="shared" si="113"/>
        <v>9.8524708161296104E-5</v>
      </c>
      <c r="J931">
        <f t="shared" si="114"/>
        <v>-7.7076812107541581E-3</v>
      </c>
      <c r="K931" t="str">
        <f t="shared" si="115"/>
        <v/>
      </c>
      <c r="L931" t="str">
        <f t="shared" si="116"/>
        <v/>
      </c>
      <c r="M931" t="str">
        <f t="shared" si="117"/>
        <v/>
      </c>
      <c r="N931" t="str">
        <f t="shared" si="118"/>
        <v/>
      </c>
      <c r="O931" t="str">
        <f t="shared" si="119"/>
        <v/>
      </c>
    </row>
    <row r="932" spans="1:15" x14ac:dyDescent="0.25">
      <c r="A932" s="1">
        <v>39416</v>
      </c>
      <c r="B932" s="11">
        <v>129946.97</v>
      </c>
      <c r="C932" s="11">
        <v>128732.19</v>
      </c>
      <c r="D932" s="11">
        <v>131064.5</v>
      </c>
      <c r="E932" s="11">
        <v>128590.09</v>
      </c>
      <c r="H932">
        <f t="shared" si="112"/>
        <v>-9.3482749155290312E-3</v>
      </c>
      <c r="I932">
        <f t="shared" si="113"/>
        <v>8.5998927100801037E-3</v>
      </c>
      <c r="J932">
        <f t="shared" si="114"/>
        <v>-1.0441797911871276E-2</v>
      </c>
      <c r="K932" t="str">
        <f t="shared" si="115"/>
        <v/>
      </c>
      <c r="L932" t="str">
        <f t="shared" si="116"/>
        <v/>
      </c>
      <c r="M932" t="str">
        <f t="shared" si="117"/>
        <v/>
      </c>
      <c r="N932" t="str">
        <f t="shared" si="118"/>
        <v/>
      </c>
      <c r="O932" t="str">
        <f t="shared" si="119"/>
        <v/>
      </c>
    </row>
    <row r="933" spans="1:15" x14ac:dyDescent="0.25">
      <c r="A933" s="1">
        <v>39419</v>
      </c>
      <c r="B933" s="11">
        <v>129850.7</v>
      </c>
      <c r="C933" s="11">
        <v>129436.11</v>
      </c>
      <c r="D933" s="11">
        <v>129850.7</v>
      </c>
      <c r="E933" s="11">
        <v>129400.1</v>
      </c>
      <c r="H933">
        <f t="shared" si="112"/>
        <v>-3.1928206779016088E-3</v>
      </c>
      <c r="I933">
        <f t="shared" si="113"/>
        <v>0</v>
      </c>
      <c r="J933">
        <f t="shared" si="114"/>
        <v>-3.4701391675208137E-3</v>
      </c>
      <c r="K933" t="str">
        <f t="shared" si="115"/>
        <v/>
      </c>
      <c r="L933" t="str">
        <f t="shared" si="116"/>
        <v/>
      </c>
      <c r="M933" t="str">
        <f t="shared" si="117"/>
        <v/>
      </c>
      <c r="N933" t="str">
        <f t="shared" si="118"/>
        <v/>
      </c>
      <c r="O933" t="str">
        <f t="shared" si="119"/>
        <v/>
      </c>
    </row>
    <row r="934" spans="1:15" x14ac:dyDescent="0.25">
      <c r="A934" s="1">
        <v>39420</v>
      </c>
      <c r="B934" s="11">
        <v>132898.44</v>
      </c>
      <c r="C934" s="11">
        <v>130792.46</v>
      </c>
      <c r="D934" s="11">
        <v>133305.71</v>
      </c>
      <c r="E934" s="11">
        <v>130630.28</v>
      </c>
      <c r="H934">
        <f t="shared" si="112"/>
        <v>-1.5846536648586707E-2</v>
      </c>
      <c r="I934">
        <f t="shared" si="113"/>
        <v>3.06452054666706E-3</v>
      </c>
      <c r="J934">
        <f t="shared" si="114"/>
        <v>-1.7066867000094188E-2</v>
      </c>
      <c r="K934" t="str">
        <f t="shared" si="115"/>
        <v/>
      </c>
      <c r="L934" t="str">
        <f t="shared" si="116"/>
        <v/>
      </c>
      <c r="M934" t="str">
        <f t="shared" si="117"/>
        <v/>
      </c>
      <c r="N934" t="str">
        <f t="shared" si="118"/>
        <v/>
      </c>
      <c r="O934" t="str">
        <f t="shared" si="119"/>
        <v/>
      </c>
    </row>
    <row r="935" spans="1:15" x14ac:dyDescent="0.25">
      <c r="A935" s="1">
        <v>39421</v>
      </c>
      <c r="B935" s="11">
        <v>129091.23</v>
      </c>
      <c r="C935" s="11">
        <v>131239.74</v>
      </c>
      <c r="D935" s="11">
        <v>131389.66</v>
      </c>
      <c r="E935" s="11">
        <v>127720.21</v>
      </c>
      <c r="H935">
        <f t="shared" si="112"/>
        <v>1.6643345949992172E-2</v>
      </c>
      <c r="I935">
        <f t="shared" si="113"/>
        <v>1.7804695175652085E-2</v>
      </c>
      <c r="J935">
        <f t="shared" si="114"/>
        <v>-1.0620551062996197E-2</v>
      </c>
      <c r="K935" t="str">
        <f t="shared" si="115"/>
        <v/>
      </c>
      <c r="L935" t="str">
        <f t="shared" si="116"/>
        <v/>
      </c>
      <c r="M935" t="str">
        <f t="shared" si="117"/>
        <v/>
      </c>
      <c r="N935" t="str">
        <f t="shared" si="118"/>
        <v/>
      </c>
      <c r="O935" t="str">
        <f t="shared" si="119"/>
        <v/>
      </c>
    </row>
    <row r="936" spans="1:15" x14ac:dyDescent="0.25">
      <c r="A936" s="1">
        <v>39422</v>
      </c>
      <c r="B936" s="11">
        <v>124486.92</v>
      </c>
      <c r="C936" s="11">
        <v>128625.15</v>
      </c>
      <c r="D936" s="11">
        <v>128625.15</v>
      </c>
      <c r="E936" s="11">
        <v>124486.92</v>
      </c>
      <c r="H936">
        <f t="shared" si="112"/>
        <v>3.3242287623470812E-2</v>
      </c>
      <c r="I936">
        <f t="shared" si="113"/>
        <v>3.3242287623470812E-2</v>
      </c>
      <c r="J936">
        <f t="shared" si="114"/>
        <v>0</v>
      </c>
      <c r="K936" t="str">
        <f t="shared" si="115"/>
        <v/>
      </c>
      <c r="L936" t="str">
        <f t="shared" si="116"/>
        <v/>
      </c>
      <c r="M936" t="str">
        <f t="shared" si="117"/>
        <v/>
      </c>
      <c r="N936" t="str">
        <f t="shared" si="118"/>
        <v/>
      </c>
      <c r="O936" t="str">
        <f t="shared" si="119"/>
        <v/>
      </c>
    </row>
    <row r="937" spans="1:15" x14ac:dyDescent="0.25">
      <c r="A937" s="1">
        <v>39423</v>
      </c>
      <c r="B937" s="11">
        <v>125228.49</v>
      </c>
      <c r="C937" s="11">
        <v>123739.73</v>
      </c>
      <c r="D937" s="11">
        <v>125525.58</v>
      </c>
      <c r="E937" s="11">
        <v>123369.46</v>
      </c>
      <c r="H937">
        <f t="shared" si="112"/>
        <v>-1.1888349049006375E-2</v>
      </c>
      <c r="I937">
        <f t="shared" si="113"/>
        <v>2.3723834728024418E-3</v>
      </c>
      <c r="J937">
        <f t="shared" si="114"/>
        <v>-1.4845104336880466E-2</v>
      </c>
      <c r="K937" t="str">
        <f t="shared" si="115"/>
        <v/>
      </c>
      <c r="L937" t="str">
        <f t="shared" si="116"/>
        <v/>
      </c>
      <c r="M937" t="str">
        <f t="shared" si="117"/>
        <v/>
      </c>
      <c r="N937" t="str">
        <f t="shared" si="118"/>
        <v/>
      </c>
      <c r="O937" t="str">
        <f t="shared" si="119"/>
        <v/>
      </c>
    </row>
    <row r="938" spans="1:15" x14ac:dyDescent="0.25">
      <c r="A938" s="1">
        <v>39426</v>
      </c>
      <c r="B938" s="11">
        <v>123882.34</v>
      </c>
      <c r="C938" s="11">
        <v>124900.87</v>
      </c>
      <c r="D938" s="11">
        <v>125049.01</v>
      </c>
      <c r="E938" s="11">
        <v>122373.93</v>
      </c>
      <c r="H938">
        <f t="shared" si="112"/>
        <v>8.2217529956247759E-3</v>
      </c>
      <c r="I938">
        <f t="shared" si="113"/>
        <v>9.4175650863552729E-3</v>
      </c>
      <c r="J938">
        <f t="shared" si="114"/>
        <v>-1.2176150369778371E-2</v>
      </c>
      <c r="K938" t="str">
        <f t="shared" si="115"/>
        <v/>
      </c>
      <c r="L938" t="str">
        <f t="shared" si="116"/>
        <v/>
      </c>
      <c r="M938" t="str">
        <f t="shared" si="117"/>
        <v/>
      </c>
      <c r="N938" t="str">
        <f t="shared" si="118"/>
        <v/>
      </c>
      <c r="O938" t="str">
        <f t="shared" si="119"/>
        <v/>
      </c>
    </row>
    <row r="939" spans="1:15" x14ac:dyDescent="0.25">
      <c r="A939" s="1">
        <v>39427</v>
      </c>
      <c r="B939" s="11">
        <v>127627.65</v>
      </c>
      <c r="C939" s="11">
        <v>124002.06</v>
      </c>
      <c r="D939" s="11">
        <v>127627.65</v>
      </c>
      <c r="E939" s="11">
        <v>123829.13</v>
      </c>
      <c r="H939">
        <f t="shared" si="112"/>
        <v>-2.8407559020321993E-2</v>
      </c>
      <c r="I939">
        <f t="shared" si="113"/>
        <v>0</v>
      </c>
      <c r="J939">
        <f t="shared" si="114"/>
        <v>-2.9762516194570598E-2</v>
      </c>
      <c r="K939" t="str">
        <f t="shared" si="115"/>
        <v/>
      </c>
      <c r="L939" t="str">
        <f t="shared" si="116"/>
        <v/>
      </c>
      <c r="M939" t="str">
        <f t="shared" si="117"/>
        <v/>
      </c>
      <c r="N939" t="str">
        <f t="shared" si="118"/>
        <v/>
      </c>
      <c r="O939" t="str">
        <f t="shared" si="119"/>
        <v/>
      </c>
    </row>
    <row r="940" spans="1:15" x14ac:dyDescent="0.25">
      <c r="A940" s="1">
        <v>39428</v>
      </c>
      <c r="B940" s="11">
        <v>125421.75999999999</v>
      </c>
      <c r="C940" s="11">
        <v>123155.54</v>
      </c>
      <c r="D940" s="11">
        <v>126513.66</v>
      </c>
      <c r="E940" s="11">
        <v>122728.76</v>
      </c>
      <c r="H940">
        <f t="shared" si="112"/>
        <v>-1.8068794442049008E-2</v>
      </c>
      <c r="I940">
        <f t="shared" si="113"/>
        <v>8.7058258471257588E-3</v>
      </c>
      <c r="J940">
        <f t="shared" si="114"/>
        <v>-2.1471553261571241E-2</v>
      </c>
      <c r="K940" t="str">
        <f t="shared" si="115"/>
        <v/>
      </c>
      <c r="L940" t="str">
        <f t="shared" si="116"/>
        <v/>
      </c>
      <c r="M940" t="str">
        <f t="shared" si="117"/>
        <v/>
      </c>
      <c r="N940" t="str">
        <f t="shared" si="118"/>
        <v/>
      </c>
      <c r="O940" t="str">
        <f t="shared" si="119"/>
        <v/>
      </c>
    </row>
    <row r="941" spans="1:15" x14ac:dyDescent="0.25">
      <c r="A941" s="1">
        <v>39429</v>
      </c>
      <c r="B941" s="11">
        <v>127889.71</v>
      </c>
      <c r="C941" s="11">
        <v>127732.76</v>
      </c>
      <c r="D941" s="11">
        <v>128916.79</v>
      </c>
      <c r="E941" s="11">
        <v>126722.77</v>
      </c>
      <c r="H941">
        <f t="shared" si="112"/>
        <v>-1.2272293056260208E-3</v>
      </c>
      <c r="I941">
        <f t="shared" si="113"/>
        <v>8.0309823206259345E-3</v>
      </c>
      <c r="J941">
        <f t="shared" si="114"/>
        <v>-9.1245808595546984E-3</v>
      </c>
      <c r="K941" t="str">
        <f t="shared" si="115"/>
        <v/>
      </c>
      <c r="L941" t="str">
        <f t="shared" si="116"/>
        <v/>
      </c>
      <c r="M941" t="str">
        <f t="shared" si="117"/>
        <v/>
      </c>
      <c r="N941" t="str">
        <f t="shared" si="118"/>
        <v/>
      </c>
      <c r="O941" t="str">
        <f t="shared" si="119"/>
        <v/>
      </c>
    </row>
    <row r="942" spans="1:15" x14ac:dyDescent="0.25">
      <c r="A942" s="1">
        <v>39430</v>
      </c>
      <c r="B942" s="11">
        <v>130378.23</v>
      </c>
      <c r="C942" s="11">
        <v>130797.64</v>
      </c>
      <c r="D942" s="11">
        <v>131714.93</v>
      </c>
      <c r="E942" s="11">
        <v>129602.49</v>
      </c>
      <c r="H942">
        <f t="shared" si="112"/>
        <v>3.2168714056020065E-3</v>
      </c>
      <c r="I942">
        <f t="shared" si="113"/>
        <v>1.0252478500436757E-2</v>
      </c>
      <c r="J942">
        <f t="shared" si="114"/>
        <v>-5.9499197066871234E-3</v>
      </c>
      <c r="K942" t="str">
        <f t="shared" si="115"/>
        <v/>
      </c>
      <c r="L942" t="str">
        <f t="shared" si="116"/>
        <v/>
      </c>
      <c r="M942" t="str">
        <f t="shared" si="117"/>
        <v/>
      </c>
      <c r="N942" t="str">
        <f t="shared" si="118"/>
        <v/>
      </c>
      <c r="O942" t="str">
        <f t="shared" si="119"/>
        <v/>
      </c>
    </row>
    <row r="943" spans="1:15" x14ac:dyDescent="0.25">
      <c r="A943" s="1">
        <v>39433</v>
      </c>
      <c r="B943" s="11">
        <v>134716.91</v>
      </c>
      <c r="C943" s="11">
        <v>132718.28</v>
      </c>
      <c r="D943" s="11">
        <v>135534.32999999999</v>
      </c>
      <c r="E943" s="11">
        <v>132248.94</v>
      </c>
      <c r="H943">
        <f t="shared" si="112"/>
        <v>-1.4835776741019435E-2</v>
      </c>
      <c r="I943">
        <f t="shared" si="113"/>
        <v>6.067686677195816E-3</v>
      </c>
      <c r="J943">
        <f t="shared" si="114"/>
        <v>-1.8319674939100028E-2</v>
      </c>
      <c r="K943" t="str">
        <f t="shared" si="115"/>
        <v/>
      </c>
      <c r="L943" t="str">
        <f t="shared" si="116"/>
        <v/>
      </c>
      <c r="M943" t="str">
        <f t="shared" si="117"/>
        <v/>
      </c>
      <c r="N943" t="str">
        <f t="shared" si="118"/>
        <v/>
      </c>
      <c r="O943" t="str">
        <f t="shared" si="119"/>
        <v/>
      </c>
    </row>
    <row r="944" spans="1:15" x14ac:dyDescent="0.25">
      <c r="A944" s="1">
        <v>39434</v>
      </c>
      <c r="B944" s="11">
        <v>131726.66</v>
      </c>
      <c r="C944" s="11">
        <v>132733.68</v>
      </c>
      <c r="D944" s="11">
        <v>134141.56</v>
      </c>
      <c r="E944" s="11">
        <v>131226.73000000001</v>
      </c>
      <c r="H944">
        <f t="shared" si="112"/>
        <v>7.644769859039835E-3</v>
      </c>
      <c r="I944">
        <f t="shared" si="113"/>
        <v>1.8332659463164092E-2</v>
      </c>
      <c r="J944">
        <f t="shared" si="114"/>
        <v>-3.7952074394052016E-3</v>
      </c>
      <c r="K944" t="str">
        <f t="shared" si="115"/>
        <v/>
      </c>
      <c r="L944" t="str">
        <f t="shared" si="116"/>
        <v/>
      </c>
      <c r="M944" t="str">
        <f t="shared" si="117"/>
        <v/>
      </c>
      <c r="N944" t="str">
        <f t="shared" si="118"/>
        <v/>
      </c>
      <c r="O944" t="str">
        <f t="shared" si="119"/>
        <v/>
      </c>
    </row>
    <row r="945" spans="1:15" x14ac:dyDescent="0.25">
      <c r="A945" s="1">
        <v>39435</v>
      </c>
      <c r="B945" s="11">
        <v>131104.03</v>
      </c>
      <c r="C945" s="11">
        <v>131237.84</v>
      </c>
      <c r="D945" s="11">
        <v>132052.54</v>
      </c>
      <c r="E945" s="11">
        <v>130604.2</v>
      </c>
      <c r="H945">
        <f t="shared" si="112"/>
        <v>1.0206398689651675E-3</v>
      </c>
      <c r="I945">
        <f t="shared" si="113"/>
        <v>7.2347890450050745E-3</v>
      </c>
      <c r="J945">
        <f t="shared" si="114"/>
        <v>-3.8124686174788591E-3</v>
      </c>
      <c r="K945" t="str">
        <f t="shared" si="115"/>
        <v/>
      </c>
      <c r="L945" t="str">
        <f t="shared" si="116"/>
        <v/>
      </c>
      <c r="M945" t="str">
        <f t="shared" si="117"/>
        <v/>
      </c>
      <c r="N945" t="str">
        <f t="shared" si="118"/>
        <v/>
      </c>
      <c r="O945" t="str">
        <f t="shared" si="119"/>
        <v/>
      </c>
    </row>
    <row r="946" spans="1:15" x14ac:dyDescent="0.25">
      <c r="A946" s="1">
        <v>39436</v>
      </c>
      <c r="B946" s="11">
        <v>129488.3</v>
      </c>
      <c r="C946" s="11">
        <v>129719.8</v>
      </c>
      <c r="D946" s="11">
        <v>131096.89000000001</v>
      </c>
      <c r="E946" s="11">
        <v>129076.93</v>
      </c>
      <c r="H946">
        <f t="shared" si="112"/>
        <v>1.787806311458251E-3</v>
      </c>
      <c r="I946">
        <f t="shared" si="113"/>
        <v>1.2422666758309608E-2</v>
      </c>
      <c r="J946">
        <f t="shared" si="114"/>
        <v>-3.176889340581468E-3</v>
      </c>
      <c r="K946" t="str">
        <f t="shared" si="115"/>
        <v/>
      </c>
      <c r="L946" t="str">
        <f t="shared" si="116"/>
        <v/>
      </c>
      <c r="M946" t="str">
        <f t="shared" si="117"/>
        <v/>
      </c>
      <c r="N946" t="str">
        <f t="shared" si="118"/>
        <v/>
      </c>
      <c r="O946" t="str">
        <f t="shared" si="119"/>
        <v/>
      </c>
    </row>
    <row r="947" spans="1:15" x14ac:dyDescent="0.25">
      <c r="A947" s="1">
        <v>39437</v>
      </c>
      <c r="B947" s="11">
        <v>125871.22</v>
      </c>
      <c r="C947" s="11">
        <v>126893.45</v>
      </c>
      <c r="D947" s="11">
        <v>127228.55</v>
      </c>
      <c r="E947" s="11">
        <v>123496.39</v>
      </c>
      <c r="H947">
        <f t="shared" si="112"/>
        <v>8.1212369277106067E-3</v>
      </c>
      <c r="I947">
        <f t="shared" si="113"/>
        <v>1.0783481720444188E-2</v>
      </c>
      <c r="J947">
        <f t="shared" si="114"/>
        <v>-1.8867140558421536E-2</v>
      </c>
      <c r="K947" t="str">
        <f t="shared" si="115"/>
        <v/>
      </c>
      <c r="L947" t="str">
        <f t="shared" si="116"/>
        <v/>
      </c>
      <c r="M947" t="str">
        <f t="shared" si="117"/>
        <v/>
      </c>
      <c r="N947" t="str">
        <f t="shared" si="118"/>
        <v/>
      </c>
      <c r="O947" t="str">
        <f t="shared" si="119"/>
        <v/>
      </c>
    </row>
    <row r="948" spans="1:15" x14ac:dyDescent="0.25">
      <c r="A948" s="1">
        <v>39440</v>
      </c>
      <c r="B948" s="11">
        <v>124917.85</v>
      </c>
      <c r="C948" s="11">
        <v>124650.74</v>
      </c>
      <c r="D948" s="11">
        <v>124917.85</v>
      </c>
      <c r="E948" s="11">
        <v>124487.69</v>
      </c>
      <c r="H948">
        <f t="shared" si="112"/>
        <v>-2.138285281086727E-3</v>
      </c>
      <c r="I948">
        <f t="shared" si="113"/>
        <v>0</v>
      </c>
      <c r="J948">
        <f t="shared" si="114"/>
        <v>-3.4435430965230607E-3</v>
      </c>
      <c r="K948" t="str">
        <f t="shared" si="115"/>
        <v/>
      </c>
      <c r="L948" t="str">
        <f t="shared" si="116"/>
        <v/>
      </c>
      <c r="M948" t="str">
        <f t="shared" si="117"/>
        <v/>
      </c>
      <c r="N948" t="str">
        <f t="shared" si="118"/>
        <v/>
      </c>
      <c r="O948" t="str">
        <f t="shared" si="119"/>
        <v/>
      </c>
    </row>
    <row r="949" spans="1:15" x14ac:dyDescent="0.25">
      <c r="A949" s="1">
        <v>39442</v>
      </c>
      <c r="B949" s="11">
        <v>124598.42</v>
      </c>
      <c r="C949" s="11">
        <v>124682.27</v>
      </c>
      <c r="D949" s="11">
        <v>125316.52</v>
      </c>
      <c r="E949" s="11">
        <v>124178.91</v>
      </c>
      <c r="H949">
        <f t="shared" si="112"/>
        <v>6.7296198459021461E-4</v>
      </c>
      <c r="I949">
        <f t="shared" si="113"/>
        <v>5.7633154577723111E-3</v>
      </c>
      <c r="J949">
        <f t="shared" si="114"/>
        <v>-3.3668966267790257E-3</v>
      </c>
      <c r="K949" t="str">
        <f t="shared" si="115"/>
        <v/>
      </c>
      <c r="L949" t="str">
        <f t="shared" si="116"/>
        <v/>
      </c>
      <c r="M949" t="str">
        <f t="shared" si="117"/>
        <v/>
      </c>
      <c r="N949" t="str">
        <f t="shared" si="118"/>
        <v/>
      </c>
      <c r="O949" t="str">
        <f t="shared" si="119"/>
        <v/>
      </c>
    </row>
    <row r="950" spans="1:15" x14ac:dyDescent="0.25">
      <c r="A950" s="1">
        <v>39443</v>
      </c>
      <c r="B950" s="11">
        <v>126976.96000000001</v>
      </c>
      <c r="C950" s="11">
        <v>126022.13</v>
      </c>
      <c r="D950" s="11">
        <v>126976.96000000001</v>
      </c>
      <c r="E950" s="11">
        <v>125764.37</v>
      </c>
      <c r="H950">
        <f t="shared" si="112"/>
        <v>-7.519710662469814E-3</v>
      </c>
      <c r="I950">
        <f t="shared" si="113"/>
        <v>0</v>
      </c>
      <c r="J950">
        <f t="shared" si="114"/>
        <v>-9.5496852342347172E-3</v>
      </c>
      <c r="K950" t="str">
        <f t="shared" si="115"/>
        <v/>
      </c>
      <c r="L950" t="str">
        <f t="shared" si="116"/>
        <v/>
      </c>
      <c r="M950" t="str">
        <f t="shared" si="117"/>
        <v/>
      </c>
      <c r="N950" t="str">
        <f t="shared" si="118"/>
        <v/>
      </c>
      <c r="O950" t="str">
        <f t="shared" si="119"/>
        <v/>
      </c>
    </row>
    <row r="951" spans="1:15" x14ac:dyDescent="0.25">
      <c r="A951" s="1">
        <v>39444</v>
      </c>
      <c r="B951" s="11">
        <v>126952.32000000001</v>
      </c>
      <c r="C951" s="11">
        <v>126632.54</v>
      </c>
      <c r="D951" s="11">
        <v>126952.32000000001</v>
      </c>
      <c r="E951" s="11">
        <v>126632.54</v>
      </c>
      <c r="H951">
        <f t="shared" si="112"/>
        <v>-2.5188984336798059E-3</v>
      </c>
      <c r="I951">
        <f t="shared" si="113"/>
        <v>0</v>
      </c>
      <c r="J951">
        <f t="shared" si="114"/>
        <v>-2.5188984336798059E-3</v>
      </c>
      <c r="K951" t="str">
        <f t="shared" si="115"/>
        <v/>
      </c>
      <c r="L951" t="str">
        <f t="shared" si="116"/>
        <v/>
      </c>
      <c r="M951" t="str">
        <f t="shared" si="117"/>
        <v/>
      </c>
      <c r="N951" t="str">
        <f t="shared" si="118"/>
        <v/>
      </c>
      <c r="O951" t="str">
        <f t="shared" si="119"/>
        <v/>
      </c>
    </row>
    <row r="952" spans="1:15" x14ac:dyDescent="0.25">
      <c r="A952" s="1">
        <v>39447</v>
      </c>
      <c r="B952" s="11">
        <v>129897.27</v>
      </c>
      <c r="C952" s="11">
        <v>129966.17</v>
      </c>
      <c r="D952" s="11">
        <v>130823.38</v>
      </c>
      <c r="E952" s="11">
        <v>129875.51</v>
      </c>
      <c r="H952">
        <f t="shared" si="112"/>
        <v>5.3041915353557734E-4</v>
      </c>
      <c r="I952">
        <f t="shared" si="113"/>
        <v>7.1295570722926804E-3</v>
      </c>
      <c r="J952">
        <f t="shared" si="114"/>
        <v>-1.6751699246653207E-4</v>
      </c>
      <c r="K952" t="str">
        <f t="shared" si="115"/>
        <v/>
      </c>
      <c r="L952" t="str">
        <f t="shared" si="116"/>
        <v/>
      </c>
      <c r="M952" t="str">
        <f t="shared" si="117"/>
        <v/>
      </c>
      <c r="N952" t="str">
        <f t="shared" si="118"/>
        <v/>
      </c>
      <c r="O952" t="str">
        <f t="shared" si="119"/>
        <v/>
      </c>
    </row>
    <row r="953" spans="1:15" x14ac:dyDescent="0.25">
      <c r="A953" s="1">
        <v>39449</v>
      </c>
      <c r="B953" s="11">
        <v>131217.07</v>
      </c>
      <c r="C953" s="11">
        <v>130074.61</v>
      </c>
      <c r="D953" s="11">
        <v>132023.35999999999</v>
      </c>
      <c r="E953" s="11">
        <v>129893.24</v>
      </c>
      <c r="H953">
        <f t="shared" si="112"/>
        <v>-8.7066415977739009E-3</v>
      </c>
      <c r="I953">
        <f t="shared" si="113"/>
        <v>6.1447035816297735E-3</v>
      </c>
      <c r="J953">
        <f t="shared" si="114"/>
        <v>-1.0088855055215062E-2</v>
      </c>
      <c r="K953" t="str">
        <f t="shared" si="115"/>
        <v/>
      </c>
      <c r="L953" t="str">
        <f t="shared" si="116"/>
        <v/>
      </c>
      <c r="M953" t="str">
        <f t="shared" si="117"/>
        <v/>
      </c>
      <c r="N953" t="str">
        <f t="shared" si="118"/>
        <v/>
      </c>
      <c r="O953" t="str">
        <f t="shared" si="119"/>
        <v/>
      </c>
    </row>
    <row r="954" spans="1:15" x14ac:dyDescent="0.25">
      <c r="A954" s="1">
        <v>39450</v>
      </c>
      <c r="B954" s="11">
        <v>131201.97</v>
      </c>
      <c r="C954" s="11">
        <v>131697.95000000001</v>
      </c>
      <c r="D954" s="11">
        <v>132714.15</v>
      </c>
      <c r="E954" s="11">
        <v>130817.85</v>
      </c>
      <c r="H954">
        <f t="shared" si="112"/>
        <v>3.7802786040483927E-3</v>
      </c>
      <c r="I954">
        <f t="shared" si="113"/>
        <v>1.1525589135589875E-2</v>
      </c>
      <c r="J954">
        <f t="shared" si="114"/>
        <v>-2.9276999423102357E-3</v>
      </c>
      <c r="K954" t="str">
        <f t="shared" si="115"/>
        <v/>
      </c>
      <c r="L954" t="str">
        <f t="shared" si="116"/>
        <v/>
      </c>
      <c r="M954" t="str">
        <f t="shared" si="117"/>
        <v/>
      </c>
      <c r="N954" t="str">
        <f t="shared" si="118"/>
        <v/>
      </c>
      <c r="O954" t="str">
        <f t="shared" si="119"/>
        <v/>
      </c>
    </row>
    <row r="955" spans="1:15" x14ac:dyDescent="0.25">
      <c r="A955" s="1">
        <v>39451</v>
      </c>
      <c r="B955" s="11">
        <v>134140.94</v>
      </c>
      <c r="C955" s="11">
        <v>134348.69</v>
      </c>
      <c r="D955" s="11">
        <v>135115.20000000001</v>
      </c>
      <c r="E955" s="11">
        <v>133791.96</v>
      </c>
      <c r="H955">
        <f t="shared" si="112"/>
        <v>1.5487441790702494E-3</v>
      </c>
      <c r="I955">
        <f t="shared" si="113"/>
        <v>7.2629579008467449E-3</v>
      </c>
      <c r="J955">
        <f t="shared" si="114"/>
        <v>-2.6015920270128223E-3</v>
      </c>
      <c r="K955" t="str">
        <f t="shared" si="115"/>
        <v/>
      </c>
      <c r="L955" t="str">
        <f t="shared" si="116"/>
        <v/>
      </c>
      <c r="M955" t="str">
        <f t="shared" si="117"/>
        <v/>
      </c>
      <c r="N955" t="str">
        <f t="shared" si="118"/>
        <v/>
      </c>
      <c r="O955" t="str">
        <f t="shared" si="119"/>
        <v/>
      </c>
    </row>
    <row r="956" spans="1:15" x14ac:dyDescent="0.25">
      <c r="A956" s="1">
        <v>39454</v>
      </c>
      <c r="B956" s="11">
        <v>132430.72</v>
      </c>
      <c r="C956" s="11">
        <v>133709.14000000001</v>
      </c>
      <c r="D956" s="11">
        <v>134489</v>
      </c>
      <c r="E956" s="11">
        <v>131807.4</v>
      </c>
      <c r="H956">
        <f t="shared" si="112"/>
        <v>9.6535003358737548E-3</v>
      </c>
      <c r="I956">
        <f t="shared" si="113"/>
        <v>1.5542315257366157E-2</v>
      </c>
      <c r="J956">
        <f t="shared" si="114"/>
        <v>-4.7067629021424473E-3</v>
      </c>
      <c r="K956" t="str">
        <f t="shared" si="115"/>
        <v/>
      </c>
      <c r="L956" t="str">
        <f t="shared" si="116"/>
        <v/>
      </c>
      <c r="M956" t="str">
        <f t="shared" si="117"/>
        <v/>
      </c>
      <c r="N956" t="str">
        <f t="shared" si="118"/>
        <v/>
      </c>
      <c r="O956" t="str">
        <f t="shared" si="119"/>
        <v/>
      </c>
    </row>
    <row r="957" spans="1:15" x14ac:dyDescent="0.25">
      <c r="A957" s="1">
        <v>39455</v>
      </c>
      <c r="B957" s="11">
        <v>136760.73000000001</v>
      </c>
      <c r="C957" s="11">
        <v>131292.1</v>
      </c>
      <c r="D957" s="11">
        <v>136760.73000000001</v>
      </c>
      <c r="E957" s="11">
        <v>130868.15</v>
      </c>
      <c r="H957">
        <f t="shared" si="112"/>
        <v>-3.9986844176687297E-2</v>
      </c>
      <c r="I957">
        <f t="shared" si="113"/>
        <v>0</v>
      </c>
      <c r="J957">
        <f t="shared" si="114"/>
        <v>-4.3086783757296576E-2</v>
      </c>
      <c r="K957" t="str">
        <f t="shared" si="115"/>
        <v/>
      </c>
      <c r="L957" t="str">
        <f t="shared" si="116"/>
        <v/>
      </c>
      <c r="M957" t="str">
        <f t="shared" si="117"/>
        <v/>
      </c>
      <c r="N957" t="str">
        <f t="shared" si="118"/>
        <v/>
      </c>
      <c r="O957" t="str">
        <f t="shared" si="119"/>
        <v/>
      </c>
    </row>
    <row r="958" spans="1:15" x14ac:dyDescent="0.25">
      <c r="A958" s="1">
        <v>39456</v>
      </c>
      <c r="B958" s="11">
        <v>133876.57</v>
      </c>
      <c r="C958" s="11">
        <v>137255.56</v>
      </c>
      <c r="D958" s="11">
        <v>140472.99</v>
      </c>
      <c r="E958" s="11">
        <v>123829.43</v>
      </c>
      <c r="H958">
        <f t="shared" si="112"/>
        <v>2.5239591961461194E-2</v>
      </c>
      <c r="I958">
        <f t="shared" si="113"/>
        <v>4.9272400689679863E-2</v>
      </c>
      <c r="J958">
        <f t="shared" si="114"/>
        <v>-7.5047784687044317E-2</v>
      </c>
      <c r="K958" t="str">
        <f t="shared" si="115"/>
        <v/>
      </c>
      <c r="L958" t="str">
        <f t="shared" si="116"/>
        <v/>
      </c>
      <c r="M958" t="str">
        <f t="shared" si="117"/>
        <v/>
      </c>
      <c r="N958" t="str">
        <f t="shared" si="118"/>
        <v/>
      </c>
      <c r="O958" t="str">
        <f t="shared" si="119"/>
        <v/>
      </c>
    </row>
    <row r="959" spans="1:15" x14ac:dyDescent="0.25">
      <c r="A959" s="1">
        <v>39457</v>
      </c>
      <c r="B959" s="11">
        <v>131678.04999999999</v>
      </c>
      <c r="C959" s="11">
        <v>135674.79</v>
      </c>
      <c r="D959" s="11">
        <v>135747.53</v>
      </c>
      <c r="E959" s="11">
        <v>130571.08</v>
      </c>
      <c r="H959">
        <f t="shared" si="112"/>
        <v>3.0352363207079902E-2</v>
      </c>
      <c r="I959">
        <f t="shared" si="113"/>
        <v>3.0904771144469434E-2</v>
      </c>
      <c r="J959">
        <f t="shared" si="114"/>
        <v>-8.4066402866688206E-3</v>
      </c>
      <c r="K959" t="str">
        <f t="shared" si="115"/>
        <v/>
      </c>
      <c r="L959" t="str">
        <f t="shared" si="116"/>
        <v/>
      </c>
      <c r="M959" t="str">
        <f t="shared" si="117"/>
        <v/>
      </c>
      <c r="N959" t="str">
        <f t="shared" si="118"/>
        <v/>
      </c>
      <c r="O959" t="str">
        <f t="shared" si="119"/>
        <v/>
      </c>
    </row>
    <row r="960" spans="1:15" x14ac:dyDescent="0.25">
      <c r="A960" s="1">
        <v>39458</v>
      </c>
      <c r="B960" s="11">
        <v>138933.42000000001</v>
      </c>
      <c r="C960" s="11">
        <v>135653.13</v>
      </c>
      <c r="D960" s="11">
        <v>139819.24</v>
      </c>
      <c r="E960" s="11">
        <v>135152.84</v>
      </c>
      <c r="H960">
        <f t="shared" si="112"/>
        <v>-2.3610517901308414E-2</v>
      </c>
      <c r="I960">
        <f t="shared" si="113"/>
        <v>6.375859746344581E-3</v>
      </c>
      <c r="J960">
        <f t="shared" si="114"/>
        <v>-2.7211451355620642E-2</v>
      </c>
      <c r="K960" t="str">
        <f t="shared" si="115"/>
        <v/>
      </c>
      <c r="L960" t="str">
        <f t="shared" si="116"/>
        <v/>
      </c>
      <c r="M960" t="str">
        <f t="shared" si="117"/>
        <v/>
      </c>
      <c r="N960" t="str">
        <f t="shared" si="118"/>
        <v/>
      </c>
      <c r="O960" t="str">
        <f t="shared" si="119"/>
        <v/>
      </c>
    </row>
    <row r="961" spans="1:15" x14ac:dyDescent="0.25">
      <c r="A961" s="1">
        <v>39461</v>
      </c>
      <c r="B961" s="11">
        <v>135819.25</v>
      </c>
      <c r="C961" s="11">
        <v>136785.47</v>
      </c>
      <c r="D961" s="11">
        <v>137491.34</v>
      </c>
      <c r="E961" s="11">
        <v>134204.68</v>
      </c>
      <c r="H961">
        <f t="shared" si="112"/>
        <v>7.1140136615390759E-3</v>
      </c>
      <c r="I961">
        <f t="shared" si="113"/>
        <v>1.231114146190615E-2</v>
      </c>
      <c r="J961">
        <f t="shared" si="114"/>
        <v>-1.1887637429893072E-2</v>
      </c>
      <c r="K961" t="str">
        <f t="shared" si="115"/>
        <v/>
      </c>
      <c r="L961" t="str">
        <f t="shared" si="116"/>
        <v/>
      </c>
      <c r="M961" t="str">
        <f t="shared" si="117"/>
        <v/>
      </c>
      <c r="N961" t="str">
        <f t="shared" si="118"/>
        <v/>
      </c>
      <c r="O961" t="str">
        <f t="shared" si="119"/>
        <v/>
      </c>
    </row>
    <row r="962" spans="1:15" x14ac:dyDescent="0.25">
      <c r="A962" s="1">
        <v>39462</v>
      </c>
      <c r="B962" s="11">
        <v>135038.69</v>
      </c>
      <c r="C962" s="11">
        <v>137360.19</v>
      </c>
      <c r="D962" s="11">
        <v>138447.85</v>
      </c>
      <c r="E962" s="11">
        <v>134164.99</v>
      </c>
      <c r="H962">
        <f t="shared" si="112"/>
        <v>1.7191369377176358E-2</v>
      </c>
      <c r="I962">
        <f t="shared" si="113"/>
        <v>2.5245801777253662E-2</v>
      </c>
      <c r="J962">
        <f t="shared" si="114"/>
        <v>-6.4699975984661151E-3</v>
      </c>
      <c r="K962" t="str">
        <f t="shared" si="115"/>
        <v/>
      </c>
      <c r="L962" t="str">
        <f t="shared" si="116"/>
        <v/>
      </c>
      <c r="M962" t="str">
        <f t="shared" si="117"/>
        <v/>
      </c>
      <c r="N962" t="str">
        <f t="shared" si="118"/>
        <v/>
      </c>
      <c r="O962" t="str">
        <f t="shared" si="119"/>
        <v/>
      </c>
    </row>
    <row r="963" spans="1:15" x14ac:dyDescent="0.25">
      <c r="A963" s="1">
        <v>39463</v>
      </c>
      <c r="B963" s="11">
        <v>134576.6</v>
      </c>
      <c r="C963" s="11">
        <v>137370.71</v>
      </c>
      <c r="D963" s="11">
        <v>137461.81</v>
      </c>
      <c r="E963" s="11">
        <v>132123.66</v>
      </c>
      <c r="H963">
        <f t="shared" si="112"/>
        <v>2.0762227608662975E-2</v>
      </c>
      <c r="I963">
        <f t="shared" si="113"/>
        <v>2.143916550128333E-2</v>
      </c>
      <c r="J963">
        <f t="shared" si="114"/>
        <v>-1.8227091485443991E-2</v>
      </c>
      <c r="K963" t="str">
        <f t="shared" si="115"/>
        <v/>
      </c>
      <c r="L963" t="str">
        <f t="shared" si="116"/>
        <v/>
      </c>
      <c r="M963" t="str">
        <f t="shared" si="117"/>
        <v/>
      </c>
      <c r="N963" t="str">
        <f t="shared" si="118"/>
        <v/>
      </c>
      <c r="O963" t="str">
        <f t="shared" si="119"/>
        <v/>
      </c>
    </row>
    <row r="964" spans="1:15" x14ac:dyDescent="0.25">
      <c r="A964" s="1">
        <v>39464</v>
      </c>
      <c r="B964" s="11">
        <v>143624.39000000001</v>
      </c>
      <c r="C964" s="11">
        <v>132870.76</v>
      </c>
      <c r="D964" s="11">
        <v>144178.68</v>
      </c>
      <c r="E964" s="11">
        <v>132835.96</v>
      </c>
      <c r="H964">
        <f t="shared" si="112"/>
        <v>-7.4873285797767419E-2</v>
      </c>
      <c r="I964">
        <f t="shared" si="113"/>
        <v>3.8593027270645841E-3</v>
      </c>
      <c r="J964">
        <f t="shared" si="114"/>
        <v>-7.5115584476982078E-2</v>
      </c>
      <c r="K964" t="str">
        <f t="shared" si="115"/>
        <v/>
      </c>
      <c r="L964" t="str">
        <f t="shared" si="116"/>
        <v/>
      </c>
      <c r="M964" t="str">
        <f t="shared" si="117"/>
        <v/>
      </c>
      <c r="N964" t="str">
        <f t="shared" si="118"/>
        <v/>
      </c>
      <c r="O964" t="str">
        <f t="shared" si="119"/>
        <v/>
      </c>
    </row>
    <row r="965" spans="1:15" x14ac:dyDescent="0.25">
      <c r="A965" s="1">
        <v>39465</v>
      </c>
      <c r="B965" s="11">
        <v>142270.99</v>
      </c>
      <c r="C965" s="11">
        <v>141827.72</v>
      </c>
      <c r="D965" s="11">
        <v>144908.91</v>
      </c>
      <c r="E965" s="11">
        <v>140483.53</v>
      </c>
      <c r="H965">
        <f t="shared" si="112"/>
        <v>-3.1156738278126372E-3</v>
      </c>
      <c r="I965">
        <f t="shared" si="113"/>
        <v>1.8541517142742991E-2</v>
      </c>
      <c r="J965">
        <f t="shared" si="114"/>
        <v>-1.2563770027888221E-2</v>
      </c>
      <c r="K965" t="str">
        <f t="shared" si="115"/>
        <v/>
      </c>
      <c r="L965" t="str">
        <f t="shared" si="116"/>
        <v/>
      </c>
      <c r="M965" t="str">
        <f t="shared" si="117"/>
        <v/>
      </c>
      <c r="N965" t="str">
        <f t="shared" si="118"/>
        <v/>
      </c>
      <c r="O965" t="str">
        <f t="shared" si="119"/>
        <v/>
      </c>
    </row>
    <row r="966" spans="1:15" x14ac:dyDescent="0.25">
      <c r="A966" s="1">
        <v>39469</v>
      </c>
      <c r="B966" s="11">
        <v>140757.9</v>
      </c>
      <c r="C966" s="11">
        <v>145612.16</v>
      </c>
      <c r="D966" s="11">
        <v>147024.07999999999</v>
      </c>
      <c r="E966" s="11">
        <v>138878.41</v>
      </c>
      <c r="H966">
        <f t="shared" si="112"/>
        <v>3.4486590095476055E-2</v>
      </c>
      <c r="I966">
        <f t="shared" si="113"/>
        <v>4.4517430282776216E-2</v>
      </c>
      <c r="J966">
        <f t="shared" si="114"/>
        <v>-1.3352643084331262E-2</v>
      </c>
      <c r="K966" t="str">
        <f t="shared" si="115"/>
        <v/>
      </c>
      <c r="L966" t="str">
        <f t="shared" si="116"/>
        <v/>
      </c>
      <c r="M966" t="str">
        <f t="shared" si="117"/>
        <v/>
      </c>
      <c r="N966" t="str">
        <f t="shared" si="118"/>
        <v/>
      </c>
      <c r="O966" t="str">
        <f t="shared" si="119"/>
        <v/>
      </c>
    </row>
    <row r="967" spans="1:15" x14ac:dyDescent="0.25">
      <c r="A967" s="1">
        <v>39470</v>
      </c>
      <c r="B967" s="11">
        <v>136448.87</v>
      </c>
      <c r="C967" s="11">
        <v>148716.03</v>
      </c>
      <c r="D967" s="11">
        <v>150212.43</v>
      </c>
      <c r="E967" s="11">
        <v>136444.54999999999</v>
      </c>
      <c r="H967">
        <f t="shared" ref="H967:H1030" si="120">C967/$B967-1</f>
        <v>8.9902979775501324E-2</v>
      </c>
      <c r="I967">
        <f t="shared" ref="I967:I1030" si="121">D967/$B967-1</f>
        <v>0.10086972504792446</v>
      </c>
      <c r="J967">
        <f t="shared" ref="J967:J1030" si="122">E967/$B967-1</f>
        <v>-3.1660210890738227E-5</v>
      </c>
      <c r="K967" t="str">
        <f t="shared" ref="K967:K1030" si="123">IF(AND(C967&lt;E967,ABS(C967/E967-1)&gt;K$2),C967/E967-1,"")</f>
        <v/>
      </c>
      <c r="L967" t="str">
        <f t="shared" ref="L967:L1030" si="124">IF(AND(C967&gt;D967,ABS(D967/C967-1)&gt;K$2),D967/C967-1,"")</f>
        <v/>
      </c>
      <c r="M967" t="str">
        <f t="shared" ref="M967:M1030" si="125">IF(AND(E967&gt;D967,ABS(E967/D967-1)&gt;K$2),E967/D967-1,"")</f>
        <v/>
      </c>
      <c r="N967" t="str">
        <f t="shared" ref="N967:N1030" si="126">IF(AND(B967&lt;E967,ABS(E967/B967-1)&gt;K$2),E967/B967-1,"")</f>
        <v/>
      </c>
      <c r="O967" t="str">
        <f t="shared" ref="O967:O1030" si="127">IF(AND(B967&gt;D967,ABS(D967/B967-1)&gt;K$2),D967/B967-1,"")</f>
        <v/>
      </c>
    </row>
    <row r="968" spans="1:15" x14ac:dyDescent="0.25">
      <c r="A968" s="1">
        <v>39471</v>
      </c>
      <c r="B968" s="11">
        <v>137038.69</v>
      </c>
      <c r="C968" s="11">
        <v>139431.73000000001</v>
      </c>
      <c r="D968" s="11">
        <v>140848.06</v>
      </c>
      <c r="E968" s="11">
        <v>135126.29</v>
      </c>
      <c r="H968">
        <f t="shared" si="120"/>
        <v>1.7462513688652592E-2</v>
      </c>
      <c r="I968">
        <f t="shared" si="121"/>
        <v>2.7797770104194708E-2</v>
      </c>
      <c r="J968">
        <f t="shared" si="122"/>
        <v>-1.3955183021670647E-2</v>
      </c>
      <c r="K968" t="str">
        <f t="shared" si="123"/>
        <v/>
      </c>
      <c r="L968" t="str">
        <f t="shared" si="124"/>
        <v/>
      </c>
      <c r="M968" t="str">
        <f t="shared" si="125"/>
        <v/>
      </c>
      <c r="N968" t="str">
        <f t="shared" si="126"/>
        <v/>
      </c>
      <c r="O968" t="str">
        <f t="shared" si="127"/>
        <v/>
      </c>
    </row>
    <row r="969" spans="1:15" x14ac:dyDescent="0.25">
      <c r="A969" s="1">
        <v>39472</v>
      </c>
      <c r="B969" s="11">
        <v>138848.89000000001</v>
      </c>
      <c r="C969" s="11">
        <v>138016.46</v>
      </c>
      <c r="D969" s="11">
        <v>139424.18</v>
      </c>
      <c r="E969" s="11">
        <v>137095.13</v>
      </c>
      <c r="H969">
        <f t="shared" si="120"/>
        <v>-5.9952225761402689E-3</v>
      </c>
      <c r="I969">
        <f t="shared" si="121"/>
        <v>4.1432812318482615E-3</v>
      </c>
      <c r="J969">
        <f t="shared" si="122"/>
        <v>-1.2630709543302809E-2</v>
      </c>
      <c r="K969" t="str">
        <f t="shared" si="123"/>
        <v/>
      </c>
      <c r="L969" t="str">
        <f t="shared" si="124"/>
        <v/>
      </c>
      <c r="M969" t="str">
        <f t="shared" si="125"/>
        <v/>
      </c>
      <c r="N969" t="str">
        <f t="shared" si="126"/>
        <v/>
      </c>
      <c r="O969" t="str">
        <f t="shared" si="127"/>
        <v/>
      </c>
    </row>
    <row r="970" spans="1:15" x14ac:dyDescent="0.25">
      <c r="A970" s="1">
        <v>39475</v>
      </c>
      <c r="B970" s="11">
        <v>137017.13</v>
      </c>
      <c r="C970" s="11">
        <v>140570.31</v>
      </c>
      <c r="D970" s="11">
        <v>140570.31</v>
      </c>
      <c r="E970" s="11">
        <v>136879.18</v>
      </c>
      <c r="H970">
        <f t="shared" si="120"/>
        <v>2.5932377944275942E-2</v>
      </c>
      <c r="I970">
        <f t="shared" si="121"/>
        <v>2.5932377944275942E-2</v>
      </c>
      <c r="J970">
        <f t="shared" si="122"/>
        <v>-1.0068084187722093E-3</v>
      </c>
      <c r="K970" t="str">
        <f t="shared" si="123"/>
        <v/>
      </c>
      <c r="L970" t="str">
        <f t="shared" si="124"/>
        <v/>
      </c>
      <c r="M970" t="str">
        <f t="shared" si="125"/>
        <v/>
      </c>
      <c r="N970" t="str">
        <f t="shared" si="126"/>
        <v/>
      </c>
      <c r="O970" t="str">
        <f t="shared" si="127"/>
        <v/>
      </c>
    </row>
    <row r="971" spans="1:15" x14ac:dyDescent="0.25">
      <c r="A971" s="1">
        <v>39476</v>
      </c>
      <c r="B971" s="11">
        <v>136278.37</v>
      </c>
      <c r="C971" s="11">
        <v>135955.43</v>
      </c>
      <c r="D971" s="11">
        <v>136666.54999999999</v>
      </c>
      <c r="E971" s="11">
        <v>135342.34</v>
      </c>
      <c r="H971">
        <f t="shared" si="120"/>
        <v>-2.3697084137417335E-3</v>
      </c>
      <c r="I971">
        <f t="shared" si="121"/>
        <v>2.8484344213979274E-3</v>
      </c>
      <c r="J971">
        <f t="shared" si="122"/>
        <v>-6.8685147907184829E-3</v>
      </c>
      <c r="K971" t="str">
        <f t="shared" si="123"/>
        <v/>
      </c>
      <c r="L971" t="str">
        <f t="shared" si="124"/>
        <v/>
      </c>
      <c r="M971" t="str">
        <f t="shared" si="125"/>
        <v/>
      </c>
      <c r="N971" t="str">
        <f t="shared" si="126"/>
        <v/>
      </c>
      <c r="O971" t="str">
        <f t="shared" si="127"/>
        <v/>
      </c>
    </row>
    <row r="972" spans="1:15" x14ac:dyDescent="0.25">
      <c r="A972" s="1">
        <v>39477</v>
      </c>
      <c r="B972" s="11">
        <v>137506.35</v>
      </c>
      <c r="C972" s="11">
        <v>135351.78</v>
      </c>
      <c r="D972" s="11">
        <v>137506.35</v>
      </c>
      <c r="E972" s="11">
        <v>133186.95000000001</v>
      </c>
      <c r="H972">
        <f t="shared" si="120"/>
        <v>-1.566887638279979E-2</v>
      </c>
      <c r="I972">
        <f t="shared" si="121"/>
        <v>0</v>
      </c>
      <c r="J972">
        <f t="shared" si="122"/>
        <v>-3.1412367501573502E-2</v>
      </c>
      <c r="K972" t="str">
        <f t="shared" si="123"/>
        <v/>
      </c>
      <c r="L972" t="str">
        <f t="shared" si="124"/>
        <v/>
      </c>
      <c r="M972" t="str">
        <f t="shared" si="125"/>
        <v/>
      </c>
      <c r="N972" t="str">
        <f t="shared" si="126"/>
        <v/>
      </c>
      <c r="O972" t="str">
        <f t="shared" si="127"/>
        <v/>
      </c>
    </row>
    <row r="973" spans="1:15" x14ac:dyDescent="0.25">
      <c r="A973" s="1">
        <v>39478</v>
      </c>
      <c r="B973" s="11">
        <v>134542.32999999999</v>
      </c>
      <c r="C973" s="11">
        <v>136142.91</v>
      </c>
      <c r="D973" s="11">
        <v>136151.22</v>
      </c>
      <c r="E973" s="11">
        <v>132491.54999999999</v>
      </c>
      <c r="H973">
        <f t="shared" si="120"/>
        <v>1.1896478974312563E-2</v>
      </c>
      <c r="I973">
        <f t="shared" si="121"/>
        <v>1.1958243922191691E-2</v>
      </c>
      <c r="J973">
        <f t="shared" si="122"/>
        <v>-1.5242637763148603E-2</v>
      </c>
      <c r="K973" t="str">
        <f t="shared" si="123"/>
        <v/>
      </c>
      <c r="L973" t="str">
        <f t="shared" si="124"/>
        <v/>
      </c>
      <c r="M973" t="str">
        <f t="shared" si="125"/>
        <v/>
      </c>
      <c r="N973" t="str">
        <f t="shared" si="126"/>
        <v/>
      </c>
      <c r="O973" t="str">
        <f t="shared" si="127"/>
        <v/>
      </c>
    </row>
    <row r="974" spans="1:15" x14ac:dyDescent="0.25">
      <c r="A974" s="1">
        <v>39479</v>
      </c>
      <c r="B974" s="11">
        <v>129226.12</v>
      </c>
      <c r="C974" s="11">
        <v>132200.07999999999</v>
      </c>
      <c r="D974" s="11">
        <v>132584.35</v>
      </c>
      <c r="E974" s="11">
        <v>129226.12</v>
      </c>
      <c r="H974">
        <f t="shared" si="120"/>
        <v>2.3013613656434062E-2</v>
      </c>
      <c r="I974">
        <f t="shared" si="121"/>
        <v>2.598723849327067E-2</v>
      </c>
      <c r="J974">
        <f t="shared" si="122"/>
        <v>0</v>
      </c>
      <c r="K974" t="str">
        <f t="shared" si="123"/>
        <v/>
      </c>
      <c r="L974" t="str">
        <f t="shared" si="124"/>
        <v/>
      </c>
      <c r="M974" t="str">
        <f t="shared" si="125"/>
        <v/>
      </c>
      <c r="N974" t="str">
        <f t="shared" si="126"/>
        <v/>
      </c>
      <c r="O974" t="str">
        <f t="shared" si="127"/>
        <v/>
      </c>
    </row>
    <row r="975" spans="1:15" x14ac:dyDescent="0.25">
      <c r="A975" s="1">
        <v>39482</v>
      </c>
      <c r="B975" s="11">
        <v>132535.95000000001</v>
      </c>
      <c r="C975" s="11">
        <v>132154.64000000001</v>
      </c>
      <c r="D975" s="11">
        <v>133420.9</v>
      </c>
      <c r="E975" s="11">
        <v>131084.73000000001</v>
      </c>
      <c r="H975">
        <f t="shared" si="120"/>
        <v>-2.8770307226076985E-3</v>
      </c>
      <c r="I975">
        <f t="shared" si="121"/>
        <v>6.6770563005733585E-3</v>
      </c>
      <c r="J975">
        <f t="shared" si="122"/>
        <v>-1.094963291091966E-2</v>
      </c>
      <c r="K975" t="str">
        <f t="shared" si="123"/>
        <v/>
      </c>
      <c r="L975" t="str">
        <f t="shared" si="124"/>
        <v/>
      </c>
      <c r="M975" t="str">
        <f t="shared" si="125"/>
        <v/>
      </c>
      <c r="N975" t="str">
        <f t="shared" si="126"/>
        <v/>
      </c>
      <c r="O975" t="str">
        <f t="shared" si="127"/>
        <v/>
      </c>
    </row>
    <row r="976" spans="1:15" x14ac:dyDescent="0.25">
      <c r="A976" s="1">
        <v>39483</v>
      </c>
      <c r="B976" s="11">
        <v>138812.89000000001</v>
      </c>
      <c r="C976" s="11">
        <v>137225.62</v>
      </c>
      <c r="D976" s="11">
        <v>139624.56</v>
      </c>
      <c r="E976" s="11">
        <v>137005.87</v>
      </c>
      <c r="H976">
        <f t="shared" si="120"/>
        <v>-1.1434600922147875E-2</v>
      </c>
      <c r="I976">
        <f t="shared" si="121"/>
        <v>5.8472235539508421E-3</v>
      </c>
      <c r="J976">
        <f t="shared" si="122"/>
        <v>-1.3017667163330526E-2</v>
      </c>
      <c r="K976" t="str">
        <f t="shared" si="123"/>
        <v/>
      </c>
      <c r="L976" t="str">
        <f t="shared" si="124"/>
        <v/>
      </c>
      <c r="M976" t="str">
        <f t="shared" si="125"/>
        <v/>
      </c>
      <c r="N976" t="str">
        <f t="shared" si="126"/>
        <v/>
      </c>
      <c r="O976" t="str">
        <f t="shared" si="127"/>
        <v/>
      </c>
    </row>
    <row r="977" spans="1:15" x14ac:dyDescent="0.25">
      <c r="A977" s="1">
        <v>39484</v>
      </c>
      <c r="B977" s="11">
        <v>141679.89000000001</v>
      </c>
      <c r="C977" s="11">
        <v>138934.49</v>
      </c>
      <c r="D977" s="11">
        <v>142509.13</v>
      </c>
      <c r="E977" s="11">
        <v>137996.69</v>
      </c>
      <c r="H977">
        <f t="shared" si="120"/>
        <v>-1.9377485400362882E-2</v>
      </c>
      <c r="I977">
        <f t="shared" si="121"/>
        <v>5.8529125057902309E-3</v>
      </c>
      <c r="J977">
        <f t="shared" si="122"/>
        <v>-2.5996632267289432E-2</v>
      </c>
      <c r="K977" t="str">
        <f t="shared" si="123"/>
        <v/>
      </c>
      <c r="L977" t="str">
        <f t="shared" si="124"/>
        <v/>
      </c>
      <c r="M977" t="str">
        <f t="shared" si="125"/>
        <v/>
      </c>
      <c r="N977" t="str">
        <f t="shared" si="126"/>
        <v/>
      </c>
      <c r="O977" t="str">
        <f t="shared" si="127"/>
        <v/>
      </c>
    </row>
    <row r="978" spans="1:15" x14ac:dyDescent="0.25">
      <c r="A978" s="1">
        <v>39485</v>
      </c>
      <c r="B978" s="11">
        <v>140530.14000000001</v>
      </c>
      <c r="C978" s="11">
        <v>144852.15</v>
      </c>
      <c r="D978" s="11">
        <v>145761.49</v>
      </c>
      <c r="E978" s="11">
        <v>140007.07999999999</v>
      </c>
      <c r="H978">
        <f t="shared" si="120"/>
        <v>3.0755039452746491E-2</v>
      </c>
      <c r="I978">
        <f t="shared" si="121"/>
        <v>3.7225822161708333E-2</v>
      </c>
      <c r="J978">
        <f t="shared" si="122"/>
        <v>-3.7220485228295352E-3</v>
      </c>
      <c r="K978" t="str">
        <f t="shared" si="123"/>
        <v/>
      </c>
      <c r="L978" t="str">
        <f t="shared" si="124"/>
        <v/>
      </c>
      <c r="M978" t="str">
        <f t="shared" si="125"/>
        <v/>
      </c>
      <c r="N978" t="str">
        <f t="shared" si="126"/>
        <v/>
      </c>
      <c r="O978" t="str">
        <f t="shared" si="127"/>
        <v/>
      </c>
    </row>
    <row r="979" spans="1:15" x14ac:dyDescent="0.25">
      <c r="A979" s="1">
        <v>39486</v>
      </c>
      <c r="B979" s="11">
        <v>143409.38</v>
      </c>
      <c r="C979" s="11">
        <v>144943.49</v>
      </c>
      <c r="D979" s="11">
        <v>144978.51999999999</v>
      </c>
      <c r="E979" s="11">
        <v>141691.01999999999</v>
      </c>
      <c r="H979">
        <f t="shared" si="120"/>
        <v>1.0697417421370758E-2</v>
      </c>
      <c r="I979">
        <f t="shared" si="121"/>
        <v>1.0941683173025352E-2</v>
      </c>
      <c r="J979">
        <f t="shared" si="122"/>
        <v>-1.1982200885325756E-2</v>
      </c>
      <c r="K979" t="str">
        <f t="shared" si="123"/>
        <v/>
      </c>
      <c r="L979" t="str">
        <f t="shared" si="124"/>
        <v/>
      </c>
      <c r="M979" t="str">
        <f t="shared" si="125"/>
        <v/>
      </c>
      <c r="N979" t="str">
        <f t="shared" si="126"/>
        <v/>
      </c>
      <c r="O979" t="str">
        <f t="shared" si="127"/>
        <v/>
      </c>
    </row>
    <row r="980" spans="1:15" x14ac:dyDescent="0.25">
      <c r="A980" s="1">
        <v>39489</v>
      </c>
      <c r="B980" s="11">
        <v>142239.24</v>
      </c>
      <c r="C980" s="11">
        <v>145000.20000000001</v>
      </c>
      <c r="D980" s="11">
        <v>145872.4</v>
      </c>
      <c r="E980" s="11">
        <v>141924.56</v>
      </c>
      <c r="H980">
        <f t="shared" si="120"/>
        <v>1.9410677391133557E-2</v>
      </c>
      <c r="I980">
        <f t="shared" si="121"/>
        <v>2.5542599918278563E-2</v>
      </c>
      <c r="J980">
        <f t="shared" si="122"/>
        <v>-2.2123290310043231E-3</v>
      </c>
      <c r="K980" t="str">
        <f t="shared" si="123"/>
        <v/>
      </c>
      <c r="L980" t="str">
        <f t="shared" si="124"/>
        <v/>
      </c>
      <c r="M980" t="str">
        <f t="shared" si="125"/>
        <v/>
      </c>
      <c r="N980" t="str">
        <f t="shared" si="126"/>
        <v/>
      </c>
      <c r="O980" t="str">
        <f t="shared" si="127"/>
        <v/>
      </c>
    </row>
    <row r="981" spans="1:15" x14ac:dyDescent="0.25">
      <c r="A981" s="1">
        <v>39490</v>
      </c>
      <c r="B981" s="11">
        <v>140392.24</v>
      </c>
      <c r="C981" s="11">
        <v>140101.01</v>
      </c>
      <c r="D981" s="11">
        <v>141829.97</v>
      </c>
      <c r="E981" s="11">
        <v>136312.32999999999</v>
      </c>
      <c r="H981">
        <f t="shared" si="120"/>
        <v>-2.0744024028677144E-3</v>
      </c>
      <c r="I981">
        <f t="shared" si="121"/>
        <v>1.0240808181420924E-2</v>
      </c>
      <c r="J981">
        <f t="shared" si="122"/>
        <v>-2.9060794243328525E-2</v>
      </c>
      <c r="K981" t="str">
        <f t="shared" si="123"/>
        <v/>
      </c>
      <c r="L981" t="str">
        <f t="shared" si="124"/>
        <v/>
      </c>
      <c r="M981" t="str">
        <f t="shared" si="125"/>
        <v/>
      </c>
      <c r="N981" t="str">
        <f t="shared" si="126"/>
        <v/>
      </c>
      <c r="O981" t="str">
        <f t="shared" si="127"/>
        <v/>
      </c>
    </row>
    <row r="982" spans="1:15" x14ac:dyDescent="0.25">
      <c r="A982" s="1">
        <v>39491</v>
      </c>
      <c r="B982" s="11">
        <v>138176.54</v>
      </c>
      <c r="C982" s="11">
        <v>139069.41</v>
      </c>
      <c r="D982" s="11">
        <v>141018.14000000001</v>
      </c>
      <c r="E982" s="11">
        <v>137413.99</v>
      </c>
      <c r="H982">
        <f t="shared" si="120"/>
        <v>6.4618060345120742E-3</v>
      </c>
      <c r="I982">
        <f t="shared" si="121"/>
        <v>2.0564996055046691E-2</v>
      </c>
      <c r="J982">
        <f t="shared" si="122"/>
        <v>-5.5186647458390636E-3</v>
      </c>
      <c r="K982" t="str">
        <f t="shared" si="123"/>
        <v/>
      </c>
      <c r="L982" t="str">
        <f t="shared" si="124"/>
        <v/>
      </c>
      <c r="M982" t="str">
        <f t="shared" si="125"/>
        <v/>
      </c>
      <c r="N982" t="str">
        <f t="shared" si="126"/>
        <v/>
      </c>
      <c r="O982" t="str">
        <f t="shared" si="127"/>
        <v/>
      </c>
    </row>
    <row r="983" spans="1:15" x14ac:dyDescent="0.25">
      <c r="A983" s="1">
        <v>39492</v>
      </c>
      <c r="B983" s="11">
        <v>139226.79</v>
      </c>
      <c r="C983" s="11">
        <v>139000.78</v>
      </c>
      <c r="D983" s="11">
        <v>140034.01</v>
      </c>
      <c r="E983" s="11">
        <v>138432.34</v>
      </c>
      <c r="H983">
        <f t="shared" si="120"/>
        <v>-1.623322637834379E-3</v>
      </c>
      <c r="I983">
        <f t="shared" si="121"/>
        <v>5.7978784111880621E-3</v>
      </c>
      <c r="J983">
        <f t="shared" si="122"/>
        <v>-5.7061575577517232E-3</v>
      </c>
      <c r="K983" t="str">
        <f t="shared" si="123"/>
        <v/>
      </c>
      <c r="L983" t="str">
        <f t="shared" si="124"/>
        <v/>
      </c>
      <c r="M983" t="str">
        <f t="shared" si="125"/>
        <v/>
      </c>
      <c r="N983" t="str">
        <f t="shared" si="126"/>
        <v/>
      </c>
      <c r="O983" t="str">
        <f t="shared" si="127"/>
        <v/>
      </c>
    </row>
    <row r="984" spans="1:15" x14ac:dyDescent="0.25">
      <c r="A984" s="1">
        <v>39493</v>
      </c>
      <c r="B984" s="11">
        <v>138466.88</v>
      </c>
      <c r="C984" s="11">
        <v>143892.97</v>
      </c>
      <c r="D984" s="11">
        <v>144033.48000000001</v>
      </c>
      <c r="E984" s="11">
        <v>135923.07999999999</v>
      </c>
      <c r="H984">
        <f t="shared" si="120"/>
        <v>3.9186916033639108E-2</v>
      </c>
      <c r="I984">
        <f t="shared" si="121"/>
        <v>4.0201671331079325E-2</v>
      </c>
      <c r="J984">
        <f t="shared" si="122"/>
        <v>-1.8371180169582946E-2</v>
      </c>
      <c r="K984" t="str">
        <f t="shared" si="123"/>
        <v/>
      </c>
      <c r="L984" t="str">
        <f t="shared" si="124"/>
        <v/>
      </c>
      <c r="M984" t="str">
        <f t="shared" si="125"/>
        <v/>
      </c>
      <c r="N984" t="str">
        <f t="shared" si="126"/>
        <v/>
      </c>
      <c r="O984" t="str">
        <f t="shared" si="127"/>
        <v/>
      </c>
    </row>
    <row r="985" spans="1:15" x14ac:dyDescent="0.25">
      <c r="A985" s="1">
        <v>39497</v>
      </c>
      <c r="B985" s="11">
        <v>136844.64000000001</v>
      </c>
      <c r="C985" s="11">
        <v>135926.20000000001</v>
      </c>
      <c r="D985" s="11">
        <v>137454.29</v>
      </c>
      <c r="E985" s="11">
        <v>135926.20000000001</v>
      </c>
      <c r="H985">
        <f t="shared" si="120"/>
        <v>-6.7115526044717599E-3</v>
      </c>
      <c r="I985">
        <f t="shared" si="121"/>
        <v>4.4550520941120109E-3</v>
      </c>
      <c r="J985">
        <f t="shared" si="122"/>
        <v>-6.7115526044717599E-3</v>
      </c>
      <c r="K985" t="str">
        <f t="shared" si="123"/>
        <v/>
      </c>
      <c r="L985" t="str">
        <f t="shared" si="124"/>
        <v/>
      </c>
      <c r="M985" t="str">
        <f t="shared" si="125"/>
        <v/>
      </c>
      <c r="N985" t="str">
        <f t="shared" si="126"/>
        <v/>
      </c>
      <c r="O985" t="str">
        <f t="shared" si="127"/>
        <v/>
      </c>
    </row>
    <row r="986" spans="1:15" x14ac:dyDescent="0.25">
      <c r="A986" s="1">
        <v>39498</v>
      </c>
      <c r="B986" s="11">
        <v>137075.92000000001</v>
      </c>
      <c r="C986" s="11">
        <v>138334.73000000001</v>
      </c>
      <c r="D986" s="11">
        <v>140775.34</v>
      </c>
      <c r="E986" s="11">
        <v>136497.45000000001</v>
      </c>
      <c r="H986">
        <f t="shared" si="120"/>
        <v>9.1833051348477746E-3</v>
      </c>
      <c r="I986">
        <f t="shared" si="121"/>
        <v>2.6988109946663119E-2</v>
      </c>
      <c r="J986">
        <f t="shared" si="122"/>
        <v>-4.2200701625785264E-3</v>
      </c>
      <c r="K986" t="str">
        <f t="shared" si="123"/>
        <v/>
      </c>
      <c r="L986" t="str">
        <f t="shared" si="124"/>
        <v/>
      </c>
      <c r="M986" t="str">
        <f t="shared" si="125"/>
        <v/>
      </c>
      <c r="N986" t="str">
        <f t="shared" si="126"/>
        <v/>
      </c>
      <c r="O986" t="str">
        <f t="shared" si="127"/>
        <v/>
      </c>
    </row>
    <row r="987" spans="1:15" x14ac:dyDescent="0.25">
      <c r="A987" s="1">
        <v>39499</v>
      </c>
      <c r="B987" s="11">
        <v>136804.26</v>
      </c>
      <c r="C987" s="11">
        <v>136353.82999999999</v>
      </c>
      <c r="D987" s="11">
        <v>137352.29999999999</v>
      </c>
      <c r="E987" s="11">
        <v>136013.23000000001</v>
      </c>
      <c r="H987">
        <f t="shared" si="120"/>
        <v>-3.2925144290099073E-3</v>
      </c>
      <c r="I987">
        <f t="shared" si="121"/>
        <v>4.0060156021455295E-3</v>
      </c>
      <c r="J987">
        <f t="shared" si="122"/>
        <v>-5.7822029811059883E-3</v>
      </c>
      <c r="K987" t="str">
        <f t="shared" si="123"/>
        <v/>
      </c>
      <c r="L987" t="str">
        <f t="shared" si="124"/>
        <v/>
      </c>
      <c r="M987" t="str">
        <f t="shared" si="125"/>
        <v/>
      </c>
      <c r="N987" t="str">
        <f t="shared" si="126"/>
        <v/>
      </c>
      <c r="O987" t="str">
        <f t="shared" si="127"/>
        <v/>
      </c>
    </row>
    <row r="988" spans="1:15" x14ac:dyDescent="0.25">
      <c r="A988" s="1">
        <v>39500</v>
      </c>
      <c r="B988" s="11">
        <v>136544.89000000001</v>
      </c>
      <c r="C988" s="11">
        <v>138636.15</v>
      </c>
      <c r="D988" s="11">
        <v>139626.07999999999</v>
      </c>
      <c r="E988" s="11">
        <v>136073.93</v>
      </c>
      <c r="H988">
        <f t="shared" si="120"/>
        <v>1.5315549340586765E-2</v>
      </c>
      <c r="I988">
        <f t="shared" si="121"/>
        <v>2.2565399554681065E-2</v>
      </c>
      <c r="J988">
        <f t="shared" si="122"/>
        <v>-3.4491221165436903E-3</v>
      </c>
      <c r="K988" t="str">
        <f t="shared" si="123"/>
        <v/>
      </c>
      <c r="L988" t="str">
        <f t="shared" si="124"/>
        <v/>
      </c>
      <c r="M988" t="str">
        <f t="shared" si="125"/>
        <v/>
      </c>
      <c r="N988" t="str">
        <f t="shared" si="126"/>
        <v/>
      </c>
      <c r="O988" t="str">
        <f t="shared" si="127"/>
        <v/>
      </c>
    </row>
    <row r="989" spans="1:15" x14ac:dyDescent="0.25">
      <c r="A989" s="1">
        <v>39503</v>
      </c>
      <c r="B989" s="11">
        <v>133267.34</v>
      </c>
      <c r="C989" s="11">
        <v>136086.57</v>
      </c>
      <c r="D989" s="11">
        <v>136679.87</v>
      </c>
      <c r="E989" s="11">
        <v>133267.34</v>
      </c>
      <c r="H989">
        <f t="shared" si="120"/>
        <v>2.1154695516546029E-2</v>
      </c>
      <c r="I989">
        <f t="shared" si="121"/>
        <v>2.5606649010927907E-2</v>
      </c>
      <c r="J989">
        <f t="shared" si="122"/>
        <v>0</v>
      </c>
      <c r="K989" t="str">
        <f t="shared" si="123"/>
        <v/>
      </c>
      <c r="L989" t="str">
        <f t="shared" si="124"/>
        <v/>
      </c>
      <c r="M989" t="str">
        <f t="shared" si="125"/>
        <v/>
      </c>
      <c r="N989" t="str">
        <f t="shared" si="126"/>
        <v/>
      </c>
      <c r="O989" t="str">
        <f t="shared" si="127"/>
        <v/>
      </c>
    </row>
    <row r="990" spans="1:15" x14ac:dyDescent="0.25">
      <c r="A990" s="1">
        <v>39504</v>
      </c>
      <c r="B990" s="11">
        <v>132452.31</v>
      </c>
      <c r="C990" s="11">
        <v>134139.54999999999</v>
      </c>
      <c r="D990" s="11">
        <v>134247.53</v>
      </c>
      <c r="E990" s="11">
        <v>131095.38</v>
      </c>
      <c r="H990">
        <f t="shared" si="120"/>
        <v>1.2738471680863839E-2</v>
      </c>
      <c r="I990">
        <f t="shared" si="121"/>
        <v>1.3553708500818162E-2</v>
      </c>
      <c r="J990">
        <f t="shared" si="122"/>
        <v>-1.0244668439531091E-2</v>
      </c>
      <c r="K990" t="str">
        <f t="shared" si="123"/>
        <v/>
      </c>
      <c r="L990" t="str">
        <f t="shared" si="124"/>
        <v/>
      </c>
      <c r="M990" t="str">
        <f t="shared" si="125"/>
        <v/>
      </c>
      <c r="N990" t="str">
        <f t="shared" si="126"/>
        <v/>
      </c>
      <c r="O990" t="str">
        <f t="shared" si="127"/>
        <v/>
      </c>
    </row>
    <row r="991" spans="1:15" x14ac:dyDescent="0.25">
      <c r="A991" s="1">
        <v>39505</v>
      </c>
      <c r="B991" s="11">
        <v>132287.99</v>
      </c>
      <c r="C991" s="11">
        <v>134136.18</v>
      </c>
      <c r="D991" s="11">
        <v>134202.04</v>
      </c>
      <c r="E991" s="11">
        <v>131193.09</v>
      </c>
      <c r="H991">
        <f t="shared" si="120"/>
        <v>1.3970958361375185E-2</v>
      </c>
      <c r="I991">
        <f t="shared" si="121"/>
        <v>1.4468811567853068E-2</v>
      </c>
      <c r="J991">
        <f t="shared" si="122"/>
        <v>-8.2766394742258553E-3</v>
      </c>
      <c r="K991" t="str">
        <f t="shared" si="123"/>
        <v/>
      </c>
      <c r="L991" t="str">
        <f t="shared" si="124"/>
        <v/>
      </c>
      <c r="M991" t="str">
        <f t="shared" si="125"/>
        <v/>
      </c>
      <c r="N991" t="str">
        <f t="shared" si="126"/>
        <v/>
      </c>
      <c r="O991" t="str">
        <f t="shared" si="127"/>
        <v/>
      </c>
    </row>
    <row r="992" spans="1:15" x14ac:dyDescent="0.25">
      <c r="A992" s="1">
        <v>39506</v>
      </c>
      <c r="B992" s="11">
        <v>136046.74</v>
      </c>
      <c r="C992" s="11">
        <v>133345.59</v>
      </c>
      <c r="D992" s="11">
        <v>136046.74</v>
      </c>
      <c r="E992" s="11">
        <v>133099.64000000001</v>
      </c>
      <c r="H992">
        <f t="shared" si="120"/>
        <v>-1.9854573509074824E-2</v>
      </c>
      <c r="I992">
        <f t="shared" si="121"/>
        <v>0</v>
      </c>
      <c r="J992">
        <f t="shared" si="122"/>
        <v>-2.1662408081222551E-2</v>
      </c>
      <c r="K992" t="str">
        <f t="shared" si="123"/>
        <v/>
      </c>
      <c r="L992" t="str">
        <f t="shared" si="124"/>
        <v/>
      </c>
      <c r="M992" t="str">
        <f t="shared" si="125"/>
        <v/>
      </c>
      <c r="N992" t="str">
        <f t="shared" si="126"/>
        <v/>
      </c>
      <c r="O992" t="str">
        <f t="shared" si="127"/>
        <v/>
      </c>
    </row>
    <row r="993" spans="1:15" x14ac:dyDescent="0.25">
      <c r="A993" s="1">
        <v>39507</v>
      </c>
      <c r="B993" s="11">
        <v>141389.65</v>
      </c>
      <c r="C993" s="11">
        <v>138605.41</v>
      </c>
      <c r="D993" s="11">
        <v>141389.65</v>
      </c>
      <c r="E993" s="11">
        <v>138071.18</v>
      </c>
      <c r="H993">
        <f t="shared" si="120"/>
        <v>-1.9691964723018929E-2</v>
      </c>
      <c r="I993">
        <f t="shared" si="121"/>
        <v>0</v>
      </c>
      <c r="J993">
        <f t="shared" si="122"/>
        <v>-2.3470388391229502E-2</v>
      </c>
      <c r="K993" t="str">
        <f t="shared" si="123"/>
        <v/>
      </c>
      <c r="L993" t="str">
        <f t="shared" si="124"/>
        <v/>
      </c>
      <c r="M993" t="str">
        <f t="shared" si="125"/>
        <v/>
      </c>
      <c r="N993" t="str">
        <f t="shared" si="126"/>
        <v/>
      </c>
      <c r="O993" t="str">
        <f t="shared" si="127"/>
        <v/>
      </c>
    </row>
    <row r="994" spans="1:15" x14ac:dyDescent="0.25">
      <c r="A994" s="1">
        <v>39510</v>
      </c>
      <c r="B994" s="11">
        <v>141378.25</v>
      </c>
      <c r="C994" s="11">
        <v>143800.74</v>
      </c>
      <c r="D994" s="11">
        <v>144608.22</v>
      </c>
      <c r="E994" s="11">
        <v>140401.53</v>
      </c>
      <c r="H994">
        <f t="shared" si="120"/>
        <v>1.7134813876957589E-2</v>
      </c>
      <c r="I994">
        <f t="shared" si="121"/>
        <v>2.2846300615547266E-2</v>
      </c>
      <c r="J994">
        <f t="shared" si="122"/>
        <v>-6.908559131266645E-3</v>
      </c>
      <c r="K994" t="str">
        <f t="shared" si="123"/>
        <v/>
      </c>
      <c r="L994" t="str">
        <f t="shared" si="124"/>
        <v/>
      </c>
      <c r="M994" t="str">
        <f t="shared" si="125"/>
        <v/>
      </c>
      <c r="N994" t="str">
        <f t="shared" si="126"/>
        <v/>
      </c>
      <c r="O994" t="str">
        <f t="shared" si="127"/>
        <v/>
      </c>
    </row>
    <row r="995" spans="1:15" x14ac:dyDescent="0.25">
      <c r="A995" s="1">
        <v>39511</v>
      </c>
      <c r="B995" s="11">
        <v>141336.04999999999</v>
      </c>
      <c r="C995" s="11">
        <v>144407.74</v>
      </c>
      <c r="D995" s="11">
        <v>145448.06</v>
      </c>
      <c r="E995" s="11">
        <v>139154.28</v>
      </c>
      <c r="H995">
        <f t="shared" si="120"/>
        <v>2.1733237910639192E-2</v>
      </c>
      <c r="I995">
        <f t="shared" si="121"/>
        <v>2.9093851144134986E-2</v>
      </c>
      <c r="J995">
        <f t="shared" si="122"/>
        <v>-1.5436755166144733E-2</v>
      </c>
      <c r="K995" t="str">
        <f t="shared" si="123"/>
        <v/>
      </c>
      <c r="L995" t="str">
        <f t="shared" si="124"/>
        <v/>
      </c>
      <c r="M995" t="str">
        <f t="shared" si="125"/>
        <v/>
      </c>
      <c r="N995" t="str">
        <f t="shared" si="126"/>
        <v/>
      </c>
      <c r="O995" t="str">
        <f t="shared" si="127"/>
        <v/>
      </c>
    </row>
    <row r="996" spans="1:15" x14ac:dyDescent="0.25">
      <c r="A996" s="1">
        <v>39512</v>
      </c>
      <c r="B996" s="11">
        <v>137299.01</v>
      </c>
      <c r="C996" s="11">
        <v>139717.54999999999</v>
      </c>
      <c r="D996" s="11">
        <v>140187.24</v>
      </c>
      <c r="E996" s="11">
        <v>136498.07</v>
      </c>
      <c r="H996">
        <f t="shared" si="120"/>
        <v>1.7615130655348255E-2</v>
      </c>
      <c r="I996">
        <f t="shared" si="121"/>
        <v>2.103605845373524E-2</v>
      </c>
      <c r="J996">
        <f t="shared" si="122"/>
        <v>-5.8335453402030835E-3</v>
      </c>
      <c r="K996" t="str">
        <f t="shared" si="123"/>
        <v/>
      </c>
      <c r="L996" t="str">
        <f t="shared" si="124"/>
        <v/>
      </c>
      <c r="M996" t="str">
        <f t="shared" si="125"/>
        <v/>
      </c>
      <c r="N996" t="str">
        <f t="shared" si="126"/>
        <v/>
      </c>
      <c r="O996" t="str">
        <f t="shared" si="127"/>
        <v/>
      </c>
    </row>
    <row r="997" spans="1:15" x14ac:dyDescent="0.25">
      <c r="A997" s="1">
        <v>39513</v>
      </c>
      <c r="B997" s="11">
        <v>142555.95000000001</v>
      </c>
      <c r="C997" s="11">
        <v>138706.28</v>
      </c>
      <c r="D997" s="11">
        <v>143552.04</v>
      </c>
      <c r="E997" s="11">
        <v>137350.74</v>
      </c>
      <c r="H997">
        <f t="shared" si="120"/>
        <v>-2.7004625201543786E-2</v>
      </c>
      <c r="I997">
        <f t="shared" si="121"/>
        <v>6.9873618042599617E-3</v>
      </c>
      <c r="J997">
        <f t="shared" si="122"/>
        <v>-3.6513453138925622E-2</v>
      </c>
      <c r="K997" t="str">
        <f t="shared" si="123"/>
        <v/>
      </c>
      <c r="L997" t="str">
        <f t="shared" si="124"/>
        <v/>
      </c>
      <c r="M997" t="str">
        <f t="shared" si="125"/>
        <v/>
      </c>
      <c r="N997" t="str">
        <f t="shared" si="126"/>
        <v/>
      </c>
      <c r="O997" t="str">
        <f t="shared" si="127"/>
        <v/>
      </c>
    </row>
    <row r="998" spans="1:15" x14ac:dyDescent="0.25">
      <c r="A998" s="1">
        <v>39514</v>
      </c>
      <c r="B998" s="11">
        <v>142095.01999999999</v>
      </c>
      <c r="C998" s="11">
        <v>145097.43</v>
      </c>
      <c r="D998" s="11">
        <v>145097.43</v>
      </c>
      <c r="E998" s="11">
        <v>140400.10999999999</v>
      </c>
      <c r="H998">
        <f t="shared" si="120"/>
        <v>2.1129593422767323E-2</v>
      </c>
      <c r="I998">
        <f t="shared" si="121"/>
        <v>2.1129593422767323E-2</v>
      </c>
      <c r="J998">
        <f t="shared" si="122"/>
        <v>-1.1928004232660716E-2</v>
      </c>
      <c r="K998" t="str">
        <f t="shared" si="123"/>
        <v/>
      </c>
      <c r="L998" t="str">
        <f t="shared" si="124"/>
        <v/>
      </c>
      <c r="M998" t="str">
        <f t="shared" si="125"/>
        <v/>
      </c>
      <c r="N998" t="str">
        <f t="shared" si="126"/>
        <v/>
      </c>
      <c r="O998" t="str">
        <f t="shared" si="127"/>
        <v/>
      </c>
    </row>
    <row r="999" spans="1:15" x14ac:dyDescent="0.25">
      <c r="A999" s="1">
        <v>39517</v>
      </c>
      <c r="B999" s="11">
        <v>144918.60999999999</v>
      </c>
      <c r="C999" s="11">
        <v>144744.49</v>
      </c>
      <c r="D999" s="11">
        <v>145294.35999999999</v>
      </c>
      <c r="E999" s="11">
        <v>143971.47</v>
      </c>
      <c r="H999">
        <f t="shared" si="120"/>
        <v>-1.2015020017097644E-3</v>
      </c>
      <c r="I999">
        <f t="shared" si="121"/>
        <v>2.5928346952817094E-3</v>
      </c>
      <c r="J999">
        <f t="shared" si="122"/>
        <v>-6.5356685383608504E-3</v>
      </c>
      <c r="K999" t="str">
        <f t="shared" si="123"/>
        <v/>
      </c>
      <c r="L999" t="str">
        <f t="shared" si="124"/>
        <v/>
      </c>
      <c r="M999" t="str">
        <f t="shared" si="125"/>
        <v/>
      </c>
      <c r="N999" t="str">
        <f t="shared" si="126"/>
        <v/>
      </c>
      <c r="O999" t="str">
        <f t="shared" si="127"/>
        <v/>
      </c>
    </row>
    <row r="1000" spans="1:15" x14ac:dyDescent="0.25">
      <c r="A1000" s="1">
        <v>39518</v>
      </c>
      <c r="B1000" s="11">
        <v>139442.92000000001</v>
      </c>
      <c r="C1000" s="11">
        <v>141973.68</v>
      </c>
      <c r="D1000" s="11">
        <v>143028.46</v>
      </c>
      <c r="E1000" s="11">
        <v>138838.42000000001</v>
      </c>
      <c r="H1000">
        <f t="shared" si="120"/>
        <v>1.8149074904627582E-2</v>
      </c>
      <c r="I1000">
        <f t="shared" si="121"/>
        <v>2.5713316961520682E-2</v>
      </c>
      <c r="J1000">
        <f t="shared" si="122"/>
        <v>-4.3351071535220331E-3</v>
      </c>
      <c r="K1000" t="str">
        <f t="shared" si="123"/>
        <v/>
      </c>
      <c r="L1000" t="str">
        <f t="shared" si="124"/>
        <v/>
      </c>
      <c r="M1000" t="str">
        <f t="shared" si="125"/>
        <v/>
      </c>
      <c r="N1000" t="str">
        <f t="shared" si="126"/>
        <v/>
      </c>
      <c r="O1000" t="str">
        <f t="shared" si="127"/>
        <v/>
      </c>
    </row>
    <row r="1001" spans="1:15" x14ac:dyDescent="0.25">
      <c r="A1001" s="1">
        <v>39519</v>
      </c>
      <c r="B1001" s="11">
        <v>142306.07999999999</v>
      </c>
      <c r="C1001" s="11">
        <v>139952.89000000001</v>
      </c>
      <c r="D1001" s="11">
        <v>142306.07999999999</v>
      </c>
      <c r="E1001" s="11">
        <v>139359.89000000001</v>
      </c>
      <c r="H1001">
        <f t="shared" si="120"/>
        <v>-1.6536117079466783E-2</v>
      </c>
      <c r="I1001">
        <f t="shared" si="121"/>
        <v>0</v>
      </c>
      <c r="J1001">
        <f t="shared" si="122"/>
        <v>-2.070319131831877E-2</v>
      </c>
      <c r="K1001" t="str">
        <f t="shared" si="123"/>
        <v/>
      </c>
      <c r="L1001" t="str">
        <f t="shared" si="124"/>
        <v/>
      </c>
      <c r="M1001" t="str">
        <f t="shared" si="125"/>
        <v/>
      </c>
      <c r="N1001" t="str">
        <f t="shared" si="126"/>
        <v/>
      </c>
      <c r="O1001" t="str">
        <f t="shared" si="127"/>
        <v/>
      </c>
    </row>
    <row r="1002" spans="1:15" x14ac:dyDescent="0.25">
      <c r="A1002" s="1">
        <v>39520</v>
      </c>
      <c r="B1002" s="11">
        <v>143600.32999999999</v>
      </c>
      <c r="C1002" s="11">
        <v>146602.32</v>
      </c>
      <c r="D1002" s="11">
        <v>147668.22</v>
      </c>
      <c r="E1002" s="11">
        <v>143333.45000000001</v>
      </c>
      <c r="H1002">
        <f t="shared" si="120"/>
        <v>2.0905174800085913E-2</v>
      </c>
      <c r="I1002">
        <f t="shared" si="121"/>
        <v>2.8327859692244495E-2</v>
      </c>
      <c r="J1002">
        <f t="shared" si="122"/>
        <v>-1.8584915508200739E-3</v>
      </c>
      <c r="K1002" t="str">
        <f t="shared" si="123"/>
        <v/>
      </c>
      <c r="L1002" t="str">
        <f t="shared" si="124"/>
        <v/>
      </c>
      <c r="M1002" t="str">
        <f t="shared" si="125"/>
        <v/>
      </c>
      <c r="N1002" t="str">
        <f t="shared" si="126"/>
        <v/>
      </c>
      <c r="O1002" t="str">
        <f t="shared" si="127"/>
        <v/>
      </c>
    </row>
    <row r="1003" spans="1:15" x14ac:dyDescent="0.25">
      <c r="A1003" s="1">
        <v>39521</v>
      </c>
      <c r="B1003" s="11">
        <v>148137.19</v>
      </c>
      <c r="C1003" s="11">
        <v>147072.54999999999</v>
      </c>
      <c r="D1003" s="11">
        <v>151495.76999999999</v>
      </c>
      <c r="E1003" s="11">
        <v>145331.41</v>
      </c>
      <c r="H1003">
        <f t="shared" si="120"/>
        <v>-7.1868515934453425E-3</v>
      </c>
      <c r="I1003">
        <f t="shared" si="121"/>
        <v>2.2672091997964827E-2</v>
      </c>
      <c r="J1003">
        <f t="shared" si="122"/>
        <v>-1.8940415975218672E-2</v>
      </c>
      <c r="K1003" t="str">
        <f t="shared" si="123"/>
        <v/>
      </c>
      <c r="L1003" t="str">
        <f t="shared" si="124"/>
        <v/>
      </c>
      <c r="M1003" t="str">
        <f t="shared" si="125"/>
        <v/>
      </c>
      <c r="N1003" t="str">
        <f t="shared" si="126"/>
        <v/>
      </c>
      <c r="O1003" t="str">
        <f t="shared" si="127"/>
        <v/>
      </c>
    </row>
    <row r="1004" spans="1:15" x14ac:dyDescent="0.25">
      <c r="A1004" s="1">
        <v>39524</v>
      </c>
      <c r="B1004" s="11">
        <v>148102.6</v>
      </c>
      <c r="C1004" s="11">
        <v>152862.28</v>
      </c>
      <c r="D1004" s="11">
        <v>152862.28</v>
      </c>
      <c r="E1004" s="11">
        <v>146541.45000000001</v>
      </c>
      <c r="H1004">
        <f t="shared" si="120"/>
        <v>3.2137720742242193E-2</v>
      </c>
      <c r="I1004">
        <f t="shared" si="121"/>
        <v>3.2137720742242193E-2</v>
      </c>
      <c r="J1004">
        <f t="shared" si="122"/>
        <v>-1.054100333147423E-2</v>
      </c>
      <c r="K1004" t="str">
        <f t="shared" si="123"/>
        <v/>
      </c>
      <c r="L1004" t="str">
        <f t="shared" si="124"/>
        <v/>
      </c>
      <c r="M1004" t="str">
        <f t="shared" si="125"/>
        <v/>
      </c>
      <c r="N1004" t="str">
        <f t="shared" si="126"/>
        <v/>
      </c>
      <c r="O1004" t="str">
        <f t="shared" si="127"/>
        <v/>
      </c>
    </row>
    <row r="1005" spans="1:15" x14ac:dyDescent="0.25">
      <c r="A1005" s="1">
        <v>39525</v>
      </c>
      <c r="B1005" s="11">
        <v>140068.76999999999</v>
      </c>
      <c r="C1005" s="11">
        <v>143357.10999999999</v>
      </c>
      <c r="D1005" s="11">
        <v>143475.44</v>
      </c>
      <c r="E1005" s="11">
        <v>139951.21</v>
      </c>
      <c r="H1005">
        <f t="shared" si="120"/>
        <v>2.347661081053265E-2</v>
      </c>
      <c r="I1005">
        <f t="shared" si="121"/>
        <v>2.4321410118758102E-2</v>
      </c>
      <c r="J1005">
        <f t="shared" si="122"/>
        <v>-8.3930200857762483E-4</v>
      </c>
      <c r="K1005" t="str">
        <f t="shared" si="123"/>
        <v/>
      </c>
      <c r="L1005" t="str">
        <f t="shared" si="124"/>
        <v/>
      </c>
      <c r="M1005" t="str">
        <f t="shared" si="125"/>
        <v/>
      </c>
      <c r="N1005" t="str">
        <f t="shared" si="126"/>
        <v/>
      </c>
      <c r="O1005" t="str">
        <f t="shared" si="127"/>
        <v/>
      </c>
    </row>
    <row r="1006" spans="1:15" x14ac:dyDescent="0.25">
      <c r="A1006" s="1">
        <v>39526</v>
      </c>
      <c r="B1006" s="11">
        <v>143720.91</v>
      </c>
      <c r="C1006" s="11">
        <v>140244.95000000001</v>
      </c>
      <c r="D1006" s="11">
        <v>143720.91</v>
      </c>
      <c r="E1006" s="11">
        <v>139488.29999999999</v>
      </c>
      <c r="H1006">
        <f t="shared" si="120"/>
        <v>-2.4185485605400014E-2</v>
      </c>
      <c r="I1006">
        <f t="shared" si="121"/>
        <v>0</v>
      </c>
      <c r="J1006">
        <f t="shared" si="122"/>
        <v>-2.9450203175028666E-2</v>
      </c>
      <c r="K1006" t="str">
        <f t="shared" si="123"/>
        <v/>
      </c>
      <c r="L1006" t="str">
        <f t="shared" si="124"/>
        <v/>
      </c>
      <c r="M1006" t="str">
        <f t="shared" si="125"/>
        <v/>
      </c>
      <c r="N1006" t="str">
        <f t="shared" si="126"/>
        <v/>
      </c>
      <c r="O1006" t="str">
        <f t="shared" si="127"/>
        <v/>
      </c>
    </row>
    <row r="1007" spans="1:15" x14ac:dyDescent="0.25">
      <c r="A1007" s="1">
        <v>39527</v>
      </c>
      <c r="B1007" s="11">
        <v>142394.09</v>
      </c>
      <c r="C1007" s="11">
        <v>142528.26</v>
      </c>
      <c r="D1007" s="11">
        <v>143607.04999999999</v>
      </c>
      <c r="E1007" s="11">
        <v>141869.78</v>
      </c>
      <c r="H1007">
        <f t="shared" si="120"/>
        <v>9.4224416195931582E-4</v>
      </c>
      <c r="I1007">
        <f t="shared" si="121"/>
        <v>8.5183310627567899E-3</v>
      </c>
      <c r="J1007">
        <f t="shared" si="122"/>
        <v>-3.6821050648941922E-3</v>
      </c>
      <c r="K1007" t="str">
        <f t="shared" si="123"/>
        <v/>
      </c>
      <c r="L1007" t="str">
        <f t="shared" si="124"/>
        <v/>
      </c>
      <c r="M1007" t="str">
        <f t="shared" si="125"/>
        <v/>
      </c>
      <c r="N1007" t="str">
        <f t="shared" si="126"/>
        <v/>
      </c>
      <c r="O1007" t="str">
        <f t="shared" si="127"/>
        <v/>
      </c>
    </row>
    <row r="1008" spans="1:15" x14ac:dyDescent="0.25">
      <c r="A1008" s="1">
        <v>39531</v>
      </c>
      <c r="B1008" s="11">
        <v>140228.20000000001</v>
      </c>
      <c r="C1008" s="11">
        <v>139332.57</v>
      </c>
      <c r="D1008" s="11">
        <v>140228.20000000001</v>
      </c>
      <c r="E1008" s="11">
        <v>138770.28</v>
      </c>
      <c r="H1008">
        <f t="shared" si="120"/>
        <v>-6.3869464201922188E-3</v>
      </c>
      <c r="I1008">
        <f t="shared" si="121"/>
        <v>0</v>
      </c>
      <c r="J1008">
        <f t="shared" si="122"/>
        <v>-1.0396767554600395E-2</v>
      </c>
      <c r="K1008" t="str">
        <f t="shared" si="123"/>
        <v/>
      </c>
      <c r="L1008" t="str">
        <f t="shared" si="124"/>
        <v/>
      </c>
      <c r="M1008" t="str">
        <f t="shared" si="125"/>
        <v/>
      </c>
      <c r="N1008" t="str">
        <f t="shared" si="126"/>
        <v/>
      </c>
      <c r="O1008" t="str">
        <f t="shared" si="127"/>
        <v/>
      </c>
    </row>
    <row r="1009" spans="1:15" x14ac:dyDescent="0.25">
      <c r="A1009" s="1">
        <v>39532</v>
      </c>
      <c r="B1009" s="11">
        <v>140760.4</v>
      </c>
      <c r="C1009" s="11">
        <v>139664.81</v>
      </c>
      <c r="D1009" s="11">
        <v>140760.4</v>
      </c>
      <c r="E1009" s="11">
        <v>138932.81</v>
      </c>
      <c r="H1009">
        <f t="shared" si="120"/>
        <v>-7.7833680495366098E-3</v>
      </c>
      <c r="I1009">
        <f t="shared" si="121"/>
        <v>0</v>
      </c>
      <c r="J1009">
        <f t="shared" si="122"/>
        <v>-1.2983694277651892E-2</v>
      </c>
      <c r="K1009" t="str">
        <f t="shared" si="123"/>
        <v/>
      </c>
      <c r="L1009" t="str">
        <f t="shared" si="124"/>
        <v/>
      </c>
      <c r="M1009" t="str">
        <f t="shared" si="125"/>
        <v/>
      </c>
      <c r="N1009" t="str">
        <f t="shared" si="126"/>
        <v/>
      </c>
      <c r="O1009" t="str">
        <f t="shared" si="127"/>
        <v/>
      </c>
    </row>
    <row r="1010" spans="1:15" x14ac:dyDescent="0.25">
      <c r="A1010" s="1">
        <v>39533</v>
      </c>
      <c r="B1010" s="11">
        <v>143406.45000000001</v>
      </c>
      <c r="C1010" s="11">
        <v>142253.76000000001</v>
      </c>
      <c r="D1010" s="11">
        <v>143406.45000000001</v>
      </c>
      <c r="E1010" s="11">
        <v>142253.76000000001</v>
      </c>
      <c r="H1010">
        <f t="shared" si="120"/>
        <v>-8.037922980451695E-3</v>
      </c>
      <c r="I1010">
        <f t="shared" si="121"/>
        <v>0</v>
      </c>
      <c r="J1010">
        <f t="shared" si="122"/>
        <v>-8.037922980451695E-3</v>
      </c>
      <c r="K1010" t="str">
        <f t="shared" si="123"/>
        <v/>
      </c>
      <c r="L1010" t="str">
        <f t="shared" si="124"/>
        <v/>
      </c>
      <c r="M1010" t="str">
        <f t="shared" si="125"/>
        <v/>
      </c>
      <c r="N1010" t="str">
        <f t="shared" si="126"/>
        <v/>
      </c>
      <c r="O1010" t="str">
        <f t="shared" si="127"/>
        <v/>
      </c>
    </row>
    <row r="1011" spans="1:15" x14ac:dyDescent="0.25">
      <c r="A1011" s="1">
        <v>39534</v>
      </c>
      <c r="B1011" s="11">
        <v>143146.07999999999</v>
      </c>
      <c r="C1011" s="11">
        <v>142408.94</v>
      </c>
      <c r="D1011" s="11">
        <v>143513.59</v>
      </c>
      <c r="E1011" s="11">
        <v>142131.06</v>
      </c>
      <c r="H1011">
        <f t="shared" si="120"/>
        <v>-5.1495646964274666E-3</v>
      </c>
      <c r="I1011">
        <f t="shared" si="121"/>
        <v>2.5673773253169774E-3</v>
      </c>
      <c r="J1011">
        <f t="shared" si="122"/>
        <v>-7.0907984347178266E-3</v>
      </c>
      <c r="K1011" t="str">
        <f t="shared" si="123"/>
        <v/>
      </c>
      <c r="L1011" t="str">
        <f t="shared" si="124"/>
        <v/>
      </c>
      <c r="M1011" t="str">
        <f t="shared" si="125"/>
        <v/>
      </c>
      <c r="N1011" t="str">
        <f t="shared" si="126"/>
        <v/>
      </c>
      <c r="O1011" t="str">
        <f t="shared" si="127"/>
        <v/>
      </c>
    </row>
    <row r="1012" spans="1:15" x14ac:dyDescent="0.25">
      <c r="A1012" s="1">
        <v>39535</v>
      </c>
      <c r="B1012" s="11">
        <v>143769</v>
      </c>
      <c r="C1012" s="11">
        <v>143245.54999999999</v>
      </c>
      <c r="D1012" s="11">
        <v>144080.82999999999</v>
      </c>
      <c r="E1012" s="11">
        <v>143117.29999999999</v>
      </c>
      <c r="H1012">
        <f t="shared" si="120"/>
        <v>-3.6409100710167452E-3</v>
      </c>
      <c r="I1012">
        <f t="shared" si="121"/>
        <v>2.1689654932564029E-3</v>
      </c>
      <c r="J1012">
        <f t="shared" si="122"/>
        <v>-4.5329660775271785E-3</v>
      </c>
      <c r="K1012" t="str">
        <f t="shared" si="123"/>
        <v/>
      </c>
      <c r="L1012" t="str">
        <f t="shared" si="124"/>
        <v/>
      </c>
      <c r="M1012" t="str">
        <f t="shared" si="125"/>
        <v/>
      </c>
      <c r="N1012" t="str">
        <f t="shared" si="126"/>
        <v/>
      </c>
      <c r="O1012" t="str">
        <f t="shared" si="127"/>
        <v/>
      </c>
    </row>
    <row r="1013" spans="1:15" x14ac:dyDescent="0.25">
      <c r="A1013" s="1">
        <v>39538</v>
      </c>
      <c r="B1013" s="11">
        <v>142940.99</v>
      </c>
      <c r="C1013" s="11">
        <v>143168.73000000001</v>
      </c>
      <c r="D1013" s="11">
        <v>143742.65</v>
      </c>
      <c r="E1013" s="11">
        <v>142097.29999999999</v>
      </c>
      <c r="H1013">
        <f t="shared" si="120"/>
        <v>1.593244876784583E-3</v>
      </c>
      <c r="I1013">
        <f t="shared" si="121"/>
        <v>5.6083283038685927E-3</v>
      </c>
      <c r="J1013">
        <f t="shared" si="122"/>
        <v>-5.9023657244853256E-3</v>
      </c>
      <c r="K1013" t="str">
        <f t="shared" si="123"/>
        <v/>
      </c>
      <c r="L1013" t="str">
        <f t="shared" si="124"/>
        <v/>
      </c>
      <c r="M1013" t="str">
        <f t="shared" si="125"/>
        <v/>
      </c>
      <c r="N1013" t="str">
        <f t="shared" si="126"/>
        <v/>
      </c>
      <c r="O1013" t="str">
        <f t="shared" si="127"/>
        <v/>
      </c>
    </row>
    <row r="1014" spans="1:15" x14ac:dyDescent="0.25">
      <c r="A1014" s="1">
        <v>39539</v>
      </c>
      <c r="B1014" s="11">
        <v>136965.85</v>
      </c>
      <c r="C1014" s="11">
        <v>138862.29</v>
      </c>
      <c r="D1014" s="11">
        <v>139227.59</v>
      </c>
      <c r="E1014" s="11">
        <v>136685.16</v>
      </c>
      <c r="H1014">
        <f t="shared" si="120"/>
        <v>1.3846079150386714E-2</v>
      </c>
      <c r="I1014">
        <f t="shared" si="121"/>
        <v>1.651316733331698E-2</v>
      </c>
      <c r="J1014">
        <f t="shared" si="122"/>
        <v>-2.0493429566567078E-3</v>
      </c>
      <c r="K1014" t="str">
        <f t="shared" si="123"/>
        <v/>
      </c>
      <c r="L1014" t="str">
        <f t="shared" si="124"/>
        <v/>
      </c>
      <c r="M1014" t="str">
        <f t="shared" si="125"/>
        <v/>
      </c>
      <c r="N1014" t="str">
        <f t="shared" si="126"/>
        <v/>
      </c>
      <c r="O1014" t="str">
        <f t="shared" si="127"/>
        <v/>
      </c>
    </row>
    <row r="1015" spans="1:15" x14ac:dyDescent="0.25">
      <c r="A1015" s="1">
        <v>39540</v>
      </c>
      <c r="B1015" s="11">
        <v>136894.31</v>
      </c>
      <c r="C1015" s="11">
        <v>137736.56</v>
      </c>
      <c r="D1015" s="11">
        <v>138143.26999999999</v>
      </c>
      <c r="E1015" s="11">
        <v>136314.81</v>
      </c>
      <c r="H1015">
        <f t="shared" si="120"/>
        <v>6.1525566694480283E-3</v>
      </c>
      <c r="I1015">
        <f t="shared" si="121"/>
        <v>9.1235347911831077E-3</v>
      </c>
      <c r="J1015">
        <f t="shared" si="122"/>
        <v>-4.2331927455567797E-3</v>
      </c>
      <c r="K1015" t="str">
        <f t="shared" si="123"/>
        <v/>
      </c>
      <c r="L1015" t="str">
        <f t="shared" si="124"/>
        <v/>
      </c>
      <c r="M1015" t="str">
        <f t="shared" si="125"/>
        <v/>
      </c>
      <c r="N1015" t="str">
        <f t="shared" si="126"/>
        <v/>
      </c>
      <c r="O1015" t="str">
        <f t="shared" si="127"/>
        <v/>
      </c>
    </row>
    <row r="1016" spans="1:15" x14ac:dyDescent="0.25">
      <c r="A1016" s="1">
        <v>39541</v>
      </c>
      <c r="B1016" s="11">
        <v>136816.46</v>
      </c>
      <c r="C1016" s="11">
        <v>137413.96</v>
      </c>
      <c r="D1016" s="11">
        <v>137512.01</v>
      </c>
      <c r="E1016" s="11">
        <v>136238.37</v>
      </c>
      <c r="H1016">
        <f t="shared" si="120"/>
        <v>4.3671645940845938E-3</v>
      </c>
      <c r="I1016">
        <f t="shared" si="121"/>
        <v>5.0838181312395925E-3</v>
      </c>
      <c r="J1016">
        <f t="shared" si="122"/>
        <v>-4.2252956990701529E-3</v>
      </c>
      <c r="K1016" t="str">
        <f t="shared" si="123"/>
        <v/>
      </c>
      <c r="L1016" t="str">
        <f t="shared" si="124"/>
        <v/>
      </c>
      <c r="M1016" t="str">
        <f t="shared" si="125"/>
        <v/>
      </c>
      <c r="N1016" t="str">
        <f t="shared" si="126"/>
        <v/>
      </c>
      <c r="O1016" t="str">
        <f t="shared" si="127"/>
        <v/>
      </c>
    </row>
    <row r="1017" spans="1:15" x14ac:dyDescent="0.25">
      <c r="A1017" s="1">
        <v>39542</v>
      </c>
      <c r="B1017" s="11">
        <v>136191.46</v>
      </c>
      <c r="C1017" s="11">
        <v>136559.13</v>
      </c>
      <c r="D1017" s="11">
        <v>136695.44</v>
      </c>
      <c r="E1017" s="11">
        <v>135488.43</v>
      </c>
      <c r="H1017">
        <f t="shared" si="120"/>
        <v>2.6996553234690523E-3</v>
      </c>
      <c r="I1017">
        <f t="shared" si="121"/>
        <v>3.700525715782943E-3</v>
      </c>
      <c r="J1017">
        <f t="shared" si="122"/>
        <v>-5.1620711019618737E-3</v>
      </c>
      <c r="K1017" t="str">
        <f t="shared" si="123"/>
        <v/>
      </c>
      <c r="L1017" t="str">
        <f t="shared" si="124"/>
        <v/>
      </c>
      <c r="M1017" t="str">
        <f t="shared" si="125"/>
        <v/>
      </c>
      <c r="N1017" t="str">
        <f t="shared" si="126"/>
        <v/>
      </c>
      <c r="O1017" t="str">
        <f t="shared" si="127"/>
        <v/>
      </c>
    </row>
    <row r="1018" spans="1:15" x14ac:dyDescent="0.25">
      <c r="A1018" s="1">
        <v>39545</v>
      </c>
      <c r="B1018" s="11">
        <v>134548.69</v>
      </c>
      <c r="C1018" s="11">
        <v>135642.26999999999</v>
      </c>
      <c r="D1018" s="11">
        <v>136980.42000000001</v>
      </c>
      <c r="E1018" s="11">
        <v>133327.98000000001</v>
      </c>
      <c r="H1018">
        <f t="shared" si="120"/>
        <v>8.1277640087018543E-3</v>
      </c>
      <c r="I1018">
        <f t="shared" si="121"/>
        <v>1.8073234306480446E-2</v>
      </c>
      <c r="J1018">
        <f t="shared" si="122"/>
        <v>-9.0726264224496589E-3</v>
      </c>
      <c r="K1018" t="str">
        <f t="shared" si="123"/>
        <v/>
      </c>
      <c r="L1018" t="str">
        <f t="shared" si="124"/>
        <v/>
      </c>
      <c r="M1018" t="str">
        <f t="shared" si="125"/>
        <v/>
      </c>
      <c r="N1018" t="str">
        <f t="shared" si="126"/>
        <v/>
      </c>
      <c r="O1018" t="str">
        <f t="shared" si="127"/>
        <v/>
      </c>
    </row>
    <row r="1019" spans="1:15" x14ac:dyDescent="0.25">
      <c r="A1019" s="1">
        <v>39546</v>
      </c>
      <c r="B1019" s="11">
        <v>135029.76000000001</v>
      </c>
      <c r="C1019" s="11">
        <v>134348.5</v>
      </c>
      <c r="D1019" s="11">
        <v>135922.32999999999</v>
      </c>
      <c r="E1019" s="11">
        <v>133587.69</v>
      </c>
      <c r="H1019">
        <f t="shared" si="120"/>
        <v>-5.0452581712358002E-3</v>
      </c>
      <c r="I1019">
        <f t="shared" si="121"/>
        <v>6.6101724538352169E-3</v>
      </c>
      <c r="J1019">
        <f t="shared" si="122"/>
        <v>-1.0679645731429876E-2</v>
      </c>
      <c r="K1019" t="str">
        <f t="shared" si="123"/>
        <v/>
      </c>
      <c r="L1019" t="str">
        <f t="shared" si="124"/>
        <v/>
      </c>
      <c r="M1019" t="str">
        <f t="shared" si="125"/>
        <v/>
      </c>
      <c r="N1019" t="str">
        <f t="shared" si="126"/>
        <v/>
      </c>
      <c r="O1019" t="str">
        <f t="shared" si="127"/>
        <v/>
      </c>
    </row>
    <row r="1020" spans="1:15" x14ac:dyDescent="0.25">
      <c r="A1020" s="1">
        <v>39547</v>
      </c>
      <c r="B1020" s="11">
        <v>137473.44</v>
      </c>
      <c r="C1020" s="11">
        <v>135831.04999999999</v>
      </c>
      <c r="D1020" s="11">
        <v>138301.07</v>
      </c>
      <c r="E1020" s="11">
        <v>135458.18</v>
      </c>
      <c r="H1020">
        <f t="shared" si="120"/>
        <v>-1.1946962264129057E-2</v>
      </c>
      <c r="I1020">
        <f t="shared" si="121"/>
        <v>6.0202901738692916E-3</v>
      </c>
      <c r="J1020">
        <f t="shared" si="122"/>
        <v>-1.4659268001149917E-2</v>
      </c>
      <c r="K1020" t="str">
        <f t="shared" si="123"/>
        <v/>
      </c>
      <c r="L1020" t="str">
        <f t="shared" si="124"/>
        <v/>
      </c>
      <c r="M1020" t="str">
        <f t="shared" si="125"/>
        <v/>
      </c>
      <c r="N1020" t="str">
        <f t="shared" si="126"/>
        <v/>
      </c>
      <c r="O1020" t="str">
        <f t="shared" si="127"/>
        <v/>
      </c>
    </row>
    <row r="1021" spans="1:15" x14ac:dyDescent="0.25">
      <c r="A1021" s="1">
        <v>39548</v>
      </c>
      <c r="B1021" s="11">
        <v>135066.35999999999</v>
      </c>
      <c r="C1021" s="11">
        <v>137725.15</v>
      </c>
      <c r="D1021" s="11">
        <v>137818.38</v>
      </c>
      <c r="E1021" s="11">
        <v>134939.62</v>
      </c>
      <c r="H1021">
        <f t="shared" si="120"/>
        <v>1.9685064437954924E-2</v>
      </c>
      <c r="I1021">
        <f t="shared" si="121"/>
        <v>2.0375317732705733E-2</v>
      </c>
      <c r="J1021">
        <f t="shared" si="122"/>
        <v>-9.3835356190830055E-4</v>
      </c>
      <c r="K1021" t="str">
        <f t="shared" si="123"/>
        <v/>
      </c>
      <c r="L1021" t="str">
        <f t="shared" si="124"/>
        <v/>
      </c>
      <c r="M1021" t="str">
        <f t="shared" si="125"/>
        <v/>
      </c>
      <c r="N1021" t="str">
        <f t="shared" si="126"/>
        <v/>
      </c>
      <c r="O1021" t="str">
        <f t="shared" si="127"/>
        <v/>
      </c>
    </row>
    <row r="1022" spans="1:15" x14ac:dyDescent="0.25">
      <c r="A1022" s="1">
        <v>39549</v>
      </c>
      <c r="B1022" s="11">
        <v>139289.17000000001</v>
      </c>
      <c r="C1022" s="11">
        <v>136735.87</v>
      </c>
      <c r="D1022" s="11">
        <v>140429.76999999999</v>
      </c>
      <c r="E1022" s="11">
        <v>136015.94</v>
      </c>
      <c r="H1022">
        <f t="shared" si="120"/>
        <v>-1.83309298203157E-2</v>
      </c>
      <c r="I1022">
        <f t="shared" si="121"/>
        <v>8.1887199126822185E-3</v>
      </c>
      <c r="J1022">
        <f t="shared" si="122"/>
        <v>-2.3499529791153217E-2</v>
      </c>
      <c r="K1022" t="str">
        <f t="shared" si="123"/>
        <v/>
      </c>
      <c r="L1022" t="str">
        <f t="shared" si="124"/>
        <v/>
      </c>
      <c r="M1022" t="str">
        <f t="shared" si="125"/>
        <v/>
      </c>
      <c r="N1022" t="str">
        <f t="shared" si="126"/>
        <v/>
      </c>
      <c r="O1022" t="str">
        <f t="shared" si="127"/>
        <v/>
      </c>
    </row>
    <row r="1023" spans="1:15" x14ac:dyDescent="0.25">
      <c r="A1023" s="1">
        <v>39552</v>
      </c>
      <c r="B1023" s="11">
        <v>138443.51</v>
      </c>
      <c r="C1023" s="11">
        <v>138363.92000000001</v>
      </c>
      <c r="D1023" s="11">
        <v>138834.69</v>
      </c>
      <c r="E1023" s="11">
        <v>138276.56</v>
      </c>
      <c r="H1023">
        <f t="shared" si="120"/>
        <v>-5.7489152073653127E-4</v>
      </c>
      <c r="I1023">
        <f t="shared" si="121"/>
        <v>2.8255567920807412E-3</v>
      </c>
      <c r="J1023">
        <f t="shared" si="122"/>
        <v>-1.2059070157930396E-3</v>
      </c>
      <c r="K1023" t="str">
        <f t="shared" si="123"/>
        <v/>
      </c>
      <c r="L1023" t="str">
        <f t="shared" si="124"/>
        <v/>
      </c>
      <c r="M1023" t="str">
        <f t="shared" si="125"/>
        <v/>
      </c>
      <c r="N1023" t="str">
        <f t="shared" si="126"/>
        <v/>
      </c>
      <c r="O1023" t="str">
        <f t="shared" si="127"/>
        <v/>
      </c>
    </row>
    <row r="1024" spans="1:15" x14ac:dyDescent="0.25">
      <c r="A1024" s="1">
        <v>39553</v>
      </c>
      <c r="B1024" s="11">
        <v>137178.32</v>
      </c>
      <c r="C1024" s="11">
        <v>138692.34</v>
      </c>
      <c r="D1024" s="11">
        <v>138790.93</v>
      </c>
      <c r="E1024" s="11">
        <v>137047.37</v>
      </c>
      <c r="H1024">
        <f t="shared" si="120"/>
        <v>1.1036875214683883E-2</v>
      </c>
      <c r="I1024">
        <f t="shared" si="121"/>
        <v>1.1755574787619461E-2</v>
      </c>
      <c r="J1024">
        <f t="shared" si="122"/>
        <v>-9.5459690714982948E-4</v>
      </c>
      <c r="K1024" t="str">
        <f t="shared" si="123"/>
        <v/>
      </c>
      <c r="L1024" t="str">
        <f t="shared" si="124"/>
        <v/>
      </c>
      <c r="M1024" t="str">
        <f t="shared" si="125"/>
        <v/>
      </c>
      <c r="N1024" t="str">
        <f t="shared" si="126"/>
        <v/>
      </c>
      <c r="O1024" t="str">
        <f t="shared" si="127"/>
        <v/>
      </c>
    </row>
    <row r="1025" spans="1:15" x14ac:dyDescent="0.25">
      <c r="A1025" s="1">
        <v>39554</v>
      </c>
      <c r="B1025" s="11">
        <v>132024.70000000001</v>
      </c>
      <c r="C1025" s="11">
        <v>133539.59</v>
      </c>
      <c r="D1025" s="11">
        <v>133716.85999999999</v>
      </c>
      <c r="E1025" s="11">
        <v>131960.94</v>
      </c>
      <c r="H1025">
        <f t="shared" si="120"/>
        <v>1.1474292310453826E-2</v>
      </c>
      <c r="I1025">
        <f t="shared" si="121"/>
        <v>1.2816995607639825E-2</v>
      </c>
      <c r="J1025">
        <f t="shared" si="122"/>
        <v>-4.8293993472436902E-4</v>
      </c>
      <c r="K1025" t="str">
        <f t="shared" si="123"/>
        <v/>
      </c>
      <c r="L1025" t="str">
        <f t="shared" si="124"/>
        <v/>
      </c>
      <c r="M1025" t="str">
        <f t="shared" si="125"/>
        <v/>
      </c>
      <c r="N1025" t="str">
        <f t="shared" si="126"/>
        <v/>
      </c>
      <c r="O1025" t="str">
        <f t="shared" si="127"/>
        <v/>
      </c>
    </row>
    <row r="1026" spans="1:15" x14ac:dyDescent="0.25">
      <c r="A1026" s="1">
        <v>39555</v>
      </c>
      <c r="B1026" s="11">
        <v>132218.93</v>
      </c>
      <c r="C1026" s="11">
        <v>133133.53</v>
      </c>
      <c r="D1026" s="11">
        <v>133581.39000000001</v>
      </c>
      <c r="E1026" s="11">
        <v>131757.85</v>
      </c>
      <c r="H1026">
        <f t="shared" si="120"/>
        <v>6.9173150924757287E-3</v>
      </c>
      <c r="I1026">
        <f t="shared" si="121"/>
        <v>1.0304575903012037E-2</v>
      </c>
      <c r="J1026">
        <f t="shared" si="122"/>
        <v>-3.4872464933726199E-3</v>
      </c>
      <c r="K1026" t="str">
        <f t="shared" si="123"/>
        <v/>
      </c>
      <c r="L1026" t="str">
        <f t="shared" si="124"/>
        <v/>
      </c>
      <c r="M1026" t="str">
        <f t="shared" si="125"/>
        <v/>
      </c>
      <c r="N1026" t="str">
        <f t="shared" si="126"/>
        <v/>
      </c>
      <c r="O1026" t="str">
        <f t="shared" si="127"/>
        <v/>
      </c>
    </row>
    <row r="1027" spans="1:15" x14ac:dyDescent="0.25">
      <c r="A1027" s="1">
        <v>39556</v>
      </c>
      <c r="B1027" s="11">
        <v>130297.13</v>
      </c>
      <c r="C1027" s="11">
        <v>131023.95</v>
      </c>
      <c r="D1027" s="11">
        <v>132068.9</v>
      </c>
      <c r="E1027" s="11">
        <v>129007.93</v>
      </c>
      <c r="H1027">
        <f t="shared" si="120"/>
        <v>5.5781735177129477E-3</v>
      </c>
      <c r="I1027">
        <f t="shared" si="121"/>
        <v>1.3597920383971562E-2</v>
      </c>
      <c r="J1027">
        <f t="shared" si="122"/>
        <v>-9.8943084932109349E-3</v>
      </c>
      <c r="K1027" t="str">
        <f t="shared" si="123"/>
        <v/>
      </c>
      <c r="L1027" t="str">
        <f t="shared" si="124"/>
        <v/>
      </c>
      <c r="M1027" t="str">
        <f t="shared" si="125"/>
        <v/>
      </c>
      <c r="N1027" t="str">
        <f t="shared" si="126"/>
        <v/>
      </c>
      <c r="O1027" t="str">
        <f t="shared" si="127"/>
        <v/>
      </c>
    </row>
    <row r="1028" spans="1:15" x14ac:dyDescent="0.25">
      <c r="A1028" s="1">
        <v>39559</v>
      </c>
      <c r="B1028" s="11">
        <v>131449.16</v>
      </c>
      <c r="C1028" s="11">
        <v>131471.97</v>
      </c>
      <c r="D1028" s="11">
        <v>131928.76</v>
      </c>
      <c r="E1028" s="11">
        <v>131024.13</v>
      </c>
      <c r="H1028">
        <f t="shared" si="120"/>
        <v>1.7352716441854099E-4</v>
      </c>
      <c r="I1028">
        <f t="shared" si="121"/>
        <v>3.6485588801025148E-3</v>
      </c>
      <c r="J1028">
        <f t="shared" si="122"/>
        <v>-3.2334173911799935E-3</v>
      </c>
      <c r="K1028" t="str">
        <f t="shared" si="123"/>
        <v/>
      </c>
      <c r="L1028" t="str">
        <f t="shared" si="124"/>
        <v/>
      </c>
      <c r="M1028" t="str">
        <f t="shared" si="125"/>
        <v/>
      </c>
      <c r="N1028" t="str">
        <f t="shared" si="126"/>
        <v/>
      </c>
      <c r="O1028" t="str">
        <f t="shared" si="127"/>
        <v/>
      </c>
    </row>
    <row r="1029" spans="1:15" x14ac:dyDescent="0.25">
      <c r="A1029" s="1">
        <v>39560</v>
      </c>
      <c r="B1029" s="11">
        <v>131234.54999999999</v>
      </c>
      <c r="C1029" s="11">
        <v>130461.67</v>
      </c>
      <c r="D1029" s="11">
        <v>133146.48000000001</v>
      </c>
      <c r="E1029" s="11">
        <v>130398.97</v>
      </c>
      <c r="H1029">
        <f t="shared" si="120"/>
        <v>-5.8893027788794461E-3</v>
      </c>
      <c r="I1029">
        <f t="shared" si="121"/>
        <v>1.4568800670250459E-2</v>
      </c>
      <c r="J1029">
        <f t="shared" si="122"/>
        <v>-6.3670733050098516E-3</v>
      </c>
      <c r="K1029" t="str">
        <f t="shared" si="123"/>
        <v/>
      </c>
      <c r="L1029" t="str">
        <f t="shared" si="124"/>
        <v/>
      </c>
      <c r="M1029" t="str">
        <f t="shared" si="125"/>
        <v/>
      </c>
      <c r="N1029" t="str">
        <f t="shared" si="126"/>
        <v/>
      </c>
      <c r="O1029" t="str">
        <f t="shared" si="127"/>
        <v/>
      </c>
    </row>
    <row r="1030" spans="1:15" x14ac:dyDescent="0.25">
      <c r="A1030" s="1">
        <v>39561</v>
      </c>
      <c r="B1030" s="11">
        <v>131582.67000000001</v>
      </c>
      <c r="C1030" s="11">
        <v>132268.19</v>
      </c>
      <c r="D1030" s="11">
        <v>132872.70000000001</v>
      </c>
      <c r="E1030" s="11">
        <v>130932.3</v>
      </c>
      <c r="H1030">
        <f t="shared" si="120"/>
        <v>5.209804604208168E-3</v>
      </c>
      <c r="I1030">
        <f t="shared" si="121"/>
        <v>9.8039506266287546E-3</v>
      </c>
      <c r="J1030">
        <f t="shared" si="122"/>
        <v>-4.9426721619192371E-3</v>
      </c>
      <c r="K1030" t="str">
        <f t="shared" si="123"/>
        <v/>
      </c>
      <c r="L1030" t="str">
        <f t="shared" si="124"/>
        <v/>
      </c>
      <c r="M1030" t="str">
        <f t="shared" si="125"/>
        <v/>
      </c>
      <c r="N1030" t="str">
        <f t="shared" si="126"/>
        <v/>
      </c>
      <c r="O1030" t="str">
        <f t="shared" si="127"/>
        <v/>
      </c>
    </row>
    <row r="1031" spans="1:15" x14ac:dyDescent="0.25">
      <c r="A1031" s="1">
        <v>39562</v>
      </c>
      <c r="B1031" s="11">
        <v>129763.09</v>
      </c>
      <c r="C1031" s="11">
        <v>131485.67000000001</v>
      </c>
      <c r="D1031" s="11">
        <v>131896.07</v>
      </c>
      <c r="E1031" s="11">
        <v>128835.22</v>
      </c>
      <c r="H1031">
        <f t="shared" ref="H1031:H1094" si="128">C1031/$B1031-1</f>
        <v>1.3274807189008975E-2</v>
      </c>
      <c r="I1031">
        <f t="shared" ref="I1031:I1094" si="129">D1031/$B1031-1</f>
        <v>1.6437493897532907E-2</v>
      </c>
      <c r="J1031">
        <f t="shared" ref="J1031:J1094" si="130">E1031/$B1031-1</f>
        <v>-7.1504924859603358E-3</v>
      </c>
      <c r="K1031" t="str">
        <f t="shared" ref="K1031:K1094" si="131">IF(AND(C1031&lt;E1031,ABS(C1031/E1031-1)&gt;K$2),C1031/E1031-1,"")</f>
        <v/>
      </c>
      <c r="L1031" t="str">
        <f t="shared" ref="L1031:L1094" si="132">IF(AND(C1031&gt;D1031,ABS(D1031/C1031-1)&gt;K$2),D1031/C1031-1,"")</f>
        <v/>
      </c>
      <c r="M1031" t="str">
        <f t="shared" ref="M1031:M1094" si="133">IF(AND(E1031&gt;D1031,ABS(E1031/D1031-1)&gt;K$2),E1031/D1031-1,"")</f>
        <v/>
      </c>
      <c r="N1031" t="str">
        <f t="shared" ref="N1031:N1094" si="134">IF(AND(B1031&lt;E1031,ABS(E1031/B1031-1)&gt;K$2),E1031/B1031-1,"")</f>
        <v/>
      </c>
      <c r="O1031" t="str">
        <f t="shared" ref="O1031:O1094" si="135">IF(AND(B1031&gt;D1031,ABS(D1031/B1031-1)&gt;K$2),D1031/B1031-1,"")</f>
        <v/>
      </c>
    </row>
    <row r="1032" spans="1:15" x14ac:dyDescent="0.25">
      <c r="A1032" s="1">
        <v>39563</v>
      </c>
      <c r="B1032" s="11">
        <v>126097.36</v>
      </c>
      <c r="C1032" s="11">
        <v>128431.42</v>
      </c>
      <c r="D1032" s="11">
        <v>128864.12</v>
      </c>
      <c r="E1032" s="11">
        <v>125636.77</v>
      </c>
      <c r="H1032">
        <f t="shared" si="128"/>
        <v>1.8509983079740833E-2</v>
      </c>
      <c r="I1032">
        <f t="shared" si="129"/>
        <v>2.194145856820473E-2</v>
      </c>
      <c r="J1032">
        <f t="shared" si="130"/>
        <v>-3.6526537906899081E-3</v>
      </c>
      <c r="K1032" t="str">
        <f t="shared" si="131"/>
        <v/>
      </c>
      <c r="L1032" t="str">
        <f t="shared" si="132"/>
        <v/>
      </c>
      <c r="M1032" t="str">
        <f t="shared" si="133"/>
        <v/>
      </c>
      <c r="N1032" t="str">
        <f t="shared" si="134"/>
        <v/>
      </c>
      <c r="O1032" t="str">
        <f t="shared" si="135"/>
        <v/>
      </c>
    </row>
    <row r="1033" spans="1:15" x14ac:dyDescent="0.25">
      <c r="A1033" s="1">
        <v>39566</v>
      </c>
      <c r="B1033" s="11">
        <v>125754.7</v>
      </c>
      <c r="C1033" s="11">
        <v>126074.24000000001</v>
      </c>
      <c r="D1033" s="11">
        <v>126650.09</v>
      </c>
      <c r="E1033" s="11">
        <v>124749.47</v>
      </c>
      <c r="H1033">
        <f t="shared" si="128"/>
        <v>2.5409785876790991E-3</v>
      </c>
      <c r="I1033">
        <f t="shared" si="129"/>
        <v>7.1201314940911864E-3</v>
      </c>
      <c r="J1033">
        <f t="shared" si="130"/>
        <v>-7.9935779736264312E-3</v>
      </c>
      <c r="K1033" t="str">
        <f t="shared" si="131"/>
        <v/>
      </c>
      <c r="L1033" t="str">
        <f t="shared" si="132"/>
        <v/>
      </c>
      <c r="M1033" t="str">
        <f t="shared" si="133"/>
        <v/>
      </c>
      <c r="N1033" t="str">
        <f t="shared" si="134"/>
        <v/>
      </c>
      <c r="O1033" t="str">
        <f t="shared" si="135"/>
        <v/>
      </c>
    </row>
    <row r="1034" spans="1:15" x14ac:dyDescent="0.25">
      <c r="A1034" s="1">
        <v>39567</v>
      </c>
      <c r="B1034" s="11">
        <v>126878.42</v>
      </c>
      <c r="C1034" s="11">
        <v>126910.74</v>
      </c>
      <c r="D1034" s="11">
        <v>127332.88</v>
      </c>
      <c r="E1034" s="11">
        <v>125700.25</v>
      </c>
      <c r="H1034">
        <f t="shared" si="128"/>
        <v>2.5473204978432307E-4</v>
      </c>
      <c r="I1034">
        <f t="shared" si="129"/>
        <v>3.581854187654665E-3</v>
      </c>
      <c r="J1034">
        <f t="shared" si="130"/>
        <v>-9.2858186600999204E-3</v>
      </c>
      <c r="K1034" t="str">
        <f t="shared" si="131"/>
        <v/>
      </c>
      <c r="L1034" t="str">
        <f t="shared" si="132"/>
        <v/>
      </c>
      <c r="M1034" t="str">
        <f t="shared" si="133"/>
        <v/>
      </c>
      <c r="N1034" t="str">
        <f t="shared" si="134"/>
        <v/>
      </c>
      <c r="O1034" t="str">
        <f t="shared" si="135"/>
        <v/>
      </c>
    </row>
    <row r="1035" spans="1:15" x14ac:dyDescent="0.25">
      <c r="A1035" s="1">
        <v>39568</v>
      </c>
      <c r="B1035" s="11">
        <v>126987.83</v>
      </c>
      <c r="C1035" s="11">
        <v>126330.34</v>
      </c>
      <c r="D1035" s="11">
        <v>127005.19</v>
      </c>
      <c r="E1035" s="11">
        <v>124771.86</v>
      </c>
      <c r="H1035">
        <f t="shared" si="128"/>
        <v>-5.1775827652146278E-3</v>
      </c>
      <c r="I1035">
        <f t="shared" si="129"/>
        <v>1.3670601348181322E-4</v>
      </c>
      <c r="J1035">
        <f t="shared" si="130"/>
        <v>-1.7450254878754956E-2</v>
      </c>
      <c r="K1035" t="str">
        <f t="shared" si="131"/>
        <v/>
      </c>
      <c r="L1035" t="str">
        <f t="shared" si="132"/>
        <v/>
      </c>
      <c r="M1035" t="str">
        <f t="shared" si="133"/>
        <v/>
      </c>
      <c r="N1035" t="str">
        <f t="shared" si="134"/>
        <v/>
      </c>
      <c r="O1035" t="str">
        <f t="shared" si="135"/>
        <v/>
      </c>
    </row>
    <row r="1036" spans="1:15" x14ac:dyDescent="0.25">
      <c r="A1036" s="1">
        <v>39569</v>
      </c>
      <c r="B1036" s="11">
        <v>120661.69</v>
      </c>
      <c r="C1036" s="11">
        <v>125747.99</v>
      </c>
      <c r="D1036" s="11">
        <v>126193.83</v>
      </c>
      <c r="E1036" s="11">
        <v>120661.69</v>
      </c>
      <c r="H1036">
        <f t="shared" si="128"/>
        <v>4.215339599503376E-2</v>
      </c>
      <c r="I1036">
        <f t="shared" si="129"/>
        <v>4.5848355016409936E-2</v>
      </c>
      <c r="J1036">
        <f t="shared" si="130"/>
        <v>0</v>
      </c>
      <c r="K1036" t="str">
        <f t="shared" si="131"/>
        <v/>
      </c>
      <c r="L1036" t="str">
        <f t="shared" si="132"/>
        <v/>
      </c>
      <c r="M1036" t="str">
        <f t="shared" si="133"/>
        <v/>
      </c>
      <c r="N1036" t="str">
        <f t="shared" si="134"/>
        <v/>
      </c>
      <c r="O1036" t="str">
        <f t="shared" si="135"/>
        <v/>
      </c>
    </row>
    <row r="1037" spans="1:15" x14ac:dyDescent="0.25">
      <c r="A1037" s="1">
        <v>39570</v>
      </c>
      <c r="B1037" s="11">
        <v>120574.76</v>
      </c>
      <c r="C1037" s="11">
        <v>116808.22</v>
      </c>
      <c r="D1037" s="11">
        <v>121312.51</v>
      </c>
      <c r="E1037" s="11">
        <v>115911.38</v>
      </c>
      <c r="H1037">
        <f t="shared" si="128"/>
        <v>-3.1238212707203394E-2</v>
      </c>
      <c r="I1037">
        <f t="shared" si="129"/>
        <v>6.1186105616133357E-3</v>
      </c>
      <c r="J1037">
        <f t="shared" si="130"/>
        <v>-3.8676253637162428E-2</v>
      </c>
      <c r="K1037" t="str">
        <f t="shared" si="131"/>
        <v/>
      </c>
      <c r="L1037" t="str">
        <f t="shared" si="132"/>
        <v/>
      </c>
      <c r="M1037" t="str">
        <f t="shared" si="133"/>
        <v/>
      </c>
      <c r="N1037" t="str">
        <f t="shared" si="134"/>
        <v/>
      </c>
      <c r="O1037" t="str">
        <f t="shared" si="135"/>
        <v/>
      </c>
    </row>
    <row r="1038" spans="1:15" x14ac:dyDescent="0.25">
      <c r="A1038" s="1">
        <v>39573</v>
      </c>
      <c r="B1038" s="11">
        <v>121984.78</v>
      </c>
      <c r="C1038" s="11">
        <v>121763.96</v>
      </c>
      <c r="D1038" s="11">
        <v>122313.46</v>
      </c>
      <c r="E1038" s="11">
        <v>119730.76</v>
      </c>
      <c r="H1038">
        <f t="shared" si="128"/>
        <v>-1.8102258330915388E-3</v>
      </c>
      <c r="I1038">
        <f t="shared" si="129"/>
        <v>2.6944345024026983E-3</v>
      </c>
      <c r="J1038">
        <f t="shared" si="130"/>
        <v>-1.8477878961621341E-2</v>
      </c>
      <c r="K1038" t="str">
        <f t="shared" si="131"/>
        <v/>
      </c>
      <c r="L1038" t="str">
        <f t="shared" si="132"/>
        <v/>
      </c>
      <c r="M1038" t="str">
        <f t="shared" si="133"/>
        <v/>
      </c>
      <c r="N1038" t="str">
        <f t="shared" si="134"/>
        <v/>
      </c>
      <c r="O1038" t="str">
        <f t="shared" si="135"/>
        <v/>
      </c>
    </row>
    <row r="1039" spans="1:15" x14ac:dyDescent="0.25">
      <c r="A1039" s="1">
        <v>39574</v>
      </c>
      <c r="B1039" s="11">
        <v>120570.55</v>
      </c>
      <c r="C1039" s="11">
        <v>123109.2</v>
      </c>
      <c r="D1039" s="11">
        <v>123355.26</v>
      </c>
      <c r="E1039" s="11">
        <v>120420.43</v>
      </c>
      <c r="H1039">
        <f t="shared" si="128"/>
        <v>2.1055307452773508E-2</v>
      </c>
      <c r="I1039">
        <f t="shared" si="129"/>
        <v>2.3096104314030086E-2</v>
      </c>
      <c r="J1039">
        <f t="shared" si="130"/>
        <v>-1.2450801626102681E-3</v>
      </c>
      <c r="K1039" t="str">
        <f t="shared" si="131"/>
        <v/>
      </c>
      <c r="L1039" t="str">
        <f t="shared" si="132"/>
        <v/>
      </c>
      <c r="M1039" t="str">
        <f t="shared" si="133"/>
        <v/>
      </c>
      <c r="N1039" t="str">
        <f t="shared" si="134"/>
        <v/>
      </c>
      <c r="O1039" t="str">
        <f t="shared" si="135"/>
        <v/>
      </c>
    </row>
    <row r="1040" spans="1:15" x14ac:dyDescent="0.25">
      <c r="A1040" s="1">
        <v>39575</v>
      </c>
      <c r="B1040" s="11">
        <v>124415.66</v>
      </c>
      <c r="C1040" s="11">
        <v>121431.69</v>
      </c>
      <c r="D1040" s="11">
        <v>124415.66</v>
      </c>
      <c r="E1040" s="11">
        <v>121394.41</v>
      </c>
      <c r="H1040">
        <f t="shared" si="128"/>
        <v>-2.3983877913760998E-2</v>
      </c>
      <c r="I1040">
        <f t="shared" si="129"/>
        <v>0</v>
      </c>
      <c r="J1040">
        <f t="shared" si="130"/>
        <v>-2.428351865030498E-2</v>
      </c>
      <c r="K1040" t="str">
        <f t="shared" si="131"/>
        <v/>
      </c>
      <c r="L1040" t="str">
        <f t="shared" si="132"/>
        <v/>
      </c>
      <c r="M1040" t="str">
        <f t="shared" si="133"/>
        <v/>
      </c>
      <c r="N1040" t="str">
        <f t="shared" si="134"/>
        <v/>
      </c>
      <c r="O1040" t="str">
        <f t="shared" si="135"/>
        <v/>
      </c>
    </row>
    <row r="1041" spans="1:15" x14ac:dyDescent="0.25">
      <c r="A1041" s="1">
        <v>39576</v>
      </c>
      <c r="B1041" s="11">
        <v>124579.29</v>
      </c>
      <c r="C1041" s="11">
        <v>124334.39999999999</v>
      </c>
      <c r="D1041" s="11">
        <v>125184.31</v>
      </c>
      <c r="E1041" s="11">
        <v>123746.91</v>
      </c>
      <c r="H1041">
        <f t="shared" si="128"/>
        <v>-1.9657360384699452E-3</v>
      </c>
      <c r="I1041">
        <f t="shared" si="129"/>
        <v>4.8565054432403443E-3</v>
      </c>
      <c r="J1041">
        <f t="shared" si="130"/>
        <v>-6.6815278847711657E-3</v>
      </c>
      <c r="K1041" t="str">
        <f t="shared" si="131"/>
        <v/>
      </c>
      <c r="L1041" t="str">
        <f t="shared" si="132"/>
        <v/>
      </c>
      <c r="M1041" t="str">
        <f t="shared" si="133"/>
        <v/>
      </c>
      <c r="N1041" t="str">
        <f t="shared" si="134"/>
        <v/>
      </c>
      <c r="O1041" t="str">
        <f t="shared" si="135"/>
        <v/>
      </c>
    </row>
    <row r="1042" spans="1:15" x14ac:dyDescent="0.25">
      <c r="A1042" s="1">
        <v>39577</v>
      </c>
      <c r="B1042" s="11">
        <v>126185.63</v>
      </c>
      <c r="C1042" s="11">
        <v>126855.54</v>
      </c>
      <c r="D1042" s="11">
        <v>127271.57</v>
      </c>
      <c r="E1042" s="11">
        <v>125347.98</v>
      </c>
      <c r="H1042">
        <f t="shared" si="128"/>
        <v>5.3089246374566912E-3</v>
      </c>
      <c r="I1042">
        <f t="shared" si="129"/>
        <v>8.6058927629080184E-3</v>
      </c>
      <c r="J1042">
        <f t="shared" si="130"/>
        <v>-6.6382360653903794E-3</v>
      </c>
      <c r="K1042" t="str">
        <f t="shared" si="131"/>
        <v/>
      </c>
      <c r="L1042" t="str">
        <f t="shared" si="132"/>
        <v/>
      </c>
      <c r="M1042" t="str">
        <f t="shared" si="133"/>
        <v/>
      </c>
      <c r="N1042" t="str">
        <f t="shared" si="134"/>
        <v/>
      </c>
      <c r="O1042" t="str">
        <f t="shared" si="135"/>
        <v/>
      </c>
    </row>
    <row r="1043" spans="1:15" x14ac:dyDescent="0.25">
      <c r="A1043" s="1">
        <v>39580</v>
      </c>
      <c r="B1043" s="11">
        <v>122818.3</v>
      </c>
      <c r="C1043" s="11">
        <v>125792.04</v>
      </c>
      <c r="D1043" s="11">
        <v>126016.42</v>
      </c>
      <c r="E1043" s="11">
        <v>121087.57</v>
      </c>
      <c r="H1043">
        <f t="shared" si="128"/>
        <v>2.4212515561605974E-2</v>
      </c>
      <c r="I1043">
        <f t="shared" si="129"/>
        <v>2.6039442004978097E-2</v>
      </c>
      <c r="J1043">
        <f t="shared" si="130"/>
        <v>-1.4091792509748124E-2</v>
      </c>
      <c r="K1043" t="str">
        <f t="shared" si="131"/>
        <v/>
      </c>
      <c r="L1043" t="str">
        <f t="shared" si="132"/>
        <v/>
      </c>
      <c r="M1043" t="str">
        <f t="shared" si="133"/>
        <v/>
      </c>
      <c r="N1043" t="str">
        <f t="shared" si="134"/>
        <v/>
      </c>
      <c r="O1043" t="str">
        <f t="shared" si="135"/>
        <v/>
      </c>
    </row>
    <row r="1044" spans="1:15" x14ac:dyDescent="0.25">
      <c r="A1044" s="1">
        <v>39581</v>
      </c>
      <c r="B1044" s="11">
        <v>123314.99</v>
      </c>
      <c r="C1044" s="11">
        <v>122929.38</v>
      </c>
      <c r="D1044" s="11">
        <v>123548.15</v>
      </c>
      <c r="E1044" s="11">
        <v>122672.93</v>
      </c>
      <c r="H1044">
        <f t="shared" si="128"/>
        <v>-3.1270326502884638E-3</v>
      </c>
      <c r="I1044">
        <f t="shared" si="129"/>
        <v>1.8907676998554113E-3</v>
      </c>
      <c r="J1044">
        <f t="shared" si="130"/>
        <v>-5.2066662779602924E-3</v>
      </c>
      <c r="K1044" t="str">
        <f t="shared" si="131"/>
        <v/>
      </c>
      <c r="L1044" t="str">
        <f t="shared" si="132"/>
        <v/>
      </c>
      <c r="M1044" t="str">
        <f t="shared" si="133"/>
        <v/>
      </c>
      <c r="N1044" t="str">
        <f t="shared" si="134"/>
        <v/>
      </c>
      <c r="O1044" t="str">
        <f t="shared" si="135"/>
        <v/>
      </c>
    </row>
    <row r="1045" spans="1:15" x14ac:dyDescent="0.25">
      <c r="A1045" s="1">
        <v>39582</v>
      </c>
      <c r="B1045" s="11">
        <v>123142.26</v>
      </c>
      <c r="C1045" s="11">
        <v>123057.8</v>
      </c>
      <c r="D1045" s="11">
        <v>124291.55</v>
      </c>
      <c r="E1045" s="11">
        <v>120601.49</v>
      </c>
      <c r="H1045">
        <f t="shared" si="128"/>
        <v>-6.8587339553449755E-4</v>
      </c>
      <c r="I1045">
        <f t="shared" si="129"/>
        <v>9.3330266961155761E-3</v>
      </c>
      <c r="J1045">
        <f t="shared" si="130"/>
        <v>-2.0632803068580952E-2</v>
      </c>
      <c r="K1045" t="str">
        <f t="shared" si="131"/>
        <v/>
      </c>
      <c r="L1045" t="str">
        <f t="shared" si="132"/>
        <v/>
      </c>
      <c r="M1045" t="str">
        <f t="shared" si="133"/>
        <v/>
      </c>
      <c r="N1045" t="str">
        <f t="shared" si="134"/>
        <v/>
      </c>
      <c r="O1045" t="str">
        <f t="shared" si="135"/>
        <v/>
      </c>
    </row>
    <row r="1046" spans="1:15" x14ac:dyDescent="0.25">
      <c r="A1046" s="1">
        <v>39583</v>
      </c>
      <c r="B1046" s="11">
        <v>120126.6</v>
      </c>
      <c r="C1046" s="11">
        <v>123903.31</v>
      </c>
      <c r="D1046" s="11">
        <v>124178.36</v>
      </c>
      <c r="E1046" s="11">
        <v>119782.76</v>
      </c>
      <c r="H1046">
        <f t="shared" si="128"/>
        <v>3.1439414750771277E-2</v>
      </c>
      <c r="I1046">
        <f t="shared" si="129"/>
        <v>3.3729082484645234E-2</v>
      </c>
      <c r="J1046">
        <f t="shared" si="130"/>
        <v>-2.8623135924933374E-3</v>
      </c>
      <c r="K1046" t="str">
        <f t="shared" si="131"/>
        <v/>
      </c>
      <c r="L1046" t="str">
        <f t="shared" si="132"/>
        <v/>
      </c>
      <c r="M1046" t="str">
        <f t="shared" si="133"/>
        <v/>
      </c>
      <c r="N1046" t="str">
        <f t="shared" si="134"/>
        <v/>
      </c>
      <c r="O1046" t="str">
        <f t="shared" si="135"/>
        <v/>
      </c>
    </row>
    <row r="1047" spans="1:15" x14ac:dyDescent="0.25">
      <c r="A1047" s="1">
        <v>39584</v>
      </c>
      <c r="B1047" s="11">
        <v>122664.11</v>
      </c>
      <c r="C1047" s="11">
        <v>118835.51</v>
      </c>
      <c r="D1047" s="11">
        <v>124051.31</v>
      </c>
      <c r="E1047" s="11">
        <v>118509.75</v>
      </c>
      <c r="H1047">
        <f t="shared" si="128"/>
        <v>-3.1212063577520821E-2</v>
      </c>
      <c r="I1047">
        <f t="shared" si="129"/>
        <v>1.1308931357346452E-2</v>
      </c>
      <c r="J1047">
        <f t="shared" si="130"/>
        <v>-3.3867771102729205E-2</v>
      </c>
      <c r="K1047" t="str">
        <f t="shared" si="131"/>
        <v/>
      </c>
      <c r="L1047" t="str">
        <f t="shared" si="132"/>
        <v/>
      </c>
      <c r="M1047" t="str">
        <f t="shared" si="133"/>
        <v/>
      </c>
      <c r="N1047" t="str">
        <f t="shared" si="134"/>
        <v/>
      </c>
      <c r="O1047" t="str">
        <f t="shared" si="135"/>
        <v/>
      </c>
    </row>
    <row r="1048" spans="1:15" x14ac:dyDescent="0.25">
      <c r="A1048" s="1">
        <v>39587</v>
      </c>
      <c r="B1048" s="11">
        <v>123007.54</v>
      </c>
      <c r="C1048" s="11">
        <v>122388.32</v>
      </c>
      <c r="D1048" s="11">
        <v>124841.39</v>
      </c>
      <c r="E1048" s="11">
        <v>121684.67</v>
      </c>
      <c r="H1048">
        <f t="shared" si="128"/>
        <v>-5.0340003547748591E-3</v>
      </c>
      <c r="I1048">
        <f t="shared" si="129"/>
        <v>1.4908435694267252E-2</v>
      </c>
      <c r="J1048">
        <f t="shared" si="130"/>
        <v>-1.0754381398083379E-2</v>
      </c>
      <c r="K1048" t="str">
        <f t="shared" si="131"/>
        <v/>
      </c>
      <c r="L1048" t="str">
        <f t="shared" si="132"/>
        <v/>
      </c>
      <c r="M1048" t="str">
        <f t="shared" si="133"/>
        <v/>
      </c>
      <c r="N1048" t="str">
        <f t="shared" si="134"/>
        <v/>
      </c>
      <c r="O1048" t="str">
        <f t="shared" si="135"/>
        <v/>
      </c>
    </row>
    <row r="1049" spans="1:15" x14ac:dyDescent="0.25">
      <c r="A1049" s="1">
        <v>39588</v>
      </c>
      <c r="B1049" s="11">
        <v>126423.29</v>
      </c>
      <c r="C1049" s="11">
        <v>123574.03</v>
      </c>
      <c r="D1049" s="11">
        <v>127634.16</v>
      </c>
      <c r="E1049" s="11">
        <v>123119.35</v>
      </c>
      <c r="H1049">
        <f t="shared" si="128"/>
        <v>-2.2537461254172331E-2</v>
      </c>
      <c r="I1049">
        <f t="shared" si="129"/>
        <v>9.5779029322842213E-3</v>
      </c>
      <c r="J1049">
        <f t="shared" si="130"/>
        <v>-2.6133950477004619E-2</v>
      </c>
      <c r="K1049" t="str">
        <f t="shared" si="131"/>
        <v/>
      </c>
      <c r="L1049" t="str">
        <f t="shared" si="132"/>
        <v/>
      </c>
      <c r="M1049" t="str">
        <f t="shared" si="133"/>
        <v/>
      </c>
      <c r="N1049" t="str">
        <f t="shared" si="134"/>
        <v/>
      </c>
      <c r="O1049" t="str">
        <f t="shared" si="135"/>
        <v/>
      </c>
    </row>
    <row r="1050" spans="1:15" x14ac:dyDescent="0.25">
      <c r="A1050" s="1">
        <v>39589</v>
      </c>
      <c r="B1050" s="11">
        <v>133213.14000000001</v>
      </c>
      <c r="C1050" s="11">
        <v>124336.11</v>
      </c>
      <c r="D1050" s="11">
        <v>134809.26999999999</v>
      </c>
      <c r="E1050" s="11">
        <v>124336.11</v>
      </c>
      <c r="H1050">
        <f t="shared" si="128"/>
        <v>-6.6637795640880571E-2</v>
      </c>
      <c r="I1050">
        <f t="shared" si="129"/>
        <v>1.1981775971949826E-2</v>
      </c>
      <c r="J1050">
        <f t="shared" si="130"/>
        <v>-6.6637795640880571E-2</v>
      </c>
      <c r="K1050" t="str">
        <f t="shared" si="131"/>
        <v/>
      </c>
      <c r="L1050" t="str">
        <f t="shared" si="132"/>
        <v/>
      </c>
      <c r="M1050" t="str">
        <f t="shared" si="133"/>
        <v/>
      </c>
      <c r="N1050" t="str">
        <f t="shared" si="134"/>
        <v/>
      </c>
      <c r="O1050" t="str">
        <f t="shared" si="135"/>
        <v/>
      </c>
    </row>
    <row r="1051" spans="1:15" x14ac:dyDescent="0.25">
      <c r="A1051" s="1">
        <v>39590</v>
      </c>
      <c r="B1051" s="11">
        <v>131958.07</v>
      </c>
      <c r="C1051" s="11">
        <v>133110.1</v>
      </c>
      <c r="D1051" s="11">
        <v>133686.13</v>
      </c>
      <c r="E1051" s="11">
        <v>131343.76999999999</v>
      </c>
      <c r="H1051">
        <f t="shared" si="128"/>
        <v>8.7302731845046999E-3</v>
      </c>
      <c r="I1051">
        <f t="shared" si="129"/>
        <v>1.309552344922893E-2</v>
      </c>
      <c r="J1051">
        <f t="shared" si="130"/>
        <v>-4.6552666312869029E-3</v>
      </c>
      <c r="K1051" t="str">
        <f t="shared" si="131"/>
        <v/>
      </c>
      <c r="L1051" t="str">
        <f t="shared" si="132"/>
        <v/>
      </c>
      <c r="M1051" t="str">
        <f t="shared" si="133"/>
        <v/>
      </c>
      <c r="N1051" t="str">
        <f t="shared" si="134"/>
        <v/>
      </c>
      <c r="O1051" t="str">
        <f t="shared" si="135"/>
        <v/>
      </c>
    </row>
    <row r="1052" spans="1:15" x14ac:dyDescent="0.25">
      <c r="A1052" s="1">
        <v>39591</v>
      </c>
      <c r="B1052" s="11">
        <v>134910.12</v>
      </c>
      <c r="C1052" s="11">
        <v>133655.5</v>
      </c>
      <c r="D1052" s="11">
        <v>135858.54</v>
      </c>
      <c r="E1052" s="11">
        <v>132948.65</v>
      </c>
      <c r="H1052">
        <f t="shared" si="128"/>
        <v>-9.2996729971035474E-3</v>
      </c>
      <c r="I1052">
        <f t="shared" si="129"/>
        <v>7.0300137602725687E-3</v>
      </c>
      <c r="J1052">
        <f t="shared" si="130"/>
        <v>-1.4539087208580104E-2</v>
      </c>
      <c r="K1052" t="str">
        <f t="shared" si="131"/>
        <v/>
      </c>
      <c r="L1052" t="str">
        <f t="shared" si="132"/>
        <v/>
      </c>
      <c r="M1052" t="str">
        <f t="shared" si="133"/>
        <v/>
      </c>
      <c r="N1052" t="str">
        <f t="shared" si="134"/>
        <v/>
      </c>
      <c r="O1052" t="str">
        <f t="shared" si="135"/>
        <v/>
      </c>
    </row>
    <row r="1053" spans="1:15" x14ac:dyDescent="0.25">
      <c r="A1053" s="1">
        <v>39595</v>
      </c>
      <c r="B1053" s="11">
        <v>132335.82</v>
      </c>
      <c r="C1053" s="11">
        <v>134759.82</v>
      </c>
      <c r="D1053" s="11">
        <v>134759.82</v>
      </c>
      <c r="E1053" s="11">
        <v>132298.13</v>
      </c>
      <c r="H1053">
        <f t="shared" si="128"/>
        <v>1.8317036158464139E-2</v>
      </c>
      <c r="I1053">
        <f t="shared" si="129"/>
        <v>1.8317036158464139E-2</v>
      </c>
      <c r="J1053">
        <f t="shared" si="130"/>
        <v>-2.8480573135836185E-4</v>
      </c>
      <c r="K1053" t="str">
        <f t="shared" si="131"/>
        <v/>
      </c>
      <c r="L1053" t="str">
        <f t="shared" si="132"/>
        <v/>
      </c>
      <c r="M1053" t="str">
        <f t="shared" si="133"/>
        <v/>
      </c>
      <c r="N1053" t="str">
        <f t="shared" si="134"/>
        <v/>
      </c>
      <c r="O1053" t="str">
        <f t="shared" si="135"/>
        <v/>
      </c>
    </row>
    <row r="1054" spans="1:15" x14ac:dyDescent="0.25">
      <c r="A1054" s="1">
        <v>39596</v>
      </c>
      <c r="B1054" s="11">
        <v>131516.01</v>
      </c>
      <c r="C1054" s="11">
        <v>133569.48000000001</v>
      </c>
      <c r="D1054" s="11">
        <v>133618.63</v>
      </c>
      <c r="E1054" s="11">
        <v>131278.12</v>
      </c>
      <c r="H1054">
        <f t="shared" si="128"/>
        <v>1.5613840474631102E-2</v>
      </c>
      <c r="I1054">
        <f t="shared" si="129"/>
        <v>1.5987559233282767E-2</v>
      </c>
      <c r="J1054">
        <f t="shared" si="130"/>
        <v>-1.8088292064214473E-3</v>
      </c>
      <c r="K1054" t="str">
        <f t="shared" si="131"/>
        <v/>
      </c>
      <c r="L1054" t="str">
        <f t="shared" si="132"/>
        <v/>
      </c>
      <c r="M1054" t="str">
        <f t="shared" si="133"/>
        <v/>
      </c>
      <c r="N1054" t="str">
        <f t="shared" si="134"/>
        <v/>
      </c>
      <c r="O1054" t="str">
        <f t="shared" si="135"/>
        <v/>
      </c>
    </row>
    <row r="1055" spans="1:15" x14ac:dyDescent="0.25">
      <c r="A1055" s="1">
        <v>39597</v>
      </c>
      <c r="B1055" s="11">
        <v>128636.51</v>
      </c>
      <c r="C1055" s="11">
        <v>132260.46</v>
      </c>
      <c r="D1055" s="11">
        <v>132343.07</v>
      </c>
      <c r="E1055" s="11">
        <v>128251.05</v>
      </c>
      <c r="H1055">
        <f t="shared" si="128"/>
        <v>2.8172017415584394E-2</v>
      </c>
      <c r="I1055">
        <f t="shared" si="129"/>
        <v>2.8814214564745422E-2</v>
      </c>
      <c r="J1055">
        <f t="shared" si="130"/>
        <v>-2.99650542447083E-3</v>
      </c>
      <c r="K1055" t="str">
        <f t="shared" si="131"/>
        <v/>
      </c>
      <c r="L1055" t="str">
        <f t="shared" si="132"/>
        <v/>
      </c>
      <c r="M1055" t="str">
        <f t="shared" si="133"/>
        <v/>
      </c>
      <c r="N1055" t="str">
        <f t="shared" si="134"/>
        <v/>
      </c>
      <c r="O1055" t="str">
        <f t="shared" si="135"/>
        <v/>
      </c>
    </row>
    <row r="1056" spans="1:15" x14ac:dyDescent="0.25">
      <c r="A1056" s="1">
        <v>39598</v>
      </c>
      <c r="B1056" s="11">
        <v>128305.75</v>
      </c>
      <c r="C1056" s="11">
        <v>128607.98</v>
      </c>
      <c r="D1056" s="11">
        <v>128963.15</v>
      </c>
      <c r="E1056" s="11">
        <v>128165.25</v>
      </c>
      <c r="H1056">
        <f t="shared" si="128"/>
        <v>2.3555452503103425E-3</v>
      </c>
      <c r="I1056">
        <f t="shared" si="129"/>
        <v>5.1236986651026495E-3</v>
      </c>
      <c r="J1056">
        <f t="shared" si="130"/>
        <v>-1.0950405574184918E-3</v>
      </c>
      <c r="K1056" t="str">
        <f t="shared" si="131"/>
        <v/>
      </c>
      <c r="L1056" t="str">
        <f t="shared" si="132"/>
        <v/>
      </c>
      <c r="M1056" t="str">
        <f t="shared" si="133"/>
        <v/>
      </c>
      <c r="N1056" t="str">
        <f t="shared" si="134"/>
        <v/>
      </c>
      <c r="O1056" t="str">
        <f t="shared" si="135"/>
        <v/>
      </c>
    </row>
    <row r="1057" spans="1:15" x14ac:dyDescent="0.25">
      <c r="A1057" s="1">
        <v>39601</v>
      </c>
      <c r="B1057" s="11">
        <v>131388.31</v>
      </c>
      <c r="C1057" s="11">
        <v>130228.68</v>
      </c>
      <c r="D1057" s="11">
        <v>132723.37</v>
      </c>
      <c r="E1057" s="11">
        <v>129892.12</v>
      </c>
      <c r="H1057">
        <f t="shared" si="128"/>
        <v>-8.8259754615916952E-3</v>
      </c>
      <c r="I1057">
        <f t="shared" si="129"/>
        <v>1.0161177961722778E-2</v>
      </c>
      <c r="J1057">
        <f t="shared" si="130"/>
        <v>-1.1387542773021453E-2</v>
      </c>
      <c r="K1057" t="str">
        <f t="shared" si="131"/>
        <v/>
      </c>
      <c r="L1057" t="str">
        <f t="shared" si="132"/>
        <v/>
      </c>
      <c r="M1057" t="str">
        <f t="shared" si="133"/>
        <v/>
      </c>
      <c r="N1057" t="str">
        <f t="shared" si="134"/>
        <v/>
      </c>
      <c r="O1057" t="str">
        <f t="shared" si="135"/>
        <v/>
      </c>
    </row>
    <row r="1058" spans="1:15" x14ac:dyDescent="0.25">
      <c r="A1058" s="1">
        <v>39602</v>
      </c>
      <c r="B1058" s="11">
        <v>133303.18</v>
      </c>
      <c r="C1058" s="11">
        <v>130413.52</v>
      </c>
      <c r="D1058" s="11">
        <v>133989.71</v>
      </c>
      <c r="E1058" s="11">
        <v>130296.35</v>
      </c>
      <c r="H1058">
        <f t="shared" si="128"/>
        <v>-2.1677352333230093E-2</v>
      </c>
      <c r="I1058">
        <f t="shared" si="129"/>
        <v>5.1501397040940589E-3</v>
      </c>
      <c r="J1058">
        <f t="shared" si="130"/>
        <v>-2.2556326113150393E-2</v>
      </c>
      <c r="K1058" t="str">
        <f t="shared" si="131"/>
        <v/>
      </c>
      <c r="L1058" t="str">
        <f t="shared" si="132"/>
        <v/>
      </c>
      <c r="M1058" t="str">
        <f t="shared" si="133"/>
        <v/>
      </c>
      <c r="N1058" t="str">
        <f t="shared" si="134"/>
        <v/>
      </c>
      <c r="O1058" t="str">
        <f t="shared" si="135"/>
        <v/>
      </c>
    </row>
    <row r="1059" spans="1:15" x14ac:dyDescent="0.25">
      <c r="A1059" s="1">
        <v>39603</v>
      </c>
      <c r="B1059" s="11">
        <v>134125.45000000001</v>
      </c>
      <c r="C1059" s="11">
        <v>134855.42000000001</v>
      </c>
      <c r="D1059" s="11">
        <v>135072.1</v>
      </c>
      <c r="E1059" s="11">
        <v>131857.32</v>
      </c>
      <c r="H1059">
        <f t="shared" si="128"/>
        <v>5.4424421316014993E-3</v>
      </c>
      <c r="I1059">
        <f t="shared" si="129"/>
        <v>7.0579446331773266E-3</v>
      </c>
      <c r="J1059">
        <f t="shared" si="130"/>
        <v>-1.6910511763427505E-2</v>
      </c>
      <c r="K1059" t="str">
        <f t="shared" si="131"/>
        <v/>
      </c>
      <c r="L1059" t="str">
        <f t="shared" si="132"/>
        <v/>
      </c>
      <c r="M1059" t="str">
        <f t="shared" si="133"/>
        <v/>
      </c>
      <c r="N1059" t="str">
        <f t="shared" si="134"/>
        <v/>
      </c>
      <c r="O1059" t="str">
        <f t="shared" si="135"/>
        <v/>
      </c>
    </row>
    <row r="1060" spans="1:15" x14ac:dyDescent="0.25">
      <c r="A1060" s="1">
        <v>39604</v>
      </c>
      <c r="B1060" s="11">
        <v>130382.46</v>
      </c>
      <c r="C1060" s="11">
        <v>133888.01</v>
      </c>
      <c r="D1060" s="11">
        <v>134894.92000000001</v>
      </c>
      <c r="E1060" s="11">
        <v>128257.41</v>
      </c>
      <c r="H1060">
        <f t="shared" si="128"/>
        <v>2.6886668651596279E-2</v>
      </c>
      <c r="I1060">
        <f t="shared" si="129"/>
        <v>3.4609409885348219E-2</v>
      </c>
      <c r="J1060">
        <f t="shared" si="130"/>
        <v>-1.6298588015596582E-2</v>
      </c>
      <c r="K1060" t="str">
        <f t="shared" si="131"/>
        <v/>
      </c>
      <c r="L1060" t="str">
        <f t="shared" si="132"/>
        <v/>
      </c>
      <c r="M1060" t="str">
        <f t="shared" si="133"/>
        <v/>
      </c>
      <c r="N1060" t="str">
        <f t="shared" si="134"/>
        <v/>
      </c>
      <c r="O1060" t="str">
        <f t="shared" si="135"/>
        <v/>
      </c>
    </row>
    <row r="1061" spans="1:15" x14ac:dyDescent="0.25">
      <c r="A1061" s="1">
        <v>39605</v>
      </c>
      <c r="B1061" s="11">
        <v>136709.98000000001</v>
      </c>
      <c r="C1061" s="11">
        <v>134535.95000000001</v>
      </c>
      <c r="D1061" s="11">
        <v>137012.85999999999</v>
      </c>
      <c r="E1061" s="11">
        <v>132816.99</v>
      </c>
      <c r="H1061">
        <f t="shared" si="128"/>
        <v>-1.5902496657522747E-2</v>
      </c>
      <c r="I1061">
        <f t="shared" si="129"/>
        <v>2.2154929727880024E-3</v>
      </c>
      <c r="J1061">
        <f t="shared" si="130"/>
        <v>-2.8476267789666942E-2</v>
      </c>
      <c r="K1061" t="str">
        <f t="shared" si="131"/>
        <v/>
      </c>
      <c r="L1061" t="str">
        <f t="shared" si="132"/>
        <v/>
      </c>
      <c r="M1061" t="str">
        <f t="shared" si="133"/>
        <v/>
      </c>
      <c r="N1061" t="str">
        <f t="shared" si="134"/>
        <v/>
      </c>
      <c r="O1061" t="str">
        <f t="shared" si="135"/>
        <v/>
      </c>
    </row>
    <row r="1062" spans="1:15" x14ac:dyDescent="0.25">
      <c r="A1062" s="1">
        <v>39608</v>
      </c>
      <c r="B1062" s="11">
        <v>136812.62</v>
      </c>
      <c r="C1062" s="11">
        <v>136478.22</v>
      </c>
      <c r="D1062" s="11">
        <v>138096.59</v>
      </c>
      <c r="E1062" s="11">
        <v>136353.96</v>
      </c>
      <c r="H1062">
        <f t="shared" si="128"/>
        <v>-2.4442189616717958E-3</v>
      </c>
      <c r="I1062">
        <f t="shared" si="129"/>
        <v>9.3848798451487969E-3</v>
      </c>
      <c r="J1062">
        <f t="shared" si="130"/>
        <v>-3.3524685076566918E-3</v>
      </c>
      <c r="K1062" t="str">
        <f t="shared" si="131"/>
        <v/>
      </c>
      <c r="L1062" t="str">
        <f t="shared" si="132"/>
        <v/>
      </c>
      <c r="M1062" t="str">
        <f t="shared" si="133"/>
        <v/>
      </c>
      <c r="N1062" t="str">
        <f t="shared" si="134"/>
        <v/>
      </c>
      <c r="O1062" t="str">
        <f t="shared" si="135"/>
        <v/>
      </c>
    </row>
    <row r="1063" spans="1:15" x14ac:dyDescent="0.25">
      <c r="A1063" s="1">
        <v>39609</v>
      </c>
      <c r="B1063" s="11">
        <v>136393.39000000001</v>
      </c>
      <c r="C1063" s="11">
        <v>139884.37</v>
      </c>
      <c r="D1063" s="11">
        <v>140311.63</v>
      </c>
      <c r="E1063" s="11">
        <v>134862.81</v>
      </c>
      <c r="H1063">
        <f t="shared" si="128"/>
        <v>2.5594935355738091E-2</v>
      </c>
      <c r="I1063">
        <f t="shared" si="129"/>
        <v>2.8727491852794218E-2</v>
      </c>
      <c r="J1063">
        <f t="shared" si="130"/>
        <v>-1.1221804810335856E-2</v>
      </c>
      <c r="K1063" t="str">
        <f t="shared" si="131"/>
        <v/>
      </c>
      <c r="L1063" t="str">
        <f t="shared" si="132"/>
        <v/>
      </c>
      <c r="M1063" t="str">
        <f t="shared" si="133"/>
        <v/>
      </c>
      <c r="N1063" t="str">
        <f t="shared" si="134"/>
        <v/>
      </c>
      <c r="O1063" t="str">
        <f t="shared" si="135"/>
        <v/>
      </c>
    </row>
    <row r="1064" spans="1:15" x14ac:dyDescent="0.25">
      <c r="A1064" s="1">
        <v>39610</v>
      </c>
      <c r="B1064" s="11">
        <v>137581.96</v>
      </c>
      <c r="C1064" s="11">
        <v>137420.95000000001</v>
      </c>
      <c r="D1064" s="11">
        <v>138087.23000000001</v>
      </c>
      <c r="E1064" s="11">
        <v>136244.34</v>
      </c>
      <c r="H1064">
        <f t="shared" si="128"/>
        <v>-1.1702842436608352E-3</v>
      </c>
      <c r="I1064">
        <f t="shared" si="129"/>
        <v>3.6725018309087254E-3</v>
      </c>
      <c r="J1064">
        <f t="shared" si="130"/>
        <v>-9.7223502267302919E-3</v>
      </c>
      <c r="K1064" t="str">
        <f t="shared" si="131"/>
        <v/>
      </c>
      <c r="L1064" t="str">
        <f t="shared" si="132"/>
        <v/>
      </c>
      <c r="M1064" t="str">
        <f t="shared" si="133"/>
        <v/>
      </c>
      <c r="N1064" t="str">
        <f t="shared" si="134"/>
        <v/>
      </c>
      <c r="O1064" t="str">
        <f t="shared" si="135"/>
        <v/>
      </c>
    </row>
    <row r="1065" spans="1:15" x14ac:dyDescent="0.25">
      <c r="A1065" s="1">
        <v>39611</v>
      </c>
      <c r="B1065" s="11">
        <v>137155.51</v>
      </c>
      <c r="C1065" s="11">
        <v>135560.44</v>
      </c>
      <c r="D1065" s="11">
        <v>137512.82999999999</v>
      </c>
      <c r="E1065" s="11">
        <v>135346.14000000001</v>
      </c>
      <c r="H1065">
        <f t="shared" si="128"/>
        <v>-1.1629645794033361E-2</v>
      </c>
      <c r="I1065">
        <f t="shared" si="129"/>
        <v>2.6052179748372595E-3</v>
      </c>
      <c r="J1065">
        <f t="shared" si="130"/>
        <v>-1.3192105807488086E-2</v>
      </c>
      <c r="K1065" t="str">
        <f t="shared" si="131"/>
        <v/>
      </c>
      <c r="L1065" t="str">
        <f t="shared" si="132"/>
        <v/>
      </c>
      <c r="M1065" t="str">
        <f t="shared" si="133"/>
        <v/>
      </c>
      <c r="N1065" t="str">
        <f t="shared" si="134"/>
        <v/>
      </c>
      <c r="O1065" t="str">
        <f t="shared" si="135"/>
        <v/>
      </c>
    </row>
    <row r="1066" spans="1:15" x14ac:dyDescent="0.25">
      <c r="A1066" s="1">
        <v>39612</v>
      </c>
      <c r="B1066" s="11">
        <v>133566.92000000001</v>
      </c>
      <c r="C1066" s="11">
        <v>136978.64000000001</v>
      </c>
      <c r="D1066" s="11">
        <v>137047.81</v>
      </c>
      <c r="E1066" s="11">
        <v>133208.1</v>
      </c>
      <c r="H1066">
        <f t="shared" si="128"/>
        <v>2.5543150953843963E-2</v>
      </c>
      <c r="I1066">
        <f t="shared" si="129"/>
        <v>2.6061018701337035E-2</v>
      </c>
      <c r="J1066">
        <f t="shared" si="130"/>
        <v>-2.6864436194231622E-3</v>
      </c>
      <c r="K1066" t="str">
        <f t="shared" si="131"/>
        <v/>
      </c>
      <c r="L1066" t="str">
        <f t="shared" si="132"/>
        <v/>
      </c>
      <c r="M1066" t="str">
        <f t="shared" si="133"/>
        <v/>
      </c>
      <c r="N1066" t="str">
        <f t="shared" si="134"/>
        <v/>
      </c>
      <c r="O1066" t="str">
        <f t="shared" si="135"/>
        <v/>
      </c>
    </row>
    <row r="1067" spans="1:15" x14ac:dyDescent="0.25">
      <c r="A1067" s="1">
        <v>39615</v>
      </c>
      <c r="B1067" s="11">
        <v>131679</v>
      </c>
      <c r="C1067" s="11">
        <v>134929.9</v>
      </c>
      <c r="D1067" s="11">
        <v>134929.9</v>
      </c>
      <c r="E1067" s="11">
        <v>131194.79999999999</v>
      </c>
      <c r="H1067">
        <f t="shared" si="128"/>
        <v>2.4688067193705754E-2</v>
      </c>
      <c r="I1067">
        <f t="shared" si="129"/>
        <v>2.4688067193705754E-2</v>
      </c>
      <c r="J1067">
        <f t="shared" si="130"/>
        <v>-3.6771239149751E-3</v>
      </c>
      <c r="K1067" t="str">
        <f t="shared" si="131"/>
        <v/>
      </c>
      <c r="L1067" t="str">
        <f t="shared" si="132"/>
        <v/>
      </c>
      <c r="M1067" t="str">
        <f t="shared" si="133"/>
        <v/>
      </c>
      <c r="N1067" t="str">
        <f t="shared" si="134"/>
        <v/>
      </c>
      <c r="O1067" t="str">
        <f t="shared" si="135"/>
        <v/>
      </c>
    </row>
    <row r="1068" spans="1:15" x14ac:dyDescent="0.25">
      <c r="A1068" s="1">
        <v>39616</v>
      </c>
      <c r="B1068" s="11">
        <v>131714.20000000001</v>
      </c>
      <c r="C1068" s="11">
        <v>131489.19</v>
      </c>
      <c r="D1068" s="11">
        <v>132017.1</v>
      </c>
      <c r="E1068" s="11">
        <v>129971.69</v>
      </c>
      <c r="H1068">
        <f t="shared" si="128"/>
        <v>-1.7083199837224505E-3</v>
      </c>
      <c r="I1068">
        <f t="shared" si="129"/>
        <v>2.2996761169258306E-3</v>
      </c>
      <c r="J1068">
        <f t="shared" si="130"/>
        <v>-1.3229477155841995E-2</v>
      </c>
      <c r="K1068" t="str">
        <f t="shared" si="131"/>
        <v/>
      </c>
      <c r="L1068" t="str">
        <f t="shared" si="132"/>
        <v/>
      </c>
      <c r="M1068" t="str">
        <f t="shared" si="133"/>
        <v/>
      </c>
      <c r="N1068" t="str">
        <f t="shared" si="134"/>
        <v/>
      </c>
      <c r="O1068" t="str">
        <f t="shared" si="135"/>
        <v/>
      </c>
    </row>
    <row r="1069" spans="1:15" x14ac:dyDescent="0.25">
      <c r="A1069" s="1">
        <v>39617</v>
      </c>
      <c r="B1069" s="11">
        <v>133093.16</v>
      </c>
      <c r="C1069" s="11">
        <v>132127.51</v>
      </c>
      <c r="D1069" s="11">
        <v>133818.32</v>
      </c>
      <c r="E1069" s="11">
        <v>131432.4</v>
      </c>
      <c r="H1069">
        <f t="shared" si="128"/>
        <v>-7.2554442316945522E-3</v>
      </c>
      <c r="I1069">
        <f t="shared" si="129"/>
        <v>5.4485144090050674E-3</v>
      </c>
      <c r="J1069">
        <f t="shared" si="130"/>
        <v>-1.2478176940122321E-2</v>
      </c>
      <c r="K1069" t="str">
        <f t="shared" si="131"/>
        <v/>
      </c>
      <c r="L1069" t="str">
        <f t="shared" si="132"/>
        <v/>
      </c>
      <c r="M1069" t="str">
        <f t="shared" si="133"/>
        <v/>
      </c>
      <c r="N1069" t="str">
        <f t="shared" si="134"/>
        <v/>
      </c>
      <c r="O1069" t="str">
        <f t="shared" si="135"/>
        <v/>
      </c>
    </row>
    <row r="1070" spans="1:15" x14ac:dyDescent="0.25">
      <c r="A1070" s="1">
        <v>39618</v>
      </c>
      <c r="B1070" s="11">
        <v>131537.13</v>
      </c>
      <c r="C1070" s="11">
        <v>133273.16</v>
      </c>
      <c r="D1070" s="11">
        <v>133666.79</v>
      </c>
      <c r="E1070" s="11">
        <v>131247.67000000001</v>
      </c>
      <c r="H1070">
        <f t="shared" si="128"/>
        <v>1.3198022489923522E-2</v>
      </c>
      <c r="I1070">
        <f t="shared" si="129"/>
        <v>1.619056155474885E-2</v>
      </c>
      <c r="J1070">
        <f t="shared" si="130"/>
        <v>-2.2005953756174534E-3</v>
      </c>
      <c r="K1070" t="str">
        <f t="shared" si="131"/>
        <v/>
      </c>
      <c r="L1070" t="str">
        <f t="shared" si="132"/>
        <v/>
      </c>
      <c r="M1070" t="str">
        <f t="shared" si="133"/>
        <v/>
      </c>
      <c r="N1070" t="str">
        <f t="shared" si="134"/>
        <v/>
      </c>
      <c r="O1070" t="str">
        <f t="shared" si="135"/>
        <v/>
      </c>
    </row>
    <row r="1071" spans="1:15" x14ac:dyDescent="0.25">
      <c r="A1071" s="1">
        <v>39619</v>
      </c>
      <c r="B1071" s="11">
        <v>132791.94</v>
      </c>
      <c r="C1071" s="11">
        <v>133069.29999999999</v>
      </c>
      <c r="D1071" s="11">
        <v>135097.03</v>
      </c>
      <c r="E1071" s="11">
        <v>132296.79</v>
      </c>
      <c r="H1071">
        <f t="shared" si="128"/>
        <v>2.088680984704272E-3</v>
      </c>
      <c r="I1071">
        <f t="shared" si="129"/>
        <v>1.7358658966801777E-2</v>
      </c>
      <c r="J1071">
        <f t="shared" si="130"/>
        <v>-3.7287654657353064E-3</v>
      </c>
      <c r="K1071" t="str">
        <f t="shared" si="131"/>
        <v/>
      </c>
      <c r="L1071" t="str">
        <f t="shared" si="132"/>
        <v/>
      </c>
      <c r="M1071" t="str">
        <f t="shared" si="133"/>
        <v/>
      </c>
      <c r="N1071" t="str">
        <f t="shared" si="134"/>
        <v/>
      </c>
      <c r="O1071" t="str">
        <f t="shared" si="135"/>
        <v/>
      </c>
    </row>
    <row r="1072" spans="1:15" x14ac:dyDescent="0.25">
      <c r="A1072" s="1">
        <v>39622</v>
      </c>
      <c r="B1072" s="11">
        <v>132078.54</v>
      </c>
      <c r="C1072" s="11">
        <v>132892.85999999999</v>
      </c>
      <c r="D1072" s="11">
        <v>133615.16</v>
      </c>
      <c r="E1072" s="11">
        <v>131468.07</v>
      </c>
      <c r="H1072">
        <f t="shared" si="128"/>
        <v>6.1654224827134563E-3</v>
      </c>
      <c r="I1072">
        <f t="shared" si="129"/>
        <v>1.1634138293775687E-2</v>
      </c>
      <c r="J1072">
        <f t="shared" si="130"/>
        <v>-4.6220226238116169E-3</v>
      </c>
      <c r="K1072" t="str">
        <f t="shared" si="131"/>
        <v/>
      </c>
      <c r="L1072" t="str">
        <f t="shared" si="132"/>
        <v/>
      </c>
      <c r="M1072" t="str">
        <f t="shared" si="133"/>
        <v/>
      </c>
      <c r="N1072" t="str">
        <f t="shared" si="134"/>
        <v/>
      </c>
      <c r="O1072" t="str">
        <f t="shared" si="135"/>
        <v/>
      </c>
    </row>
    <row r="1073" spans="1:15" x14ac:dyDescent="0.25">
      <c r="A1073" s="1">
        <v>39623</v>
      </c>
      <c r="B1073" s="11">
        <v>132011.12</v>
      </c>
      <c r="C1073" s="11">
        <v>132891.22</v>
      </c>
      <c r="D1073" s="11">
        <v>134358.21</v>
      </c>
      <c r="E1073" s="11">
        <v>131362.85999999999</v>
      </c>
      <c r="H1073">
        <f t="shared" si="128"/>
        <v>6.6668626097559081E-3</v>
      </c>
      <c r="I1073">
        <f t="shared" si="129"/>
        <v>1.7779487061392985E-2</v>
      </c>
      <c r="J1073">
        <f t="shared" si="130"/>
        <v>-4.9106469212594206E-3</v>
      </c>
      <c r="K1073" t="str">
        <f t="shared" si="131"/>
        <v/>
      </c>
      <c r="L1073" t="str">
        <f t="shared" si="132"/>
        <v/>
      </c>
      <c r="M1073" t="str">
        <f t="shared" si="133"/>
        <v/>
      </c>
      <c r="N1073" t="str">
        <f t="shared" si="134"/>
        <v/>
      </c>
      <c r="O1073" t="str">
        <f t="shared" si="135"/>
        <v/>
      </c>
    </row>
    <row r="1074" spans="1:15" x14ac:dyDescent="0.25">
      <c r="A1074" s="1">
        <v>39624</v>
      </c>
      <c r="B1074" s="11">
        <v>128488.57</v>
      </c>
      <c r="C1074" s="11">
        <v>130419.19</v>
      </c>
      <c r="D1074" s="11">
        <v>130502.35</v>
      </c>
      <c r="E1074" s="11">
        <v>127739.25</v>
      </c>
      <c r="H1074">
        <f t="shared" si="128"/>
        <v>1.5025616675475417E-2</v>
      </c>
      <c r="I1074">
        <f t="shared" si="129"/>
        <v>1.5672833778132889E-2</v>
      </c>
      <c r="J1074">
        <f t="shared" si="130"/>
        <v>-5.8318027821463447E-3</v>
      </c>
      <c r="K1074" t="str">
        <f t="shared" si="131"/>
        <v/>
      </c>
      <c r="L1074" t="str">
        <f t="shared" si="132"/>
        <v/>
      </c>
      <c r="M1074" t="str">
        <f t="shared" si="133"/>
        <v/>
      </c>
      <c r="N1074" t="str">
        <f t="shared" si="134"/>
        <v/>
      </c>
      <c r="O1074" t="str">
        <f t="shared" si="135"/>
        <v/>
      </c>
    </row>
    <row r="1075" spans="1:15" x14ac:dyDescent="0.25">
      <c r="A1075" s="1">
        <v>39625</v>
      </c>
      <c r="B1075" s="11">
        <v>135952.53</v>
      </c>
      <c r="C1075" s="11">
        <v>132412.79999999999</v>
      </c>
      <c r="D1075" s="11">
        <v>136677.66</v>
      </c>
      <c r="E1075" s="11">
        <v>132316.75</v>
      </c>
      <c r="H1075">
        <f t="shared" si="128"/>
        <v>-2.6036514362770657E-2</v>
      </c>
      <c r="I1075">
        <f t="shared" si="129"/>
        <v>5.3336999318807088E-3</v>
      </c>
      <c r="J1075">
        <f t="shared" si="130"/>
        <v>-2.6743010961252422E-2</v>
      </c>
      <c r="K1075" t="str">
        <f t="shared" si="131"/>
        <v/>
      </c>
      <c r="L1075" t="str">
        <f t="shared" si="132"/>
        <v/>
      </c>
      <c r="M1075" t="str">
        <f t="shared" si="133"/>
        <v/>
      </c>
      <c r="N1075" t="str">
        <f t="shared" si="134"/>
        <v/>
      </c>
      <c r="O1075" t="str">
        <f t="shared" si="135"/>
        <v/>
      </c>
    </row>
    <row r="1076" spans="1:15" x14ac:dyDescent="0.25">
      <c r="A1076" s="1">
        <v>39626</v>
      </c>
      <c r="B1076" s="11">
        <v>134204.99</v>
      </c>
      <c r="C1076" s="11">
        <v>135370.32</v>
      </c>
      <c r="D1076" s="11">
        <v>136320.87</v>
      </c>
      <c r="E1076" s="11">
        <v>134110.84</v>
      </c>
      <c r="H1076">
        <f t="shared" si="128"/>
        <v>8.6832091712836235E-3</v>
      </c>
      <c r="I1076">
        <f t="shared" si="129"/>
        <v>1.5766030756382499E-2</v>
      </c>
      <c r="J1076">
        <f t="shared" si="130"/>
        <v>-7.0153874308243047E-4</v>
      </c>
      <c r="K1076" t="str">
        <f t="shared" si="131"/>
        <v/>
      </c>
      <c r="L1076" t="str">
        <f t="shared" si="132"/>
        <v/>
      </c>
      <c r="M1076" t="str">
        <f t="shared" si="133"/>
        <v/>
      </c>
      <c r="N1076" t="str">
        <f t="shared" si="134"/>
        <v/>
      </c>
      <c r="O1076" t="str">
        <f t="shared" si="135"/>
        <v/>
      </c>
    </row>
    <row r="1077" spans="1:15" x14ac:dyDescent="0.25">
      <c r="A1077" s="1">
        <v>39629</v>
      </c>
      <c r="B1077" s="11">
        <v>133637.51</v>
      </c>
      <c r="C1077" s="11">
        <v>133837.57</v>
      </c>
      <c r="D1077" s="11">
        <v>134307.99</v>
      </c>
      <c r="E1077" s="11">
        <v>132764.01</v>
      </c>
      <c r="H1077">
        <f t="shared" si="128"/>
        <v>1.4970347771370296E-3</v>
      </c>
      <c r="I1077">
        <f t="shared" si="129"/>
        <v>5.0171542406018954E-3</v>
      </c>
      <c r="J1077">
        <f t="shared" si="130"/>
        <v>-6.5363384875998243E-3</v>
      </c>
      <c r="K1077" t="str">
        <f t="shared" si="131"/>
        <v/>
      </c>
      <c r="L1077" t="str">
        <f t="shared" si="132"/>
        <v/>
      </c>
      <c r="M1077" t="str">
        <f t="shared" si="133"/>
        <v/>
      </c>
      <c r="N1077" t="str">
        <f t="shared" si="134"/>
        <v/>
      </c>
      <c r="O1077" t="str">
        <f t="shared" si="135"/>
        <v/>
      </c>
    </row>
    <row r="1078" spans="1:15" x14ac:dyDescent="0.25">
      <c r="A1078" s="1">
        <v>39630</v>
      </c>
      <c r="B1078" s="11">
        <v>133081.87</v>
      </c>
      <c r="C1078" s="11">
        <v>136863.21</v>
      </c>
      <c r="D1078" s="11">
        <v>137454.65</v>
      </c>
      <c r="E1078" s="11">
        <v>132986.62</v>
      </c>
      <c r="H1078">
        <f t="shared" si="128"/>
        <v>2.8413637409813841E-2</v>
      </c>
      <c r="I1078">
        <f t="shared" si="129"/>
        <v>3.2857819025236212E-2</v>
      </c>
      <c r="J1078">
        <f t="shared" si="130"/>
        <v>-7.1572483915349761E-4</v>
      </c>
      <c r="K1078" t="str">
        <f t="shared" si="131"/>
        <v/>
      </c>
      <c r="L1078" t="str">
        <f t="shared" si="132"/>
        <v/>
      </c>
      <c r="M1078" t="str">
        <f t="shared" si="133"/>
        <v/>
      </c>
      <c r="N1078" t="str">
        <f t="shared" si="134"/>
        <v/>
      </c>
      <c r="O1078" t="str">
        <f t="shared" si="135"/>
        <v/>
      </c>
    </row>
    <row r="1079" spans="1:15" x14ac:dyDescent="0.25">
      <c r="A1079" s="1">
        <v>39631</v>
      </c>
      <c r="B1079" s="11">
        <v>136537.93</v>
      </c>
      <c r="C1079" s="11">
        <v>132886.68</v>
      </c>
      <c r="D1079" s="11">
        <v>136940.09</v>
      </c>
      <c r="E1079" s="11">
        <v>132677.62</v>
      </c>
      <c r="H1079">
        <f t="shared" si="128"/>
        <v>-2.6741653399901422E-2</v>
      </c>
      <c r="I1079">
        <f t="shared" si="129"/>
        <v>2.945408649450032E-3</v>
      </c>
      <c r="J1079">
        <f t="shared" si="130"/>
        <v>-2.8272803022573956E-2</v>
      </c>
      <c r="K1079" t="str">
        <f t="shared" si="131"/>
        <v/>
      </c>
      <c r="L1079" t="str">
        <f t="shared" si="132"/>
        <v/>
      </c>
      <c r="M1079" t="str">
        <f t="shared" si="133"/>
        <v/>
      </c>
      <c r="N1079" t="str">
        <f t="shared" si="134"/>
        <v/>
      </c>
      <c r="O1079" t="str">
        <f t="shared" si="135"/>
        <v/>
      </c>
    </row>
    <row r="1080" spans="1:15" x14ac:dyDescent="0.25">
      <c r="A1080" s="1">
        <v>39632</v>
      </c>
      <c r="B1080" s="11">
        <v>134594.85</v>
      </c>
      <c r="C1080" s="11">
        <v>135424.04</v>
      </c>
      <c r="D1080" s="11">
        <v>136148.46</v>
      </c>
      <c r="E1080" s="11">
        <v>134424.10999999999</v>
      </c>
      <c r="H1080">
        <f t="shared" si="128"/>
        <v>6.1606369040123621E-3</v>
      </c>
      <c r="I1080">
        <f t="shared" si="129"/>
        <v>1.1542863638541734E-2</v>
      </c>
      <c r="J1080">
        <f t="shared" si="130"/>
        <v>-1.2685477936192902E-3</v>
      </c>
      <c r="K1080" t="str">
        <f t="shared" si="131"/>
        <v/>
      </c>
      <c r="L1080" t="str">
        <f t="shared" si="132"/>
        <v/>
      </c>
      <c r="M1080" t="str">
        <f t="shared" si="133"/>
        <v/>
      </c>
      <c r="N1080" t="str">
        <f t="shared" si="134"/>
        <v/>
      </c>
      <c r="O1080" t="str">
        <f t="shared" si="135"/>
        <v/>
      </c>
    </row>
    <row r="1081" spans="1:15" x14ac:dyDescent="0.25">
      <c r="A1081" s="1">
        <v>39636</v>
      </c>
      <c r="B1081" s="11">
        <v>136252.13</v>
      </c>
      <c r="C1081" s="11">
        <v>135175.78</v>
      </c>
      <c r="D1081" s="11">
        <v>137491.57999999999</v>
      </c>
      <c r="E1081" s="11">
        <v>133578.71</v>
      </c>
      <c r="H1081">
        <f t="shared" si="128"/>
        <v>-7.8996930176431501E-3</v>
      </c>
      <c r="I1081">
        <f t="shared" si="129"/>
        <v>9.0967385243811982E-3</v>
      </c>
      <c r="J1081">
        <f t="shared" si="130"/>
        <v>-1.9621124455082017E-2</v>
      </c>
      <c r="K1081" t="str">
        <f t="shared" si="131"/>
        <v/>
      </c>
      <c r="L1081" t="str">
        <f t="shared" si="132"/>
        <v/>
      </c>
      <c r="M1081" t="str">
        <f t="shared" si="133"/>
        <v/>
      </c>
      <c r="N1081" t="str">
        <f t="shared" si="134"/>
        <v/>
      </c>
      <c r="O1081" t="str">
        <f t="shared" si="135"/>
        <v/>
      </c>
    </row>
    <row r="1082" spans="1:15" x14ac:dyDescent="0.25">
      <c r="A1082" s="1">
        <v>39637</v>
      </c>
      <c r="B1082" s="11">
        <v>131108.67000000001</v>
      </c>
      <c r="C1082" s="11">
        <v>135094.45000000001</v>
      </c>
      <c r="D1082" s="11">
        <v>135730.32999999999</v>
      </c>
      <c r="E1082" s="11">
        <v>131108.67000000001</v>
      </c>
      <c r="H1082">
        <f t="shared" si="128"/>
        <v>3.040058296678616E-2</v>
      </c>
      <c r="I1082">
        <f t="shared" si="129"/>
        <v>3.5250605471018659E-2</v>
      </c>
      <c r="J1082">
        <f t="shared" si="130"/>
        <v>0</v>
      </c>
      <c r="K1082" t="str">
        <f t="shared" si="131"/>
        <v/>
      </c>
      <c r="L1082" t="str">
        <f t="shared" si="132"/>
        <v/>
      </c>
      <c r="M1082" t="str">
        <f t="shared" si="133"/>
        <v/>
      </c>
      <c r="N1082" t="str">
        <f t="shared" si="134"/>
        <v/>
      </c>
      <c r="O1082" t="str">
        <f t="shared" si="135"/>
        <v/>
      </c>
    </row>
    <row r="1083" spans="1:15" x14ac:dyDescent="0.25">
      <c r="A1083" s="1">
        <v>39638</v>
      </c>
      <c r="B1083" s="11">
        <v>136207.84</v>
      </c>
      <c r="C1083" s="11">
        <v>130650.33</v>
      </c>
      <c r="D1083" s="11">
        <v>136207.84</v>
      </c>
      <c r="E1083" s="11">
        <v>130241.59</v>
      </c>
      <c r="H1083">
        <f t="shared" si="128"/>
        <v>-4.0801689535639007E-2</v>
      </c>
      <c r="I1083">
        <f t="shared" si="129"/>
        <v>0</v>
      </c>
      <c r="J1083">
        <f t="shared" si="130"/>
        <v>-4.3802544699335977E-2</v>
      </c>
      <c r="K1083" t="str">
        <f t="shared" si="131"/>
        <v/>
      </c>
      <c r="L1083" t="str">
        <f t="shared" si="132"/>
        <v/>
      </c>
      <c r="M1083" t="str">
        <f t="shared" si="133"/>
        <v/>
      </c>
      <c r="N1083" t="str">
        <f t="shared" si="134"/>
        <v/>
      </c>
      <c r="O1083" t="str">
        <f t="shared" si="135"/>
        <v/>
      </c>
    </row>
    <row r="1084" spans="1:15" x14ac:dyDescent="0.25">
      <c r="A1084" s="1">
        <v>39639</v>
      </c>
      <c r="B1084" s="11">
        <v>136194.07</v>
      </c>
      <c r="C1084" s="11">
        <v>136187.99</v>
      </c>
      <c r="D1084" s="11">
        <v>136928.29999999999</v>
      </c>
      <c r="E1084" s="11">
        <v>134789.74</v>
      </c>
      <c r="H1084">
        <f t="shared" si="128"/>
        <v>-4.4642178620657447E-5</v>
      </c>
      <c r="I1084">
        <f t="shared" si="129"/>
        <v>5.3910570408828296E-3</v>
      </c>
      <c r="J1084">
        <f t="shared" si="130"/>
        <v>-1.031124189180932E-2</v>
      </c>
      <c r="K1084" t="str">
        <f t="shared" si="131"/>
        <v/>
      </c>
      <c r="L1084" t="str">
        <f t="shared" si="132"/>
        <v/>
      </c>
      <c r="M1084" t="str">
        <f t="shared" si="133"/>
        <v/>
      </c>
      <c r="N1084" t="str">
        <f t="shared" si="134"/>
        <v/>
      </c>
      <c r="O1084" t="str">
        <f t="shared" si="135"/>
        <v/>
      </c>
    </row>
    <row r="1085" spans="1:15" x14ac:dyDescent="0.25">
      <c r="A1085" s="1">
        <v>39640</v>
      </c>
      <c r="B1085" s="11">
        <v>137597.71</v>
      </c>
      <c r="C1085" s="11">
        <v>139639.34</v>
      </c>
      <c r="D1085" s="11">
        <v>140257.73000000001</v>
      </c>
      <c r="E1085" s="11">
        <v>136068.01</v>
      </c>
      <c r="H1085">
        <f t="shared" si="128"/>
        <v>1.4837674260712586E-2</v>
      </c>
      <c r="I1085">
        <f t="shared" si="129"/>
        <v>1.9331862427071078E-2</v>
      </c>
      <c r="J1085">
        <f t="shared" si="130"/>
        <v>-1.1117190831155477E-2</v>
      </c>
      <c r="K1085" t="str">
        <f t="shared" si="131"/>
        <v/>
      </c>
      <c r="L1085" t="str">
        <f t="shared" si="132"/>
        <v/>
      </c>
      <c r="M1085" t="str">
        <f t="shared" si="133"/>
        <v/>
      </c>
      <c r="N1085" t="str">
        <f t="shared" si="134"/>
        <v/>
      </c>
      <c r="O1085" t="str">
        <f t="shared" si="135"/>
        <v/>
      </c>
    </row>
    <row r="1086" spans="1:15" x14ac:dyDescent="0.25">
      <c r="A1086" s="1">
        <v>39643</v>
      </c>
      <c r="B1086" s="11">
        <v>138570.34</v>
      </c>
      <c r="C1086" s="11">
        <v>137093.32</v>
      </c>
      <c r="D1086" s="11">
        <v>138844.79</v>
      </c>
      <c r="E1086" s="11">
        <v>137093.32</v>
      </c>
      <c r="H1086">
        <f t="shared" si="128"/>
        <v>-1.0658990950011327E-2</v>
      </c>
      <c r="I1086">
        <f t="shared" si="129"/>
        <v>1.9805825691125989E-3</v>
      </c>
      <c r="J1086">
        <f t="shared" si="130"/>
        <v>-1.0658990950011327E-2</v>
      </c>
      <c r="K1086" t="str">
        <f t="shared" si="131"/>
        <v/>
      </c>
      <c r="L1086" t="str">
        <f t="shared" si="132"/>
        <v/>
      </c>
      <c r="M1086" t="str">
        <f t="shared" si="133"/>
        <v/>
      </c>
      <c r="N1086" t="str">
        <f t="shared" si="134"/>
        <v/>
      </c>
      <c r="O1086" t="str">
        <f t="shared" si="135"/>
        <v/>
      </c>
    </row>
    <row r="1087" spans="1:15" x14ac:dyDescent="0.25">
      <c r="A1087" s="1">
        <v>39644</v>
      </c>
      <c r="B1087" s="11">
        <v>139491.29</v>
      </c>
      <c r="C1087" s="11">
        <v>138478.97</v>
      </c>
      <c r="D1087" s="11">
        <v>140743.46</v>
      </c>
      <c r="E1087" s="11">
        <v>136277.04</v>
      </c>
      <c r="H1087">
        <f t="shared" si="128"/>
        <v>-7.257227315053183E-3</v>
      </c>
      <c r="I1087">
        <f t="shared" si="129"/>
        <v>8.9766895122984636E-3</v>
      </c>
      <c r="J1087">
        <f t="shared" si="130"/>
        <v>-2.3042657358749774E-2</v>
      </c>
      <c r="K1087" t="str">
        <f t="shared" si="131"/>
        <v/>
      </c>
      <c r="L1087" t="str">
        <f t="shared" si="132"/>
        <v/>
      </c>
      <c r="M1087" t="str">
        <f t="shared" si="133"/>
        <v/>
      </c>
      <c r="N1087" t="str">
        <f t="shared" si="134"/>
        <v/>
      </c>
      <c r="O1087" t="str">
        <f t="shared" si="135"/>
        <v/>
      </c>
    </row>
    <row r="1088" spans="1:15" x14ac:dyDescent="0.25">
      <c r="A1088" s="1">
        <v>39645</v>
      </c>
      <c r="B1088" s="11">
        <v>132247.32</v>
      </c>
      <c r="C1088" s="11">
        <v>137810.9</v>
      </c>
      <c r="D1088" s="11">
        <v>138207.4</v>
      </c>
      <c r="E1088" s="11">
        <v>131542.48000000001</v>
      </c>
      <c r="H1088">
        <f t="shared" si="128"/>
        <v>4.2069510368905716E-2</v>
      </c>
      <c r="I1088">
        <f t="shared" si="129"/>
        <v>4.5067680766611939E-2</v>
      </c>
      <c r="J1088">
        <f t="shared" si="130"/>
        <v>-5.3297110293047956E-3</v>
      </c>
      <c r="K1088" t="str">
        <f t="shared" si="131"/>
        <v/>
      </c>
      <c r="L1088" t="str">
        <f t="shared" si="132"/>
        <v/>
      </c>
      <c r="M1088" t="str">
        <f t="shared" si="133"/>
        <v/>
      </c>
      <c r="N1088" t="str">
        <f t="shared" si="134"/>
        <v/>
      </c>
      <c r="O1088" t="str">
        <f t="shared" si="135"/>
        <v/>
      </c>
    </row>
    <row r="1089" spans="1:15" x14ac:dyDescent="0.25">
      <c r="A1089" s="1">
        <v>39646</v>
      </c>
      <c r="B1089" s="11">
        <v>130398.24</v>
      </c>
      <c r="C1089" s="11">
        <v>129363.59</v>
      </c>
      <c r="D1089" s="11">
        <v>135725.47</v>
      </c>
      <c r="E1089" s="11">
        <v>126294.06</v>
      </c>
      <c r="H1089">
        <f t="shared" si="128"/>
        <v>-7.9345396072830754E-3</v>
      </c>
      <c r="I1089">
        <f t="shared" si="129"/>
        <v>4.0853542195047998E-2</v>
      </c>
      <c r="J1089">
        <f t="shared" si="130"/>
        <v>-3.1474197811258819E-2</v>
      </c>
      <c r="K1089" t="str">
        <f t="shared" si="131"/>
        <v/>
      </c>
      <c r="L1089" t="str">
        <f t="shared" si="132"/>
        <v/>
      </c>
      <c r="M1089" t="str">
        <f t="shared" si="133"/>
        <v/>
      </c>
      <c r="N1089" t="str">
        <f t="shared" si="134"/>
        <v/>
      </c>
      <c r="O1089" t="str">
        <f t="shared" si="135"/>
        <v/>
      </c>
    </row>
    <row r="1090" spans="1:15" x14ac:dyDescent="0.25">
      <c r="A1090" s="1">
        <v>39647</v>
      </c>
      <c r="B1090" s="11">
        <v>129625.39</v>
      </c>
      <c r="C1090" s="11">
        <v>130273.62</v>
      </c>
      <c r="D1090" s="11">
        <v>130421.65</v>
      </c>
      <c r="E1090" s="11">
        <v>129390.7</v>
      </c>
      <c r="H1090">
        <f t="shared" si="128"/>
        <v>5.0007949831432086E-3</v>
      </c>
      <c r="I1090">
        <f t="shared" si="129"/>
        <v>6.1427780468008564E-3</v>
      </c>
      <c r="J1090">
        <f t="shared" si="130"/>
        <v>-1.8105249287967418E-3</v>
      </c>
      <c r="K1090" t="str">
        <f t="shared" si="131"/>
        <v/>
      </c>
      <c r="L1090" t="str">
        <f t="shared" si="132"/>
        <v/>
      </c>
      <c r="M1090" t="str">
        <f t="shared" si="133"/>
        <v/>
      </c>
      <c r="N1090" t="str">
        <f t="shared" si="134"/>
        <v/>
      </c>
      <c r="O1090" t="str">
        <f t="shared" si="135"/>
        <v/>
      </c>
    </row>
    <row r="1091" spans="1:15" x14ac:dyDescent="0.25">
      <c r="A1091" s="1">
        <v>39650</v>
      </c>
      <c r="B1091" s="11">
        <v>128247.07</v>
      </c>
      <c r="C1091" s="11">
        <v>129028.72</v>
      </c>
      <c r="D1091" s="11">
        <v>129336.88</v>
      </c>
      <c r="E1091" s="11">
        <v>128154.12</v>
      </c>
      <c r="H1091">
        <f t="shared" si="128"/>
        <v>6.0948760856680551E-3</v>
      </c>
      <c r="I1091">
        <f t="shared" si="129"/>
        <v>8.497737999004551E-3</v>
      </c>
      <c r="J1091">
        <f t="shared" si="130"/>
        <v>-7.2477289344707874E-4</v>
      </c>
      <c r="K1091" t="str">
        <f t="shared" si="131"/>
        <v/>
      </c>
      <c r="L1091" t="str">
        <f t="shared" si="132"/>
        <v/>
      </c>
      <c r="M1091" t="str">
        <f t="shared" si="133"/>
        <v/>
      </c>
      <c r="N1091" t="str">
        <f t="shared" si="134"/>
        <v/>
      </c>
      <c r="O1091" t="str">
        <f t="shared" si="135"/>
        <v/>
      </c>
    </row>
    <row r="1092" spans="1:15" x14ac:dyDescent="0.25">
      <c r="A1092" s="1">
        <v>39651</v>
      </c>
      <c r="B1092" s="11">
        <v>125839.32</v>
      </c>
      <c r="C1092" s="11">
        <v>129434.4</v>
      </c>
      <c r="D1092" s="11">
        <v>129434.4</v>
      </c>
      <c r="E1092" s="11">
        <v>125839.32</v>
      </c>
      <c r="H1092">
        <f t="shared" si="128"/>
        <v>2.8568812991042858E-2</v>
      </c>
      <c r="I1092">
        <f t="shared" si="129"/>
        <v>2.8568812991042858E-2</v>
      </c>
      <c r="J1092">
        <f t="shared" si="130"/>
        <v>0</v>
      </c>
      <c r="K1092" t="str">
        <f t="shared" si="131"/>
        <v/>
      </c>
      <c r="L1092" t="str">
        <f t="shared" si="132"/>
        <v/>
      </c>
      <c r="M1092" t="str">
        <f t="shared" si="133"/>
        <v/>
      </c>
      <c r="N1092" t="str">
        <f t="shared" si="134"/>
        <v/>
      </c>
      <c r="O1092" t="str">
        <f t="shared" si="135"/>
        <v/>
      </c>
    </row>
    <row r="1093" spans="1:15" x14ac:dyDescent="0.25">
      <c r="A1093" s="1">
        <v>39652</v>
      </c>
      <c r="B1093" s="11">
        <v>127094.62</v>
      </c>
      <c r="C1093" s="11">
        <v>125306.85</v>
      </c>
      <c r="D1093" s="11">
        <v>127659.52</v>
      </c>
      <c r="E1093" s="11">
        <v>124649.77</v>
      </c>
      <c r="H1093">
        <f t="shared" si="128"/>
        <v>-1.4066449075499698E-2</v>
      </c>
      <c r="I1093">
        <f t="shared" si="129"/>
        <v>4.4447200046706659E-3</v>
      </c>
      <c r="J1093">
        <f t="shared" si="130"/>
        <v>-1.9236455484897719E-2</v>
      </c>
      <c r="K1093" t="str">
        <f t="shared" si="131"/>
        <v/>
      </c>
      <c r="L1093" t="str">
        <f t="shared" si="132"/>
        <v/>
      </c>
      <c r="M1093" t="str">
        <f t="shared" si="133"/>
        <v/>
      </c>
      <c r="N1093" t="str">
        <f t="shared" si="134"/>
        <v/>
      </c>
      <c r="O1093" t="str">
        <f t="shared" si="135"/>
        <v/>
      </c>
    </row>
    <row r="1094" spans="1:15" x14ac:dyDescent="0.25">
      <c r="A1094" s="1">
        <v>39653</v>
      </c>
      <c r="B1094" s="11">
        <v>132693.04</v>
      </c>
      <c r="C1094" s="11">
        <v>129278.97</v>
      </c>
      <c r="D1094" s="11">
        <v>132693.04</v>
      </c>
      <c r="E1094" s="11">
        <v>129169.45</v>
      </c>
      <c r="H1094">
        <f t="shared" si="128"/>
        <v>-2.5729081193708425E-2</v>
      </c>
      <c r="I1094">
        <f t="shared" si="129"/>
        <v>0</v>
      </c>
      <c r="J1094">
        <f t="shared" si="130"/>
        <v>-2.655444475460067E-2</v>
      </c>
      <c r="K1094" t="str">
        <f t="shared" si="131"/>
        <v/>
      </c>
      <c r="L1094" t="str">
        <f t="shared" si="132"/>
        <v/>
      </c>
      <c r="M1094" t="str">
        <f t="shared" si="133"/>
        <v/>
      </c>
      <c r="N1094" t="str">
        <f t="shared" si="134"/>
        <v/>
      </c>
      <c r="O1094" t="str">
        <f t="shared" si="135"/>
        <v/>
      </c>
    </row>
    <row r="1095" spans="1:15" x14ac:dyDescent="0.25">
      <c r="A1095" s="1">
        <v>39654</v>
      </c>
      <c r="B1095" s="11">
        <v>131693.18</v>
      </c>
      <c r="C1095" s="11">
        <v>131133.07999999999</v>
      </c>
      <c r="D1095" s="11">
        <v>131698.14000000001</v>
      </c>
      <c r="E1095" s="11">
        <v>130545.36</v>
      </c>
      <c r="H1095">
        <f t="shared" ref="H1095:H1158" si="136">C1095/$B1095-1</f>
        <v>-4.2530676227880981E-3</v>
      </c>
      <c r="I1095">
        <f t="shared" ref="I1095:I1158" si="137">D1095/$B1095-1</f>
        <v>3.7663301926560422E-5</v>
      </c>
      <c r="J1095">
        <f t="shared" ref="J1095:J1158" si="138">E1095/$B1095-1</f>
        <v>-8.7158651647715191E-3</v>
      </c>
      <c r="K1095" t="str">
        <f t="shared" ref="K1095:K1158" si="139">IF(AND(C1095&lt;E1095,ABS(C1095/E1095-1)&gt;K$2),C1095/E1095-1,"")</f>
        <v/>
      </c>
      <c r="L1095" t="str">
        <f t="shared" ref="L1095:L1158" si="140">IF(AND(C1095&gt;D1095,ABS(D1095/C1095-1)&gt;K$2),D1095/C1095-1,"")</f>
        <v/>
      </c>
      <c r="M1095" t="str">
        <f t="shared" ref="M1095:M1158" si="141">IF(AND(E1095&gt;D1095,ABS(E1095/D1095-1)&gt;K$2),E1095/D1095-1,"")</f>
        <v/>
      </c>
      <c r="N1095" t="str">
        <f t="shared" ref="N1095:N1158" si="142">IF(AND(B1095&lt;E1095,ABS(E1095/B1095-1)&gt;K$2),E1095/B1095-1,"")</f>
        <v/>
      </c>
      <c r="O1095" t="str">
        <f t="shared" ref="O1095:O1158" si="143">IF(AND(B1095&gt;D1095,ABS(D1095/B1095-1)&gt;K$2),D1095/B1095-1,"")</f>
        <v/>
      </c>
    </row>
    <row r="1096" spans="1:15" x14ac:dyDescent="0.25">
      <c r="A1096" s="1">
        <v>39657</v>
      </c>
      <c r="B1096" s="11">
        <v>134497.25</v>
      </c>
      <c r="C1096" s="11">
        <v>132791.79999999999</v>
      </c>
      <c r="D1096" s="11">
        <v>134497.25</v>
      </c>
      <c r="E1096" s="11">
        <v>132104.22</v>
      </c>
      <c r="H1096">
        <f t="shared" si="136"/>
        <v>-1.2680184910843995E-2</v>
      </c>
      <c r="I1096">
        <f t="shared" si="137"/>
        <v>0</v>
      </c>
      <c r="J1096">
        <f t="shared" si="138"/>
        <v>-1.7792408394967207E-2</v>
      </c>
      <c r="K1096" t="str">
        <f t="shared" si="139"/>
        <v/>
      </c>
      <c r="L1096" t="str">
        <f t="shared" si="140"/>
        <v/>
      </c>
      <c r="M1096" t="str">
        <f t="shared" si="141"/>
        <v/>
      </c>
      <c r="N1096" t="str">
        <f t="shared" si="142"/>
        <v/>
      </c>
      <c r="O1096" t="str">
        <f t="shared" si="143"/>
        <v/>
      </c>
    </row>
    <row r="1097" spans="1:15" x14ac:dyDescent="0.25">
      <c r="A1097" s="1">
        <v>39658</v>
      </c>
      <c r="B1097" s="11">
        <v>129356.09</v>
      </c>
      <c r="C1097" s="11">
        <v>132779.15</v>
      </c>
      <c r="D1097" s="11">
        <v>132779.15</v>
      </c>
      <c r="E1097" s="11">
        <v>129356.09</v>
      </c>
      <c r="H1097">
        <f t="shared" si="136"/>
        <v>2.6462302625257061E-2</v>
      </c>
      <c r="I1097">
        <f t="shared" si="137"/>
        <v>2.6462302625257061E-2</v>
      </c>
      <c r="J1097">
        <f t="shared" si="138"/>
        <v>0</v>
      </c>
      <c r="K1097" t="str">
        <f t="shared" si="139"/>
        <v/>
      </c>
      <c r="L1097" t="str">
        <f t="shared" si="140"/>
        <v/>
      </c>
      <c r="M1097" t="str">
        <f t="shared" si="141"/>
        <v/>
      </c>
      <c r="N1097" t="str">
        <f t="shared" si="142"/>
        <v/>
      </c>
      <c r="O1097" t="str">
        <f t="shared" si="143"/>
        <v/>
      </c>
    </row>
    <row r="1098" spans="1:15" x14ac:dyDescent="0.25">
      <c r="A1098" s="1">
        <v>39659</v>
      </c>
      <c r="B1098" s="11">
        <v>126349.69</v>
      </c>
      <c r="C1098" s="11">
        <v>127462.41</v>
      </c>
      <c r="D1098" s="11">
        <v>128104.98</v>
      </c>
      <c r="E1098" s="11">
        <v>126271.77</v>
      </c>
      <c r="H1098">
        <f t="shared" si="136"/>
        <v>8.8066698066295857E-3</v>
      </c>
      <c r="I1098">
        <f t="shared" si="137"/>
        <v>1.3892317424759826E-2</v>
      </c>
      <c r="J1098">
        <f t="shared" si="138"/>
        <v>-6.1670115692402661E-4</v>
      </c>
      <c r="K1098" t="str">
        <f t="shared" si="139"/>
        <v/>
      </c>
      <c r="L1098" t="str">
        <f t="shared" si="140"/>
        <v/>
      </c>
      <c r="M1098" t="str">
        <f t="shared" si="141"/>
        <v/>
      </c>
      <c r="N1098" t="str">
        <f t="shared" si="142"/>
        <v/>
      </c>
      <c r="O1098" t="str">
        <f t="shared" si="143"/>
        <v/>
      </c>
    </row>
    <row r="1099" spans="1:15" x14ac:dyDescent="0.25">
      <c r="A1099" s="1">
        <v>39660</v>
      </c>
      <c r="B1099" s="11">
        <v>129372.69</v>
      </c>
      <c r="C1099" s="11">
        <v>128074.04</v>
      </c>
      <c r="D1099" s="11">
        <v>129372.69</v>
      </c>
      <c r="E1099" s="11">
        <v>126914.39</v>
      </c>
      <c r="H1099">
        <f t="shared" si="136"/>
        <v>-1.0038053626310273E-2</v>
      </c>
      <c r="I1099">
        <f t="shared" si="137"/>
        <v>0</v>
      </c>
      <c r="J1099">
        <f t="shared" si="138"/>
        <v>-1.9001691933591247E-2</v>
      </c>
      <c r="K1099" t="str">
        <f t="shared" si="139"/>
        <v/>
      </c>
      <c r="L1099" t="str">
        <f t="shared" si="140"/>
        <v/>
      </c>
      <c r="M1099" t="str">
        <f t="shared" si="141"/>
        <v/>
      </c>
      <c r="N1099" t="str">
        <f t="shared" si="142"/>
        <v/>
      </c>
      <c r="O1099" t="str">
        <f t="shared" si="143"/>
        <v/>
      </c>
    </row>
    <row r="1100" spans="1:15" x14ac:dyDescent="0.25">
      <c r="A1100" s="1">
        <v>39661</v>
      </c>
      <c r="B1100" s="11">
        <v>129949.61</v>
      </c>
      <c r="C1100" s="11">
        <v>129873.95</v>
      </c>
      <c r="D1100" s="11">
        <v>130174.85</v>
      </c>
      <c r="E1100" s="11">
        <v>129703.84</v>
      </c>
      <c r="H1100">
        <f t="shared" si="136"/>
        <v>-5.8222567963073235E-4</v>
      </c>
      <c r="I1100">
        <f t="shared" si="137"/>
        <v>1.7332872334130389E-3</v>
      </c>
      <c r="J1100">
        <f t="shared" si="138"/>
        <v>-1.8912715474868058E-3</v>
      </c>
      <c r="K1100" t="str">
        <f t="shared" si="139"/>
        <v/>
      </c>
      <c r="L1100" t="str">
        <f t="shared" si="140"/>
        <v/>
      </c>
      <c r="M1100" t="str">
        <f t="shared" si="141"/>
        <v/>
      </c>
      <c r="N1100" t="str">
        <f t="shared" si="142"/>
        <v/>
      </c>
      <c r="O1100" t="str">
        <f t="shared" si="143"/>
        <v/>
      </c>
    </row>
    <row r="1101" spans="1:15" x14ac:dyDescent="0.25">
      <c r="A1101" s="1">
        <v>39664</v>
      </c>
      <c r="B1101" s="11">
        <v>129747.99</v>
      </c>
      <c r="C1101" s="11">
        <v>130484.15</v>
      </c>
      <c r="D1101" s="11">
        <v>131370.25</v>
      </c>
      <c r="E1101" s="11">
        <v>128847.27</v>
      </c>
      <c r="H1101">
        <f t="shared" si="136"/>
        <v>5.6737680483527342E-3</v>
      </c>
      <c r="I1101">
        <f t="shared" si="137"/>
        <v>1.2503160935286806E-2</v>
      </c>
      <c r="J1101">
        <f t="shared" si="138"/>
        <v>-6.9420728598570403E-3</v>
      </c>
      <c r="K1101" t="str">
        <f t="shared" si="139"/>
        <v/>
      </c>
      <c r="L1101" t="str">
        <f t="shared" si="140"/>
        <v/>
      </c>
      <c r="M1101" t="str">
        <f t="shared" si="141"/>
        <v/>
      </c>
      <c r="N1101" t="str">
        <f t="shared" si="142"/>
        <v/>
      </c>
      <c r="O1101" t="str">
        <f t="shared" si="143"/>
        <v/>
      </c>
    </row>
    <row r="1102" spans="1:15" x14ac:dyDescent="0.25">
      <c r="A1102" s="1">
        <v>39665</v>
      </c>
      <c r="B1102" s="11">
        <v>126428.48</v>
      </c>
      <c r="C1102" s="11">
        <v>127867.37</v>
      </c>
      <c r="D1102" s="11">
        <v>128004.99</v>
      </c>
      <c r="E1102" s="11">
        <v>126428.48</v>
      </c>
      <c r="H1102">
        <f t="shared" si="136"/>
        <v>1.1381059077828048E-2</v>
      </c>
      <c r="I1102">
        <f t="shared" si="137"/>
        <v>1.246957963901818E-2</v>
      </c>
      <c r="J1102">
        <f t="shared" si="138"/>
        <v>0</v>
      </c>
      <c r="K1102" t="str">
        <f t="shared" si="139"/>
        <v/>
      </c>
      <c r="L1102" t="str">
        <f t="shared" si="140"/>
        <v/>
      </c>
      <c r="M1102" t="str">
        <f t="shared" si="141"/>
        <v/>
      </c>
      <c r="N1102" t="str">
        <f t="shared" si="142"/>
        <v/>
      </c>
      <c r="O1102" t="str">
        <f t="shared" si="143"/>
        <v/>
      </c>
    </row>
    <row r="1103" spans="1:15" x14ac:dyDescent="0.25">
      <c r="A1103" s="1">
        <v>39666</v>
      </c>
      <c r="B1103" s="11">
        <v>126033.74</v>
      </c>
      <c r="C1103" s="11">
        <v>126742.28</v>
      </c>
      <c r="D1103" s="11">
        <v>127014.5</v>
      </c>
      <c r="E1103" s="11">
        <v>124965.33</v>
      </c>
      <c r="H1103">
        <f t="shared" si="136"/>
        <v>5.6218279327424625E-3</v>
      </c>
      <c r="I1103">
        <f t="shared" si="137"/>
        <v>7.7817257505807813E-3</v>
      </c>
      <c r="J1103">
        <f t="shared" si="138"/>
        <v>-8.4771744455096609E-3</v>
      </c>
      <c r="K1103" t="str">
        <f t="shared" si="139"/>
        <v/>
      </c>
      <c r="L1103" t="str">
        <f t="shared" si="140"/>
        <v/>
      </c>
      <c r="M1103" t="str">
        <f t="shared" si="141"/>
        <v/>
      </c>
      <c r="N1103" t="str">
        <f t="shared" si="142"/>
        <v/>
      </c>
      <c r="O1103" t="str">
        <f t="shared" si="143"/>
        <v/>
      </c>
    </row>
    <row r="1104" spans="1:15" x14ac:dyDescent="0.25">
      <c r="A1104" s="1">
        <v>39667</v>
      </c>
      <c r="B1104" s="11">
        <v>128330.19</v>
      </c>
      <c r="C1104" s="11">
        <v>127364.61</v>
      </c>
      <c r="D1104" s="11">
        <v>128330.19</v>
      </c>
      <c r="E1104" s="11">
        <v>125954.34</v>
      </c>
      <c r="H1104">
        <f t="shared" si="136"/>
        <v>-7.5241842936568659E-3</v>
      </c>
      <c r="I1104">
        <f t="shared" si="137"/>
        <v>0</v>
      </c>
      <c r="J1104">
        <f t="shared" si="138"/>
        <v>-1.8513570345372377E-2</v>
      </c>
      <c r="K1104" t="str">
        <f t="shared" si="139"/>
        <v/>
      </c>
      <c r="L1104" t="str">
        <f t="shared" si="140"/>
        <v/>
      </c>
      <c r="M1104" t="str">
        <f t="shared" si="141"/>
        <v/>
      </c>
      <c r="N1104" t="str">
        <f t="shared" si="142"/>
        <v/>
      </c>
      <c r="O1104" t="str">
        <f t="shared" si="143"/>
        <v/>
      </c>
    </row>
    <row r="1105" spans="1:15" x14ac:dyDescent="0.25">
      <c r="A1105" s="1">
        <v>39668</v>
      </c>
      <c r="B1105" s="11">
        <v>127643.6</v>
      </c>
      <c r="C1105" s="11">
        <v>127071.08</v>
      </c>
      <c r="D1105" s="11">
        <v>128062.49</v>
      </c>
      <c r="E1105" s="11">
        <v>126469.88</v>
      </c>
      <c r="H1105">
        <f t="shared" si="136"/>
        <v>-4.4853012606977938E-3</v>
      </c>
      <c r="I1105">
        <f t="shared" si="137"/>
        <v>3.2817156520186241E-3</v>
      </c>
      <c r="J1105">
        <f t="shared" si="138"/>
        <v>-9.1952906373684584E-3</v>
      </c>
      <c r="K1105" t="str">
        <f t="shared" si="139"/>
        <v/>
      </c>
      <c r="L1105" t="str">
        <f t="shared" si="140"/>
        <v/>
      </c>
      <c r="M1105" t="str">
        <f t="shared" si="141"/>
        <v/>
      </c>
      <c r="N1105" t="str">
        <f t="shared" si="142"/>
        <v/>
      </c>
      <c r="O1105" t="str">
        <f t="shared" si="143"/>
        <v/>
      </c>
    </row>
    <row r="1106" spans="1:15" x14ac:dyDescent="0.25">
      <c r="A1106" s="1">
        <v>39671</v>
      </c>
      <c r="B1106" s="11">
        <v>127712.5</v>
      </c>
      <c r="C1106" s="11">
        <v>126619.62</v>
      </c>
      <c r="D1106" s="11">
        <v>127721.5</v>
      </c>
      <c r="E1106" s="11">
        <v>125244.73</v>
      </c>
      <c r="H1106">
        <f t="shared" si="136"/>
        <v>-8.5573456004698345E-3</v>
      </c>
      <c r="I1106">
        <f t="shared" si="137"/>
        <v>7.0470783987364172E-5</v>
      </c>
      <c r="J1106">
        <f t="shared" si="138"/>
        <v>-1.9322854066751494E-2</v>
      </c>
      <c r="K1106" t="str">
        <f t="shared" si="139"/>
        <v/>
      </c>
      <c r="L1106" t="str">
        <f t="shared" si="140"/>
        <v/>
      </c>
      <c r="M1106" t="str">
        <f t="shared" si="141"/>
        <v/>
      </c>
      <c r="N1106" t="str">
        <f t="shared" si="142"/>
        <v/>
      </c>
      <c r="O1106" t="str">
        <f t="shared" si="143"/>
        <v/>
      </c>
    </row>
    <row r="1107" spans="1:15" x14ac:dyDescent="0.25">
      <c r="A1107" s="1">
        <v>39672</v>
      </c>
      <c r="B1107" s="11">
        <v>130226.25</v>
      </c>
      <c r="C1107" s="11">
        <v>129606.25</v>
      </c>
      <c r="D1107" s="11">
        <v>130388.26</v>
      </c>
      <c r="E1107" s="11">
        <v>129156.26</v>
      </c>
      <c r="H1107">
        <f t="shared" si="136"/>
        <v>-4.7609448939825993E-3</v>
      </c>
      <c r="I1107">
        <f t="shared" si="137"/>
        <v>1.2440656165710884E-3</v>
      </c>
      <c r="J1107">
        <f t="shared" si="138"/>
        <v>-8.2163926243749019E-3</v>
      </c>
      <c r="K1107" t="str">
        <f t="shared" si="139"/>
        <v/>
      </c>
      <c r="L1107" t="str">
        <f t="shared" si="140"/>
        <v/>
      </c>
      <c r="M1107" t="str">
        <f t="shared" si="141"/>
        <v/>
      </c>
      <c r="N1107" t="str">
        <f t="shared" si="142"/>
        <v/>
      </c>
      <c r="O1107" t="str">
        <f t="shared" si="143"/>
        <v/>
      </c>
    </row>
    <row r="1108" spans="1:15" x14ac:dyDescent="0.25">
      <c r="A1108" s="1">
        <v>39673</v>
      </c>
      <c r="B1108" s="11">
        <v>130497.7</v>
      </c>
      <c r="C1108" s="11">
        <v>130177.1</v>
      </c>
      <c r="D1108" s="11">
        <v>131076.98000000001</v>
      </c>
      <c r="E1108" s="11">
        <v>129965.36</v>
      </c>
      <c r="H1108">
        <f t="shared" si="136"/>
        <v>-2.4567482798546481E-3</v>
      </c>
      <c r="I1108">
        <f t="shared" si="137"/>
        <v>4.4390054384100264E-3</v>
      </c>
      <c r="J1108">
        <f t="shared" si="138"/>
        <v>-4.0793056122827576E-3</v>
      </c>
      <c r="K1108" t="str">
        <f t="shared" si="139"/>
        <v/>
      </c>
      <c r="L1108" t="str">
        <f t="shared" si="140"/>
        <v/>
      </c>
      <c r="M1108" t="str">
        <f t="shared" si="141"/>
        <v/>
      </c>
      <c r="N1108" t="str">
        <f t="shared" si="142"/>
        <v/>
      </c>
      <c r="O1108" t="str">
        <f t="shared" si="143"/>
        <v/>
      </c>
    </row>
    <row r="1109" spans="1:15" x14ac:dyDescent="0.25">
      <c r="A1109" s="1">
        <v>39674</v>
      </c>
      <c r="B1109" s="11">
        <v>128960.76</v>
      </c>
      <c r="C1109" s="11">
        <v>129150.62</v>
      </c>
      <c r="D1109" s="11">
        <v>131660.23000000001</v>
      </c>
      <c r="E1109" s="11">
        <v>125785.55</v>
      </c>
      <c r="H1109">
        <f t="shared" si="136"/>
        <v>1.4722307777963461E-3</v>
      </c>
      <c r="I1109">
        <f t="shared" si="137"/>
        <v>2.0932491402811282E-2</v>
      </c>
      <c r="J1109">
        <f t="shared" si="138"/>
        <v>-2.4621520530741181E-2</v>
      </c>
      <c r="K1109" t="str">
        <f t="shared" si="139"/>
        <v/>
      </c>
      <c r="L1109" t="str">
        <f t="shared" si="140"/>
        <v/>
      </c>
      <c r="M1109" t="str">
        <f t="shared" si="141"/>
        <v/>
      </c>
      <c r="N1109" t="str">
        <f t="shared" si="142"/>
        <v/>
      </c>
      <c r="O1109" t="str">
        <f t="shared" si="143"/>
        <v/>
      </c>
    </row>
    <row r="1110" spans="1:15" x14ac:dyDescent="0.25">
      <c r="A1110" s="1">
        <v>39675</v>
      </c>
      <c r="B1110" s="11">
        <v>128469.08</v>
      </c>
      <c r="C1110" s="11">
        <v>128857.91</v>
      </c>
      <c r="D1110" s="11">
        <v>129890.23</v>
      </c>
      <c r="E1110" s="11">
        <v>127840.7</v>
      </c>
      <c r="H1110">
        <f t="shared" si="136"/>
        <v>3.0266426754204101E-3</v>
      </c>
      <c r="I1110">
        <f t="shared" si="137"/>
        <v>1.1062194887672572E-2</v>
      </c>
      <c r="J1110">
        <f t="shared" si="138"/>
        <v>-4.8912936871658985E-3</v>
      </c>
      <c r="K1110" t="str">
        <f t="shared" si="139"/>
        <v/>
      </c>
      <c r="L1110" t="str">
        <f t="shared" si="140"/>
        <v/>
      </c>
      <c r="M1110" t="str">
        <f t="shared" si="141"/>
        <v/>
      </c>
      <c r="N1110" t="str">
        <f t="shared" si="142"/>
        <v/>
      </c>
      <c r="O1110" t="str">
        <f t="shared" si="143"/>
        <v/>
      </c>
    </row>
    <row r="1111" spans="1:15" x14ac:dyDescent="0.25">
      <c r="A1111" s="1">
        <v>39678</v>
      </c>
      <c r="B1111" s="11">
        <v>129942</v>
      </c>
      <c r="C1111" s="11">
        <v>130163.19</v>
      </c>
      <c r="D1111" s="11">
        <v>130901.34</v>
      </c>
      <c r="E1111" s="11">
        <v>129735.13</v>
      </c>
      <c r="H1111">
        <f t="shared" si="136"/>
        <v>1.702220990903669E-3</v>
      </c>
      <c r="I1111">
        <f t="shared" si="137"/>
        <v>7.382832340582679E-3</v>
      </c>
      <c r="J1111">
        <f t="shared" si="138"/>
        <v>-1.592017977251392E-3</v>
      </c>
      <c r="K1111" t="str">
        <f t="shared" si="139"/>
        <v/>
      </c>
      <c r="L1111" t="str">
        <f t="shared" si="140"/>
        <v/>
      </c>
      <c r="M1111" t="str">
        <f t="shared" si="141"/>
        <v/>
      </c>
      <c r="N1111" t="str">
        <f t="shared" si="142"/>
        <v/>
      </c>
      <c r="O1111" t="str">
        <f t="shared" si="143"/>
        <v/>
      </c>
    </row>
    <row r="1112" spans="1:15" x14ac:dyDescent="0.25">
      <c r="A1112" s="1">
        <v>39679</v>
      </c>
      <c r="B1112" s="11">
        <v>132290.47</v>
      </c>
      <c r="C1112" s="11">
        <v>131382.92000000001</v>
      </c>
      <c r="D1112" s="11">
        <v>132825.35</v>
      </c>
      <c r="E1112" s="11">
        <v>131060.7</v>
      </c>
      <c r="H1112">
        <f t="shared" si="136"/>
        <v>-6.8602825282878532E-3</v>
      </c>
      <c r="I1112">
        <f t="shared" si="137"/>
        <v>4.0432239752417054E-3</v>
      </c>
      <c r="J1112">
        <f t="shared" si="138"/>
        <v>-9.2959833009891302E-3</v>
      </c>
      <c r="K1112" t="str">
        <f t="shared" si="139"/>
        <v/>
      </c>
      <c r="L1112" t="str">
        <f t="shared" si="140"/>
        <v/>
      </c>
      <c r="M1112" t="str">
        <f t="shared" si="141"/>
        <v/>
      </c>
      <c r="N1112" t="str">
        <f t="shared" si="142"/>
        <v/>
      </c>
      <c r="O1112" t="str">
        <f t="shared" si="143"/>
        <v/>
      </c>
    </row>
    <row r="1113" spans="1:15" x14ac:dyDescent="0.25">
      <c r="A1113" s="1">
        <v>39680</v>
      </c>
      <c r="B1113" s="11">
        <v>130973.62</v>
      </c>
      <c r="C1113" s="11">
        <v>131534.09</v>
      </c>
      <c r="D1113" s="11">
        <v>131704.28</v>
      </c>
      <c r="E1113" s="11">
        <v>130607.53</v>
      </c>
      <c r="H1113">
        <f t="shared" si="136"/>
        <v>4.2792586781978947E-3</v>
      </c>
      <c r="I1113">
        <f t="shared" si="137"/>
        <v>5.5786806534017241E-3</v>
      </c>
      <c r="J1113">
        <f t="shared" si="138"/>
        <v>-2.7951430219306239E-3</v>
      </c>
      <c r="K1113" t="str">
        <f t="shared" si="139"/>
        <v/>
      </c>
      <c r="L1113" t="str">
        <f t="shared" si="140"/>
        <v/>
      </c>
      <c r="M1113" t="str">
        <f t="shared" si="141"/>
        <v/>
      </c>
      <c r="N1113" t="str">
        <f t="shared" si="142"/>
        <v/>
      </c>
      <c r="O1113" t="str">
        <f t="shared" si="143"/>
        <v/>
      </c>
    </row>
    <row r="1114" spans="1:15" x14ac:dyDescent="0.25">
      <c r="A1114" s="1">
        <v>39681</v>
      </c>
      <c r="B1114" s="11">
        <v>131119.67000000001</v>
      </c>
      <c r="C1114" s="11">
        <v>131597.49</v>
      </c>
      <c r="D1114" s="11">
        <v>131926.84</v>
      </c>
      <c r="E1114" s="11">
        <v>130360.7</v>
      </c>
      <c r="H1114">
        <f t="shared" si="136"/>
        <v>3.6441519415049139E-3</v>
      </c>
      <c r="I1114">
        <f t="shared" si="137"/>
        <v>6.1559794956773661E-3</v>
      </c>
      <c r="J1114">
        <f t="shared" si="138"/>
        <v>-5.7883763740407268E-3</v>
      </c>
      <c r="K1114" t="str">
        <f t="shared" si="139"/>
        <v/>
      </c>
      <c r="L1114" t="str">
        <f t="shared" si="140"/>
        <v/>
      </c>
      <c r="M1114" t="str">
        <f t="shared" si="141"/>
        <v/>
      </c>
      <c r="N1114" t="str">
        <f t="shared" si="142"/>
        <v/>
      </c>
      <c r="O1114" t="str">
        <f t="shared" si="143"/>
        <v/>
      </c>
    </row>
    <row r="1115" spans="1:15" x14ac:dyDescent="0.25">
      <c r="A1115" s="1">
        <v>39682</v>
      </c>
      <c r="B1115" s="11">
        <v>131205.01</v>
      </c>
      <c r="C1115" s="11">
        <v>129353.04</v>
      </c>
      <c r="D1115" s="11">
        <v>131205.01</v>
      </c>
      <c r="E1115" s="11">
        <v>128910.39</v>
      </c>
      <c r="H1115">
        <f t="shared" si="136"/>
        <v>-1.4115086001670329E-2</v>
      </c>
      <c r="I1115">
        <f t="shared" si="137"/>
        <v>0</v>
      </c>
      <c r="J1115">
        <f t="shared" si="138"/>
        <v>-1.748881387989687E-2</v>
      </c>
      <c r="K1115" t="str">
        <f t="shared" si="139"/>
        <v/>
      </c>
      <c r="L1115" t="str">
        <f t="shared" si="140"/>
        <v/>
      </c>
      <c r="M1115" t="str">
        <f t="shared" si="141"/>
        <v/>
      </c>
      <c r="N1115" t="str">
        <f t="shared" si="142"/>
        <v/>
      </c>
      <c r="O1115" t="str">
        <f t="shared" si="143"/>
        <v/>
      </c>
    </row>
    <row r="1116" spans="1:15" x14ac:dyDescent="0.25">
      <c r="A1116" s="1">
        <v>39685</v>
      </c>
      <c r="B1116" s="11">
        <v>133753.95000000001</v>
      </c>
      <c r="C1116" s="11">
        <v>132485.75</v>
      </c>
      <c r="D1116" s="11">
        <v>133753.95000000001</v>
      </c>
      <c r="E1116" s="11">
        <v>132223.24</v>
      </c>
      <c r="H1116">
        <f t="shared" si="136"/>
        <v>-9.4815891418534859E-3</v>
      </c>
      <c r="I1116">
        <f t="shared" si="137"/>
        <v>0</v>
      </c>
      <c r="J1116">
        <f t="shared" si="138"/>
        <v>-1.1444222768748347E-2</v>
      </c>
      <c r="K1116" t="str">
        <f t="shared" si="139"/>
        <v/>
      </c>
      <c r="L1116" t="str">
        <f t="shared" si="140"/>
        <v/>
      </c>
      <c r="M1116" t="str">
        <f t="shared" si="141"/>
        <v/>
      </c>
      <c r="N1116" t="str">
        <f t="shared" si="142"/>
        <v/>
      </c>
      <c r="O1116" t="str">
        <f t="shared" si="143"/>
        <v/>
      </c>
    </row>
    <row r="1117" spans="1:15" x14ac:dyDescent="0.25">
      <c r="A1117" s="1">
        <v>39686</v>
      </c>
      <c r="B1117" s="11">
        <v>133141.79999999999</v>
      </c>
      <c r="C1117" s="11">
        <v>133268.69</v>
      </c>
      <c r="D1117" s="11">
        <v>133481.49</v>
      </c>
      <c r="E1117" s="11">
        <v>133117.54</v>
      </c>
      <c r="H1117">
        <f t="shared" si="136"/>
        <v>9.5304404777474261E-4</v>
      </c>
      <c r="I1117">
        <f t="shared" si="137"/>
        <v>2.551339999909974E-3</v>
      </c>
      <c r="J1117">
        <f t="shared" si="138"/>
        <v>-1.8221174717469868E-4</v>
      </c>
      <c r="K1117" t="str">
        <f t="shared" si="139"/>
        <v/>
      </c>
      <c r="L1117" t="str">
        <f t="shared" si="140"/>
        <v/>
      </c>
      <c r="M1117" t="str">
        <f t="shared" si="141"/>
        <v/>
      </c>
      <c r="N1117" t="str">
        <f t="shared" si="142"/>
        <v/>
      </c>
      <c r="O1117" t="str">
        <f t="shared" si="143"/>
        <v/>
      </c>
    </row>
    <row r="1118" spans="1:15" x14ac:dyDescent="0.25">
      <c r="A1118" s="1">
        <v>39687</v>
      </c>
      <c r="B1118" s="11">
        <v>131553.32</v>
      </c>
      <c r="C1118" s="11">
        <v>132045.10999999999</v>
      </c>
      <c r="D1118" s="11">
        <v>132091.84</v>
      </c>
      <c r="E1118" s="11">
        <v>131553.32</v>
      </c>
      <c r="H1118">
        <f t="shared" si="136"/>
        <v>3.7383321074677678E-3</v>
      </c>
      <c r="I1118">
        <f t="shared" si="137"/>
        <v>4.0935492924085715E-3</v>
      </c>
      <c r="J1118">
        <f t="shared" si="138"/>
        <v>0</v>
      </c>
      <c r="K1118" t="str">
        <f t="shared" si="139"/>
        <v/>
      </c>
      <c r="L1118" t="str">
        <f t="shared" si="140"/>
        <v/>
      </c>
      <c r="M1118" t="str">
        <f t="shared" si="141"/>
        <v/>
      </c>
      <c r="N1118" t="str">
        <f t="shared" si="142"/>
        <v/>
      </c>
      <c r="O1118" t="str">
        <f t="shared" si="143"/>
        <v/>
      </c>
    </row>
    <row r="1119" spans="1:15" x14ac:dyDescent="0.25">
      <c r="A1119" s="1">
        <v>39688</v>
      </c>
      <c r="B1119" s="11">
        <v>130382.55</v>
      </c>
      <c r="C1119" s="11">
        <v>130849.49</v>
      </c>
      <c r="D1119" s="11">
        <v>131064.22</v>
      </c>
      <c r="E1119" s="11">
        <v>130106.88</v>
      </c>
      <c r="H1119">
        <f t="shared" si="136"/>
        <v>3.5813074679089674E-3</v>
      </c>
      <c r="I1119">
        <f t="shared" si="137"/>
        <v>5.2282303114949968E-3</v>
      </c>
      <c r="J1119">
        <f t="shared" si="138"/>
        <v>-2.1143166781137923E-3</v>
      </c>
      <c r="K1119" t="str">
        <f t="shared" si="139"/>
        <v/>
      </c>
      <c r="L1119" t="str">
        <f t="shared" si="140"/>
        <v/>
      </c>
      <c r="M1119" t="str">
        <f t="shared" si="141"/>
        <v/>
      </c>
      <c r="N1119" t="str">
        <f t="shared" si="142"/>
        <v/>
      </c>
      <c r="O1119" t="str">
        <f t="shared" si="143"/>
        <v/>
      </c>
    </row>
    <row r="1120" spans="1:15" x14ac:dyDescent="0.25">
      <c r="A1120" s="1">
        <v>39689</v>
      </c>
      <c r="B1120" s="11">
        <v>132613.91</v>
      </c>
      <c r="C1120" s="11">
        <v>132161.48000000001</v>
      </c>
      <c r="D1120" s="11">
        <v>132728.95000000001</v>
      </c>
      <c r="E1120" s="11">
        <v>131160.71</v>
      </c>
      <c r="H1120">
        <f t="shared" si="136"/>
        <v>-3.4116330632283365E-3</v>
      </c>
      <c r="I1120">
        <f t="shared" si="137"/>
        <v>8.6748064362174304E-4</v>
      </c>
      <c r="J1120">
        <f t="shared" si="138"/>
        <v>-1.0958126489144404E-2</v>
      </c>
      <c r="K1120" t="str">
        <f t="shared" si="139"/>
        <v/>
      </c>
      <c r="L1120" t="str">
        <f t="shared" si="140"/>
        <v/>
      </c>
      <c r="M1120" t="str">
        <f t="shared" si="141"/>
        <v/>
      </c>
      <c r="N1120" t="str">
        <f t="shared" si="142"/>
        <v/>
      </c>
      <c r="O1120" t="str">
        <f t="shared" si="143"/>
        <v/>
      </c>
    </row>
    <row r="1121" spans="1:15" x14ac:dyDescent="0.25">
      <c r="A1121" s="1">
        <v>39693</v>
      </c>
      <c r="B1121" s="11">
        <v>133438.92000000001</v>
      </c>
      <c r="C1121" s="11">
        <v>131299.53</v>
      </c>
      <c r="D1121" s="11">
        <v>133438.92000000001</v>
      </c>
      <c r="E1121" s="11">
        <v>131280.66</v>
      </c>
      <c r="H1121">
        <f t="shared" si="136"/>
        <v>-1.6032728682156661E-2</v>
      </c>
      <c r="I1121">
        <f t="shared" si="137"/>
        <v>0</v>
      </c>
      <c r="J1121">
        <f t="shared" si="138"/>
        <v>-1.6174141697190114E-2</v>
      </c>
      <c r="K1121" t="str">
        <f t="shared" si="139"/>
        <v/>
      </c>
      <c r="L1121" t="str">
        <f t="shared" si="140"/>
        <v/>
      </c>
      <c r="M1121" t="str">
        <f t="shared" si="141"/>
        <v/>
      </c>
      <c r="N1121" t="str">
        <f t="shared" si="142"/>
        <v/>
      </c>
      <c r="O1121" t="str">
        <f t="shared" si="143"/>
        <v/>
      </c>
    </row>
    <row r="1122" spans="1:15" x14ac:dyDescent="0.25">
      <c r="A1122" s="1">
        <v>39694</v>
      </c>
      <c r="B1122" s="11">
        <v>133820.67000000001</v>
      </c>
      <c r="C1122" s="11">
        <v>133884.94</v>
      </c>
      <c r="D1122" s="11">
        <v>134987.59</v>
      </c>
      <c r="E1122" s="11">
        <v>133402.17000000001</v>
      </c>
      <c r="H1122">
        <f t="shared" si="136"/>
        <v>4.8026960259561768E-4</v>
      </c>
      <c r="I1122">
        <f t="shared" si="137"/>
        <v>8.7200280793691132E-3</v>
      </c>
      <c r="J1122">
        <f t="shared" si="138"/>
        <v>-3.1273195687930855E-3</v>
      </c>
      <c r="K1122" t="str">
        <f t="shared" si="139"/>
        <v/>
      </c>
      <c r="L1122" t="str">
        <f t="shared" si="140"/>
        <v/>
      </c>
      <c r="M1122" t="str">
        <f t="shared" si="141"/>
        <v/>
      </c>
      <c r="N1122" t="str">
        <f t="shared" si="142"/>
        <v/>
      </c>
      <c r="O1122" t="str">
        <f t="shared" si="143"/>
        <v/>
      </c>
    </row>
    <row r="1123" spans="1:15" x14ac:dyDescent="0.25">
      <c r="A1123" s="1">
        <v>39695</v>
      </c>
      <c r="B1123" s="11">
        <v>137949.29</v>
      </c>
      <c r="C1123" s="11">
        <v>136144.51</v>
      </c>
      <c r="D1123" s="11">
        <v>137975.78</v>
      </c>
      <c r="E1123" s="11">
        <v>135971.72</v>
      </c>
      <c r="H1123">
        <f t="shared" si="136"/>
        <v>-1.308292344237505E-2</v>
      </c>
      <c r="I1123">
        <f t="shared" si="137"/>
        <v>1.9202708473509134E-4</v>
      </c>
      <c r="J1123">
        <f t="shared" si="138"/>
        <v>-1.4335485162700001E-2</v>
      </c>
      <c r="K1123" t="str">
        <f t="shared" si="139"/>
        <v/>
      </c>
      <c r="L1123" t="str">
        <f t="shared" si="140"/>
        <v/>
      </c>
      <c r="M1123" t="str">
        <f t="shared" si="141"/>
        <v/>
      </c>
      <c r="N1123" t="str">
        <f t="shared" si="142"/>
        <v/>
      </c>
      <c r="O1123" t="str">
        <f t="shared" si="143"/>
        <v/>
      </c>
    </row>
    <row r="1124" spans="1:15" x14ac:dyDescent="0.25">
      <c r="A1124" s="1">
        <v>39696</v>
      </c>
      <c r="B1124" s="11">
        <v>136283.6</v>
      </c>
      <c r="C1124" s="11">
        <v>137930.42000000001</v>
      </c>
      <c r="D1124" s="11">
        <v>138044.62</v>
      </c>
      <c r="E1124" s="11">
        <v>135837.24</v>
      </c>
      <c r="H1124">
        <f t="shared" si="136"/>
        <v>1.2083772368795653E-2</v>
      </c>
      <c r="I1124">
        <f t="shared" si="137"/>
        <v>1.2921730861233494E-2</v>
      </c>
      <c r="J1124">
        <f t="shared" si="138"/>
        <v>-3.2752290077456836E-3</v>
      </c>
      <c r="K1124" t="str">
        <f t="shared" si="139"/>
        <v/>
      </c>
      <c r="L1124" t="str">
        <f t="shared" si="140"/>
        <v/>
      </c>
      <c r="M1124" t="str">
        <f t="shared" si="141"/>
        <v/>
      </c>
      <c r="N1124" t="str">
        <f t="shared" si="142"/>
        <v/>
      </c>
      <c r="O1124" t="str">
        <f t="shared" si="143"/>
        <v/>
      </c>
    </row>
    <row r="1125" spans="1:15" x14ac:dyDescent="0.25">
      <c r="A1125" s="1">
        <v>39699</v>
      </c>
      <c r="B1125" s="11">
        <v>133319.94</v>
      </c>
      <c r="C1125" s="11">
        <v>132304.16</v>
      </c>
      <c r="D1125" s="11">
        <v>135411.07999999999</v>
      </c>
      <c r="E1125" s="11">
        <v>131870.38</v>
      </c>
      <c r="H1125">
        <f t="shared" si="136"/>
        <v>-7.6191153401359291E-3</v>
      </c>
      <c r="I1125">
        <f t="shared" si="137"/>
        <v>1.5685125570863434E-2</v>
      </c>
      <c r="J1125">
        <f t="shared" si="138"/>
        <v>-1.0872792171973678E-2</v>
      </c>
      <c r="K1125" t="str">
        <f t="shared" si="139"/>
        <v/>
      </c>
      <c r="L1125" t="str">
        <f t="shared" si="140"/>
        <v/>
      </c>
      <c r="M1125" t="str">
        <f t="shared" si="141"/>
        <v/>
      </c>
      <c r="N1125" t="str">
        <f t="shared" si="142"/>
        <v/>
      </c>
      <c r="O1125" t="str">
        <f t="shared" si="143"/>
        <v/>
      </c>
    </row>
    <row r="1126" spans="1:15" x14ac:dyDescent="0.25">
      <c r="A1126" s="1">
        <v>39700</v>
      </c>
      <c r="B1126" s="11">
        <v>138881.5</v>
      </c>
      <c r="C1126" s="11">
        <v>135522.4</v>
      </c>
      <c r="D1126" s="11">
        <v>139033.04</v>
      </c>
      <c r="E1126" s="11">
        <v>135384.44</v>
      </c>
      <c r="H1126">
        <f t="shared" si="136"/>
        <v>-2.418680673811846E-2</v>
      </c>
      <c r="I1126">
        <f t="shared" si="137"/>
        <v>1.09114604896976E-3</v>
      </c>
      <c r="J1126">
        <f t="shared" si="138"/>
        <v>-2.5180171585128308E-2</v>
      </c>
      <c r="K1126" t="str">
        <f t="shared" si="139"/>
        <v/>
      </c>
      <c r="L1126" t="str">
        <f t="shared" si="140"/>
        <v/>
      </c>
      <c r="M1126" t="str">
        <f t="shared" si="141"/>
        <v/>
      </c>
      <c r="N1126" t="str">
        <f t="shared" si="142"/>
        <v/>
      </c>
      <c r="O1126" t="str">
        <f t="shared" si="143"/>
        <v/>
      </c>
    </row>
    <row r="1127" spans="1:15" x14ac:dyDescent="0.25">
      <c r="A1127" s="1">
        <v>39701</v>
      </c>
      <c r="B1127" s="11">
        <v>137015.6</v>
      </c>
      <c r="C1127" s="11">
        <v>137166.84</v>
      </c>
      <c r="D1127" s="11">
        <v>138331.78</v>
      </c>
      <c r="E1127" s="11">
        <v>136428.57999999999</v>
      </c>
      <c r="H1127">
        <f t="shared" si="136"/>
        <v>1.1038159158518468E-3</v>
      </c>
      <c r="I1127">
        <f t="shared" si="137"/>
        <v>9.6060594560034573E-3</v>
      </c>
      <c r="J1127">
        <f t="shared" si="138"/>
        <v>-4.2843296675708631E-3</v>
      </c>
      <c r="K1127" t="str">
        <f t="shared" si="139"/>
        <v/>
      </c>
      <c r="L1127" t="str">
        <f t="shared" si="140"/>
        <v/>
      </c>
      <c r="M1127" t="str">
        <f t="shared" si="141"/>
        <v/>
      </c>
      <c r="N1127" t="str">
        <f t="shared" si="142"/>
        <v/>
      </c>
      <c r="O1127" t="str">
        <f t="shared" si="143"/>
        <v/>
      </c>
    </row>
    <row r="1128" spans="1:15" x14ac:dyDescent="0.25">
      <c r="A1128" s="1">
        <v>39702</v>
      </c>
      <c r="B1128" s="11">
        <v>137274.01</v>
      </c>
      <c r="C1128" s="11">
        <v>137666.34</v>
      </c>
      <c r="D1128" s="11">
        <v>138891.43</v>
      </c>
      <c r="E1128" s="11">
        <v>136559.29</v>
      </c>
      <c r="H1128">
        <f t="shared" si="136"/>
        <v>2.8580064063108424E-3</v>
      </c>
      <c r="I1128">
        <f t="shared" si="137"/>
        <v>1.1782419702025093E-2</v>
      </c>
      <c r="J1128">
        <f t="shared" si="138"/>
        <v>-5.2065208847618116E-3</v>
      </c>
      <c r="K1128" t="str">
        <f t="shared" si="139"/>
        <v/>
      </c>
      <c r="L1128" t="str">
        <f t="shared" si="140"/>
        <v/>
      </c>
      <c r="M1128" t="str">
        <f t="shared" si="141"/>
        <v/>
      </c>
      <c r="N1128" t="str">
        <f t="shared" si="142"/>
        <v/>
      </c>
      <c r="O1128" t="str">
        <f t="shared" si="143"/>
        <v/>
      </c>
    </row>
    <row r="1129" spans="1:15" x14ac:dyDescent="0.25">
      <c r="A1129" s="1">
        <v>39703</v>
      </c>
      <c r="B1129" s="11">
        <v>137711.78</v>
      </c>
      <c r="C1129" s="11">
        <v>139492.03</v>
      </c>
      <c r="D1129" s="11">
        <v>139636.79</v>
      </c>
      <c r="E1129" s="11">
        <v>137638.89000000001</v>
      </c>
      <c r="H1129">
        <f t="shared" si="136"/>
        <v>1.2927361769632162E-2</v>
      </c>
      <c r="I1129">
        <f t="shared" si="137"/>
        <v>1.3978542721617693E-2</v>
      </c>
      <c r="J1129">
        <f t="shared" si="138"/>
        <v>-5.2929386287781099E-4</v>
      </c>
      <c r="K1129" t="str">
        <f t="shared" si="139"/>
        <v/>
      </c>
      <c r="L1129" t="str">
        <f t="shared" si="140"/>
        <v/>
      </c>
      <c r="M1129" t="str">
        <f t="shared" si="141"/>
        <v/>
      </c>
      <c r="N1129" t="str">
        <f t="shared" si="142"/>
        <v/>
      </c>
      <c r="O1129" t="str">
        <f t="shared" si="143"/>
        <v/>
      </c>
    </row>
    <row r="1130" spans="1:15" x14ac:dyDescent="0.25">
      <c r="A1130" s="1">
        <v>39706</v>
      </c>
      <c r="B1130" s="11">
        <v>142031.35999999999</v>
      </c>
      <c r="C1130" s="11">
        <v>147033.72</v>
      </c>
      <c r="D1130" s="11">
        <v>147077.34</v>
      </c>
      <c r="E1130" s="11">
        <v>137881.29</v>
      </c>
      <c r="H1130">
        <f t="shared" si="136"/>
        <v>3.5220109136461231E-2</v>
      </c>
      <c r="I1130">
        <f t="shared" si="137"/>
        <v>3.5527224410158542E-2</v>
      </c>
      <c r="J1130">
        <f t="shared" si="138"/>
        <v>-2.921939211171376E-2</v>
      </c>
      <c r="K1130" t="str">
        <f t="shared" si="139"/>
        <v/>
      </c>
      <c r="L1130" t="str">
        <f t="shared" si="140"/>
        <v/>
      </c>
      <c r="M1130" t="str">
        <f t="shared" si="141"/>
        <v/>
      </c>
      <c r="N1130" t="str">
        <f t="shared" si="142"/>
        <v/>
      </c>
      <c r="O1130" t="str">
        <f t="shared" si="143"/>
        <v/>
      </c>
    </row>
    <row r="1131" spans="1:15" x14ac:dyDescent="0.25">
      <c r="A1131" s="1">
        <v>39707</v>
      </c>
      <c r="B1131" s="11">
        <v>139581.41</v>
      </c>
      <c r="C1131" s="11">
        <v>140930.19</v>
      </c>
      <c r="D1131" s="11">
        <v>144225.76999999999</v>
      </c>
      <c r="E1131" s="11">
        <v>138410.67000000001</v>
      </c>
      <c r="H1131">
        <f t="shared" si="136"/>
        <v>9.6630346405011114E-3</v>
      </c>
      <c r="I1131">
        <f t="shared" si="137"/>
        <v>3.3273485344502474E-2</v>
      </c>
      <c r="J1131">
        <f t="shared" si="138"/>
        <v>-8.3875066171060775E-3</v>
      </c>
      <c r="K1131" t="str">
        <f t="shared" si="139"/>
        <v/>
      </c>
      <c r="L1131" t="str">
        <f t="shared" si="140"/>
        <v/>
      </c>
      <c r="M1131" t="str">
        <f t="shared" si="141"/>
        <v/>
      </c>
      <c r="N1131" t="str">
        <f t="shared" si="142"/>
        <v/>
      </c>
      <c r="O1131" t="str">
        <f t="shared" si="143"/>
        <v/>
      </c>
    </row>
    <row r="1132" spans="1:15" x14ac:dyDescent="0.25">
      <c r="A1132" s="1">
        <v>39708</v>
      </c>
      <c r="B1132" s="11">
        <v>144048.01999999999</v>
      </c>
      <c r="C1132" s="11">
        <v>141294.87</v>
      </c>
      <c r="D1132" s="11">
        <v>144156.92000000001</v>
      </c>
      <c r="E1132" s="11">
        <v>140842.97</v>
      </c>
      <c r="H1132">
        <f t="shared" si="136"/>
        <v>-1.9112723659790665E-2</v>
      </c>
      <c r="I1132">
        <f t="shared" si="137"/>
        <v>7.5599789570190978E-4</v>
      </c>
      <c r="J1132">
        <f t="shared" si="138"/>
        <v>-2.2249871952422451E-2</v>
      </c>
      <c r="K1132" t="str">
        <f t="shared" si="139"/>
        <v/>
      </c>
      <c r="L1132" t="str">
        <f t="shared" si="140"/>
        <v/>
      </c>
      <c r="M1132" t="str">
        <f t="shared" si="141"/>
        <v/>
      </c>
      <c r="N1132" t="str">
        <f t="shared" si="142"/>
        <v/>
      </c>
      <c r="O1132" t="str">
        <f t="shared" si="143"/>
        <v/>
      </c>
    </row>
    <row r="1133" spans="1:15" x14ac:dyDescent="0.25">
      <c r="A1133" s="1">
        <v>39709</v>
      </c>
      <c r="B1133" s="11">
        <v>139229.85999999999</v>
      </c>
      <c r="C1133" s="11">
        <v>142548.28</v>
      </c>
      <c r="D1133" s="11">
        <v>145171.88</v>
      </c>
      <c r="E1133" s="11">
        <v>139229.85999999999</v>
      </c>
      <c r="H1133">
        <f t="shared" si="136"/>
        <v>2.3834111447070372E-2</v>
      </c>
      <c r="I1133">
        <f t="shared" si="137"/>
        <v>4.2677770415053384E-2</v>
      </c>
      <c r="J1133">
        <f t="shared" si="138"/>
        <v>0</v>
      </c>
      <c r="K1133" t="str">
        <f t="shared" si="139"/>
        <v/>
      </c>
      <c r="L1133" t="str">
        <f t="shared" si="140"/>
        <v/>
      </c>
      <c r="M1133" t="str">
        <f t="shared" si="141"/>
        <v/>
      </c>
      <c r="N1133" t="str">
        <f t="shared" si="142"/>
        <v/>
      </c>
      <c r="O1133" t="str">
        <f t="shared" si="143"/>
        <v/>
      </c>
    </row>
    <row r="1134" spans="1:15" x14ac:dyDescent="0.25">
      <c r="A1134" s="1">
        <v>39710</v>
      </c>
      <c r="B1134" s="11">
        <v>137390.21</v>
      </c>
      <c r="C1134" s="11">
        <v>137294.97</v>
      </c>
      <c r="D1134" s="11">
        <v>137712.39000000001</v>
      </c>
      <c r="E1134" s="11">
        <v>137172.16</v>
      </c>
      <c r="H1134">
        <f t="shared" si="136"/>
        <v>-6.9320805317929501E-4</v>
      </c>
      <c r="I1134">
        <f t="shared" si="137"/>
        <v>2.344999691026084E-3</v>
      </c>
      <c r="J1134">
        <f t="shared" si="138"/>
        <v>-1.5870854262468592E-3</v>
      </c>
      <c r="K1134" t="str">
        <f t="shared" si="139"/>
        <v/>
      </c>
      <c r="L1134" t="str">
        <f t="shared" si="140"/>
        <v/>
      </c>
      <c r="M1134" t="str">
        <f t="shared" si="141"/>
        <v/>
      </c>
      <c r="N1134" t="str">
        <f t="shared" si="142"/>
        <v/>
      </c>
      <c r="O1134" t="str">
        <f t="shared" si="143"/>
        <v/>
      </c>
    </row>
    <row r="1135" spans="1:15" x14ac:dyDescent="0.25">
      <c r="A1135" s="1">
        <v>39713</v>
      </c>
      <c r="B1135" s="11">
        <v>142203.48000000001</v>
      </c>
      <c r="C1135" s="11">
        <v>138389.49</v>
      </c>
      <c r="D1135" s="11">
        <v>142203.48000000001</v>
      </c>
      <c r="E1135" s="11">
        <v>138389.49</v>
      </c>
      <c r="H1135">
        <f t="shared" si="136"/>
        <v>-2.6820651646499938E-2</v>
      </c>
      <c r="I1135">
        <f t="shared" si="137"/>
        <v>0</v>
      </c>
      <c r="J1135">
        <f t="shared" si="138"/>
        <v>-2.6820651646499938E-2</v>
      </c>
      <c r="K1135" t="str">
        <f t="shared" si="139"/>
        <v/>
      </c>
      <c r="L1135" t="str">
        <f t="shared" si="140"/>
        <v/>
      </c>
      <c r="M1135" t="str">
        <f t="shared" si="141"/>
        <v/>
      </c>
      <c r="N1135" t="str">
        <f t="shared" si="142"/>
        <v/>
      </c>
      <c r="O1135" t="str">
        <f t="shared" si="143"/>
        <v/>
      </c>
    </row>
    <row r="1136" spans="1:15" x14ac:dyDescent="0.25">
      <c r="A1136" s="1">
        <v>39714</v>
      </c>
      <c r="B1136" s="11">
        <v>146577.74</v>
      </c>
      <c r="C1136" s="11">
        <v>142796.01999999999</v>
      </c>
      <c r="D1136" s="11">
        <v>147362.17000000001</v>
      </c>
      <c r="E1136" s="11">
        <v>142653.54</v>
      </c>
      <c r="H1136">
        <f t="shared" si="136"/>
        <v>-2.5800097613730477E-2</v>
      </c>
      <c r="I1136">
        <f t="shared" si="137"/>
        <v>5.3516311549082207E-3</v>
      </c>
      <c r="J1136">
        <f t="shared" si="138"/>
        <v>-2.6772141527083071E-2</v>
      </c>
      <c r="K1136" t="str">
        <f t="shared" si="139"/>
        <v/>
      </c>
      <c r="L1136" t="str">
        <f t="shared" si="140"/>
        <v/>
      </c>
      <c r="M1136" t="str">
        <f t="shared" si="141"/>
        <v/>
      </c>
      <c r="N1136" t="str">
        <f t="shared" si="142"/>
        <v/>
      </c>
      <c r="O1136" t="str">
        <f t="shared" si="143"/>
        <v/>
      </c>
    </row>
    <row r="1137" spans="1:15" x14ac:dyDescent="0.25">
      <c r="A1137" s="1">
        <v>39715</v>
      </c>
      <c r="B1137" s="11">
        <v>145297.85999999999</v>
      </c>
      <c r="C1137" s="11">
        <v>146321.35999999999</v>
      </c>
      <c r="D1137" s="11">
        <v>146849.20000000001</v>
      </c>
      <c r="E1137" s="11">
        <v>144568.17000000001</v>
      </c>
      <c r="H1137">
        <f t="shared" si="136"/>
        <v>7.0441505470211219E-3</v>
      </c>
      <c r="I1137">
        <f t="shared" si="137"/>
        <v>1.0676963858931021E-2</v>
      </c>
      <c r="J1137">
        <f t="shared" si="138"/>
        <v>-5.0220285419205757E-3</v>
      </c>
      <c r="K1137" t="str">
        <f t="shared" si="139"/>
        <v/>
      </c>
      <c r="L1137" t="str">
        <f t="shared" si="140"/>
        <v/>
      </c>
      <c r="M1137" t="str">
        <f t="shared" si="141"/>
        <v/>
      </c>
      <c r="N1137" t="str">
        <f t="shared" si="142"/>
        <v/>
      </c>
      <c r="O1137" t="str">
        <f t="shared" si="143"/>
        <v/>
      </c>
    </row>
    <row r="1138" spans="1:15" x14ac:dyDescent="0.25">
      <c r="A1138" s="1">
        <v>39716</v>
      </c>
      <c r="B1138" s="11">
        <v>143732.68</v>
      </c>
      <c r="C1138" s="11">
        <v>144218.65</v>
      </c>
      <c r="D1138" s="11">
        <v>144331.78</v>
      </c>
      <c r="E1138" s="11">
        <v>142241.24</v>
      </c>
      <c r="H1138">
        <f t="shared" si="136"/>
        <v>3.3810682441877127E-3</v>
      </c>
      <c r="I1138">
        <f t="shared" si="137"/>
        <v>4.1681543821487921E-3</v>
      </c>
      <c r="J1138">
        <f t="shared" si="138"/>
        <v>-1.0376485013707359E-2</v>
      </c>
      <c r="K1138" t="str">
        <f t="shared" si="139"/>
        <v/>
      </c>
      <c r="L1138" t="str">
        <f t="shared" si="140"/>
        <v/>
      </c>
      <c r="M1138" t="str">
        <f t="shared" si="141"/>
        <v/>
      </c>
      <c r="N1138" t="str">
        <f t="shared" si="142"/>
        <v/>
      </c>
      <c r="O1138" t="str">
        <f t="shared" si="143"/>
        <v/>
      </c>
    </row>
    <row r="1139" spans="1:15" x14ac:dyDescent="0.25">
      <c r="A1139" s="1">
        <v>39717</v>
      </c>
      <c r="B1139" s="11">
        <v>144000.07999999999</v>
      </c>
      <c r="C1139" s="11">
        <v>145440.28</v>
      </c>
      <c r="D1139" s="11">
        <v>145878.5</v>
      </c>
      <c r="E1139" s="11">
        <v>143653.48000000001</v>
      </c>
      <c r="H1139">
        <f t="shared" si="136"/>
        <v>1.000138333256495E-2</v>
      </c>
      <c r="I1139">
        <f t="shared" si="137"/>
        <v>1.3044576086346682E-2</v>
      </c>
      <c r="J1139">
        <f t="shared" si="138"/>
        <v>-2.4069431072536451E-3</v>
      </c>
      <c r="K1139" t="str">
        <f t="shared" si="139"/>
        <v/>
      </c>
      <c r="L1139" t="str">
        <f t="shared" si="140"/>
        <v/>
      </c>
      <c r="M1139" t="str">
        <f t="shared" si="141"/>
        <v/>
      </c>
      <c r="N1139" t="str">
        <f t="shared" si="142"/>
        <v/>
      </c>
      <c r="O1139" t="str">
        <f t="shared" si="143"/>
        <v/>
      </c>
    </row>
    <row r="1140" spans="1:15" x14ac:dyDescent="0.25">
      <c r="A1140" s="1">
        <v>39720</v>
      </c>
      <c r="B1140" s="11">
        <v>155983.15</v>
      </c>
      <c r="C1140" s="11">
        <v>147745.35</v>
      </c>
      <c r="D1140" s="11">
        <v>156387</v>
      </c>
      <c r="E1140" s="11">
        <v>147136.6</v>
      </c>
      <c r="H1140">
        <f t="shared" si="136"/>
        <v>-5.2812114641869856E-2</v>
      </c>
      <c r="I1140">
        <f t="shared" si="137"/>
        <v>2.5890617031392171E-3</v>
      </c>
      <c r="J1140">
        <f t="shared" si="138"/>
        <v>-5.6714779769481471E-2</v>
      </c>
      <c r="K1140" t="str">
        <f t="shared" si="139"/>
        <v/>
      </c>
      <c r="L1140" t="str">
        <f t="shared" si="140"/>
        <v/>
      </c>
      <c r="M1140" t="str">
        <f t="shared" si="141"/>
        <v/>
      </c>
      <c r="N1140" t="str">
        <f t="shared" si="142"/>
        <v/>
      </c>
      <c r="O1140" t="str">
        <f t="shared" si="143"/>
        <v/>
      </c>
    </row>
    <row r="1141" spans="1:15" x14ac:dyDescent="0.25">
      <c r="A1141" s="1">
        <v>39721</v>
      </c>
      <c r="B1141" s="11">
        <v>150219.51999999999</v>
      </c>
      <c r="C1141" s="11">
        <v>151321.5</v>
      </c>
      <c r="D1141" s="11">
        <v>151596.87</v>
      </c>
      <c r="E1141" s="11">
        <v>149101.20000000001</v>
      </c>
      <c r="H1141">
        <f t="shared" si="136"/>
        <v>7.3357976380168388E-3</v>
      </c>
      <c r="I1141">
        <f t="shared" si="137"/>
        <v>9.1689149319609253E-3</v>
      </c>
      <c r="J1141">
        <f t="shared" si="138"/>
        <v>-7.4445717840130321E-3</v>
      </c>
      <c r="K1141" t="str">
        <f t="shared" si="139"/>
        <v/>
      </c>
      <c r="L1141" t="str">
        <f t="shared" si="140"/>
        <v/>
      </c>
      <c r="M1141" t="str">
        <f t="shared" si="141"/>
        <v/>
      </c>
      <c r="N1141" t="str">
        <f t="shared" si="142"/>
        <v/>
      </c>
      <c r="O1141" t="str">
        <f t="shared" si="143"/>
        <v/>
      </c>
    </row>
    <row r="1142" spans="1:15" x14ac:dyDescent="0.25">
      <c r="A1142" s="1">
        <v>39722</v>
      </c>
      <c r="B1142" s="11">
        <v>151673.22</v>
      </c>
      <c r="C1142" s="11">
        <v>152049.76</v>
      </c>
      <c r="D1142" s="11">
        <v>153461.12</v>
      </c>
      <c r="E1142" s="11">
        <v>150211.97</v>
      </c>
      <c r="H1142">
        <f t="shared" si="136"/>
        <v>2.482574049657682E-3</v>
      </c>
      <c r="I1142">
        <f t="shared" si="137"/>
        <v>1.178784230993446E-2</v>
      </c>
      <c r="J1142">
        <f t="shared" si="138"/>
        <v>-9.6341991025179485E-3</v>
      </c>
      <c r="K1142" t="str">
        <f t="shared" si="139"/>
        <v/>
      </c>
      <c r="L1142" t="str">
        <f t="shared" si="140"/>
        <v/>
      </c>
      <c r="M1142" t="str">
        <f t="shared" si="141"/>
        <v/>
      </c>
      <c r="N1142" t="str">
        <f t="shared" si="142"/>
        <v/>
      </c>
      <c r="O1142" t="str">
        <f t="shared" si="143"/>
        <v/>
      </c>
    </row>
    <row r="1143" spans="1:15" x14ac:dyDescent="0.25">
      <c r="A1143" s="1">
        <v>39723</v>
      </c>
      <c r="B1143" s="11">
        <v>155712.1</v>
      </c>
      <c r="C1143" s="11">
        <v>154210.95000000001</v>
      </c>
      <c r="D1143" s="11">
        <v>156137.07999999999</v>
      </c>
      <c r="E1143" s="11">
        <v>153513.28</v>
      </c>
      <c r="H1143">
        <f t="shared" si="136"/>
        <v>-9.6405481654925351E-3</v>
      </c>
      <c r="I1143">
        <f t="shared" si="137"/>
        <v>2.7292676677019845E-3</v>
      </c>
      <c r="J1143">
        <f t="shared" si="138"/>
        <v>-1.4121060598373592E-2</v>
      </c>
      <c r="K1143" t="str">
        <f t="shared" si="139"/>
        <v/>
      </c>
      <c r="L1143" t="str">
        <f t="shared" si="140"/>
        <v/>
      </c>
      <c r="M1143" t="str">
        <f t="shared" si="141"/>
        <v/>
      </c>
      <c r="N1143" t="str">
        <f t="shared" si="142"/>
        <v/>
      </c>
      <c r="O1143" t="str">
        <f t="shared" si="143"/>
        <v/>
      </c>
    </row>
    <row r="1144" spans="1:15" x14ac:dyDescent="0.25">
      <c r="A1144" s="1">
        <v>39724</v>
      </c>
      <c r="B1144" s="11">
        <v>157173.1</v>
      </c>
      <c r="C1144" s="11">
        <v>153571.56</v>
      </c>
      <c r="D1144" s="11">
        <v>157173.1</v>
      </c>
      <c r="E1144" s="11">
        <v>153071.54</v>
      </c>
      <c r="H1144">
        <f t="shared" si="136"/>
        <v>-2.2914480913082458E-2</v>
      </c>
      <c r="I1144">
        <f t="shared" si="137"/>
        <v>0</v>
      </c>
      <c r="J1144">
        <f t="shared" si="138"/>
        <v>-2.6095814105594362E-2</v>
      </c>
      <c r="K1144" t="str">
        <f t="shared" si="139"/>
        <v/>
      </c>
      <c r="L1144" t="str">
        <f t="shared" si="140"/>
        <v/>
      </c>
      <c r="M1144" t="str">
        <f t="shared" si="141"/>
        <v/>
      </c>
      <c r="N1144" t="str">
        <f t="shared" si="142"/>
        <v/>
      </c>
      <c r="O1144" t="str">
        <f t="shared" si="143"/>
        <v/>
      </c>
    </row>
    <row r="1145" spans="1:15" x14ac:dyDescent="0.25">
      <c r="A1145" s="1">
        <v>39727</v>
      </c>
      <c r="B1145" s="11">
        <v>160205.73000000001</v>
      </c>
      <c r="C1145" s="11">
        <v>160224.54</v>
      </c>
      <c r="D1145" s="11">
        <v>169280.66</v>
      </c>
      <c r="E1145" s="11">
        <v>158277.63</v>
      </c>
      <c r="H1145">
        <f t="shared" si="136"/>
        <v>1.1741153078603794E-4</v>
      </c>
      <c r="I1145">
        <f t="shared" si="137"/>
        <v>5.6645477037556624E-2</v>
      </c>
      <c r="J1145">
        <f t="shared" si="138"/>
        <v>-1.2035150053621768E-2</v>
      </c>
      <c r="K1145" t="str">
        <f t="shared" si="139"/>
        <v/>
      </c>
      <c r="L1145" t="str">
        <f t="shared" si="140"/>
        <v/>
      </c>
      <c r="M1145" t="str">
        <f t="shared" si="141"/>
        <v/>
      </c>
      <c r="N1145" t="str">
        <f t="shared" si="142"/>
        <v/>
      </c>
      <c r="O1145" t="str">
        <f t="shared" si="143"/>
        <v/>
      </c>
    </row>
    <row r="1146" spans="1:15" x14ac:dyDescent="0.25">
      <c r="A1146" s="1">
        <v>39728</v>
      </c>
      <c r="B1146" s="11">
        <v>161402.76999999999</v>
      </c>
      <c r="C1146" s="11">
        <v>156230.73000000001</v>
      </c>
      <c r="D1146" s="11">
        <v>166235.88</v>
      </c>
      <c r="E1146" s="11">
        <v>155961.64000000001</v>
      </c>
      <c r="H1146">
        <f t="shared" si="136"/>
        <v>-3.2044307541933659E-2</v>
      </c>
      <c r="I1146">
        <f t="shared" si="137"/>
        <v>2.9944405539012786E-2</v>
      </c>
      <c r="J1146">
        <f t="shared" si="138"/>
        <v>-3.371150321645644E-2</v>
      </c>
      <c r="K1146" t="str">
        <f t="shared" si="139"/>
        <v/>
      </c>
      <c r="L1146" t="str">
        <f t="shared" si="140"/>
        <v/>
      </c>
      <c r="M1146" t="str">
        <f t="shared" si="141"/>
        <v/>
      </c>
      <c r="N1146" t="str">
        <f t="shared" si="142"/>
        <v/>
      </c>
      <c r="O1146" t="str">
        <f t="shared" si="143"/>
        <v/>
      </c>
    </row>
    <row r="1147" spans="1:15" x14ac:dyDescent="0.25">
      <c r="A1147" s="1">
        <v>39729</v>
      </c>
      <c r="B1147" s="11">
        <v>162093.31</v>
      </c>
      <c r="C1147" s="11">
        <v>166282.64000000001</v>
      </c>
      <c r="D1147" s="11">
        <v>166471.79</v>
      </c>
      <c r="E1147" s="11">
        <v>158913.66</v>
      </c>
      <c r="H1147">
        <f t="shared" si="136"/>
        <v>2.5845175226540951E-2</v>
      </c>
      <c r="I1147">
        <f t="shared" si="137"/>
        <v>2.701209568735452E-2</v>
      </c>
      <c r="J1147">
        <f t="shared" si="138"/>
        <v>-1.9616170463790272E-2</v>
      </c>
      <c r="K1147" t="str">
        <f t="shared" si="139"/>
        <v/>
      </c>
      <c r="L1147" t="str">
        <f t="shared" si="140"/>
        <v/>
      </c>
      <c r="M1147" t="str">
        <f t="shared" si="141"/>
        <v/>
      </c>
      <c r="N1147" t="str">
        <f t="shared" si="142"/>
        <v/>
      </c>
      <c r="O1147" t="str">
        <f t="shared" si="143"/>
        <v/>
      </c>
    </row>
    <row r="1148" spans="1:15" x14ac:dyDescent="0.25">
      <c r="A1148" s="1">
        <v>39730</v>
      </c>
      <c r="B1148" s="11">
        <v>170266.78</v>
      </c>
      <c r="C1148" s="11">
        <v>161291.93</v>
      </c>
      <c r="D1148" s="11">
        <v>170266.78</v>
      </c>
      <c r="E1148" s="11">
        <v>160932.14000000001</v>
      </c>
      <c r="H1148">
        <f t="shared" si="136"/>
        <v>-5.2710516989867395E-2</v>
      </c>
      <c r="I1148">
        <f t="shared" si="137"/>
        <v>0</v>
      </c>
      <c r="J1148">
        <f t="shared" si="138"/>
        <v>-5.4823612685927281E-2</v>
      </c>
      <c r="K1148" t="str">
        <f t="shared" si="139"/>
        <v/>
      </c>
      <c r="L1148" t="str">
        <f t="shared" si="140"/>
        <v/>
      </c>
      <c r="M1148" t="str">
        <f t="shared" si="141"/>
        <v/>
      </c>
      <c r="N1148" t="str">
        <f t="shared" si="142"/>
        <v/>
      </c>
      <c r="O1148" t="str">
        <f t="shared" si="143"/>
        <v/>
      </c>
    </row>
    <row r="1149" spans="1:15" x14ac:dyDescent="0.25">
      <c r="A1149" s="1">
        <v>39731</v>
      </c>
      <c r="B1149" s="11">
        <v>171919.06</v>
      </c>
      <c r="C1149" s="11">
        <v>172403.72</v>
      </c>
      <c r="D1149" s="11">
        <v>177093.92</v>
      </c>
      <c r="E1149" s="11">
        <v>168629.57</v>
      </c>
      <c r="H1149">
        <f t="shared" si="136"/>
        <v>2.8191173218374832E-3</v>
      </c>
      <c r="I1149">
        <f t="shared" si="137"/>
        <v>3.0100560112415797E-2</v>
      </c>
      <c r="J1149">
        <f t="shared" si="138"/>
        <v>-1.9133945939443731E-2</v>
      </c>
      <c r="K1149" t="str">
        <f t="shared" si="139"/>
        <v/>
      </c>
      <c r="L1149" t="str">
        <f t="shared" si="140"/>
        <v/>
      </c>
      <c r="M1149" t="str">
        <f t="shared" si="141"/>
        <v/>
      </c>
      <c r="N1149" t="str">
        <f t="shared" si="142"/>
        <v/>
      </c>
      <c r="O1149" t="str">
        <f t="shared" si="143"/>
        <v/>
      </c>
    </row>
    <row r="1150" spans="1:15" x14ac:dyDescent="0.25">
      <c r="A1150" s="1">
        <v>39734</v>
      </c>
      <c r="B1150" s="11">
        <v>164065.54999999999</v>
      </c>
      <c r="C1150" s="11">
        <v>164053.64000000001</v>
      </c>
      <c r="D1150" s="11">
        <v>168187.62</v>
      </c>
      <c r="E1150" s="11">
        <v>162493.60999999999</v>
      </c>
      <c r="H1150">
        <f t="shared" si="136"/>
        <v>-7.2592936176896217E-5</v>
      </c>
      <c r="I1150">
        <f t="shared" si="137"/>
        <v>2.5124531018242413E-2</v>
      </c>
      <c r="J1150">
        <f t="shared" si="138"/>
        <v>-9.581170452907406E-3</v>
      </c>
      <c r="K1150" t="str">
        <f t="shared" si="139"/>
        <v/>
      </c>
      <c r="L1150" t="str">
        <f t="shared" si="140"/>
        <v/>
      </c>
      <c r="M1150" t="str">
        <f t="shared" si="141"/>
        <v/>
      </c>
      <c r="N1150" t="str">
        <f t="shared" si="142"/>
        <v/>
      </c>
      <c r="O1150" t="str">
        <f t="shared" si="143"/>
        <v/>
      </c>
    </row>
    <row r="1151" spans="1:15" x14ac:dyDescent="0.25">
      <c r="A1151" s="1">
        <v>39735</v>
      </c>
      <c r="B1151" s="11">
        <v>167829.43</v>
      </c>
      <c r="C1151" s="11">
        <v>162616.66</v>
      </c>
      <c r="D1151" s="11">
        <v>168334.63</v>
      </c>
      <c r="E1151" s="11">
        <v>162616.66</v>
      </c>
      <c r="H1151">
        <f t="shared" si="136"/>
        <v>-3.1059927928015929E-2</v>
      </c>
      <c r="I1151">
        <f t="shared" si="137"/>
        <v>3.0101991051272314E-3</v>
      </c>
      <c r="J1151">
        <f t="shared" si="138"/>
        <v>-3.1059927928015929E-2</v>
      </c>
      <c r="K1151" t="str">
        <f t="shared" si="139"/>
        <v/>
      </c>
      <c r="L1151" t="str">
        <f t="shared" si="140"/>
        <v/>
      </c>
      <c r="M1151" t="str">
        <f t="shared" si="141"/>
        <v/>
      </c>
      <c r="N1151" t="str">
        <f t="shared" si="142"/>
        <v/>
      </c>
      <c r="O1151" t="str">
        <f t="shared" si="143"/>
        <v/>
      </c>
    </row>
    <row r="1152" spans="1:15" x14ac:dyDescent="0.25">
      <c r="A1152" s="1">
        <v>39736</v>
      </c>
      <c r="B1152" s="11">
        <v>181916.26</v>
      </c>
      <c r="C1152" s="11">
        <v>171085.85</v>
      </c>
      <c r="D1152" s="11">
        <v>184747.58</v>
      </c>
      <c r="E1152" s="11">
        <v>170209.85</v>
      </c>
      <c r="H1152">
        <f t="shared" si="136"/>
        <v>-5.9535139959451699E-2</v>
      </c>
      <c r="I1152">
        <f t="shared" si="137"/>
        <v>1.5563864384634973E-2</v>
      </c>
      <c r="J1152">
        <f t="shared" si="138"/>
        <v>-6.4350542386920284E-2</v>
      </c>
      <c r="K1152" t="str">
        <f t="shared" si="139"/>
        <v/>
      </c>
      <c r="L1152" t="str">
        <f t="shared" si="140"/>
        <v/>
      </c>
      <c r="M1152" t="str">
        <f t="shared" si="141"/>
        <v/>
      </c>
      <c r="N1152" t="str">
        <f t="shared" si="142"/>
        <v/>
      </c>
      <c r="O1152" t="str">
        <f t="shared" si="143"/>
        <v/>
      </c>
    </row>
    <row r="1153" spans="1:15" x14ac:dyDescent="0.25">
      <c r="A1153" s="1">
        <v>39737</v>
      </c>
      <c r="B1153" s="11">
        <v>188364.27</v>
      </c>
      <c r="C1153" s="11">
        <v>185995.45</v>
      </c>
      <c r="D1153" s="11">
        <v>195773.59</v>
      </c>
      <c r="E1153" s="11">
        <v>184243.63</v>
      </c>
      <c r="H1153">
        <f t="shared" si="136"/>
        <v>-1.2575739549756326E-2</v>
      </c>
      <c r="I1153">
        <f t="shared" si="137"/>
        <v>3.9335060730997462E-2</v>
      </c>
      <c r="J1153">
        <f t="shared" si="138"/>
        <v>-2.1875910967615986E-2</v>
      </c>
      <c r="K1153" t="str">
        <f t="shared" si="139"/>
        <v/>
      </c>
      <c r="L1153" t="str">
        <f t="shared" si="140"/>
        <v/>
      </c>
      <c r="M1153" t="str">
        <f t="shared" si="141"/>
        <v/>
      </c>
      <c r="N1153" t="str">
        <f t="shared" si="142"/>
        <v/>
      </c>
      <c r="O1153" t="str">
        <f t="shared" si="143"/>
        <v/>
      </c>
    </row>
    <row r="1154" spans="1:15" x14ac:dyDescent="0.25">
      <c r="A1154" s="1">
        <v>39738</v>
      </c>
      <c r="B1154" s="11">
        <v>191170.05</v>
      </c>
      <c r="C1154" s="11">
        <v>188645.58</v>
      </c>
      <c r="D1154" s="11">
        <v>192828.53</v>
      </c>
      <c r="E1154" s="11">
        <v>181964.48</v>
      </c>
      <c r="H1154">
        <f t="shared" si="136"/>
        <v>-1.3205363497054035E-2</v>
      </c>
      <c r="I1154">
        <f t="shared" si="137"/>
        <v>8.6754175144068135E-3</v>
      </c>
      <c r="J1154">
        <f t="shared" si="138"/>
        <v>-4.8153829535536485E-2</v>
      </c>
      <c r="K1154" t="str">
        <f t="shared" si="139"/>
        <v/>
      </c>
      <c r="L1154" t="str">
        <f t="shared" si="140"/>
        <v/>
      </c>
      <c r="M1154" t="str">
        <f t="shared" si="141"/>
        <v/>
      </c>
      <c r="N1154" t="str">
        <f t="shared" si="142"/>
        <v/>
      </c>
      <c r="O1154" t="str">
        <f t="shared" si="143"/>
        <v/>
      </c>
    </row>
    <row r="1155" spans="1:15" x14ac:dyDescent="0.25">
      <c r="A1155" s="1">
        <v>39741</v>
      </c>
      <c r="B1155" s="11">
        <v>185875.65</v>
      </c>
      <c r="C1155" s="11">
        <v>192839.48</v>
      </c>
      <c r="D1155" s="11">
        <v>192851.74</v>
      </c>
      <c r="E1155" s="11">
        <v>185875.65</v>
      </c>
      <c r="H1155">
        <f t="shared" si="136"/>
        <v>3.7464993397467783E-2</v>
      </c>
      <c r="I1155">
        <f t="shared" si="137"/>
        <v>3.7530951472126706E-2</v>
      </c>
      <c r="J1155">
        <f t="shared" si="138"/>
        <v>0</v>
      </c>
      <c r="K1155" t="str">
        <f t="shared" si="139"/>
        <v/>
      </c>
      <c r="L1155" t="str">
        <f t="shared" si="140"/>
        <v/>
      </c>
      <c r="M1155" t="str">
        <f t="shared" si="141"/>
        <v/>
      </c>
      <c r="N1155" t="str">
        <f t="shared" si="142"/>
        <v/>
      </c>
      <c r="O1155" t="str">
        <f t="shared" si="143"/>
        <v/>
      </c>
    </row>
    <row r="1156" spans="1:15" x14ac:dyDescent="0.25">
      <c r="A1156" s="1">
        <v>39742</v>
      </c>
      <c r="B1156" s="11">
        <v>188694.24</v>
      </c>
      <c r="C1156" s="11">
        <v>185183.16</v>
      </c>
      <c r="D1156" s="11">
        <v>190979.20000000001</v>
      </c>
      <c r="E1156" s="11">
        <v>184602.64</v>
      </c>
      <c r="H1156">
        <f t="shared" si="136"/>
        <v>-1.8607245245005788E-2</v>
      </c>
      <c r="I1156">
        <f t="shared" si="137"/>
        <v>1.2109325647672309E-2</v>
      </c>
      <c r="J1156">
        <f t="shared" si="138"/>
        <v>-2.1683756748483551E-2</v>
      </c>
      <c r="K1156" t="str">
        <f t="shared" si="139"/>
        <v/>
      </c>
      <c r="L1156" t="str">
        <f t="shared" si="140"/>
        <v/>
      </c>
      <c r="M1156" t="str">
        <f t="shared" si="141"/>
        <v/>
      </c>
      <c r="N1156" t="str">
        <f t="shared" si="142"/>
        <v/>
      </c>
      <c r="O1156" t="str">
        <f t="shared" si="143"/>
        <v/>
      </c>
    </row>
    <row r="1157" spans="1:15" x14ac:dyDescent="0.25">
      <c r="A1157" s="1">
        <v>39743</v>
      </c>
      <c r="B1157" s="11">
        <v>201178.04</v>
      </c>
      <c r="C1157" s="11">
        <v>198215.33</v>
      </c>
      <c r="D1157" s="11">
        <v>203935.67</v>
      </c>
      <c r="E1157" s="11">
        <v>195259.19</v>
      </c>
      <c r="H1157">
        <f t="shared" si="136"/>
        <v>-1.4726806166319273E-2</v>
      </c>
      <c r="I1157">
        <f t="shared" si="137"/>
        <v>1.3707410610024784E-2</v>
      </c>
      <c r="J1157">
        <f t="shared" si="138"/>
        <v>-2.9420954692669254E-2</v>
      </c>
      <c r="K1157" t="str">
        <f t="shared" si="139"/>
        <v/>
      </c>
      <c r="L1157" t="str">
        <f t="shared" si="140"/>
        <v/>
      </c>
      <c r="M1157" t="str">
        <f t="shared" si="141"/>
        <v/>
      </c>
      <c r="N1157" t="str">
        <f t="shared" si="142"/>
        <v/>
      </c>
      <c r="O1157" t="str">
        <f t="shared" si="143"/>
        <v/>
      </c>
    </row>
    <row r="1158" spans="1:15" x14ac:dyDescent="0.25">
      <c r="A1158" s="1">
        <v>39744</v>
      </c>
      <c r="B1158" s="11">
        <v>203901.63</v>
      </c>
      <c r="C1158" s="11">
        <v>199345.83</v>
      </c>
      <c r="D1158" s="11">
        <v>208011.83</v>
      </c>
      <c r="E1158" s="11">
        <v>199115.12</v>
      </c>
      <c r="H1158">
        <f t="shared" si="136"/>
        <v>-2.2343126928411561E-2</v>
      </c>
      <c r="I1158">
        <f t="shared" si="137"/>
        <v>2.0157759405846853E-2</v>
      </c>
      <c r="J1158">
        <f t="shared" si="138"/>
        <v>-2.3474603905814795E-2</v>
      </c>
      <c r="K1158" t="str">
        <f t="shared" si="139"/>
        <v/>
      </c>
      <c r="L1158" t="str">
        <f t="shared" si="140"/>
        <v/>
      </c>
      <c r="M1158" t="str">
        <f t="shared" si="141"/>
        <v/>
      </c>
      <c r="N1158" t="str">
        <f t="shared" si="142"/>
        <v/>
      </c>
      <c r="O1158" t="str">
        <f t="shared" si="143"/>
        <v/>
      </c>
    </row>
    <row r="1159" spans="1:15" x14ac:dyDescent="0.25">
      <c r="A1159" s="1">
        <v>39745</v>
      </c>
      <c r="B1159" s="11">
        <v>219559.99</v>
      </c>
      <c r="C1159" s="11">
        <v>212982.45</v>
      </c>
      <c r="D1159" s="11">
        <v>224796.95</v>
      </c>
      <c r="E1159" s="11">
        <v>208618.19</v>
      </c>
      <c r="H1159">
        <f t="shared" ref="H1159:H1222" si="144">C1159/$B1159-1</f>
        <v>-2.9957826104837992E-2</v>
      </c>
      <c r="I1159">
        <f t="shared" ref="I1159:I1222" si="145">D1159/$B1159-1</f>
        <v>2.3852068858265296E-2</v>
      </c>
      <c r="J1159">
        <f t="shared" ref="J1159:J1222" si="146">E1159/$B1159-1</f>
        <v>-4.9835127064817186E-2</v>
      </c>
      <c r="K1159" t="str">
        <f t="shared" ref="K1159:K1222" si="147">IF(AND(C1159&lt;E1159,ABS(C1159/E1159-1)&gt;K$2),C1159/E1159-1,"")</f>
        <v/>
      </c>
      <c r="L1159" t="str">
        <f t="shared" ref="L1159:L1222" si="148">IF(AND(C1159&gt;D1159,ABS(D1159/C1159-1)&gt;K$2),D1159/C1159-1,"")</f>
        <v/>
      </c>
      <c r="M1159" t="str">
        <f t="shared" ref="M1159:M1222" si="149">IF(AND(E1159&gt;D1159,ABS(E1159/D1159-1)&gt;K$2),E1159/D1159-1,"")</f>
        <v/>
      </c>
      <c r="N1159" t="str">
        <f t="shared" ref="N1159:N1222" si="150">IF(AND(B1159&lt;E1159,ABS(E1159/B1159-1)&gt;K$2),E1159/B1159-1,"")</f>
        <v/>
      </c>
      <c r="O1159" t="str">
        <f t="shared" ref="O1159:O1222" si="151">IF(AND(B1159&gt;D1159,ABS(D1159/B1159-1)&gt;K$2),D1159/B1159-1,"")</f>
        <v/>
      </c>
    </row>
    <row r="1160" spans="1:15" x14ac:dyDescent="0.25">
      <c r="A1160" s="1">
        <v>39748</v>
      </c>
      <c r="B1160" s="11">
        <v>225145.93</v>
      </c>
      <c r="C1160" s="11">
        <v>217172.25</v>
      </c>
      <c r="D1160" s="11">
        <v>225145.93</v>
      </c>
      <c r="E1160" s="11">
        <v>212005.41</v>
      </c>
      <c r="H1160">
        <f t="shared" si="144"/>
        <v>-3.5415608001441501E-2</v>
      </c>
      <c r="I1160">
        <f t="shared" si="145"/>
        <v>0</v>
      </c>
      <c r="J1160">
        <f t="shared" si="146"/>
        <v>-5.836445722114536E-2</v>
      </c>
      <c r="K1160" t="str">
        <f t="shared" si="147"/>
        <v/>
      </c>
      <c r="L1160" t="str">
        <f t="shared" si="148"/>
        <v/>
      </c>
      <c r="M1160" t="str">
        <f t="shared" si="149"/>
        <v/>
      </c>
      <c r="N1160" t="str">
        <f t="shared" si="150"/>
        <v/>
      </c>
      <c r="O1160" t="str">
        <f t="shared" si="151"/>
        <v/>
      </c>
    </row>
    <row r="1161" spans="1:15" x14ac:dyDescent="0.25">
      <c r="A1161" s="1">
        <v>39749</v>
      </c>
      <c r="B1161" s="11">
        <v>208436.34</v>
      </c>
      <c r="C1161" s="11">
        <v>217680.05</v>
      </c>
      <c r="D1161" s="11">
        <v>221370.53</v>
      </c>
      <c r="E1161" s="11">
        <v>208436.34</v>
      </c>
      <c r="H1161">
        <f t="shared" si="144"/>
        <v>4.4347880988506949E-2</v>
      </c>
      <c r="I1161">
        <f t="shared" si="145"/>
        <v>6.2053430798103548E-2</v>
      </c>
      <c r="J1161">
        <f t="shared" si="146"/>
        <v>0</v>
      </c>
      <c r="K1161" t="str">
        <f t="shared" si="147"/>
        <v/>
      </c>
      <c r="L1161" t="str">
        <f t="shared" si="148"/>
        <v/>
      </c>
      <c r="M1161" t="str">
        <f t="shared" si="149"/>
        <v/>
      </c>
      <c r="N1161" t="str">
        <f t="shared" si="150"/>
        <v/>
      </c>
      <c r="O1161" t="str">
        <f t="shared" si="151"/>
        <v/>
      </c>
    </row>
    <row r="1162" spans="1:15" x14ac:dyDescent="0.25">
      <c r="A1162" s="1">
        <v>39750</v>
      </c>
      <c r="B1162" s="11">
        <v>211484.71</v>
      </c>
      <c r="C1162" s="11">
        <v>206117.75</v>
      </c>
      <c r="D1162" s="11">
        <v>212353.79</v>
      </c>
      <c r="E1162" s="11">
        <v>205170.99</v>
      </c>
      <c r="H1162">
        <f t="shared" si="144"/>
        <v>-2.537753202110915E-2</v>
      </c>
      <c r="I1162">
        <f t="shared" si="145"/>
        <v>4.1094223785729245E-3</v>
      </c>
      <c r="J1162">
        <f t="shared" si="146"/>
        <v>-2.9854262277400623E-2</v>
      </c>
      <c r="K1162" t="str">
        <f t="shared" si="147"/>
        <v/>
      </c>
      <c r="L1162" t="str">
        <f t="shared" si="148"/>
        <v/>
      </c>
      <c r="M1162" t="str">
        <f t="shared" si="149"/>
        <v/>
      </c>
      <c r="N1162" t="str">
        <f t="shared" si="150"/>
        <v/>
      </c>
      <c r="O1162" t="str">
        <f t="shared" si="151"/>
        <v/>
      </c>
    </row>
    <row r="1163" spans="1:15" x14ac:dyDescent="0.25">
      <c r="A1163" s="1">
        <v>39751</v>
      </c>
      <c r="B1163" s="11">
        <v>215376.9</v>
      </c>
      <c r="C1163" s="11">
        <v>212434.67</v>
      </c>
      <c r="D1163" s="11">
        <v>216975.51</v>
      </c>
      <c r="E1163" s="11">
        <v>211337.67</v>
      </c>
      <c r="H1163">
        <f t="shared" si="144"/>
        <v>-1.3660842922337491E-2</v>
      </c>
      <c r="I1163">
        <f t="shared" si="145"/>
        <v>7.4223837375317903E-3</v>
      </c>
      <c r="J1163">
        <f t="shared" si="146"/>
        <v>-1.8754239660799144E-2</v>
      </c>
      <c r="K1163" t="str">
        <f t="shared" si="147"/>
        <v/>
      </c>
      <c r="L1163" t="str">
        <f t="shared" si="148"/>
        <v/>
      </c>
      <c r="M1163" t="str">
        <f t="shared" si="149"/>
        <v/>
      </c>
      <c r="N1163" t="str">
        <f t="shared" si="150"/>
        <v/>
      </c>
      <c r="O1163" t="str">
        <f t="shared" si="151"/>
        <v/>
      </c>
    </row>
    <row r="1164" spans="1:15" x14ac:dyDescent="0.25">
      <c r="A1164" s="1">
        <v>39752</v>
      </c>
      <c r="B1164" s="11">
        <v>216313.9</v>
      </c>
      <c r="C1164" s="11">
        <v>214108.28</v>
      </c>
      <c r="D1164" s="11">
        <v>217686.56</v>
      </c>
      <c r="E1164" s="11">
        <v>213352.92</v>
      </c>
      <c r="H1164">
        <f t="shared" si="144"/>
        <v>-1.0196385900305027E-2</v>
      </c>
      <c r="I1164">
        <f t="shared" si="145"/>
        <v>6.3456855985677407E-3</v>
      </c>
      <c r="J1164">
        <f t="shared" si="146"/>
        <v>-1.3688348275353479E-2</v>
      </c>
      <c r="K1164" t="str">
        <f t="shared" si="147"/>
        <v/>
      </c>
      <c r="L1164" t="str">
        <f t="shared" si="148"/>
        <v/>
      </c>
      <c r="M1164" t="str">
        <f t="shared" si="149"/>
        <v/>
      </c>
      <c r="N1164" t="str">
        <f t="shared" si="150"/>
        <v/>
      </c>
      <c r="O1164" t="str">
        <f t="shared" si="151"/>
        <v/>
      </c>
    </row>
    <row r="1165" spans="1:15" x14ac:dyDescent="0.25">
      <c r="A1165" s="1">
        <v>39755</v>
      </c>
      <c r="B1165" s="11">
        <v>213858.27</v>
      </c>
      <c r="C1165" s="11">
        <v>213648.01</v>
      </c>
      <c r="D1165" s="11">
        <v>215471.83</v>
      </c>
      <c r="E1165" s="11">
        <v>211156.73</v>
      </c>
      <c r="H1165">
        <f t="shared" si="144"/>
        <v>-9.8317451085705443E-4</v>
      </c>
      <c r="I1165">
        <f t="shared" si="145"/>
        <v>7.5449969739305178E-3</v>
      </c>
      <c r="J1165">
        <f t="shared" si="146"/>
        <v>-1.263238499030217E-2</v>
      </c>
      <c r="K1165" t="str">
        <f t="shared" si="147"/>
        <v/>
      </c>
      <c r="L1165" t="str">
        <f t="shared" si="148"/>
        <v/>
      </c>
      <c r="M1165" t="str">
        <f t="shared" si="149"/>
        <v/>
      </c>
      <c r="N1165" t="str">
        <f t="shared" si="150"/>
        <v/>
      </c>
      <c r="O1165" t="str">
        <f t="shared" si="151"/>
        <v/>
      </c>
    </row>
    <row r="1166" spans="1:15" x14ac:dyDescent="0.25">
      <c r="A1166" s="1">
        <v>39756</v>
      </c>
      <c r="B1166" s="11">
        <v>206659.55</v>
      </c>
      <c r="C1166" s="11">
        <v>204307.94</v>
      </c>
      <c r="D1166" s="11">
        <v>207397.1</v>
      </c>
      <c r="E1166" s="11">
        <v>199866.68</v>
      </c>
      <c r="H1166">
        <f t="shared" si="144"/>
        <v>-1.1379149911049269E-2</v>
      </c>
      <c r="I1166">
        <f t="shared" si="145"/>
        <v>3.5689132198344353E-3</v>
      </c>
      <c r="J1166">
        <f t="shared" si="146"/>
        <v>-3.2869857695906113E-2</v>
      </c>
      <c r="K1166" t="str">
        <f t="shared" si="147"/>
        <v/>
      </c>
      <c r="L1166" t="str">
        <f t="shared" si="148"/>
        <v/>
      </c>
      <c r="M1166" t="str">
        <f t="shared" si="149"/>
        <v/>
      </c>
      <c r="N1166" t="str">
        <f t="shared" si="150"/>
        <v/>
      </c>
      <c r="O1166" t="str">
        <f t="shared" si="151"/>
        <v/>
      </c>
    </row>
    <row r="1167" spans="1:15" x14ac:dyDescent="0.25">
      <c r="A1167" s="1">
        <v>39757</v>
      </c>
      <c r="B1167" s="11">
        <v>218842.52</v>
      </c>
      <c r="C1167" s="11">
        <v>212725.17</v>
      </c>
      <c r="D1167" s="11">
        <v>220144.12</v>
      </c>
      <c r="E1167" s="11">
        <v>212277.31</v>
      </c>
      <c r="H1167">
        <f t="shared" si="144"/>
        <v>-2.7953205802967229E-2</v>
      </c>
      <c r="I1167">
        <f t="shared" si="145"/>
        <v>5.947655876015423E-3</v>
      </c>
      <c r="J1167">
        <f t="shared" si="146"/>
        <v>-2.9999700241068239E-2</v>
      </c>
      <c r="K1167" t="str">
        <f t="shared" si="147"/>
        <v/>
      </c>
      <c r="L1167" t="str">
        <f t="shared" si="148"/>
        <v/>
      </c>
      <c r="M1167" t="str">
        <f t="shared" si="149"/>
        <v/>
      </c>
      <c r="N1167" t="str">
        <f t="shared" si="150"/>
        <v/>
      </c>
      <c r="O1167" t="str">
        <f t="shared" si="151"/>
        <v/>
      </c>
    </row>
    <row r="1168" spans="1:15" x14ac:dyDescent="0.25">
      <c r="A1168" s="1">
        <v>39758</v>
      </c>
      <c r="B1168" s="11">
        <v>229193.88</v>
      </c>
      <c r="C1168" s="11">
        <v>226367.28</v>
      </c>
      <c r="D1168" s="11">
        <v>238431.49</v>
      </c>
      <c r="E1168" s="11">
        <v>225015.11</v>
      </c>
      <c r="H1168">
        <f t="shared" si="144"/>
        <v>-1.2332790037849151E-2</v>
      </c>
      <c r="I1168">
        <f t="shared" si="145"/>
        <v>4.0304784752542178E-2</v>
      </c>
      <c r="J1168">
        <f t="shared" si="146"/>
        <v>-1.8232467638315764E-2</v>
      </c>
      <c r="K1168" t="str">
        <f t="shared" si="147"/>
        <v/>
      </c>
      <c r="L1168" t="str">
        <f t="shared" si="148"/>
        <v/>
      </c>
      <c r="M1168" t="str">
        <f t="shared" si="149"/>
        <v/>
      </c>
      <c r="N1168" t="str">
        <f t="shared" si="150"/>
        <v/>
      </c>
      <c r="O1168" t="str">
        <f t="shared" si="151"/>
        <v/>
      </c>
    </row>
    <row r="1169" spans="1:15" x14ac:dyDescent="0.25">
      <c r="A1169" s="1">
        <v>39759</v>
      </c>
      <c r="B1169" s="11">
        <v>229334.22</v>
      </c>
      <c r="C1169" s="11">
        <v>229491.3</v>
      </c>
      <c r="D1169" s="11">
        <v>231714.09</v>
      </c>
      <c r="E1169" s="11">
        <v>228473.82</v>
      </c>
      <c r="H1169">
        <f t="shared" si="144"/>
        <v>6.8493921229895172E-4</v>
      </c>
      <c r="I1169">
        <f t="shared" si="145"/>
        <v>1.0377299994741351E-2</v>
      </c>
      <c r="J1169">
        <f t="shared" si="146"/>
        <v>-3.7517296808124989E-3</v>
      </c>
      <c r="K1169" t="str">
        <f t="shared" si="147"/>
        <v/>
      </c>
      <c r="L1169" t="str">
        <f t="shared" si="148"/>
        <v/>
      </c>
      <c r="M1169" t="str">
        <f t="shared" si="149"/>
        <v/>
      </c>
      <c r="N1169" t="str">
        <f t="shared" si="150"/>
        <v/>
      </c>
      <c r="O1169" t="str">
        <f t="shared" si="151"/>
        <v/>
      </c>
    </row>
    <row r="1170" spans="1:15" x14ac:dyDescent="0.25">
      <c r="A1170" s="1">
        <v>39762</v>
      </c>
      <c r="B1170" s="11">
        <v>230335.25</v>
      </c>
      <c r="C1170" s="11">
        <v>229789.97</v>
      </c>
      <c r="D1170" s="11">
        <v>232652.89</v>
      </c>
      <c r="E1170" s="11">
        <v>229679.22</v>
      </c>
      <c r="H1170">
        <f t="shared" si="144"/>
        <v>-2.367331965037911E-3</v>
      </c>
      <c r="I1170">
        <f t="shared" si="145"/>
        <v>1.0062029150987639E-2</v>
      </c>
      <c r="J1170">
        <f t="shared" si="146"/>
        <v>-2.8481528554574753E-3</v>
      </c>
      <c r="K1170" t="str">
        <f t="shared" si="147"/>
        <v/>
      </c>
      <c r="L1170" t="str">
        <f t="shared" si="148"/>
        <v/>
      </c>
      <c r="M1170" t="str">
        <f t="shared" si="149"/>
        <v/>
      </c>
      <c r="N1170" t="str">
        <f t="shared" si="150"/>
        <v/>
      </c>
      <c r="O1170" t="str">
        <f t="shared" si="151"/>
        <v/>
      </c>
    </row>
    <row r="1171" spans="1:15" x14ac:dyDescent="0.25">
      <c r="A1171" s="1">
        <v>39763</v>
      </c>
      <c r="B1171" s="11">
        <v>234164.26</v>
      </c>
      <c r="C1171" s="11">
        <v>238281.44</v>
      </c>
      <c r="D1171" s="11">
        <v>239900.14</v>
      </c>
      <c r="E1171" s="11">
        <v>232727.95</v>
      </c>
      <c r="H1171">
        <f t="shared" si="144"/>
        <v>1.7582444050172175E-2</v>
      </c>
      <c r="I1171">
        <f t="shared" si="145"/>
        <v>2.449511296044915E-2</v>
      </c>
      <c r="J1171">
        <f t="shared" si="146"/>
        <v>-6.1337712253782817E-3</v>
      </c>
      <c r="K1171" t="str">
        <f t="shared" si="147"/>
        <v/>
      </c>
      <c r="L1171" t="str">
        <f t="shared" si="148"/>
        <v/>
      </c>
      <c r="M1171" t="str">
        <f t="shared" si="149"/>
        <v/>
      </c>
      <c r="N1171" t="str">
        <f t="shared" si="150"/>
        <v/>
      </c>
      <c r="O1171" t="str">
        <f t="shared" si="151"/>
        <v/>
      </c>
    </row>
    <row r="1172" spans="1:15" x14ac:dyDescent="0.25">
      <c r="A1172" s="1">
        <v>39764</v>
      </c>
      <c r="B1172" s="11">
        <v>240836.02</v>
      </c>
      <c r="C1172" s="11">
        <v>235168.37</v>
      </c>
      <c r="D1172" s="11">
        <v>241537.57</v>
      </c>
      <c r="E1172" s="11">
        <v>232667.94</v>
      </c>
      <c r="H1172">
        <f t="shared" si="144"/>
        <v>-2.3533232279789318E-2</v>
      </c>
      <c r="I1172">
        <f t="shared" si="145"/>
        <v>2.912977884288237E-3</v>
      </c>
      <c r="J1172">
        <f t="shared" si="146"/>
        <v>-3.39155247624503E-2</v>
      </c>
      <c r="K1172" t="str">
        <f t="shared" si="147"/>
        <v/>
      </c>
      <c r="L1172" t="str">
        <f t="shared" si="148"/>
        <v/>
      </c>
      <c r="M1172" t="str">
        <f t="shared" si="149"/>
        <v/>
      </c>
      <c r="N1172" t="str">
        <f t="shared" si="150"/>
        <v/>
      </c>
      <c r="O1172" t="str">
        <f t="shared" si="151"/>
        <v/>
      </c>
    </row>
    <row r="1173" spans="1:15" x14ac:dyDescent="0.25">
      <c r="A1173" s="1">
        <v>39765</v>
      </c>
      <c r="B1173" s="11">
        <v>234763.32</v>
      </c>
      <c r="C1173" s="11">
        <v>240954.44</v>
      </c>
      <c r="D1173" s="11">
        <v>244447.91</v>
      </c>
      <c r="E1173" s="11">
        <v>233103.02</v>
      </c>
      <c r="H1173">
        <f t="shared" si="144"/>
        <v>2.6371751771102847E-2</v>
      </c>
      <c r="I1173">
        <f t="shared" si="145"/>
        <v>4.1252568757333963E-2</v>
      </c>
      <c r="J1173">
        <f t="shared" si="146"/>
        <v>-7.0722291710647589E-3</v>
      </c>
      <c r="K1173" t="str">
        <f t="shared" si="147"/>
        <v/>
      </c>
      <c r="L1173" t="str">
        <f t="shared" si="148"/>
        <v/>
      </c>
      <c r="M1173" t="str">
        <f t="shared" si="149"/>
        <v/>
      </c>
      <c r="N1173" t="str">
        <f t="shared" si="150"/>
        <v/>
      </c>
      <c r="O1173" t="str">
        <f t="shared" si="151"/>
        <v/>
      </c>
    </row>
    <row r="1174" spans="1:15" x14ac:dyDescent="0.25">
      <c r="A1174" s="1">
        <v>39766</v>
      </c>
      <c r="B1174" s="11">
        <v>242980.24</v>
      </c>
      <c r="C1174" s="11">
        <v>237967.23</v>
      </c>
      <c r="D1174" s="11">
        <v>242980.24</v>
      </c>
      <c r="E1174" s="11">
        <v>237928.64</v>
      </c>
      <c r="H1174">
        <f t="shared" si="144"/>
        <v>-2.0631348458623577E-2</v>
      </c>
      <c r="I1174">
        <f t="shared" si="145"/>
        <v>0</v>
      </c>
      <c r="J1174">
        <f t="shared" si="146"/>
        <v>-2.079016795769062E-2</v>
      </c>
      <c r="K1174" t="str">
        <f t="shared" si="147"/>
        <v/>
      </c>
      <c r="L1174" t="str">
        <f t="shared" si="148"/>
        <v/>
      </c>
      <c r="M1174" t="str">
        <f t="shared" si="149"/>
        <v/>
      </c>
      <c r="N1174" t="str">
        <f t="shared" si="150"/>
        <v/>
      </c>
      <c r="O1174" t="str">
        <f t="shared" si="151"/>
        <v/>
      </c>
    </row>
    <row r="1175" spans="1:15" x14ac:dyDescent="0.25">
      <c r="A1175" s="1">
        <v>39769</v>
      </c>
      <c r="B1175" s="11">
        <v>249212.71</v>
      </c>
      <c r="C1175" s="11">
        <v>246189.12</v>
      </c>
      <c r="D1175" s="11">
        <v>249212.71</v>
      </c>
      <c r="E1175" s="11">
        <v>244153.06</v>
      </c>
      <c r="H1175">
        <f t="shared" si="144"/>
        <v>-1.2132567395940597E-2</v>
      </c>
      <c r="I1175">
        <f t="shared" si="145"/>
        <v>0</v>
      </c>
      <c r="J1175">
        <f t="shared" si="146"/>
        <v>-2.030253593406206E-2</v>
      </c>
      <c r="K1175" t="str">
        <f t="shared" si="147"/>
        <v/>
      </c>
      <c r="L1175" t="str">
        <f t="shared" si="148"/>
        <v/>
      </c>
      <c r="M1175" t="str">
        <f t="shared" si="149"/>
        <v/>
      </c>
      <c r="N1175" t="str">
        <f t="shared" si="150"/>
        <v/>
      </c>
      <c r="O1175" t="str">
        <f t="shared" si="151"/>
        <v/>
      </c>
    </row>
    <row r="1176" spans="1:15" x14ac:dyDescent="0.25">
      <c r="A1176" s="1">
        <v>39770</v>
      </c>
      <c r="B1176" s="11">
        <v>253757.59</v>
      </c>
      <c r="C1176" s="11">
        <v>250790.02</v>
      </c>
      <c r="D1176" s="11">
        <v>256963.91</v>
      </c>
      <c r="E1176" s="11">
        <v>248737.03</v>
      </c>
      <c r="H1176">
        <f t="shared" si="144"/>
        <v>-1.1694507344588212E-2</v>
      </c>
      <c r="I1176">
        <f t="shared" si="145"/>
        <v>1.2635365901764839E-2</v>
      </c>
      <c r="J1176">
        <f t="shared" si="146"/>
        <v>-1.9784866336411855E-2</v>
      </c>
      <c r="K1176" t="str">
        <f t="shared" si="147"/>
        <v/>
      </c>
      <c r="L1176" t="str">
        <f t="shared" si="148"/>
        <v/>
      </c>
      <c r="M1176" t="str">
        <f t="shared" si="149"/>
        <v/>
      </c>
      <c r="N1176" t="str">
        <f t="shared" si="150"/>
        <v/>
      </c>
      <c r="O1176" t="str">
        <f t="shared" si="151"/>
        <v/>
      </c>
    </row>
    <row r="1177" spans="1:15" x14ac:dyDescent="0.25">
      <c r="A1177" s="1">
        <v>39771</v>
      </c>
      <c r="B1177" s="11">
        <v>270329.76</v>
      </c>
      <c r="C1177" s="11">
        <v>252479.82</v>
      </c>
      <c r="D1177" s="11">
        <v>272305.25</v>
      </c>
      <c r="E1177" s="11">
        <v>245891.3</v>
      </c>
      <c r="H1177">
        <f t="shared" si="144"/>
        <v>-6.6030243950943479E-2</v>
      </c>
      <c r="I1177">
        <f t="shared" si="145"/>
        <v>7.3077044865499374E-3</v>
      </c>
      <c r="J1177">
        <f t="shared" si="146"/>
        <v>-9.040240334619476E-2</v>
      </c>
      <c r="K1177" t="str">
        <f t="shared" si="147"/>
        <v/>
      </c>
      <c r="L1177" t="str">
        <f t="shared" si="148"/>
        <v/>
      </c>
      <c r="M1177" t="str">
        <f t="shared" si="149"/>
        <v/>
      </c>
      <c r="N1177" t="str">
        <f t="shared" si="150"/>
        <v/>
      </c>
      <c r="O1177" t="str">
        <f t="shared" si="151"/>
        <v/>
      </c>
    </row>
    <row r="1178" spans="1:15" x14ac:dyDescent="0.25">
      <c r="A1178" s="1">
        <v>39772</v>
      </c>
      <c r="B1178" s="11">
        <v>283653.64</v>
      </c>
      <c r="C1178" s="11">
        <v>275955.86</v>
      </c>
      <c r="D1178" s="11">
        <v>286006.38</v>
      </c>
      <c r="E1178" s="11">
        <v>269420.86</v>
      </c>
      <c r="H1178">
        <f t="shared" si="144"/>
        <v>-2.7137955994500973E-2</v>
      </c>
      <c r="I1178">
        <f t="shared" si="145"/>
        <v>8.2944114519383216E-3</v>
      </c>
      <c r="J1178">
        <f t="shared" si="146"/>
        <v>-5.0176616806327679E-2</v>
      </c>
      <c r="K1178" t="str">
        <f t="shared" si="147"/>
        <v/>
      </c>
      <c r="L1178" t="str">
        <f t="shared" si="148"/>
        <v/>
      </c>
      <c r="M1178" t="str">
        <f t="shared" si="149"/>
        <v/>
      </c>
      <c r="N1178" t="str">
        <f t="shared" si="150"/>
        <v/>
      </c>
      <c r="O1178" t="str">
        <f t="shared" si="151"/>
        <v/>
      </c>
    </row>
    <row r="1179" spans="1:15" x14ac:dyDescent="0.25">
      <c r="A1179" s="1">
        <v>39773</v>
      </c>
      <c r="B1179" s="11">
        <v>275679.75</v>
      </c>
      <c r="C1179" s="11">
        <v>276824.65999999997</v>
      </c>
      <c r="D1179" s="11">
        <v>280124.53999999998</v>
      </c>
      <c r="E1179" s="11">
        <v>274686.71000000002</v>
      </c>
      <c r="H1179">
        <f t="shared" si="144"/>
        <v>4.1530435224204076E-3</v>
      </c>
      <c r="I1179">
        <f t="shared" si="145"/>
        <v>1.6123019554392215E-2</v>
      </c>
      <c r="J1179">
        <f t="shared" si="146"/>
        <v>-3.6021506839003514E-3</v>
      </c>
      <c r="K1179" t="str">
        <f t="shared" si="147"/>
        <v/>
      </c>
      <c r="L1179" t="str">
        <f t="shared" si="148"/>
        <v/>
      </c>
      <c r="M1179" t="str">
        <f t="shared" si="149"/>
        <v/>
      </c>
      <c r="N1179" t="str">
        <f t="shared" si="150"/>
        <v/>
      </c>
      <c r="O1179" t="str">
        <f t="shared" si="151"/>
        <v/>
      </c>
    </row>
    <row r="1180" spans="1:15" x14ac:dyDescent="0.25">
      <c r="A1180" s="1">
        <v>39776</v>
      </c>
      <c r="B1180" s="11">
        <v>263338.55</v>
      </c>
      <c r="C1180" s="11">
        <v>267399.87</v>
      </c>
      <c r="D1180" s="11">
        <v>267399.87</v>
      </c>
      <c r="E1180" s="11">
        <v>261323.37</v>
      </c>
      <c r="H1180">
        <f t="shared" si="144"/>
        <v>1.5422428656951315E-2</v>
      </c>
      <c r="I1180">
        <f t="shared" si="145"/>
        <v>1.5422428656951315E-2</v>
      </c>
      <c r="J1180">
        <f t="shared" si="146"/>
        <v>-7.6524306828604782E-3</v>
      </c>
      <c r="K1180" t="str">
        <f t="shared" si="147"/>
        <v/>
      </c>
      <c r="L1180" t="str">
        <f t="shared" si="148"/>
        <v/>
      </c>
      <c r="M1180" t="str">
        <f t="shared" si="149"/>
        <v/>
      </c>
      <c r="N1180" t="str">
        <f t="shared" si="150"/>
        <v/>
      </c>
      <c r="O1180" t="str">
        <f t="shared" si="151"/>
        <v/>
      </c>
    </row>
    <row r="1181" spans="1:15" x14ac:dyDescent="0.25">
      <c r="A1181" s="1">
        <v>39777</v>
      </c>
      <c r="B1181" s="11">
        <v>257750.16</v>
      </c>
      <c r="C1181" s="11">
        <v>258027.1</v>
      </c>
      <c r="D1181" s="11">
        <v>262499.12</v>
      </c>
      <c r="E1181" s="11">
        <v>255235.01</v>
      </c>
      <c r="H1181">
        <f t="shared" si="144"/>
        <v>1.0744513213880591E-3</v>
      </c>
      <c r="I1181">
        <f t="shared" si="145"/>
        <v>1.8424663635514316E-2</v>
      </c>
      <c r="J1181">
        <f t="shared" si="146"/>
        <v>-9.7580928756746399E-3</v>
      </c>
      <c r="K1181" t="str">
        <f t="shared" si="147"/>
        <v/>
      </c>
      <c r="L1181" t="str">
        <f t="shared" si="148"/>
        <v/>
      </c>
      <c r="M1181" t="str">
        <f t="shared" si="149"/>
        <v/>
      </c>
      <c r="N1181" t="str">
        <f t="shared" si="150"/>
        <v/>
      </c>
      <c r="O1181" t="str">
        <f t="shared" si="151"/>
        <v/>
      </c>
    </row>
    <row r="1182" spans="1:15" x14ac:dyDescent="0.25">
      <c r="A1182" s="1">
        <v>39778</v>
      </c>
      <c r="B1182" s="11">
        <v>249215.38</v>
      </c>
      <c r="C1182" s="11">
        <v>256258.73</v>
      </c>
      <c r="D1182" s="11">
        <v>256810.83</v>
      </c>
      <c r="E1182" s="11">
        <v>249007.93</v>
      </c>
      <c r="H1182">
        <f t="shared" si="144"/>
        <v>2.8262100035720161E-2</v>
      </c>
      <c r="I1182">
        <f t="shared" si="145"/>
        <v>3.0477452876303213E-2</v>
      </c>
      <c r="J1182">
        <f t="shared" si="146"/>
        <v>-8.3241251001442418E-4</v>
      </c>
      <c r="K1182" t="str">
        <f t="shared" si="147"/>
        <v/>
      </c>
      <c r="L1182" t="str">
        <f t="shared" si="148"/>
        <v/>
      </c>
      <c r="M1182" t="str">
        <f t="shared" si="149"/>
        <v/>
      </c>
      <c r="N1182" t="str">
        <f t="shared" si="150"/>
        <v/>
      </c>
      <c r="O1182" t="str">
        <f t="shared" si="151"/>
        <v/>
      </c>
    </row>
    <row r="1183" spans="1:15" x14ac:dyDescent="0.25">
      <c r="A1183" s="1">
        <v>39780</v>
      </c>
      <c r="B1183" s="11">
        <v>248976.59</v>
      </c>
      <c r="C1183" s="11">
        <v>249685.39</v>
      </c>
      <c r="D1183" s="11">
        <v>251197.74</v>
      </c>
      <c r="E1183" s="11">
        <v>248291.35</v>
      </c>
      <c r="H1183">
        <f t="shared" si="144"/>
        <v>2.8468539953898642E-3</v>
      </c>
      <c r="I1183">
        <f t="shared" si="145"/>
        <v>8.921119853075421E-3</v>
      </c>
      <c r="J1183">
        <f t="shared" si="146"/>
        <v>-2.7522266250011862E-3</v>
      </c>
      <c r="K1183" t="str">
        <f t="shared" si="147"/>
        <v/>
      </c>
      <c r="L1183" t="str">
        <f t="shared" si="148"/>
        <v/>
      </c>
      <c r="M1183" t="str">
        <f t="shared" si="149"/>
        <v/>
      </c>
      <c r="N1183" t="str">
        <f t="shared" si="150"/>
        <v/>
      </c>
      <c r="O1183" t="str">
        <f t="shared" si="151"/>
        <v/>
      </c>
    </row>
    <row r="1184" spans="1:15" x14ac:dyDescent="0.25">
      <c r="A1184" s="1">
        <v>39783</v>
      </c>
      <c r="B1184" s="11">
        <v>275214.90999999997</v>
      </c>
      <c r="C1184" s="11">
        <v>260343.65</v>
      </c>
      <c r="D1184" s="11">
        <v>275214.90999999997</v>
      </c>
      <c r="E1184" s="11">
        <v>260343.65</v>
      </c>
      <c r="H1184">
        <f t="shared" si="144"/>
        <v>-5.403508116620559E-2</v>
      </c>
      <c r="I1184">
        <f t="shared" si="145"/>
        <v>0</v>
      </c>
      <c r="J1184">
        <f t="shared" si="146"/>
        <v>-5.403508116620559E-2</v>
      </c>
      <c r="K1184" t="str">
        <f t="shared" si="147"/>
        <v/>
      </c>
      <c r="L1184" t="str">
        <f t="shared" si="148"/>
        <v/>
      </c>
      <c r="M1184" t="str">
        <f t="shared" si="149"/>
        <v/>
      </c>
      <c r="N1184" t="str">
        <f t="shared" si="150"/>
        <v/>
      </c>
      <c r="O1184" t="str">
        <f t="shared" si="151"/>
        <v/>
      </c>
    </row>
    <row r="1185" spans="1:15" x14ac:dyDescent="0.25">
      <c r="A1185" s="1">
        <v>39784</v>
      </c>
      <c r="B1185" s="11">
        <v>272147.81</v>
      </c>
      <c r="C1185" s="11">
        <v>276089.81</v>
      </c>
      <c r="D1185" s="11">
        <v>276089.81</v>
      </c>
      <c r="E1185" s="11">
        <v>269606.15999999997</v>
      </c>
      <c r="H1185">
        <f t="shared" si="144"/>
        <v>1.4484775754763479E-2</v>
      </c>
      <c r="I1185">
        <f t="shared" si="145"/>
        <v>1.4484775754763479E-2</v>
      </c>
      <c r="J1185">
        <f t="shared" si="146"/>
        <v>-9.3392263564422429E-3</v>
      </c>
      <c r="K1185" t="str">
        <f t="shared" si="147"/>
        <v/>
      </c>
      <c r="L1185" t="str">
        <f t="shared" si="148"/>
        <v/>
      </c>
      <c r="M1185" t="str">
        <f t="shared" si="149"/>
        <v/>
      </c>
      <c r="N1185" t="str">
        <f t="shared" si="150"/>
        <v/>
      </c>
      <c r="O1185" t="str">
        <f t="shared" si="151"/>
        <v/>
      </c>
    </row>
    <row r="1186" spans="1:15" x14ac:dyDescent="0.25">
      <c r="A1186" s="1">
        <v>39785</v>
      </c>
      <c r="B1186" s="11">
        <v>270581.64</v>
      </c>
      <c r="C1186" s="11">
        <v>276113.46000000002</v>
      </c>
      <c r="D1186" s="11">
        <v>277821.44</v>
      </c>
      <c r="E1186" s="11">
        <v>270581.64</v>
      </c>
      <c r="H1186">
        <f t="shared" si="144"/>
        <v>2.0444180913383514E-2</v>
      </c>
      <c r="I1186">
        <f t="shared" si="145"/>
        <v>2.6756434767710058E-2</v>
      </c>
      <c r="J1186">
        <f t="shared" si="146"/>
        <v>0</v>
      </c>
      <c r="K1186" t="str">
        <f t="shared" si="147"/>
        <v/>
      </c>
      <c r="L1186" t="str">
        <f t="shared" si="148"/>
        <v/>
      </c>
      <c r="M1186" t="str">
        <f t="shared" si="149"/>
        <v/>
      </c>
      <c r="N1186" t="str">
        <f t="shared" si="150"/>
        <v/>
      </c>
      <c r="O1186" t="str">
        <f t="shared" si="151"/>
        <v/>
      </c>
    </row>
    <row r="1187" spans="1:15" x14ac:dyDescent="0.25">
      <c r="A1187" s="1">
        <v>39786</v>
      </c>
      <c r="B1187" s="11">
        <v>279739.23</v>
      </c>
      <c r="C1187" s="11">
        <v>272867.99</v>
      </c>
      <c r="D1187" s="11">
        <v>281309.24</v>
      </c>
      <c r="E1187" s="11">
        <v>272203.55</v>
      </c>
      <c r="H1187">
        <f t="shared" si="144"/>
        <v>-2.4563018923016267E-2</v>
      </c>
      <c r="I1187">
        <f t="shared" si="145"/>
        <v>5.6124055249597848E-3</v>
      </c>
      <c r="J1187">
        <f t="shared" si="146"/>
        <v>-2.6938231008929225E-2</v>
      </c>
      <c r="K1187" t="str">
        <f t="shared" si="147"/>
        <v/>
      </c>
      <c r="L1187" t="str">
        <f t="shared" si="148"/>
        <v/>
      </c>
      <c r="M1187" t="str">
        <f t="shared" si="149"/>
        <v/>
      </c>
      <c r="N1187" t="str">
        <f t="shared" si="150"/>
        <v/>
      </c>
      <c r="O1187" t="str">
        <f t="shared" si="151"/>
        <v/>
      </c>
    </row>
    <row r="1188" spans="1:15" x14ac:dyDescent="0.25">
      <c r="A1188" s="1">
        <v>39787</v>
      </c>
      <c r="B1188" s="11">
        <v>277981.64</v>
      </c>
      <c r="C1188" s="11">
        <v>286029.87</v>
      </c>
      <c r="D1188" s="11">
        <v>288686.2</v>
      </c>
      <c r="E1188" s="11">
        <v>277981.64</v>
      </c>
      <c r="H1188">
        <f t="shared" si="144"/>
        <v>2.8952379732704481E-2</v>
      </c>
      <c r="I1188">
        <f t="shared" si="145"/>
        <v>3.8508154711224707E-2</v>
      </c>
      <c r="J1188">
        <f t="shared" si="146"/>
        <v>0</v>
      </c>
      <c r="K1188" t="str">
        <f t="shared" si="147"/>
        <v/>
      </c>
      <c r="L1188" t="str">
        <f t="shared" si="148"/>
        <v/>
      </c>
      <c r="M1188" t="str">
        <f t="shared" si="149"/>
        <v/>
      </c>
      <c r="N1188" t="str">
        <f t="shared" si="150"/>
        <v/>
      </c>
      <c r="O1188" t="str">
        <f t="shared" si="151"/>
        <v/>
      </c>
    </row>
    <row r="1189" spans="1:15" x14ac:dyDescent="0.25">
      <c r="A1189" s="1">
        <v>39790</v>
      </c>
      <c r="B1189" s="11">
        <v>276289.42</v>
      </c>
      <c r="C1189" s="11">
        <v>273235.67</v>
      </c>
      <c r="D1189" s="11">
        <v>286555.21999999997</v>
      </c>
      <c r="E1189" s="11">
        <v>272150.23</v>
      </c>
      <c r="H1189">
        <f t="shared" si="144"/>
        <v>-1.1052721454191006E-2</v>
      </c>
      <c r="I1189">
        <f t="shared" si="145"/>
        <v>3.7155964929818763E-2</v>
      </c>
      <c r="J1189">
        <f t="shared" si="146"/>
        <v>-1.4981355420703446E-2</v>
      </c>
      <c r="K1189" t="str">
        <f t="shared" si="147"/>
        <v/>
      </c>
      <c r="L1189" t="str">
        <f t="shared" si="148"/>
        <v/>
      </c>
      <c r="M1189" t="str">
        <f t="shared" si="149"/>
        <v/>
      </c>
      <c r="N1189" t="str">
        <f t="shared" si="150"/>
        <v/>
      </c>
      <c r="O1189" t="str">
        <f t="shared" si="151"/>
        <v/>
      </c>
    </row>
    <row r="1190" spans="1:15" x14ac:dyDescent="0.25">
      <c r="A1190" s="1">
        <v>39791</v>
      </c>
      <c r="B1190" s="11">
        <v>283387.12</v>
      </c>
      <c r="C1190" s="11">
        <v>280082.25</v>
      </c>
      <c r="D1190" s="11">
        <v>283387.12</v>
      </c>
      <c r="E1190" s="11">
        <v>280082.25</v>
      </c>
      <c r="H1190">
        <f t="shared" si="144"/>
        <v>-1.1662033193322263E-2</v>
      </c>
      <c r="I1190">
        <f t="shared" si="145"/>
        <v>0</v>
      </c>
      <c r="J1190">
        <f t="shared" si="146"/>
        <v>-1.1662033193322263E-2</v>
      </c>
      <c r="K1190" t="str">
        <f t="shared" si="147"/>
        <v/>
      </c>
      <c r="L1190" t="str">
        <f t="shared" si="148"/>
        <v/>
      </c>
      <c r="M1190" t="str">
        <f t="shared" si="149"/>
        <v/>
      </c>
      <c r="N1190" t="str">
        <f t="shared" si="150"/>
        <v/>
      </c>
      <c r="O1190" t="str">
        <f t="shared" si="151"/>
        <v/>
      </c>
    </row>
    <row r="1191" spans="1:15" x14ac:dyDescent="0.25">
      <c r="A1191" s="1">
        <v>39792</v>
      </c>
      <c r="B1191" s="11">
        <v>280221.12</v>
      </c>
      <c r="C1191" s="11">
        <v>279958.33</v>
      </c>
      <c r="D1191" s="11">
        <v>282939.46000000002</v>
      </c>
      <c r="E1191" s="11">
        <v>279108.43</v>
      </c>
      <c r="H1191">
        <f t="shared" si="144"/>
        <v>-9.3779512407909937E-4</v>
      </c>
      <c r="I1191">
        <f t="shared" si="145"/>
        <v>9.7006963643568866E-3</v>
      </c>
      <c r="J1191">
        <f t="shared" si="146"/>
        <v>-3.9707570935409997E-3</v>
      </c>
      <c r="K1191" t="str">
        <f t="shared" si="147"/>
        <v/>
      </c>
      <c r="L1191" t="str">
        <f t="shared" si="148"/>
        <v/>
      </c>
      <c r="M1191" t="str">
        <f t="shared" si="149"/>
        <v/>
      </c>
      <c r="N1191" t="str">
        <f t="shared" si="150"/>
        <v/>
      </c>
      <c r="O1191" t="str">
        <f t="shared" si="151"/>
        <v/>
      </c>
    </row>
    <row r="1192" spans="1:15" x14ac:dyDescent="0.25">
      <c r="A1192" s="1">
        <v>39793</v>
      </c>
      <c r="B1192" s="11">
        <v>283801.31</v>
      </c>
      <c r="C1192" s="11">
        <v>281023.57</v>
      </c>
      <c r="D1192" s="11">
        <v>283801.31</v>
      </c>
      <c r="E1192" s="11">
        <v>279789.03000000003</v>
      </c>
      <c r="H1192">
        <f t="shared" si="144"/>
        <v>-9.7876221924415585E-3</v>
      </c>
      <c r="I1192">
        <f t="shared" si="145"/>
        <v>0</v>
      </c>
      <c r="J1192">
        <f t="shared" si="146"/>
        <v>-1.4137637349172061E-2</v>
      </c>
      <c r="K1192" t="str">
        <f t="shared" si="147"/>
        <v/>
      </c>
      <c r="L1192" t="str">
        <f t="shared" si="148"/>
        <v/>
      </c>
      <c r="M1192" t="str">
        <f t="shared" si="149"/>
        <v/>
      </c>
      <c r="N1192" t="str">
        <f t="shared" si="150"/>
        <v/>
      </c>
      <c r="O1192" t="str">
        <f t="shared" si="151"/>
        <v/>
      </c>
    </row>
    <row r="1193" spans="1:15" x14ac:dyDescent="0.25">
      <c r="A1193" s="1">
        <v>39794</v>
      </c>
      <c r="B1193" s="11">
        <v>280226.45</v>
      </c>
      <c r="C1193" s="11">
        <v>280751.35999999999</v>
      </c>
      <c r="D1193" s="11">
        <v>283159.21999999997</v>
      </c>
      <c r="E1193" s="11">
        <v>279147.21000000002</v>
      </c>
      <c r="H1193">
        <f t="shared" si="144"/>
        <v>1.8731636503261928E-3</v>
      </c>
      <c r="I1193">
        <f t="shared" si="145"/>
        <v>1.0465714424887196E-2</v>
      </c>
      <c r="J1193">
        <f t="shared" si="146"/>
        <v>-3.8513138213754905E-3</v>
      </c>
      <c r="K1193" t="str">
        <f t="shared" si="147"/>
        <v/>
      </c>
      <c r="L1193" t="str">
        <f t="shared" si="148"/>
        <v/>
      </c>
      <c r="M1193" t="str">
        <f t="shared" si="149"/>
        <v/>
      </c>
      <c r="N1193" t="str">
        <f t="shared" si="150"/>
        <v/>
      </c>
      <c r="O1193" t="str">
        <f t="shared" si="151"/>
        <v/>
      </c>
    </row>
    <row r="1194" spans="1:15" x14ac:dyDescent="0.25">
      <c r="A1194" s="1">
        <v>39797</v>
      </c>
      <c r="B1194" s="11">
        <v>278531.52</v>
      </c>
      <c r="C1194" s="11">
        <v>280381.83</v>
      </c>
      <c r="D1194" s="11">
        <v>280544.81</v>
      </c>
      <c r="E1194" s="11">
        <v>278391.24</v>
      </c>
      <c r="H1194">
        <f t="shared" si="144"/>
        <v>6.6430901608549586E-3</v>
      </c>
      <c r="I1194">
        <f t="shared" si="145"/>
        <v>7.2282303992021735E-3</v>
      </c>
      <c r="J1194">
        <f t="shared" si="146"/>
        <v>-5.0364138320868612E-4</v>
      </c>
      <c r="K1194" t="str">
        <f t="shared" si="147"/>
        <v/>
      </c>
      <c r="L1194" t="str">
        <f t="shared" si="148"/>
        <v/>
      </c>
      <c r="M1194" t="str">
        <f t="shared" si="149"/>
        <v/>
      </c>
      <c r="N1194" t="str">
        <f t="shared" si="150"/>
        <v/>
      </c>
      <c r="O1194" t="str">
        <f t="shared" si="151"/>
        <v/>
      </c>
    </row>
    <row r="1195" spans="1:15" x14ac:dyDescent="0.25">
      <c r="A1195" s="1">
        <v>39798</v>
      </c>
      <c r="B1195" s="11">
        <v>270692.76</v>
      </c>
      <c r="C1195" s="11">
        <v>277630.02</v>
      </c>
      <c r="D1195" s="11">
        <v>277961</v>
      </c>
      <c r="E1195" s="11">
        <v>270692.76</v>
      </c>
      <c r="H1195">
        <f t="shared" si="144"/>
        <v>2.5627800315014104E-2</v>
      </c>
      <c r="I1195">
        <f t="shared" si="145"/>
        <v>2.6850514952819537E-2</v>
      </c>
      <c r="J1195">
        <f t="shared" si="146"/>
        <v>0</v>
      </c>
      <c r="K1195" t="str">
        <f t="shared" si="147"/>
        <v/>
      </c>
      <c r="L1195" t="str">
        <f t="shared" si="148"/>
        <v/>
      </c>
      <c r="M1195" t="str">
        <f t="shared" si="149"/>
        <v/>
      </c>
      <c r="N1195" t="str">
        <f t="shared" si="150"/>
        <v/>
      </c>
      <c r="O1195" t="str">
        <f t="shared" si="151"/>
        <v/>
      </c>
    </row>
    <row r="1196" spans="1:15" x14ac:dyDescent="0.25">
      <c r="A1196" s="1">
        <v>39799</v>
      </c>
      <c r="B1196" s="11">
        <v>263088.13</v>
      </c>
      <c r="C1196" s="11">
        <v>268786.33</v>
      </c>
      <c r="D1196" s="11">
        <v>268910.65999999997</v>
      </c>
      <c r="E1196" s="11">
        <v>261243.48</v>
      </c>
      <c r="H1196">
        <f t="shared" si="144"/>
        <v>2.1658901904848538E-2</v>
      </c>
      <c r="I1196">
        <f t="shared" si="145"/>
        <v>2.2131481188451874E-2</v>
      </c>
      <c r="J1196">
        <f t="shared" si="146"/>
        <v>-7.011528798353539E-3</v>
      </c>
      <c r="K1196" t="str">
        <f t="shared" si="147"/>
        <v/>
      </c>
      <c r="L1196" t="str">
        <f t="shared" si="148"/>
        <v/>
      </c>
      <c r="M1196" t="str">
        <f t="shared" si="149"/>
        <v/>
      </c>
      <c r="N1196" t="str">
        <f t="shared" si="150"/>
        <v/>
      </c>
      <c r="O1196" t="str">
        <f t="shared" si="151"/>
        <v/>
      </c>
    </row>
    <row r="1197" spans="1:15" x14ac:dyDescent="0.25">
      <c r="A1197" s="1">
        <v>39800</v>
      </c>
      <c r="B1197" s="11">
        <v>258792.8</v>
      </c>
      <c r="C1197" s="11">
        <v>257969.13</v>
      </c>
      <c r="D1197" s="11">
        <v>262492.11</v>
      </c>
      <c r="E1197" s="11">
        <v>255393.6</v>
      </c>
      <c r="H1197">
        <f t="shared" si="144"/>
        <v>-3.1827392415862965E-3</v>
      </c>
      <c r="I1197">
        <f t="shared" si="145"/>
        <v>1.4294485781675581E-2</v>
      </c>
      <c r="J1197">
        <f t="shared" si="146"/>
        <v>-1.3134832190076273E-2</v>
      </c>
      <c r="K1197" t="str">
        <f t="shared" si="147"/>
        <v/>
      </c>
      <c r="L1197" t="str">
        <f t="shared" si="148"/>
        <v/>
      </c>
      <c r="M1197" t="str">
        <f t="shared" si="149"/>
        <v/>
      </c>
      <c r="N1197" t="str">
        <f t="shared" si="150"/>
        <v/>
      </c>
      <c r="O1197" t="str">
        <f t="shared" si="151"/>
        <v/>
      </c>
    </row>
    <row r="1198" spans="1:15" x14ac:dyDescent="0.25">
      <c r="A1198" s="1">
        <v>39801</v>
      </c>
      <c r="B1198" s="11">
        <v>251579.61</v>
      </c>
      <c r="C1198" s="11">
        <v>253898.16</v>
      </c>
      <c r="D1198" s="11">
        <v>254049.23</v>
      </c>
      <c r="E1198" s="11">
        <v>247985.69</v>
      </c>
      <c r="H1198">
        <f t="shared" si="144"/>
        <v>9.2159694499884814E-3</v>
      </c>
      <c r="I1198">
        <f t="shared" si="145"/>
        <v>9.8164553160728918E-3</v>
      </c>
      <c r="J1198">
        <f t="shared" si="146"/>
        <v>-1.4285418440707409E-2</v>
      </c>
      <c r="K1198" t="str">
        <f t="shared" si="147"/>
        <v/>
      </c>
      <c r="L1198" t="str">
        <f t="shared" si="148"/>
        <v/>
      </c>
      <c r="M1198" t="str">
        <f t="shared" si="149"/>
        <v/>
      </c>
      <c r="N1198" t="str">
        <f t="shared" si="150"/>
        <v/>
      </c>
      <c r="O1198" t="str">
        <f t="shared" si="151"/>
        <v/>
      </c>
    </row>
    <row r="1199" spans="1:15" x14ac:dyDescent="0.25">
      <c r="A1199" s="1">
        <v>39804</v>
      </c>
      <c r="B1199" s="11">
        <v>252315</v>
      </c>
      <c r="C1199" s="11">
        <v>251316.87</v>
      </c>
      <c r="D1199" s="11">
        <v>253539.75</v>
      </c>
      <c r="E1199" s="11">
        <v>251316.87</v>
      </c>
      <c r="H1199">
        <f t="shared" si="144"/>
        <v>-3.9558884727424193E-3</v>
      </c>
      <c r="I1199">
        <f t="shared" si="145"/>
        <v>4.8540514832648984E-3</v>
      </c>
      <c r="J1199">
        <f t="shared" si="146"/>
        <v>-3.9558884727424193E-3</v>
      </c>
      <c r="K1199" t="str">
        <f t="shared" si="147"/>
        <v/>
      </c>
      <c r="L1199" t="str">
        <f t="shared" si="148"/>
        <v/>
      </c>
      <c r="M1199" t="str">
        <f t="shared" si="149"/>
        <v/>
      </c>
      <c r="N1199" t="str">
        <f t="shared" si="150"/>
        <v/>
      </c>
      <c r="O1199" t="str">
        <f t="shared" si="151"/>
        <v/>
      </c>
    </row>
    <row r="1200" spans="1:15" x14ac:dyDescent="0.25">
      <c r="A1200" s="1">
        <v>39805</v>
      </c>
      <c r="B1200" s="11">
        <v>254965.43</v>
      </c>
      <c r="C1200" s="11">
        <v>252880.59</v>
      </c>
      <c r="D1200" s="11">
        <v>255402.12</v>
      </c>
      <c r="E1200" s="11">
        <v>251469.45</v>
      </c>
      <c r="H1200">
        <f t="shared" si="144"/>
        <v>-8.1769516753702476E-3</v>
      </c>
      <c r="I1200">
        <f t="shared" si="145"/>
        <v>1.7127419980034198E-3</v>
      </c>
      <c r="J1200">
        <f t="shared" si="146"/>
        <v>-1.3711584350866612E-2</v>
      </c>
      <c r="K1200" t="str">
        <f t="shared" si="147"/>
        <v/>
      </c>
      <c r="L1200" t="str">
        <f t="shared" si="148"/>
        <v/>
      </c>
      <c r="M1200" t="str">
        <f t="shared" si="149"/>
        <v/>
      </c>
      <c r="N1200" t="str">
        <f t="shared" si="150"/>
        <v/>
      </c>
      <c r="O1200" t="str">
        <f t="shared" si="151"/>
        <v/>
      </c>
    </row>
    <row r="1201" spans="1:15" x14ac:dyDescent="0.25">
      <c r="A1201" s="1">
        <v>39806</v>
      </c>
      <c r="B1201" s="11">
        <v>255135.12</v>
      </c>
      <c r="C1201" s="11">
        <v>254224.41</v>
      </c>
      <c r="D1201" s="11">
        <v>255135.12</v>
      </c>
      <c r="E1201" s="11">
        <v>254224.41</v>
      </c>
      <c r="H1201">
        <f t="shared" si="144"/>
        <v>-3.5695203388698138E-3</v>
      </c>
      <c r="I1201">
        <f t="shared" si="145"/>
        <v>0</v>
      </c>
      <c r="J1201">
        <f t="shared" si="146"/>
        <v>-3.5695203388698138E-3</v>
      </c>
      <c r="K1201" t="str">
        <f t="shared" si="147"/>
        <v/>
      </c>
      <c r="L1201" t="str">
        <f t="shared" si="148"/>
        <v/>
      </c>
      <c r="M1201" t="str">
        <f t="shared" si="149"/>
        <v/>
      </c>
      <c r="N1201" t="str">
        <f t="shared" si="150"/>
        <v/>
      </c>
      <c r="O1201" t="str">
        <f t="shared" si="151"/>
        <v/>
      </c>
    </row>
    <row r="1202" spans="1:15" x14ac:dyDescent="0.25">
      <c r="A1202" s="1">
        <v>39808</v>
      </c>
      <c r="B1202" s="11">
        <v>255505.02</v>
      </c>
      <c r="C1202" s="11">
        <v>254322.58</v>
      </c>
      <c r="D1202" s="11">
        <v>255505.02</v>
      </c>
      <c r="E1202" s="11">
        <v>253896.43</v>
      </c>
      <c r="H1202">
        <f t="shared" si="144"/>
        <v>-4.6278542785578303E-3</v>
      </c>
      <c r="I1202">
        <f t="shared" si="145"/>
        <v>0</v>
      </c>
      <c r="J1202">
        <f t="shared" si="146"/>
        <v>-6.2957275751372999E-3</v>
      </c>
      <c r="K1202" t="str">
        <f t="shared" si="147"/>
        <v/>
      </c>
      <c r="L1202" t="str">
        <f t="shared" si="148"/>
        <v/>
      </c>
      <c r="M1202" t="str">
        <f t="shared" si="149"/>
        <v/>
      </c>
      <c r="N1202" t="str">
        <f t="shared" si="150"/>
        <v/>
      </c>
      <c r="O1202" t="str">
        <f t="shared" si="151"/>
        <v/>
      </c>
    </row>
    <row r="1203" spans="1:15" x14ac:dyDescent="0.25">
      <c r="A1203" s="1">
        <v>39811</v>
      </c>
      <c r="B1203" s="11">
        <v>258642.34</v>
      </c>
      <c r="C1203" s="11">
        <v>259429.87</v>
      </c>
      <c r="D1203" s="11">
        <v>260891.98</v>
      </c>
      <c r="E1203" s="11">
        <v>258011.36</v>
      </c>
      <c r="H1203">
        <f t="shared" si="144"/>
        <v>3.0448611004678661E-3</v>
      </c>
      <c r="I1203">
        <f t="shared" si="145"/>
        <v>8.6978798598869034E-3</v>
      </c>
      <c r="J1203">
        <f t="shared" si="146"/>
        <v>-2.4395851042795513E-3</v>
      </c>
      <c r="K1203" t="str">
        <f t="shared" si="147"/>
        <v/>
      </c>
      <c r="L1203" t="str">
        <f t="shared" si="148"/>
        <v/>
      </c>
      <c r="M1203" t="str">
        <f t="shared" si="149"/>
        <v/>
      </c>
      <c r="N1203" t="str">
        <f t="shared" si="150"/>
        <v/>
      </c>
      <c r="O1203" t="str">
        <f t="shared" si="151"/>
        <v/>
      </c>
    </row>
    <row r="1204" spans="1:15" x14ac:dyDescent="0.25">
      <c r="A1204" s="1">
        <v>39812</v>
      </c>
      <c r="B1204" s="11">
        <v>251302.18</v>
      </c>
      <c r="C1204" s="11">
        <v>255533.53</v>
      </c>
      <c r="D1204" s="11">
        <v>255533.53</v>
      </c>
      <c r="E1204" s="11">
        <v>251302.18</v>
      </c>
      <c r="H1204">
        <f t="shared" si="144"/>
        <v>1.6837697150100306E-2</v>
      </c>
      <c r="I1204">
        <f t="shared" si="145"/>
        <v>1.6837697150100306E-2</v>
      </c>
      <c r="J1204">
        <f t="shared" si="146"/>
        <v>0</v>
      </c>
      <c r="K1204" t="str">
        <f t="shared" si="147"/>
        <v/>
      </c>
      <c r="L1204" t="str">
        <f t="shared" si="148"/>
        <v/>
      </c>
      <c r="M1204" t="str">
        <f t="shared" si="149"/>
        <v/>
      </c>
      <c r="N1204" t="str">
        <f t="shared" si="150"/>
        <v/>
      </c>
      <c r="O1204" t="str">
        <f t="shared" si="151"/>
        <v/>
      </c>
    </row>
    <row r="1205" spans="1:15" x14ac:dyDescent="0.25">
      <c r="A1205" s="1">
        <v>39813</v>
      </c>
      <c r="B1205" s="11">
        <v>238906.19</v>
      </c>
      <c r="C1205" s="11">
        <v>251163.63</v>
      </c>
      <c r="D1205" s="11">
        <v>251163.63</v>
      </c>
      <c r="E1205" s="11">
        <v>238906.19</v>
      </c>
      <c r="H1205">
        <f t="shared" si="144"/>
        <v>5.1306498169846559E-2</v>
      </c>
      <c r="I1205">
        <f t="shared" si="145"/>
        <v>5.1306498169846559E-2</v>
      </c>
      <c r="J1205">
        <f t="shared" si="146"/>
        <v>0</v>
      </c>
      <c r="K1205" t="str">
        <f t="shared" si="147"/>
        <v/>
      </c>
      <c r="L1205" t="str">
        <f t="shared" si="148"/>
        <v/>
      </c>
      <c r="M1205" t="str">
        <f t="shared" si="149"/>
        <v/>
      </c>
      <c r="N1205" t="str">
        <f t="shared" si="150"/>
        <v/>
      </c>
      <c r="O1205" t="str">
        <f t="shared" si="151"/>
        <v/>
      </c>
    </row>
    <row r="1206" spans="1:15" x14ac:dyDescent="0.25">
      <c r="A1206" s="1">
        <v>39815</v>
      </c>
      <c r="B1206" s="11">
        <v>225986.29</v>
      </c>
      <c r="C1206" s="11">
        <v>232587.32</v>
      </c>
      <c r="D1206" s="11">
        <v>232587.32</v>
      </c>
      <c r="E1206" s="11">
        <v>225986.29</v>
      </c>
      <c r="H1206">
        <f t="shared" si="144"/>
        <v>2.9209869324373638E-2</v>
      </c>
      <c r="I1206">
        <f t="shared" si="145"/>
        <v>2.9209869324373638E-2</v>
      </c>
      <c r="J1206">
        <f t="shared" si="146"/>
        <v>0</v>
      </c>
      <c r="K1206" t="str">
        <f t="shared" si="147"/>
        <v/>
      </c>
      <c r="L1206" t="str">
        <f t="shared" si="148"/>
        <v/>
      </c>
      <c r="M1206" t="str">
        <f t="shared" si="149"/>
        <v/>
      </c>
      <c r="N1206" t="str">
        <f t="shared" si="150"/>
        <v/>
      </c>
      <c r="O1206" t="str">
        <f t="shared" si="151"/>
        <v/>
      </c>
    </row>
    <row r="1207" spans="1:15" x14ac:dyDescent="0.25">
      <c r="A1207" s="1">
        <v>39818</v>
      </c>
      <c r="B1207" s="11">
        <v>225277.37</v>
      </c>
      <c r="C1207" s="11">
        <v>228867.49</v>
      </c>
      <c r="D1207" s="11">
        <v>229149.35</v>
      </c>
      <c r="E1207" s="11">
        <v>224764.91</v>
      </c>
      <c r="H1207">
        <f t="shared" si="144"/>
        <v>1.5936443150059931E-2</v>
      </c>
      <c r="I1207">
        <f t="shared" si="145"/>
        <v>1.7187611875973285E-2</v>
      </c>
      <c r="J1207">
        <f t="shared" si="146"/>
        <v>-2.2747957329224411E-3</v>
      </c>
      <c r="K1207" t="str">
        <f t="shared" si="147"/>
        <v/>
      </c>
      <c r="L1207" t="str">
        <f t="shared" si="148"/>
        <v/>
      </c>
      <c r="M1207" t="str">
        <f t="shared" si="149"/>
        <v/>
      </c>
      <c r="N1207" t="str">
        <f t="shared" si="150"/>
        <v/>
      </c>
      <c r="O1207" t="str">
        <f t="shared" si="151"/>
        <v/>
      </c>
    </row>
    <row r="1208" spans="1:15" x14ac:dyDescent="0.25">
      <c r="A1208" s="1">
        <v>39819</v>
      </c>
      <c r="B1208" s="11">
        <v>226151.6</v>
      </c>
      <c r="C1208" s="11">
        <v>223902.88</v>
      </c>
      <c r="D1208" s="11">
        <v>226437.33</v>
      </c>
      <c r="E1208" s="11">
        <v>223673.17</v>
      </c>
      <c r="H1208">
        <f t="shared" si="144"/>
        <v>-9.943418485652944E-3</v>
      </c>
      <c r="I1208">
        <f t="shared" si="145"/>
        <v>1.2634445212855727E-3</v>
      </c>
      <c r="J1208">
        <f t="shared" si="146"/>
        <v>-1.0959153063697102E-2</v>
      </c>
      <c r="K1208" t="str">
        <f t="shared" si="147"/>
        <v/>
      </c>
      <c r="L1208" t="str">
        <f t="shared" si="148"/>
        <v/>
      </c>
      <c r="M1208" t="str">
        <f t="shared" si="149"/>
        <v/>
      </c>
      <c r="N1208" t="str">
        <f t="shared" si="150"/>
        <v/>
      </c>
      <c r="O1208" t="str">
        <f t="shared" si="151"/>
        <v/>
      </c>
    </row>
    <row r="1209" spans="1:15" x14ac:dyDescent="0.25">
      <c r="A1209" s="1">
        <v>39820</v>
      </c>
      <c r="B1209" s="11">
        <v>235944.3</v>
      </c>
      <c r="C1209" s="11">
        <v>230736.47</v>
      </c>
      <c r="D1209" s="11">
        <v>236415.33</v>
      </c>
      <c r="E1209" s="11">
        <v>229399.38</v>
      </c>
      <c r="H1209">
        <f t="shared" si="144"/>
        <v>-2.2072285704719197E-2</v>
      </c>
      <c r="I1209">
        <f t="shared" si="145"/>
        <v>1.9963610055424574E-3</v>
      </c>
      <c r="J1209">
        <f t="shared" si="146"/>
        <v>-2.7739258799640343E-2</v>
      </c>
      <c r="K1209" t="str">
        <f t="shared" si="147"/>
        <v/>
      </c>
      <c r="L1209" t="str">
        <f t="shared" si="148"/>
        <v/>
      </c>
      <c r="M1209" t="str">
        <f t="shared" si="149"/>
        <v/>
      </c>
      <c r="N1209" t="str">
        <f t="shared" si="150"/>
        <v/>
      </c>
      <c r="O1209" t="str">
        <f t="shared" si="151"/>
        <v/>
      </c>
    </row>
    <row r="1210" spans="1:15" x14ac:dyDescent="0.25">
      <c r="A1210" s="1">
        <v>39821</v>
      </c>
      <c r="B1210" s="11">
        <v>234069.35</v>
      </c>
      <c r="C1210" s="11">
        <v>239021.45</v>
      </c>
      <c r="D1210" s="11">
        <v>243124.94</v>
      </c>
      <c r="E1210" s="11">
        <v>233578</v>
      </c>
      <c r="H1210">
        <f t="shared" si="144"/>
        <v>2.115655039841835E-2</v>
      </c>
      <c r="I1210">
        <f t="shared" si="145"/>
        <v>3.8687636805075032E-2</v>
      </c>
      <c r="J1210">
        <f t="shared" si="146"/>
        <v>-2.0991642006952249E-3</v>
      </c>
      <c r="K1210" t="str">
        <f t="shared" si="147"/>
        <v/>
      </c>
      <c r="L1210" t="str">
        <f t="shared" si="148"/>
        <v/>
      </c>
      <c r="M1210" t="str">
        <f t="shared" si="149"/>
        <v/>
      </c>
      <c r="N1210" t="str">
        <f t="shared" si="150"/>
        <v/>
      </c>
      <c r="O1210" t="str">
        <f t="shared" si="151"/>
        <v/>
      </c>
    </row>
    <row r="1211" spans="1:15" x14ac:dyDescent="0.25">
      <c r="A1211" s="1">
        <v>39822</v>
      </c>
      <c r="B1211" s="11">
        <v>235048.69</v>
      </c>
      <c r="C1211" s="11">
        <v>235060.07</v>
      </c>
      <c r="D1211" s="11">
        <v>237273.51</v>
      </c>
      <c r="E1211" s="11">
        <v>232905.58</v>
      </c>
      <c r="H1211">
        <f t="shared" si="144"/>
        <v>4.8415500635279329E-5</v>
      </c>
      <c r="I1211">
        <f t="shared" si="145"/>
        <v>9.4653580073134069E-3</v>
      </c>
      <c r="J1211">
        <f t="shared" si="146"/>
        <v>-9.1177279056522398E-3</v>
      </c>
      <c r="K1211" t="str">
        <f t="shared" si="147"/>
        <v/>
      </c>
      <c r="L1211" t="str">
        <f t="shared" si="148"/>
        <v/>
      </c>
      <c r="M1211" t="str">
        <f t="shared" si="149"/>
        <v/>
      </c>
      <c r="N1211" t="str">
        <f t="shared" si="150"/>
        <v/>
      </c>
      <c r="O1211" t="str">
        <f t="shared" si="151"/>
        <v/>
      </c>
    </row>
    <row r="1212" spans="1:15" x14ac:dyDescent="0.25">
      <c r="A1212" s="1">
        <v>39825</v>
      </c>
      <c r="B1212" s="11">
        <v>243425.84</v>
      </c>
      <c r="C1212" s="11">
        <v>240808.46</v>
      </c>
      <c r="D1212" s="11">
        <v>243904.31</v>
      </c>
      <c r="E1212" s="11">
        <v>240574.41</v>
      </c>
      <c r="H1212">
        <f t="shared" si="144"/>
        <v>-1.0752268534844123E-2</v>
      </c>
      <c r="I1212">
        <f t="shared" si="145"/>
        <v>1.9655678296108814E-3</v>
      </c>
      <c r="J1212">
        <f t="shared" si="146"/>
        <v>-1.1713752328019078E-2</v>
      </c>
      <c r="K1212" t="str">
        <f t="shared" si="147"/>
        <v/>
      </c>
      <c r="L1212" t="str">
        <f t="shared" si="148"/>
        <v/>
      </c>
      <c r="M1212" t="str">
        <f t="shared" si="149"/>
        <v/>
      </c>
      <c r="N1212" t="str">
        <f t="shared" si="150"/>
        <v/>
      </c>
      <c r="O1212" t="str">
        <f t="shared" si="151"/>
        <v/>
      </c>
    </row>
    <row r="1213" spans="1:15" x14ac:dyDescent="0.25">
      <c r="A1213" s="1">
        <v>39826</v>
      </c>
      <c r="B1213" s="11">
        <v>243884.79999999999</v>
      </c>
      <c r="C1213" s="11">
        <v>243622.06</v>
      </c>
      <c r="D1213" s="11">
        <v>244543.12</v>
      </c>
      <c r="E1213" s="11">
        <v>242691.46</v>
      </c>
      <c r="H1213">
        <f t="shared" si="144"/>
        <v>-1.0773119111974205E-3</v>
      </c>
      <c r="I1213">
        <f t="shared" si="145"/>
        <v>2.6993072138976615E-3</v>
      </c>
      <c r="J1213">
        <f t="shared" si="146"/>
        <v>-4.8930478652216003E-3</v>
      </c>
      <c r="K1213" t="str">
        <f t="shared" si="147"/>
        <v/>
      </c>
      <c r="L1213" t="str">
        <f t="shared" si="148"/>
        <v/>
      </c>
      <c r="M1213" t="str">
        <f t="shared" si="149"/>
        <v/>
      </c>
      <c r="N1213" t="str">
        <f t="shared" si="150"/>
        <v/>
      </c>
      <c r="O1213" t="str">
        <f t="shared" si="151"/>
        <v/>
      </c>
    </row>
    <row r="1214" spans="1:15" x14ac:dyDescent="0.25">
      <c r="A1214" s="1">
        <v>39827</v>
      </c>
      <c r="B1214" s="11">
        <v>253121.16</v>
      </c>
      <c r="C1214" s="11">
        <v>251245.78</v>
      </c>
      <c r="D1214" s="11">
        <v>256751.25</v>
      </c>
      <c r="E1214" s="11">
        <v>251056.98</v>
      </c>
      <c r="H1214">
        <f t="shared" si="144"/>
        <v>-7.4090210395685308E-3</v>
      </c>
      <c r="I1214">
        <f t="shared" si="145"/>
        <v>1.4341313859339122E-2</v>
      </c>
      <c r="J1214">
        <f t="shared" si="146"/>
        <v>-8.1549088981734963E-3</v>
      </c>
      <c r="K1214" t="str">
        <f t="shared" si="147"/>
        <v/>
      </c>
      <c r="L1214" t="str">
        <f t="shared" si="148"/>
        <v/>
      </c>
      <c r="M1214" t="str">
        <f t="shared" si="149"/>
        <v/>
      </c>
      <c r="N1214" t="str">
        <f t="shared" si="150"/>
        <v/>
      </c>
      <c r="O1214" t="str">
        <f t="shared" si="151"/>
        <v/>
      </c>
    </row>
    <row r="1215" spans="1:15" x14ac:dyDescent="0.25">
      <c r="A1215" s="1">
        <v>39828</v>
      </c>
      <c r="B1215" s="11">
        <v>252817.44</v>
      </c>
      <c r="C1215" s="11">
        <v>258885.98</v>
      </c>
      <c r="D1215" s="11">
        <v>260574.94</v>
      </c>
      <c r="E1215" s="11">
        <v>252817.44</v>
      </c>
      <c r="H1215">
        <f t="shared" si="144"/>
        <v>2.400364468527183E-2</v>
      </c>
      <c r="I1215">
        <f t="shared" si="145"/>
        <v>3.0684196469990432E-2</v>
      </c>
      <c r="J1215">
        <f t="shared" si="146"/>
        <v>0</v>
      </c>
      <c r="K1215" t="str">
        <f t="shared" si="147"/>
        <v/>
      </c>
      <c r="L1215" t="str">
        <f t="shared" si="148"/>
        <v/>
      </c>
      <c r="M1215" t="str">
        <f t="shared" si="149"/>
        <v/>
      </c>
      <c r="N1215" t="str">
        <f t="shared" si="150"/>
        <v/>
      </c>
      <c r="O1215" t="str">
        <f t="shared" si="151"/>
        <v/>
      </c>
    </row>
    <row r="1216" spans="1:15" x14ac:dyDescent="0.25">
      <c r="A1216" s="1">
        <v>39829</v>
      </c>
      <c r="B1216" s="11">
        <v>255141.9</v>
      </c>
      <c r="C1216" s="11">
        <v>252115.57</v>
      </c>
      <c r="D1216" s="11">
        <v>257548.83</v>
      </c>
      <c r="E1216" s="11">
        <v>250501.47</v>
      </c>
      <c r="H1216">
        <f t="shared" si="144"/>
        <v>-1.1861360286177902E-2</v>
      </c>
      <c r="I1216">
        <f t="shared" si="145"/>
        <v>9.4336916045540953E-3</v>
      </c>
      <c r="J1216">
        <f t="shared" si="146"/>
        <v>-1.8187643817028865E-2</v>
      </c>
      <c r="K1216" t="str">
        <f t="shared" si="147"/>
        <v/>
      </c>
      <c r="L1216" t="str">
        <f t="shared" si="148"/>
        <v/>
      </c>
      <c r="M1216" t="str">
        <f t="shared" si="149"/>
        <v/>
      </c>
      <c r="N1216" t="str">
        <f t="shared" si="150"/>
        <v/>
      </c>
      <c r="O1216" t="str">
        <f t="shared" si="151"/>
        <v/>
      </c>
    </row>
    <row r="1217" spans="1:15" x14ac:dyDescent="0.25">
      <c r="A1217" s="1">
        <v>39833</v>
      </c>
      <c r="B1217" s="11">
        <v>270548.26</v>
      </c>
      <c r="C1217" s="11">
        <v>263230.27</v>
      </c>
      <c r="D1217" s="11">
        <v>270548.26</v>
      </c>
      <c r="E1217" s="11">
        <v>261523.73</v>
      </c>
      <c r="H1217">
        <f t="shared" si="144"/>
        <v>-2.704874169214766E-2</v>
      </c>
      <c r="I1217">
        <f t="shared" si="145"/>
        <v>0</v>
      </c>
      <c r="J1217">
        <f t="shared" si="146"/>
        <v>-3.3356451821201838E-2</v>
      </c>
      <c r="K1217" t="str">
        <f t="shared" si="147"/>
        <v/>
      </c>
      <c r="L1217" t="str">
        <f t="shared" si="148"/>
        <v/>
      </c>
      <c r="M1217" t="str">
        <f t="shared" si="149"/>
        <v/>
      </c>
      <c r="N1217" t="str">
        <f t="shared" si="150"/>
        <v/>
      </c>
      <c r="O1217" t="str">
        <f t="shared" si="151"/>
        <v/>
      </c>
    </row>
    <row r="1218" spans="1:15" x14ac:dyDescent="0.25">
      <c r="A1218" s="1">
        <v>39834</v>
      </c>
      <c r="B1218" s="11">
        <v>255642.03</v>
      </c>
      <c r="C1218" s="11">
        <v>267296.53000000003</v>
      </c>
      <c r="D1218" s="11">
        <v>267571.03000000003</v>
      </c>
      <c r="E1218" s="11">
        <v>255642.03</v>
      </c>
      <c r="H1218">
        <f t="shared" si="144"/>
        <v>4.5589138843874943E-2</v>
      </c>
      <c r="I1218">
        <f t="shared" si="145"/>
        <v>4.6662905939215182E-2</v>
      </c>
      <c r="J1218">
        <f t="shared" si="146"/>
        <v>0</v>
      </c>
      <c r="K1218" t="str">
        <f t="shared" si="147"/>
        <v/>
      </c>
      <c r="L1218" t="str">
        <f t="shared" si="148"/>
        <v/>
      </c>
      <c r="M1218" t="str">
        <f t="shared" si="149"/>
        <v/>
      </c>
      <c r="N1218" t="str">
        <f t="shared" si="150"/>
        <v/>
      </c>
      <c r="O1218" t="str">
        <f t="shared" si="151"/>
        <v/>
      </c>
    </row>
    <row r="1219" spans="1:15" x14ac:dyDescent="0.25">
      <c r="A1219" s="1">
        <v>39835</v>
      </c>
      <c r="B1219" s="11">
        <v>258524.68</v>
      </c>
      <c r="C1219" s="11">
        <v>259122.27</v>
      </c>
      <c r="D1219" s="11">
        <v>262045.1</v>
      </c>
      <c r="E1219" s="11">
        <v>256987.17</v>
      </c>
      <c r="H1219">
        <f t="shared" si="144"/>
        <v>2.3115394630794928E-3</v>
      </c>
      <c r="I1219">
        <f t="shared" si="145"/>
        <v>1.3617345933858216E-2</v>
      </c>
      <c r="J1219">
        <f t="shared" si="146"/>
        <v>-5.9472465066003899E-3</v>
      </c>
      <c r="K1219" t="str">
        <f t="shared" si="147"/>
        <v/>
      </c>
      <c r="L1219" t="str">
        <f t="shared" si="148"/>
        <v/>
      </c>
      <c r="M1219" t="str">
        <f t="shared" si="149"/>
        <v/>
      </c>
      <c r="N1219" t="str">
        <f t="shared" si="150"/>
        <v/>
      </c>
      <c r="O1219" t="str">
        <f t="shared" si="151"/>
        <v/>
      </c>
    </row>
    <row r="1220" spans="1:15" x14ac:dyDescent="0.25">
      <c r="A1220" s="1">
        <v>39836</v>
      </c>
      <c r="B1220" s="11">
        <v>257550.03</v>
      </c>
      <c r="C1220" s="11">
        <v>258489.04</v>
      </c>
      <c r="D1220" s="11">
        <v>260494.93</v>
      </c>
      <c r="E1220" s="11">
        <v>256953.16</v>
      </c>
      <c r="H1220">
        <f t="shared" si="144"/>
        <v>3.6459324038906615E-3</v>
      </c>
      <c r="I1220">
        <f t="shared" si="145"/>
        <v>1.143428327304008E-2</v>
      </c>
      <c r="J1220">
        <f t="shared" si="146"/>
        <v>-2.3174914792283285E-3</v>
      </c>
      <c r="K1220" t="str">
        <f t="shared" si="147"/>
        <v/>
      </c>
      <c r="L1220" t="str">
        <f t="shared" si="148"/>
        <v/>
      </c>
      <c r="M1220" t="str">
        <f t="shared" si="149"/>
        <v/>
      </c>
      <c r="N1220" t="str">
        <f t="shared" si="150"/>
        <v/>
      </c>
      <c r="O1220" t="str">
        <f t="shared" si="151"/>
        <v/>
      </c>
    </row>
    <row r="1221" spans="1:15" x14ac:dyDescent="0.25">
      <c r="A1221" s="1">
        <v>39839</v>
      </c>
      <c r="B1221" s="11">
        <v>254289.41</v>
      </c>
      <c r="C1221" s="11">
        <v>254178.21</v>
      </c>
      <c r="D1221" s="11">
        <v>255581.37</v>
      </c>
      <c r="E1221" s="11">
        <v>249312.88</v>
      </c>
      <c r="H1221">
        <f t="shared" si="144"/>
        <v>-4.3729701523953501E-4</v>
      </c>
      <c r="I1221">
        <f t="shared" si="145"/>
        <v>5.080667732093147E-3</v>
      </c>
      <c r="J1221">
        <f t="shared" si="146"/>
        <v>-1.9570339165913331E-2</v>
      </c>
      <c r="K1221" t="str">
        <f t="shared" si="147"/>
        <v/>
      </c>
      <c r="L1221" t="str">
        <f t="shared" si="148"/>
        <v/>
      </c>
      <c r="M1221" t="str">
        <f t="shared" si="149"/>
        <v/>
      </c>
      <c r="N1221" t="str">
        <f t="shared" si="150"/>
        <v/>
      </c>
      <c r="O1221" t="str">
        <f t="shared" si="151"/>
        <v/>
      </c>
    </row>
    <row r="1222" spans="1:15" x14ac:dyDescent="0.25">
      <c r="A1222" s="1">
        <v>39840</v>
      </c>
      <c r="B1222" s="11">
        <v>245274.04</v>
      </c>
      <c r="C1222" s="11">
        <v>249395.32</v>
      </c>
      <c r="D1222" s="11">
        <v>249395.32</v>
      </c>
      <c r="E1222" s="11">
        <v>243155.41</v>
      </c>
      <c r="H1222">
        <f t="shared" si="144"/>
        <v>1.6802756622755544E-2</v>
      </c>
      <c r="I1222">
        <f t="shared" si="145"/>
        <v>1.6802756622755544E-2</v>
      </c>
      <c r="J1222">
        <f t="shared" si="146"/>
        <v>-8.6378077353803651E-3</v>
      </c>
      <c r="K1222" t="str">
        <f t="shared" si="147"/>
        <v/>
      </c>
      <c r="L1222" t="str">
        <f t="shared" si="148"/>
        <v/>
      </c>
      <c r="M1222" t="str">
        <f t="shared" si="149"/>
        <v/>
      </c>
      <c r="N1222" t="str">
        <f t="shared" si="150"/>
        <v/>
      </c>
      <c r="O1222" t="str">
        <f t="shared" si="151"/>
        <v/>
      </c>
    </row>
    <row r="1223" spans="1:15" x14ac:dyDescent="0.25">
      <c r="A1223" s="1">
        <v>39841</v>
      </c>
      <c r="B1223" s="11">
        <v>239548.7</v>
      </c>
      <c r="C1223" s="11">
        <v>242494.74</v>
      </c>
      <c r="D1223" s="11">
        <v>244827.79</v>
      </c>
      <c r="E1223" s="11">
        <v>239095.83</v>
      </c>
      <c r="H1223">
        <f t="shared" ref="H1223:H1286" si="152">C1223/$B1223-1</f>
        <v>1.2298292581007342E-2</v>
      </c>
      <c r="I1223">
        <f t="shared" ref="I1223:I1286" si="153">D1223/$B1223-1</f>
        <v>2.2037648294480405E-2</v>
      </c>
      <c r="J1223">
        <f t="shared" ref="J1223:J1286" si="154">E1223/$B1223-1</f>
        <v>-1.8905132860250751E-3</v>
      </c>
      <c r="K1223" t="str">
        <f t="shared" ref="K1223:K1286" si="155">IF(AND(C1223&lt;E1223,ABS(C1223/E1223-1)&gt;K$2),C1223/E1223-1,"")</f>
        <v/>
      </c>
      <c r="L1223" t="str">
        <f t="shared" ref="L1223:L1286" si="156">IF(AND(C1223&gt;D1223,ABS(D1223/C1223-1)&gt;K$2),D1223/C1223-1,"")</f>
        <v/>
      </c>
      <c r="M1223" t="str">
        <f t="shared" ref="M1223:M1286" si="157">IF(AND(E1223&gt;D1223,ABS(E1223/D1223-1)&gt;K$2),E1223/D1223-1,"")</f>
        <v/>
      </c>
      <c r="N1223" t="str">
        <f t="shared" ref="N1223:N1286" si="158">IF(AND(B1223&lt;E1223,ABS(E1223/B1223-1)&gt;K$2),E1223/B1223-1,"")</f>
        <v/>
      </c>
      <c r="O1223" t="str">
        <f t="shared" ref="O1223:O1286" si="159">IF(AND(B1223&gt;D1223,ABS(D1223/B1223-1)&gt;K$2),D1223/B1223-1,"")</f>
        <v/>
      </c>
    </row>
    <row r="1224" spans="1:15" x14ac:dyDescent="0.25">
      <c r="A1224" s="1">
        <v>39842</v>
      </c>
      <c r="B1224" s="11">
        <v>235579.42</v>
      </c>
      <c r="C1224" s="11">
        <v>239452.44</v>
      </c>
      <c r="D1224" s="11">
        <v>241872.44</v>
      </c>
      <c r="E1224" s="11">
        <v>234545.28</v>
      </c>
      <c r="H1224">
        <f t="shared" si="152"/>
        <v>1.6440400439053482E-2</v>
      </c>
      <c r="I1224">
        <f t="shared" si="153"/>
        <v>2.6712944619695422E-2</v>
      </c>
      <c r="J1224">
        <f t="shared" si="154"/>
        <v>-4.3897722475079171E-3</v>
      </c>
      <c r="K1224" t="str">
        <f t="shared" si="155"/>
        <v/>
      </c>
      <c r="L1224" t="str">
        <f t="shared" si="156"/>
        <v/>
      </c>
      <c r="M1224" t="str">
        <f t="shared" si="157"/>
        <v/>
      </c>
      <c r="N1224" t="str">
        <f t="shared" si="158"/>
        <v/>
      </c>
      <c r="O1224" t="str">
        <f t="shared" si="159"/>
        <v/>
      </c>
    </row>
    <row r="1225" spans="1:15" x14ac:dyDescent="0.25">
      <c r="A1225" s="1">
        <v>39843</v>
      </c>
      <c r="B1225" s="11">
        <v>243420.91</v>
      </c>
      <c r="C1225" s="11">
        <v>236320.11</v>
      </c>
      <c r="D1225" s="11">
        <v>243815.48</v>
      </c>
      <c r="E1225" s="11">
        <v>235859.56</v>
      </c>
      <c r="H1225">
        <f t="shared" si="152"/>
        <v>-2.9170871146607769E-2</v>
      </c>
      <c r="I1225">
        <f t="shared" si="153"/>
        <v>1.6209371659978711E-3</v>
      </c>
      <c r="J1225">
        <f t="shared" si="154"/>
        <v>-3.1062861444400958E-2</v>
      </c>
      <c r="K1225" t="str">
        <f t="shared" si="155"/>
        <v/>
      </c>
      <c r="L1225" t="str">
        <f t="shared" si="156"/>
        <v/>
      </c>
      <c r="M1225" t="str">
        <f t="shared" si="157"/>
        <v/>
      </c>
      <c r="N1225" t="str">
        <f t="shared" si="158"/>
        <v/>
      </c>
      <c r="O1225" t="str">
        <f t="shared" si="159"/>
        <v/>
      </c>
    </row>
    <row r="1226" spans="1:15" x14ac:dyDescent="0.25">
      <c r="A1226" s="1">
        <v>39846</v>
      </c>
      <c r="B1226" s="11">
        <v>246704.48</v>
      </c>
      <c r="C1226" s="11">
        <v>245058.37</v>
      </c>
      <c r="D1226" s="11">
        <v>246978.46</v>
      </c>
      <c r="E1226" s="11">
        <v>244419.09</v>
      </c>
      <c r="H1226">
        <f t="shared" si="152"/>
        <v>-6.672396058636676E-3</v>
      </c>
      <c r="I1226">
        <f t="shared" si="153"/>
        <v>1.1105594839622146E-3</v>
      </c>
      <c r="J1226">
        <f t="shared" si="154"/>
        <v>-9.2636744983309871E-3</v>
      </c>
      <c r="K1226" t="str">
        <f t="shared" si="155"/>
        <v/>
      </c>
      <c r="L1226" t="str">
        <f t="shared" si="156"/>
        <v/>
      </c>
      <c r="M1226" t="str">
        <f t="shared" si="157"/>
        <v/>
      </c>
      <c r="N1226" t="str">
        <f t="shared" si="158"/>
        <v/>
      </c>
      <c r="O1226" t="str">
        <f t="shared" si="159"/>
        <v/>
      </c>
    </row>
    <row r="1227" spans="1:15" x14ac:dyDescent="0.25">
      <c r="A1227" s="1">
        <v>39847</v>
      </c>
      <c r="B1227" s="11">
        <v>244680.21</v>
      </c>
      <c r="C1227" s="11">
        <v>245492.17</v>
      </c>
      <c r="D1227" s="11">
        <v>246180.27</v>
      </c>
      <c r="E1227" s="11">
        <v>242775.71</v>
      </c>
      <c r="H1227">
        <f t="shared" si="152"/>
        <v>3.3184539117405709E-3</v>
      </c>
      <c r="I1227">
        <f t="shared" si="153"/>
        <v>6.1306960624236684E-3</v>
      </c>
      <c r="J1227">
        <f t="shared" si="154"/>
        <v>-7.783629088760402E-3</v>
      </c>
      <c r="K1227" t="str">
        <f t="shared" si="155"/>
        <v/>
      </c>
      <c r="L1227" t="str">
        <f t="shared" si="156"/>
        <v/>
      </c>
      <c r="M1227" t="str">
        <f t="shared" si="157"/>
        <v/>
      </c>
      <c r="N1227" t="str">
        <f t="shared" si="158"/>
        <v/>
      </c>
      <c r="O1227" t="str">
        <f t="shared" si="159"/>
        <v/>
      </c>
    </row>
    <row r="1228" spans="1:15" x14ac:dyDescent="0.25">
      <c r="A1228" s="1">
        <v>39848</v>
      </c>
      <c r="B1228" s="11">
        <v>241790.38</v>
      </c>
      <c r="C1228" s="11">
        <v>242086.13</v>
      </c>
      <c r="D1228" s="11">
        <v>243764.98</v>
      </c>
      <c r="E1228" s="11">
        <v>239707.66</v>
      </c>
      <c r="H1228">
        <f t="shared" si="152"/>
        <v>1.223166943201015E-3</v>
      </c>
      <c r="I1228">
        <f t="shared" si="153"/>
        <v>8.1665780086039863E-3</v>
      </c>
      <c r="J1228">
        <f t="shared" si="154"/>
        <v>-8.6137422009924247E-3</v>
      </c>
      <c r="K1228" t="str">
        <f t="shared" si="155"/>
        <v/>
      </c>
      <c r="L1228" t="str">
        <f t="shared" si="156"/>
        <v/>
      </c>
      <c r="M1228" t="str">
        <f t="shared" si="157"/>
        <v/>
      </c>
      <c r="N1228" t="str">
        <f t="shared" si="158"/>
        <v/>
      </c>
      <c r="O1228" t="str">
        <f t="shared" si="159"/>
        <v/>
      </c>
    </row>
    <row r="1229" spans="1:15" x14ac:dyDescent="0.25">
      <c r="A1229" s="1">
        <v>39849</v>
      </c>
      <c r="B1229" s="11">
        <v>239949.55</v>
      </c>
      <c r="C1229" s="11">
        <v>243301.57</v>
      </c>
      <c r="D1229" s="11">
        <v>244217.27</v>
      </c>
      <c r="E1229" s="11">
        <v>239267.99</v>
      </c>
      <c r="H1229">
        <f t="shared" si="152"/>
        <v>1.3969686544525795E-2</v>
      </c>
      <c r="I1229">
        <f t="shared" si="153"/>
        <v>1.7785905412200265E-2</v>
      </c>
      <c r="J1229">
        <f t="shared" si="154"/>
        <v>-2.84043041547688E-3</v>
      </c>
      <c r="K1229" t="str">
        <f t="shared" si="155"/>
        <v/>
      </c>
      <c r="L1229" t="str">
        <f t="shared" si="156"/>
        <v/>
      </c>
      <c r="M1229" t="str">
        <f t="shared" si="157"/>
        <v/>
      </c>
      <c r="N1229" t="str">
        <f t="shared" si="158"/>
        <v/>
      </c>
      <c r="O1229" t="str">
        <f t="shared" si="159"/>
        <v/>
      </c>
    </row>
    <row r="1230" spans="1:15" x14ac:dyDescent="0.25">
      <c r="A1230" s="1">
        <v>39850</v>
      </c>
      <c r="B1230" s="11">
        <v>237888.68</v>
      </c>
      <c r="C1230" s="11">
        <v>238460.16</v>
      </c>
      <c r="D1230" s="11">
        <v>240045.1</v>
      </c>
      <c r="E1230" s="11">
        <v>233958.26</v>
      </c>
      <c r="H1230">
        <f t="shared" si="152"/>
        <v>2.4023001010389233E-3</v>
      </c>
      <c r="I1230">
        <f t="shared" si="153"/>
        <v>9.0648281372616157E-3</v>
      </c>
      <c r="J1230">
        <f t="shared" si="154"/>
        <v>-1.6522097646680778E-2</v>
      </c>
      <c r="K1230" t="str">
        <f t="shared" si="155"/>
        <v/>
      </c>
      <c r="L1230" t="str">
        <f t="shared" si="156"/>
        <v/>
      </c>
      <c r="M1230" t="str">
        <f t="shared" si="157"/>
        <v/>
      </c>
      <c r="N1230" t="str">
        <f t="shared" si="158"/>
        <v/>
      </c>
      <c r="O1230" t="str">
        <f t="shared" si="159"/>
        <v/>
      </c>
    </row>
    <row r="1231" spans="1:15" x14ac:dyDescent="0.25">
      <c r="A1231" s="1">
        <v>39853</v>
      </c>
      <c r="B1231" s="11">
        <v>239035.76</v>
      </c>
      <c r="C1231" s="11">
        <v>237759.32</v>
      </c>
      <c r="D1231" s="11">
        <v>240852.66</v>
      </c>
      <c r="E1231" s="11">
        <v>236322.89</v>
      </c>
      <c r="H1231">
        <f t="shared" si="152"/>
        <v>-5.3399541558133423E-3</v>
      </c>
      <c r="I1231">
        <f t="shared" si="153"/>
        <v>7.6009547692779122E-3</v>
      </c>
      <c r="J1231">
        <f t="shared" si="154"/>
        <v>-1.1349222392498914E-2</v>
      </c>
      <c r="K1231" t="str">
        <f t="shared" si="155"/>
        <v/>
      </c>
      <c r="L1231" t="str">
        <f t="shared" si="156"/>
        <v/>
      </c>
      <c r="M1231" t="str">
        <f t="shared" si="157"/>
        <v/>
      </c>
      <c r="N1231" t="str">
        <f t="shared" si="158"/>
        <v/>
      </c>
      <c r="O1231" t="str">
        <f t="shared" si="159"/>
        <v/>
      </c>
    </row>
    <row r="1232" spans="1:15" x14ac:dyDescent="0.25">
      <c r="A1232" s="1">
        <v>39854</v>
      </c>
      <c r="B1232" s="11">
        <v>244103.29</v>
      </c>
      <c r="C1232" s="11">
        <v>240853.63</v>
      </c>
      <c r="D1232" s="11">
        <v>246127.14</v>
      </c>
      <c r="E1232" s="11">
        <v>240420.27</v>
      </c>
      <c r="H1232">
        <f t="shared" si="152"/>
        <v>-1.3312643184776429E-2</v>
      </c>
      <c r="I1232">
        <f t="shared" si="153"/>
        <v>8.2909574877094716E-3</v>
      </c>
      <c r="J1232">
        <f t="shared" si="154"/>
        <v>-1.5087957233186122E-2</v>
      </c>
      <c r="K1232" t="str">
        <f t="shared" si="155"/>
        <v/>
      </c>
      <c r="L1232" t="str">
        <f t="shared" si="156"/>
        <v/>
      </c>
      <c r="M1232" t="str">
        <f t="shared" si="157"/>
        <v/>
      </c>
      <c r="N1232" t="str">
        <f t="shared" si="158"/>
        <v/>
      </c>
      <c r="O1232" t="str">
        <f t="shared" si="159"/>
        <v/>
      </c>
    </row>
    <row r="1233" spans="1:15" x14ac:dyDescent="0.25">
      <c r="A1233" s="1">
        <v>39855</v>
      </c>
      <c r="B1233" s="11">
        <v>242984.64</v>
      </c>
      <c r="C1233" s="11">
        <v>241722.81</v>
      </c>
      <c r="D1233" s="11">
        <v>244317.34</v>
      </c>
      <c r="E1233" s="11">
        <v>241551.57</v>
      </c>
      <c r="H1233">
        <f t="shared" si="152"/>
        <v>-5.1930443010719252E-3</v>
      </c>
      <c r="I1233">
        <f t="shared" si="153"/>
        <v>5.4847088276854805E-3</v>
      </c>
      <c r="J1233">
        <f t="shared" si="154"/>
        <v>-5.8977802053661321E-3</v>
      </c>
      <c r="K1233" t="str">
        <f t="shared" si="155"/>
        <v/>
      </c>
      <c r="L1233" t="str">
        <f t="shared" si="156"/>
        <v/>
      </c>
      <c r="M1233" t="str">
        <f t="shared" si="157"/>
        <v/>
      </c>
      <c r="N1233" t="str">
        <f t="shared" si="158"/>
        <v/>
      </c>
      <c r="O1233" t="str">
        <f t="shared" si="159"/>
        <v/>
      </c>
    </row>
    <row r="1234" spans="1:15" x14ac:dyDescent="0.25">
      <c r="A1234" s="1">
        <v>39856</v>
      </c>
      <c r="B1234" s="11">
        <v>240839.27</v>
      </c>
      <c r="C1234" s="11">
        <v>243710.67</v>
      </c>
      <c r="D1234" s="11">
        <v>247505.44</v>
      </c>
      <c r="E1234" s="11">
        <v>240820.07</v>
      </c>
      <c r="H1234">
        <f t="shared" si="152"/>
        <v>1.1922474270911199E-2</v>
      </c>
      <c r="I1234">
        <f t="shared" si="153"/>
        <v>2.7678916316263624E-2</v>
      </c>
      <c r="J1234">
        <f t="shared" si="154"/>
        <v>-7.9721218221529E-5</v>
      </c>
      <c r="K1234" t="str">
        <f t="shared" si="155"/>
        <v/>
      </c>
      <c r="L1234" t="str">
        <f t="shared" si="156"/>
        <v/>
      </c>
      <c r="M1234" t="str">
        <f t="shared" si="157"/>
        <v/>
      </c>
      <c r="N1234" t="str">
        <f t="shared" si="158"/>
        <v/>
      </c>
      <c r="O1234" t="str">
        <f t="shared" si="159"/>
        <v/>
      </c>
    </row>
    <row r="1235" spans="1:15" x14ac:dyDescent="0.25">
      <c r="A1235" s="1">
        <v>39857</v>
      </c>
      <c r="B1235" s="11">
        <v>242263.26</v>
      </c>
      <c r="C1235" s="11">
        <v>241014.16</v>
      </c>
      <c r="D1235" s="11">
        <v>242723.6</v>
      </c>
      <c r="E1235" s="11">
        <v>238883.85</v>
      </c>
      <c r="H1235">
        <f t="shared" si="152"/>
        <v>-5.1559613290104167E-3</v>
      </c>
      <c r="I1235">
        <f t="shared" si="153"/>
        <v>1.900164308859642E-3</v>
      </c>
      <c r="J1235">
        <f t="shared" si="154"/>
        <v>-1.3949329337019534E-2</v>
      </c>
      <c r="K1235" t="str">
        <f t="shared" si="155"/>
        <v/>
      </c>
      <c r="L1235" t="str">
        <f t="shared" si="156"/>
        <v/>
      </c>
      <c r="M1235" t="str">
        <f t="shared" si="157"/>
        <v/>
      </c>
      <c r="N1235" t="str">
        <f t="shared" si="158"/>
        <v/>
      </c>
      <c r="O1235" t="str">
        <f t="shared" si="159"/>
        <v/>
      </c>
    </row>
    <row r="1236" spans="1:15" x14ac:dyDescent="0.25">
      <c r="A1236" s="1">
        <v>39861</v>
      </c>
      <c r="B1236" s="11">
        <v>248507.9</v>
      </c>
      <c r="C1236" s="11">
        <v>245981.96</v>
      </c>
      <c r="D1236" s="11">
        <v>249848.64</v>
      </c>
      <c r="E1236" s="11">
        <v>245263.52</v>
      </c>
      <c r="H1236">
        <f t="shared" si="152"/>
        <v>-1.016442535629658E-2</v>
      </c>
      <c r="I1236">
        <f t="shared" si="153"/>
        <v>5.3951604757838112E-3</v>
      </c>
      <c r="J1236">
        <f t="shared" si="154"/>
        <v>-1.3055440088624914E-2</v>
      </c>
      <c r="K1236" t="str">
        <f t="shared" si="155"/>
        <v/>
      </c>
      <c r="L1236" t="str">
        <f t="shared" si="156"/>
        <v/>
      </c>
      <c r="M1236" t="str">
        <f t="shared" si="157"/>
        <v/>
      </c>
      <c r="N1236" t="str">
        <f t="shared" si="158"/>
        <v/>
      </c>
      <c r="O1236" t="str">
        <f t="shared" si="159"/>
        <v/>
      </c>
    </row>
    <row r="1237" spans="1:15" x14ac:dyDescent="0.25">
      <c r="A1237" s="1">
        <v>39862</v>
      </c>
      <c r="B1237" s="11">
        <v>249047.34</v>
      </c>
      <c r="C1237" s="11">
        <v>245392.15</v>
      </c>
      <c r="D1237" s="11">
        <v>249818.66</v>
      </c>
      <c r="E1237" s="11">
        <v>245284.71</v>
      </c>
      <c r="H1237">
        <f t="shared" si="152"/>
        <v>-1.4676687572732217E-2</v>
      </c>
      <c r="I1237">
        <f t="shared" si="153"/>
        <v>3.0970818640343456E-3</v>
      </c>
      <c r="J1237">
        <f t="shared" si="154"/>
        <v>-1.5108091497785137E-2</v>
      </c>
      <c r="K1237" t="str">
        <f t="shared" si="155"/>
        <v/>
      </c>
      <c r="L1237" t="str">
        <f t="shared" si="156"/>
        <v/>
      </c>
      <c r="M1237" t="str">
        <f t="shared" si="157"/>
        <v/>
      </c>
      <c r="N1237" t="str">
        <f t="shared" si="158"/>
        <v/>
      </c>
      <c r="O1237" t="str">
        <f t="shared" si="159"/>
        <v/>
      </c>
    </row>
    <row r="1238" spans="1:15" x14ac:dyDescent="0.25">
      <c r="A1238" s="1">
        <v>39863</v>
      </c>
      <c r="B1238" s="11">
        <v>251431.76</v>
      </c>
      <c r="C1238" s="11">
        <v>245148.75</v>
      </c>
      <c r="D1238" s="11">
        <v>251431.76</v>
      </c>
      <c r="E1238" s="11">
        <v>245041.2</v>
      </c>
      <c r="H1238">
        <f t="shared" si="152"/>
        <v>-2.4988927413147843E-2</v>
      </c>
      <c r="I1238">
        <f t="shared" si="153"/>
        <v>0</v>
      </c>
      <c r="J1238">
        <f t="shared" si="154"/>
        <v>-2.5416677670314969E-2</v>
      </c>
      <c r="K1238" t="str">
        <f t="shared" si="155"/>
        <v/>
      </c>
      <c r="L1238" t="str">
        <f t="shared" si="156"/>
        <v/>
      </c>
      <c r="M1238" t="str">
        <f t="shared" si="157"/>
        <v/>
      </c>
      <c r="N1238" t="str">
        <f t="shared" si="158"/>
        <v/>
      </c>
      <c r="O1238" t="str">
        <f t="shared" si="159"/>
        <v/>
      </c>
    </row>
    <row r="1239" spans="1:15" x14ac:dyDescent="0.25">
      <c r="A1239" s="1">
        <v>39864</v>
      </c>
      <c r="B1239" s="11">
        <v>257537.63</v>
      </c>
      <c r="C1239" s="11">
        <v>255296.3</v>
      </c>
      <c r="D1239" s="11">
        <v>258504.19</v>
      </c>
      <c r="E1239" s="11">
        <v>252463.02</v>
      </c>
      <c r="H1239">
        <f t="shared" si="152"/>
        <v>-8.7029223651705623E-3</v>
      </c>
      <c r="I1239">
        <f t="shared" si="153"/>
        <v>3.7530826077727397E-3</v>
      </c>
      <c r="J1239">
        <f t="shared" si="154"/>
        <v>-1.9704343788517487E-2</v>
      </c>
      <c r="K1239" t="str">
        <f t="shared" si="155"/>
        <v/>
      </c>
      <c r="L1239" t="str">
        <f t="shared" si="156"/>
        <v/>
      </c>
      <c r="M1239" t="str">
        <f t="shared" si="157"/>
        <v/>
      </c>
      <c r="N1239" t="str">
        <f t="shared" si="158"/>
        <v/>
      </c>
      <c r="O1239" t="str">
        <f t="shared" si="159"/>
        <v/>
      </c>
    </row>
    <row r="1240" spans="1:15" x14ac:dyDescent="0.25">
      <c r="A1240" s="1">
        <v>39867</v>
      </c>
      <c r="B1240" s="11">
        <v>262663.89</v>
      </c>
      <c r="C1240" s="11">
        <v>254255.9</v>
      </c>
      <c r="D1240" s="11">
        <v>262823.96000000002</v>
      </c>
      <c r="E1240" s="11">
        <v>253393.71</v>
      </c>
      <c r="H1240">
        <f t="shared" si="152"/>
        <v>-3.2010452597804773E-2</v>
      </c>
      <c r="I1240">
        <f t="shared" si="153"/>
        <v>6.0940999541281293E-4</v>
      </c>
      <c r="J1240">
        <f t="shared" si="154"/>
        <v>-3.529293653573784E-2</v>
      </c>
      <c r="K1240" t="str">
        <f t="shared" si="155"/>
        <v/>
      </c>
      <c r="L1240" t="str">
        <f t="shared" si="156"/>
        <v/>
      </c>
      <c r="M1240" t="str">
        <f t="shared" si="157"/>
        <v/>
      </c>
      <c r="N1240" t="str">
        <f t="shared" si="158"/>
        <v/>
      </c>
      <c r="O1240" t="str">
        <f t="shared" si="159"/>
        <v/>
      </c>
    </row>
    <row r="1241" spans="1:15" x14ac:dyDescent="0.25">
      <c r="A1241" s="1">
        <v>39868</v>
      </c>
      <c r="B1241" s="11">
        <v>252758.71</v>
      </c>
      <c r="C1241" s="11">
        <v>259663.62</v>
      </c>
      <c r="D1241" s="11">
        <v>261260.89</v>
      </c>
      <c r="E1241" s="11">
        <v>252152.15</v>
      </c>
      <c r="H1241">
        <f t="shared" si="152"/>
        <v>2.7318188164514812E-2</v>
      </c>
      <c r="I1241">
        <f t="shared" si="153"/>
        <v>3.363753518128032E-2</v>
      </c>
      <c r="J1241">
        <f t="shared" si="154"/>
        <v>-2.3997590429227778E-3</v>
      </c>
      <c r="K1241" t="str">
        <f t="shared" si="155"/>
        <v/>
      </c>
      <c r="L1241" t="str">
        <f t="shared" si="156"/>
        <v/>
      </c>
      <c r="M1241" t="str">
        <f t="shared" si="157"/>
        <v/>
      </c>
      <c r="N1241" t="str">
        <f t="shared" si="158"/>
        <v/>
      </c>
      <c r="O1241" t="str">
        <f t="shared" si="159"/>
        <v/>
      </c>
    </row>
    <row r="1242" spans="1:15" x14ac:dyDescent="0.25">
      <c r="A1242" s="1">
        <v>39869</v>
      </c>
      <c r="B1242" s="11">
        <v>253571.03</v>
      </c>
      <c r="C1242" s="11">
        <v>252650.68</v>
      </c>
      <c r="D1242" s="11">
        <v>257241.88</v>
      </c>
      <c r="E1242" s="11">
        <v>251257.12</v>
      </c>
      <c r="H1242">
        <f t="shared" si="152"/>
        <v>-3.6295550008217381E-3</v>
      </c>
      <c r="I1242">
        <f t="shared" si="153"/>
        <v>1.4476614304086644E-2</v>
      </c>
      <c r="J1242">
        <f t="shared" si="154"/>
        <v>-9.1252932166581147E-3</v>
      </c>
      <c r="K1242" t="str">
        <f t="shared" si="155"/>
        <v/>
      </c>
      <c r="L1242" t="str">
        <f t="shared" si="156"/>
        <v/>
      </c>
      <c r="M1242" t="str">
        <f t="shared" si="157"/>
        <v/>
      </c>
      <c r="N1242" t="str">
        <f t="shared" si="158"/>
        <v/>
      </c>
      <c r="O1242" t="str">
        <f t="shared" si="159"/>
        <v/>
      </c>
    </row>
    <row r="1243" spans="1:15" x14ac:dyDescent="0.25">
      <c r="A1243" s="1">
        <v>39870</v>
      </c>
      <c r="B1243" s="11">
        <v>257736.07</v>
      </c>
      <c r="C1243" s="11">
        <v>251542.55</v>
      </c>
      <c r="D1243" s="11">
        <v>258663.86</v>
      </c>
      <c r="E1243" s="11">
        <v>250024.43</v>
      </c>
      <c r="H1243">
        <f t="shared" si="152"/>
        <v>-2.4030474275486657E-2</v>
      </c>
      <c r="I1243">
        <f t="shared" si="153"/>
        <v>3.5997677779442405E-3</v>
      </c>
      <c r="J1243">
        <f t="shared" si="154"/>
        <v>-2.9920685917186551E-2</v>
      </c>
      <c r="K1243" t="str">
        <f t="shared" si="155"/>
        <v/>
      </c>
      <c r="L1243" t="str">
        <f t="shared" si="156"/>
        <v/>
      </c>
      <c r="M1243" t="str">
        <f t="shared" si="157"/>
        <v/>
      </c>
      <c r="N1243" t="str">
        <f t="shared" si="158"/>
        <v/>
      </c>
      <c r="O1243" t="str">
        <f t="shared" si="159"/>
        <v/>
      </c>
    </row>
    <row r="1244" spans="1:15" x14ac:dyDescent="0.25">
      <c r="A1244" s="1">
        <v>39871</v>
      </c>
      <c r="B1244" s="11">
        <v>259604.93</v>
      </c>
      <c r="C1244" s="11">
        <v>262827.59000000003</v>
      </c>
      <c r="D1244" s="11">
        <v>264380.48</v>
      </c>
      <c r="E1244" s="11">
        <v>255564.19</v>
      </c>
      <c r="H1244">
        <f t="shared" si="152"/>
        <v>1.2413708784344113E-2</v>
      </c>
      <c r="I1244">
        <f t="shared" si="153"/>
        <v>1.8395451889145598E-2</v>
      </c>
      <c r="J1244">
        <f t="shared" si="154"/>
        <v>-1.5564958646971716E-2</v>
      </c>
      <c r="K1244" t="str">
        <f t="shared" si="155"/>
        <v/>
      </c>
      <c r="L1244" t="str">
        <f t="shared" si="156"/>
        <v/>
      </c>
      <c r="M1244" t="str">
        <f t="shared" si="157"/>
        <v/>
      </c>
      <c r="N1244" t="str">
        <f t="shared" si="158"/>
        <v/>
      </c>
      <c r="O1244" t="str">
        <f t="shared" si="159"/>
        <v/>
      </c>
    </row>
    <row r="1245" spans="1:15" x14ac:dyDescent="0.25">
      <c r="A1245" s="1">
        <v>39874</v>
      </c>
      <c r="B1245" s="11">
        <v>265070.40000000002</v>
      </c>
      <c r="C1245" s="11">
        <v>263122.94</v>
      </c>
      <c r="D1245" s="11">
        <v>266883.57</v>
      </c>
      <c r="E1245" s="11">
        <v>262308.43</v>
      </c>
      <c r="H1245">
        <f t="shared" si="152"/>
        <v>-7.3469538658410549E-3</v>
      </c>
      <c r="I1245">
        <f t="shared" si="153"/>
        <v>6.8403337377540563E-3</v>
      </c>
      <c r="J1245">
        <f t="shared" si="154"/>
        <v>-1.0419760184464333E-2</v>
      </c>
      <c r="K1245" t="str">
        <f t="shared" si="155"/>
        <v/>
      </c>
      <c r="L1245" t="str">
        <f t="shared" si="156"/>
        <v/>
      </c>
      <c r="M1245" t="str">
        <f t="shared" si="157"/>
        <v/>
      </c>
      <c r="N1245" t="str">
        <f t="shared" si="158"/>
        <v/>
      </c>
      <c r="O1245" t="str">
        <f t="shared" si="159"/>
        <v/>
      </c>
    </row>
    <row r="1246" spans="1:15" x14ac:dyDescent="0.25">
      <c r="A1246" s="1">
        <v>39875</v>
      </c>
      <c r="B1246" s="11">
        <v>265376.07</v>
      </c>
      <c r="C1246" s="11">
        <v>262793.34999999998</v>
      </c>
      <c r="D1246" s="11">
        <v>265645.08</v>
      </c>
      <c r="E1246" s="11">
        <v>261122.43</v>
      </c>
      <c r="H1246">
        <f t="shared" si="152"/>
        <v>-9.7323017859147765E-3</v>
      </c>
      <c r="I1246">
        <f t="shared" si="153"/>
        <v>1.0136935104962941E-3</v>
      </c>
      <c r="J1246">
        <f t="shared" si="154"/>
        <v>-1.6028724820591478E-2</v>
      </c>
      <c r="K1246" t="str">
        <f t="shared" si="155"/>
        <v/>
      </c>
      <c r="L1246" t="str">
        <f t="shared" si="156"/>
        <v/>
      </c>
      <c r="M1246" t="str">
        <f t="shared" si="157"/>
        <v/>
      </c>
      <c r="N1246" t="str">
        <f t="shared" si="158"/>
        <v/>
      </c>
      <c r="O1246" t="str">
        <f t="shared" si="159"/>
        <v/>
      </c>
    </row>
    <row r="1247" spans="1:15" x14ac:dyDescent="0.25">
      <c r="A1247" s="1">
        <v>39876</v>
      </c>
      <c r="B1247" s="11">
        <v>251865.12</v>
      </c>
      <c r="C1247" s="11">
        <v>260003.43</v>
      </c>
      <c r="D1247" s="11">
        <v>260220.5</v>
      </c>
      <c r="E1247" s="11">
        <v>250072.17</v>
      </c>
      <c r="H1247">
        <f t="shared" si="152"/>
        <v>3.2312175659733988E-2</v>
      </c>
      <c r="I1247">
        <f t="shared" si="153"/>
        <v>3.3174025843673904E-2</v>
      </c>
      <c r="J1247">
        <f t="shared" si="154"/>
        <v>-7.1186911470709768E-3</v>
      </c>
      <c r="K1247" t="str">
        <f t="shared" si="155"/>
        <v/>
      </c>
      <c r="L1247" t="str">
        <f t="shared" si="156"/>
        <v/>
      </c>
      <c r="M1247" t="str">
        <f t="shared" si="157"/>
        <v/>
      </c>
      <c r="N1247" t="str">
        <f t="shared" si="158"/>
        <v/>
      </c>
      <c r="O1247" t="str">
        <f t="shared" si="159"/>
        <v/>
      </c>
    </row>
    <row r="1248" spans="1:15" x14ac:dyDescent="0.25">
      <c r="A1248" s="1">
        <v>39877</v>
      </c>
      <c r="B1248" s="11">
        <v>254354.93</v>
      </c>
      <c r="C1248" s="11">
        <v>253813.03</v>
      </c>
      <c r="D1248" s="11">
        <v>257443.77</v>
      </c>
      <c r="E1248" s="11">
        <v>252283.38</v>
      </c>
      <c r="H1248">
        <f t="shared" si="152"/>
        <v>-2.1304875042130744E-3</v>
      </c>
      <c r="I1248">
        <f t="shared" si="153"/>
        <v>1.2143818089155989E-2</v>
      </c>
      <c r="J1248">
        <f t="shared" si="154"/>
        <v>-8.1443280851681843E-3</v>
      </c>
      <c r="K1248" t="str">
        <f t="shared" si="155"/>
        <v/>
      </c>
      <c r="L1248" t="str">
        <f t="shared" si="156"/>
        <v/>
      </c>
      <c r="M1248" t="str">
        <f t="shared" si="157"/>
        <v/>
      </c>
      <c r="N1248" t="str">
        <f t="shared" si="158"/>
        <v/>
      </c>
      <c r="O1248" t="str">
        <f t="shared" si="159"/>
        <v/>
      </c>
    </row>
    <row r="1249" spans="1:15" x14ac:dyDescent="0.25">
      <c r="A1249" s="1">
        <v>39878</v>
      </c>
      <c r="B1249" s="11">
        <v>254987.63</v>
      </c>
      <c r="C1249" s="11">
        <v>253223.98</v>
      </c>
      <c r="D1249" s="11">
        <v>257291.05</v>
      </c>
      <c r="E1249" s="11">
        <v>252823.8</v>
      </c>
      <c r="H1249">
        <f t="shared" si="152"/>
        <v>-6.9166100332004321E-3</v>
      </c>
      <c r="I1249">
        <f t="shared" si="153"/>
        <v>9.0334578191106907E-3</v>
      </c>
      <c r="J1249">
        <f t="shared" si="154"/>
        <v>-8.486019498279207E-3</v>
      </c>
      <c r="K1249" t="str">
        <f t="shared" si="155"/>
        <v/>
      </c>
      <c r="L1249" t="str">
        <f t="shared" si="156"/>
        <v/>
      </c>
      <c r="M1249" t="str">
        <f t="shared" si="157"/>
        <v/>
      </c>
      <c r="N1249" t="str">
        <f t="shared" si="158"/>
        <v/>
      </c>
      <c r="O1249" t="str">
        <f t="shared" si="159"/>
        <v/>
      </c>
    </row>
    <row r="1250" spans="1:15" x14ac:dyDescent="0.25">
      <c r="A1250" s="1">
        <v>39881</v>
      </c>
      <c r="B1250" s="11">
        <v>255189.48</v>
      </c>
      <c r="C1250" s="11">
        <v>253631.58</v>
      </c>
      <c r="D1250" s="11">
        <v>255302.15</v>
      </c>
      <c r="E1250" s="11">
        <v>251140.42</v>
      </c>
      <c r="H1250">
        <f t="shared" si="152"/>
        <v>-6.1048754831116714E-3</v>
      </c>
      <c r="I1250">
        <f t="shared" si="153"/>
        <v>4.4151506558964826E-4</v>
      </c>
      <c r="J1250">
        <f t="shared" si="154"/>
        <v>-1.5866876643974459E-2</v>
      </c>
      <c r="K1250" t="str">
        <f t="shared" si="155"/>
        <v/>
      </c>
      <c r="L1250" t="str">
        <f t="shared" si="156"/>
        <v/>
      </c>
      <c r="M1250" t="str">
        <f t="shared" si="157"/>
        <v/>
      </c>
      <c r="N1250" t="str">
        <f t="shared" si="158"/>
        <v/>
      </c>
      <c r="O1250" t="str">
        <f t="shared" si="159"/>
        <v/>
      </c>
    </row>
    <row r="1251" spans="1:15" x14ac:dyDescent="0.25">
      <c r="A1251" s="1">
        <v>39882</v>
      </c>
      <c r="B1251" s="11">
        <v>240876.6</v>
      </c>
      <c r="C1251" s="11">
        <v>248239.18</v>
      </c>
      <c r="D1251" s="11">
        <v>248391.69</v>
      </c>
      <c r="E1251" s="11">
        <v>240097.08</v>
      </c>
      <c r="H1251">
        <f t="shared" si="152"/>
        <v>3.0565775172847864E-2</v>
      </c>
      <c r="I1251">
        <f t="shared" si="153"/>
        <v>3.1198920941261976E-2</v>
      </c>
      <c r="J1251">
        <f t="shared" si="154"/>
        <v>-3.2361798530866626E-3</v>
      </c>
      <c r="K1251" t="str">
        <f t="shared" si="155"/>
        <v/>
      </c>
      <c r="L1251" t="str">
        <f t="shared" si="156"/>
        <v/>
      </c>
      <c r="M1251" t="str">
        <f t="shared" si="157"/>
        <v/>
      </c>
      <c r="N1251" t="str">
        <f t="shared" si="158"/>
        <v/>
      </c>
      <c r="O1251" t="str">
        <f t="shared" si="159"/>
        <v/>
      </c>
    </row>
    <row r="1252" spans="1:15" x14ac:dyDescent="0.25">
      <c r="A1252" s="1">
        <v>39883</v>
      </c>
      <c r="B1252" s="11">
        <v>239188.61</v>
      </c>
      <c r="C1252" s="11">
        <v>239486.77</v>
      </c>
      <c r="D1252" s="11">
        <v>239830.14</v>
      </c>
      <c r="E1252" s="11">
        <v>236843.37</v>
      </c>
      <c r="H1252">
        <f t="shared" si="152"/>
        <v>1.2465476512448781E-3</v>
      </c>
      <c r="I1252">
        <f t="shared" si="153"/>
        <v>2.6821093195033008E-3</v>
      </c>
      <c r="J1252">
        <f t="shared" si="154"/>
        <v>-9.8049819345494837E-3</v>
      </c>
      <c r="K1252" t="str">
        <f t="shared" si="155"/>
        <v/>
      </c>
      <c r="L1252" t="str">
        <f t="shared" si="156"/>
        <v/>
      </c>
      <c r="M1252" t="str">
        <f t="shared" si="157"/>
        <v/>
      </c>
      <c r="N1252" t="str">
        <f t="shared" si="158"/>
        <v/>
      </c>
      <c r="O1252" t="str">
        <f t="shared" si="159"/>
        <v/>
      </c>
    </row>
    <row r="1253" spans="1:15" x14ac:dyDescent="0.25">
      <c r="A1253" s="1">
        <v>39884</v>
      </c>
      <c r="B1253" s="11">
        <v>237400.82</v>
      </c>
      <c r="C1253" s="11">
        <v>238512.13</v>
      </c>
      <c r="D1253" s="11">
        <v>238512.13</v>
      </c>
      <c r="E1253" s="11">
        <v>235609.84</v>
      </c>
      <c r="H1253">
        <f t="shared" si="152"/>
        <v>4.6811548502654343E-3</v>
      </c>
      <c r="I1253">
        <f t="shared" si="153"/>
        <v>4.6811548502654343E-3</v>
      </c>
      <c r="J1253">
        <f t="shared" si="154"/>
        <v>-7.544118845082437E-3</v>
      </c>
      <c r="K1253" t="str">
        <f t="shared" si="155"/>
        <v/>
      </c>
      <c r="L1253" t="str">
        <f t="shared" si="156"/>
        <v/>
      </c>
      <c r="M1253" t="str">
        <f t="shared" si="157"/>
        <v/>
      </c>
      <c r="N1253" t="str">
        <f t="shared" si="158"/>
        <v/>
      </c>
      <c r="O1253" t="str">
        <f t="shared" si="159"/>
        <v/>
      </c>
    </row>
    <row r="1254" spans="1:15" x14ac:dyDescent="0.25">
      <c r="A1254" s="1">
        <v>39885</v>
      </c>
      <c r="B1254" s="11">
        <v>239717.6</v>
      </c>
      <c r="C1254" s="11">
        <v>238203.5</v>
      </c>
      <c r="D1254" s="11">
        <v>240258.78</v>
      </c>
      <c r="E1254" s="11">
        <v>238001.46</v>
      </c>
      <c r="H1254">
        <f t="shared" si="152"/>
        <v>-6.3161820408681457E-3</v>
      </c>
      <c r="I1254">
        <f t="shared" si="153"/>
        <v>2.2575730776546177E-3</v>
      </c>
      <c r="J1254">
        <f t="shared" si="154"/>
        <v>-7.1590070983524878E-3</v>
      </c>
      <c r="K1254" t="str">
        <f t="shared" si="155"/>
        <v/>
      </c>
      <c r="L1254" t="str">
        <f t="shared" si="156"/>
        <v/>
      </c>
      <c r="M1254" t="str">
        <f t="shared" si="157"/>
        <v/>
      </c>
      <c r="N1254" t="str">
        <f t="shared" si="158"/>
        <v/>
      </c>
      <c r="O1254" t="str">
        <f t="shared" si="159"/>
        <v/>
      </c>
    </row>
    <row r="1255" spans="1:15" x14ac:dyDescent="0.25">
      <c r="A1255" s="1">
        <v>39888</v>
      </c>
      <c r="B1255" s="11">
        <v>242608.58</v>
      </c>
      <c r="C1255" s="11">
        <v>238504.09</v>
      </c>
      <c r="D1255" s="11">
        <v>243270.67</v>
      </c>
      <c r="E1255" s="11">
        <v>238493.16</v>
      </c>
      <c r="H1255">
        <f t="shared" si="152"/>
        <v>-1.6918156810447504E-2</v>
      </c>
      <c r="I1255">
        <f t="shared" si="153"/>
        <v>2.7290461038105285E-3</v>
      </c>
      <c r="J1255">
        <f t="shared" si="154"/>
        <v>-1.6963208803249974E-2</v>
      </c>
      <c r="K1255" t="str">
        <f t="shared" si="155"/>
        <v/>
      </c>
      <c r="L1255" t="str">
        <f t="shared" si="156"/>
        <v/>
      </c>
      <c r="M1255" t="str">
        <f t="shared" si="157"/>
        <v/>
      </c>
      <c r="N1255" t="str">
        <f t="shared" si="158"/>
        <v/>
      </c>
      <c r="O1255" t="str">
        <f t="shared" si="159"/>
        <v/>
      </c>
    </row>
    <row r="1256" spans="1:15" x14ac:dyDescent="0.25">
      <c r="A1256" s="1">
        <v>39889</v>
      </c>
      <c r="B1256" s="11">
        <v>240486.87</v>
      </c>
      <c r="C1256" s="11">
        <v>243123.01</v>
      </c>
      <c r="D1256" s="11">
        <v>243495.15</v>
      </c>
      <c r="E1256" s="11">
        <v>239505.58</v>
      </c>
      <c r="H1256">
        <f t="shared" si="152"/>
        <v>1.0961679529531088E-2</v>
      </c>
      <c r="I1256">
        <f t="shared" si="153"/>
        <v>1.2509123678976719E-2</v>
      </c>
      <c r="J1256">
        <f t="shared" si="154"/>
        <v>-4.0804306696661241E-3</v>
      </c>
      <c r="K1256" t="str">
        <f t="shared" si="155"/>
        <v/>
      </c>
      <c r="L1256" t="str">
        <f t="shared" si="156"/>
        <v/>
      </c>
      <c r="M1256" t="str">
        <f t="shared" si="157"/>
        <v/>
      </c>
      <c r="N1256" t="str">
        <f t="shared" si="158"/>
        <v/>
      </c>
      <c r="O1256" t="str">
        <f t="shared" si="159"/>
        <v/>
      </c>
    </row>
    <row r="1257" spans="1:15" x14ac:dyDescent="0.25">
      <c r="A1257" s="1">
        <v>39890</v>
      </c>
      <c r="B1257" s="11">
        <v>242789.33</v>
      </c>
      <c r="C1257" s="11">
        <v>241911.17</v>
      </c>
      <c r="D1257" s="11">
        <v>244102.39</v>
      </c>
      <c r="E1257" s="11">
        <v>238865.36</v>
      </c>
      <c r="H1257">
        <f t="shared" si="152"/>
        <v>-3.6169629036003625E-3</v>
      </c>
      <c r="I1257">
        <f t="shared" si="153"/>
        <v>5.4082277833216175E-3</v>
      </c>
      <c r="J1257">
        <f t="shared" si="154"/>
        <v>-1.616203644534131E-2</v>
      </c>
      <c r="K1257" t="str">
        <f t="shared" si="155"/>
        <v/>
      </c>
      <c r="L1257" t="str">
        <f t="shared" si="156"/>
        <v/>
      </c>
      <c r="M1257" t="str">
        <f t="shared" si="157"/>
        <v/>
      </c>
      <c r="N1257" t="str">
        <f t="shared" si="158"/>
        <v/>
      </c>
      <c r="O1257" t="str">
        <f t="shared" si="159"/>
        <v/>
      </c>
    </row>
    <row r="1258" spans="1:15" x14ac:dyDescent="0.25">
      <c r="A1258" s="1">
        <v>39891</v>
      </c>
      <c r="B1258" s="11">
        <v>252280.7</v>
      </c>
      <c r="C1258" s="11">
        <v>243159.91</v>
      </c>
      <c r="D1258" s="11">
        <v>252280.7</v>
      </c>
      <c r="E1258" s="11">
        <v>243148.37</v>
      </c>
      <c r="H1258">
        <f t="shared" si="152"/>
        <v>-3.6153340307046866E-2</v>
      </c>
      <c r="I1258">
        <f t="shared" si="153"/>
        <v>0</v>
      </c>
      <c r="J1258">
        <f t="shared" si="154"/>
        <v>-3.6199083005556965E-2</v>
      </c>
      <c r="K1258" t="str">
        <f t="shared" si="155"/>
        <v/>
      </c>
      <c r="L1258" t="str">
        <f t="shared" si="156"/>
        <v/>
      </c>
      <c r="M1258" t="str">
        <f t="shared" si="157"/>
        <v/>
      </c>
      <c r="N1258" t="str">
        <f t="shared" si="158"/>
        <v/>
      </c>
      <c r="O1258" t="str">
        <f t="shared" si="159"/>
        <v/>
      </c>
    </row>
    <row r="1259" spans="1:15" x14ac:dyDescent="0.25">
      <c r="A1259" s="1">
        <v>39892</v>
      </c>
      <c r="B1259" s="11">
        <v>263725.33</v>
      </c>
      <c r="C1259" s="11">
        <v>254765.77</v>
      </c>
      <c r="D1259" s="11">
        <v>265122.15000000002</v>
      </c>
      <c r="E1259" s="11">
        <v>254031.81</v>
      </c>
      <c r="H1259">
        <f t="shared" si="152"/>
        <v>-3.3973073424536149E-2</v>
      </c>
      <c r="I1259">
        <f t="shared" si="153"/>
        <v>5.2964954105849671E-3</v>
      </c>
      <c r="J1259">
        <f t="shared" si="154"/>
        <v>-3.6756120468215969E-2</v>
      </c>
      <c r="K1259" t="str">
        <f t="shared" si="155"/>
        <v/>
      </c>
      <c r="L1259" t="str">
        <f t="shared" si="156"/>
        <v/>
      </c>
      <c r="M1259" t="str">
        <f t="shared" si="157"/>
        <v/>
      </c>
      <c r="N1259" t="str">
        <f t="shared" si="158"/>
        <v/>
      </c>
      <c r="O1259" t="str">
        <f t="shared" si="159"/>
        <v/>
      </c>
    </row>
    <row r="1260" spans="1:15" x14ac:dyDescent="0.25">
      <c r="A1260" s="1">
        <v>39895</v>
      </c>
      <c r="B1260" s="11">
        <v>253740.7</v>
      </c>
      <c r="C1260" s="11">
        <v>261815.28</v>
      </c>
      <c r="D1260" s="11">
        <v>261815.28</v>
      </c>
      <c r="E1260" s="11">
        <v>252432.9</v>
      </c>
      <c r="H1260">
        <f t="shared" si="152"/>
        <v>3.1822171216521422E-2</v>
      </c>
      <c r="I1260">
        <f t="shared" si="153"/>
        <v>3.1822171216521422E-2</v>
      </c>
      <c r="J1260">
        <f t="shared" si="154"/>
        <v>-5.1540805239365106E-3</v>
      </c>
      <c r="K1260" t="str">
        <f t="shared" si="155"/>
        <v/>
      </c>
      <c r="L1260" t="str">
        <f t="shared" si="156"/>
        <v/>
      </c>
      <c r="M1260" t="str">
        <f t="shared" si="157"/>
        <v/>
      </c>
      <c r="N1260" t="str">
        <f t="shared" si="158"/>
        <v/>
      </c>
      <c r="O1260" t="str">
        <f t="shared" si="159"/>
        <v/>
      </c>
    </row>
    <row r="1261" spans="1:15" x14ac:dyDescent="0.25">
      <c r="A1261" s="1">
        <v>39896</v>
      </c>
      <c r="B1261" s="11">
        <v>256465.76</v>
      </c>
      <c r="C1261" s="11">
        <v>254980.75</v>
      </c>
      <c r="D1261" s="11">
        <v>256974.1</v>
      </c>
      <c r="E1261" s="11">
        <v>251986.09</v>
      </c>
      <c r="H1261">
        <f t="shared" si="152"/>
        <v>-5.7902856116154311E-3</v>
      </c>
      <c r="I1261">
        <f t="shared" si="153"/>
        <v>1.9820969473662853E-3</v>
      </c>
      <c r="J1261">
        <f t="shared" si="154"/>
        <v>-1.7466932038023408E-2</v>
      </c>
      <c r="K1261" t="str">
        <f t="shared" si="155"/>
        <v/>
      </c>
      <c r="L1261" t="str">
        <f t="shared" si="156"/>
        <v/>
      </c>
      <c r="M1261" t="str">
        <f t="shared" si="157"/>
        <v/>
      </c>
      <c r="N1261" t="str">
        <f t="shared" si="158"/>
        <v/>
      </c>
      <c r="O1261" t="str">
        <f t="shared" si="159"/>
        <v/>
      </c>
    </row>
    <row r="1262" spans="1:15" x14ac:dyDescent="0.25">
      <c r="A1262" s="1">
        <v>39897</v>
      </c>
      <c r="B1262" s="11">
        <v>255312.79</v>
      </c>
      <c r="C1262" s="11">
        <v>253849.12</v>
      </c>
      <c r="D1262" s="11">
        <v>256363.65</v>
      </c>
      <c r="E1262" s="11">
        <v>251361.28</v>
      </c>
      <c r="H1262">
        <f t="shared" si="152"/>
        <v>-5.7328502814136817E-3</v>
      </c>
      <c r="I1262">
        <f t="shared" si="153"/>
        <v>4.1159708450171362E-3</v>
      </c>
      <c r="J1262">
        <f t="shared" si="154"/>
        <v>-1.5477132970894258E-2</v>
      </c>
      <c r="K1262" t="str">
        <f t="shared" si="155"/>
        <v/>
      </c>
      <c r="L1262" t="str">
        <f t="shared" si="156"/>
        <v/>
      </c>
      <c r="M1262" t="str">
        <f t="shared" si="157"/>
        <v/>
      </c>
      <c r="N1262" t="str">
        <f t="shared" si="158"/>
        <v/>
      </c>
      <c r="O1262" t="str">
        <f t="shared" si="159"/>
        <v/>
      </c>
    </row>
    <row r="1263" spans="1:15" x14ac:dyDescent="0.25">
      <c r="A1263" s="1">
        <v>39898</v>
      </c>
      <c r="B1263" s="11">
        <v>251951.03</v>
      </c>
      <c r="C1263" s="11">
        <v>253893.09</v>
      </c>
      <c r="D1263" s="11">
        <v>254214.91</v>
      </c>
      <c r="E1263" s="11">
        <v>250157.97</v>
      </c>
      <c r="H1263">
        <f t="shared" si="152"/>
        <v>7.7080851782982407E-3</v>
      </c>
      <c r="I1263">
        <f t="shared" si="153"/>
        <v>8.9853968844659793E-3</v>
      </c>
      <c r="J1263">
        <f t="shared" si="154"/>
        <v>-7.116700415949917E-3</v>
      </c>
      <c r="K1263" t="str">
        <f t="shared" si="155"/>
        <v/>
      </c>
      <c r="L1263" t="str">
        <f t="shared" si="156"/>
        <v/>
      </c>
      <c r="M1263" t="str">
        <f t="shared" si="157"/>
        <v/>
      </c>
      <c r="N1263" t="str">
        <f t="shared" si="158"/>
        <v/>
      </c>
      <c r="O1263" t="str">
        <f t="shared" si="159"/>
        <v/>
      </c>
    </row>
    <row r="1264" spans="1:15" x14ac:dyDescent="0.25">
      <c r="A1264" s="1">
        <v>39899</v>
      </c>
      <c r="B1264" s="11">
        <v>258982.9</v>
      </c>
      <c r="C1264" s="11">
        <v>253154.73</v>
      </c>
      <c r="D1264" s="11">
        <v>258982.9</v>
      </c>
      <c r="E1264" s="11">
        <v>252933.76000000001</v>
      </c>
      <c r="H1264">
        <f t="shared" si="152"/>
        <v>-2.2504072662712371E-2</v>
      </c>
      <c r="I1264">
        <f t="shared" si="153"/>
        <v>0</v>
      </c>
      <c r="J1264">
        <f t="shared" si="154"/>
        <v>-2.3357295018319735E-2</v>
      </c>
      <c r="K1264" t="str">
        <f t="shared" si="155"/>
        <v/>
      </c>
      <c r="L1264" t="str">
        <f t="shared" si="156"/>
        <v/>
      </c>
      <c r="M1264" t="str">
        <f t="shared" si="157"/>
        <v/>
      </c>
      <c r="N1264" t="str">
        <f t="shared" si="158"/>
        <v/>
      </c>
      <c r="O1264" t="str">
        <f t="shared" si="159"/>
        <v/>
      </c>
    </row>
    <row r="1265" spans="1:15" x14ac:dyDescent="0.25">
      <c r="A1265" s="1">
        <v>39902</v>
      </c>
      <c r="B1265" s="11">
        <v>267573.76000000001</v>
      </c>
      <c r="C1265" s="11">
        <v>264596.69</v>
      </c>
      <c r="D1265" s="11">
        <v>268908.90000000002</v>
      </c>
      <c r="E1265" s="11">
        <v>264518.69</v>
      </c>
      <c r="H1265">
        <f t="shared" si="152"/>
        <v>-1.1126165734637095E-2</v>
      </c>
      <c r="I1265">
        <f t="shared" si="153"/>
        <v>4.9898016905693954E-3</v>
      </c>
      <c r="J1265">
        <f t="shared" si="154"/>
        <v>-1.1417674139646561E-2</v>
      </c>
      <c r="K1265" t="str">
        <f t="shared" si="155"/>
        <v/>
      </c>
      <c r="L1265" t="str">
        <f t="shared" si="156"/>
        <v/>
      </c>
      <c r="M1265" t="str">
        <f t="shared" si="157"/>
        <v/>
      </c>
      <c r="N1265" t="str">
        <f t="shared" si="158"/>
        <v/>
      </c>
      <c r="O1265" t="str">
        <f t="shared" si="159"/>
        <v/>
      </c>
    </row>
    <row r="1266" spans="1:15" x14ac:dyDescent="0.25">
      <c r="A1266" s="1">
        <v>39903</v>
      </c>
      <c r="B1266" s="11">
        <v>266316.37</v>
      </c>
      <c r="C1266" s="11">
        <v>267620.38</v>
      </c>
      <c r="D1266" s="11">
        <v>267911.78000000003</v>
      </c>
      <c r="E1266" s="11">
        <v>264846.27</v>
      </c>
      <c r="H1266">
        <f t="shared" si="152"/>
        <v>4.8964695636246613E-3</v>
      </c>
      <c r="I1266">
        <f t="shared" si="153"/>
        <v>5.9906569017895706E-3</v>
      </c>
      <c r="J1266">
        <f t="shared" si="154"/>
        <v>-5.5201263069182271E-3</v>
      </c>
      <c r="K1266" t="str">
        <f t="shared" si="155"/>
        <v/>
      </c>
      <c r="L1266" t="str">
        <f t="shared" si="156"/>
        <v/>
      </c>
      <c r="M1266" t="str">
        <f t="shared" si="157"/>
        <v/>
      </c>
      <c r="N1266" t="str">
        <f t="shared" si="158"/>
        <v/>
      </c>
      <c r="O1266" t="str">
        <f t="shared" si="159"/>
        <v/>
      </c>
    </row>
    <row r="1267" spans="1:15" x14ac:dyDescent="0.25">
      <c r="A1267" s="1">
        <v>39904</v>
      </c>
      <c r="B1267" s="11">
        <v>263213.31</v>
      </c>
      <c r="C1267" s="11">
        <v>266719.02</v>
      </c>
      <c r="D1267" s="11">
        <v>267670.21000000002</v>
      </c>
      <c r="E1267" s="11">
        <v>261992.24</v>
      </c>
      <c r="H1267">
        <f t="shared" si="152"/>
        <v>1.331889333407954E-2</v>
      </c>
      <c r="I1267">
        <f t="shared" si="153"/>
        <v>1.6932654355511279E-2</v>
      </c>
      <c r="J1267">
        <f t="shared" si="154"/>
        <v>-4.6390891098934128E-3</v>
      </c>
      <c r="K1267" t="str">
        <f t="shared" si="155"/>
        <v/>
      </c>
      <c r="L1267" t="str">
        <f t="shared" si="156"/>
        <v/>
      </c>
      <c r="M1267" t="str">
        <f t="shared" si="157"/>
        <v/>
      </c>
      <c r="N1267" t="str">
        <f t="shared" si="158"/>
        <v/>
      </c>
      <c r="O1267" t="str">
        <f t="shared" si="159"/>
        <v/>
      </c>
    </row>
    <row r="1268" spans="1:15" x14ac:dyDescent="0.25">
      <c r="A1268" s="1">
        <v>39905</v>
      </c>
      <c r="B1268" s="11">
        <v>264213.93</v>
      </c>
      <c r="C1268" s="11">
        <v>260707.74</v>
      </c>
      <c r="D1268" s="11">
        <v>265632.40000000002</v>
      </c>
      <c r="E1268" s="11">
        <v>260070.83</v>
      </c>
      <c r="H1268">
        <f t="shared" si="152"/>
        <v>-1.3270269285196257E-2</v>
      </c>
      <c r="I1268">
        <f t="shared" si="153"/>
        <v>5.3686419940084384E-3</v>
      </c>
      <c r="J1268">
        <f t="shared" si="154"/>
        <v>-1.5680853768762382E-2</v>
      </c>
      <c r="K1268" t="str">
        <f t="shared" si="155"/>
        <v/>
      </c>
      <c r="L1268" t="str">
        <f t="shared" si="156"/>
        <v/>
      </c>
      <c r="M1268" t="str">
        <f t="shared" si="157"/>
        <v/>
      </c>
      <c r="N1268" t="str">
        <f t="shared" si="158"/>
        <v/>
      </c>
      <c r="O1268" t="str">
        <f t="shared" si="159"/>
        <v/>
      </c>
    </row>
    <row r="1269" spans="1:15" x14ac:dyDescent="0.25">
      <c r="A1269" s="1">
        <v>39906</v>
      </c>
      <c r="B1269" s="11">
        <v>262512.76</v>
      </c>
      <c r="C1269" s="11">
        <v>265185.18</v>
      </c>
      <c r="D1269" s="11">
        <v>265349</v>
      </c>
      <c r="E1269" s="11">
        <v>262512.76</v>
      </c>
      <c r="H1269">
        <f t="shared" si="152"/>
        <v>1.018015276666917E-2</v>
      </c>
      <c r="I1269">
        <f t="shared" si="153"/>
        <v>1.0804198622573535E-2</v>
      </c>
      <c r="J1269">
        <f t="shared" si="154"/>
        <v>0</v>
      </c>
      <c r="K1269" t="str">
        <f t="shared" si="155"/>
        <v/>
      </c>
      <c r="L1269" t="str">
        <f t="shared" si="156"/>
        <v/>
      </c>
      <c r="M1269" t="str">
        <f t="shared" si="157"/>
        <v/>
      </c>
      <c r="N1269" t="str">
        <f t="shared" si="158"/>
        <v/>
      </c>
      <c r="O1269" t="str">
        <f t="shared" si="159"/>
        <v/>
      </c>
    </row>
    <row r="1270" spans="1:15" x14ac:dyDescent="0.25">
      <c r="A1270" s="1">
        <v>39909</v>
      </c>
      <c r="B1270" s="11">
        <v>264842.43</v>
      </c>
      <c r="C1270" s="11">
        <v>264890.88</v>
      </c>
      <c r="D1270" s="11">
        <v>265511.77</v>
      </c>
      <c r="E1270" s="11">
        <v>264070.84000000003</v>
      </c>
      <c r="H1270">
        <f t="shared" si="152"/>
        <v>1.8293896487819872E-4</v>
      </c>
      <c r="I1270">
        <f t="shared" si="153"/>
        <v>2.5273140712385178E-3</v>
      </c>
      <c r="J1270">
        <f t="shared" si="154"/>
        <v>-2.91339269164681E-3</v>
      </c>
      <c r="K1270" t="str">
        <f t="shared" si="155"/>
        <v/>
      </c>
      <c r="L1270" t="str">
        <f t="shared" si="156"/>
        <v/>
      </c>
      <c r="M1270" t="str">
        <f t="shared" si="157"/>
        <v/>
      </c>
      <c r="N1270" t="str">
        <f t="shared" si="158"/>
        <v/>
      </c>
      <c r="O1270" t="str">
        <f t="shared" si="159"/>
        <v/>
      </c>
    </row>
    <row r="1271" spans="1:15" x14ac:dyDescent="0.25">
      <c r="A1271" s="1">
        <v>39910</v>
      </c>
      <c r="B1271" s="11">
        <v>266955.23</v>
      </c>
      <c r="C1271" s="11">
        <v>266707.43</v>
      </c>
      <c r="D1271" s="11">
        <v>266955.23</v>
      </c>
      <c r="E1271" s="11">
        <v>264361.52</v>
      </c>
      <c r="H1271">
        <f t="shared" si="152"/>
        <v>-9.2824553390469244E-4</v>
      </c>
      <c r="I1271">
        <f t="shared" si="153"/>
        <v>0</v>
      </c>
      <c r="J1271">
        <f t="shared" si="154"/>
        <v>-9.7158988044547812E-3</v>
      </c>
      <c r="K1271" t="str">
        <f t="shared" si="155"/>
        <v/>
      </c>
      <c r="L1271" t="str">
        <f t="shared" si="156"/>
        <v/>
      </c>
      <c r="M1271" t="str">
        <f t="shared" si="157"/>
        <v/>
      </c>
      <c r="N1271" t="str">
        <f t="shared" si="158"/>
        <v/>
      </c>
      <c r="O1271" t="str">
        <f t="shared" si="159"/>
        <v/>
      </c>
    </row>
    <row r="1272" spans="1:15" x14ac:dyDescent="0.25">
      <c r="A1272" s="1">
        <v>39911</v>
      </c>
      <c r="B1272" s="11">
        <v>265606.26</v>
      </c>
      <c r="C1272" s="11">
        <v>265683.46000000002</v>
      </c>
      <c r="D1272" s="11">
        <v>266467.89</v>
      </c>
      <c r="E1272" s="11">
        <v>264266.07</v>
      </c>
      <c r="H1272">
        <f t="shared" si="152"/>
        <v>2.9065580005527281E-4</v>
      </c>
      <c r="I1272">
        <f t="shared" si="153"/>
        <v>3.2440123963946021E-3</v>
      </c>
      <c r="J1272">
        <f t="shared" si="154"/>
        <v>-5.0457771590172174E-3</v>
      </c>
      <c r="K1272" t="str">
        <f t="shared" si="155"/>
        <v/>
      </c>
      <c r="L1272" t="str">
        <f t="shared" si="156"/>
        <v/>
      </c>
      <c r="M1272" t="str">
        <f t="shared" si="157"/>
        <v/>
      </c>
      <c r="N1272" t="str">
        <f t="shared" si="158"/>
        <v/>
      </c>
      <c r="O1272" t="str">
        <f t="shared" si="159"/>
        <v/>
      </c>
    </row>
    <row r="1273" spans="1:15" x14ac:dyDescent="0.25">
      <c r="A1273" s="1">
        <v>39912</v>
      </c>
      <c r="B1273" s="11">
        <v>259078.36</v>
      </c>
      <c r="C1273" s="11">
        <v>259952.56</v>
      </c>
      <c r="D1273" s="11">
        <v>260822.36</v>
      </c>
      <c r="E1273" s="11">
        <v>259078.36</v>
      </c>
      <c r="H1273">
        <f t="shared" si="152"/>
        <v>3.3742686961582002E-3</v>
      </c>
      <c r="I1273">
        <f t="shared" si="153"/>
        <v>6.7315541135894996E-3</v>
      </c>
      <c r="J1273">
        <f t="shared" si="154"/>
        <v>0</v>
      </c>
      <c r="K1273" t="str">
        <f t="shared" si="155"/>
        <v/>
      </c>
      <c r="L1273" t="str">
        <f t="shared" si="156"/>
        <v/>
      </c>
      <c r="M1273" t="str">
        <f t="shared" si="157"/>
        <v/>
      </c>
      <c r="N1273" t="str">
        <f t="shared" si="158"/>
        <v/>
      </c>
      <c r="O1273" t="str">
        <f t="shared" si="159"/>
        <v/>
      </c>
    </row>
    <row r="1274" spans="1:15" x14ac:dyDescent="0.25">
      <c r="A1274" s="1">
        <v>39916</v>
      </c>
      <c r="B1274" s="11">
        <v>259260.59</v>
      </c>
      <c r="C1274" s="11">
        <v>260043.05</v>
      </c>
      <c r="D1274" s="11">
        <v>260518.34</v>
      </c>
      <c r="E1274" s="11">
        <v>257419.56</v>
      </c>
      <c r="H1274">
        <f t="shared" si="152"/>
        <v>3.0180445088086039E-3</v>
      </c>
      <c r="I1274">
        <f t="shared" si="153"/>
        <v>4.8512965275593345E-3</v>
      </c>
      <c r="J1274">
        <f t="shared" si="154"/>
        <v>-7.1010792654603305E-3</v>
      </c>
      <c r="K1274" t="str">
        <f t="shared" si="155"/>
        <v/>
      </c>
      <c r="L1274" t="str">
        <f t="shared" si="156"/>
        <v/>
      </c>
      <c r="M1274" t="str">
        <f t="shared" si="157"/>
        <v/>
      </c>
      <c r="N1274" t="str">
        <f t="shared" si="158"/>
        <v/>
      </c>
      <c r="O1274" t="str">
        <f t="shared" si="159"/>
        <v/>
      </c>
    </row>
    <row r="1275" spans="1:15" x14ac:dyDescent="0.25">
      <c r="A1275" s="1">
        <v>39917</v>
      </c>
      <c r="B1275" s="11">
        <v>260003.66</v>
      </c>
      <c r="C1275" s="11">
        <v>261120.9</v>
      </c>
      <c r="D1275" s="11">
        <v>261621.3</v>
      </c>
      <c r="E1275" s="11">
        <v>259400.7</v>
      </c>
      <c r="H1275">
        <f t="shared" si="152"/>
        <v>4.2970164343070216E-3</v>
      </c>
      <c r="I1275">
        <f t="shared" si="153"/>
        <v>6.2216047266410168E-3</v>
      </c>
      <c r="J1275">
        <f t="shared" si="154"/>
        <v>-2.3190442780689491E-3</v>
      </c>
      <c r="K1275" t="str">
        <f t="shared" si="155"/>
        <v/>
      </c>
      <c r="L1275" t="str">
        <f t="shared" si="156"/>
        <v/>
      </c>
      <c r="M1275" t="str">
        <f t="shared" si="157"/>
        <v/>
      </c>
      <c r="N1275" t="str">
        <f t="shared" si="158"/>
        <v/>
      </c>
      <c r="O1275" t="str">
        <f t="shared" si="159"/>
        <v/>
      </c>
    </row>
    <row r="1276" spans="1:15" x14ac:dyDescent="0.25">
      <c r="A1276" s="1">
        <v>39918</v>
      </c>
      <c r="B1276" s="11">
        <v>257878.37</v>
      </c>
      <c r="C1276" s="11">
        <v>259555.96</v>
      </c>
      <c r="D1276" s="11">
        <v>260787.14</v>
      </c>
      <c r="E1276" s="11">
        <v>257608.45</v>
      </c>
      <c r="H1276">
        <f t="shared" si="152"/>
        <v>6.505353667312308E-3</v>
      </c>
      <c r="I1276">
        <f t="shared" si="153"/>
        <v>1.1279619923144413E-2</v>
      </c>
      <c r="J1276">
        <f t="shared" si="154"/>
        <v>-1.0466949981108309E-3</v>
      </c>
      <c r="K1276" t="str">
        <f t="shared" si="155"/>
        <v/>
      </c>
      <c r="L1276" t="str">
        <f t="shared" si="156"/>
        <v/>
      </c>
      <c r="M1276" t="str">
        <f t="shared" si="157"/>
        <v/>
      </c>
      <c r="N1276" t="str">
        <f t="shared" si="158"/>
        <v/>
      </c>
      <c r="O1276" t="str">
        <f t="shared" si="159"/>
        <v/>
      </c>
    </row>
    <row r="1277" spans="1:15" x14ac:dyDescent="0.25">
      <c r="A1277" s="1">
        <v>39919</v>
      </c>
      <c r="B1277" s="11">
        <v>251296.22</v>
      </c>
      <c r="C1277" s="11">
        <v>254192.54</v>
      </c>
      <c r="D1277" s="11">
        <v>256857.26</v>
      </c>
      <c r="E1277" s="11">
        <v>249969.28</v>
      </c>
      <c r="H1277">
        <f t="shared" si="152"/>
        <v>1.1525521553806151E-2</v>
      </c>
      <c r="I1277">
        <f t="shared" si="153"/>
        <v>2.2129421604511146E-2</v>
      </c>
      <c r="J1277">
        <f t="shared" si="154"/>
        <v>-5.2803818537342506E-3</v>
      </c>
      <c r="K1277" t="str">
        <f t="shared" si="155"/>
        <v/>
      </c>
      <c r="L1277" t="str">
        <f t="shared" si="156"/>
        <v/>
      </c>
      <c r="M1277" t="str">
        <f t="shared" si="157"/>
        <v/>
      </c>
      <c r="N1277" t="str">
        <f t="shared" si="158"/>
        <v/>
      </c>
      <c r="O1277" t="str">
        <f t="shared" si="159"/>
        <v/>
      </c>
    </row>
    <row r="1278" spans="1:15" x14ac:dyDescent="0.25">
      <c r="A1278" s="1">
        <v>39920</v>
      </c>
      <c r="B1278" s="11">
        <v>246441.51</v>
      </c>
      <c r="C1278" s="11">
        <v>242999.87</v>
      </c>
      <c r="D1278" s="11">
        <v>251793.46</v>
      </c>
      <c r="E1278" s="11">
        <v>239546.93</v>
      </c>
      <c r="H1278">
        <f t="shared" si="152"/>
        <v>-1.3965342121138646E-2</v>
      </c>
      <c r="I1278">
        <f t="shared" si="153"/>
        <v>2.1716917738411778E-2</v>
      </c>
      <c r="J1278">
        <f t="shared" si="154"/>
        <v>-2.797653690727675E-2</v>
      </c>
      <c r="K1278" t="str">
        <f t="shared" si="155"/>
        <v/>
      </c>
      <c r="L1278" t="str">
        <f t="shared" si="156"/>
        <v/>
      </c>
      <c r="M1278" t="str">
        <f t="shared" si="157"/>
        <v/>
      </c>
      <c r="N1278" t="str">
        <f t="shared" si="158"/>
        <v/>
      </c>
      <c r="O1278" t="str">
        <f t="shared" si="159"/>
        <v/>
      </c>
    </row>
    <row r="1279" spans="1:15" x14ac:dyDescent="0.25">
      <c r="A1279" s="1">
        <v>39923</v>
      </c>
      <c r="B1279" s="11">
        <v>254796.27</v>
      </c>
      <c r="C1279" s="11">
        <v>249488.04</v>
      </c>
      <c r="D1279" s="11">
        <v>255451.16</v>
      </c>
      <c r="E1279" s="11">
        <v>249443.23</v>
      </c>
      <c r="H1279">
        <f t="shared" si="152"/>
        <v>-2.0833232762787257E-2</v>
      </c>
      <c r="I1279">
        <f t="shared" si="153"/>
        <v>2.570249556635984E-3</v>
      </c>
      <c r="J1279">
        <f t="shared" si="154"/>
        <v>-2.1009098759569689E-2</v>
      </c>
      <c r="K1279" t="str">
        <f t="shared" si="155"/>
        <v/>
      </c>
      <c r="L1279" t="str">
        <f t="shared" si="156"/>
        <v/>
      </c>
      <c r="M1279" t="str">
        <f t="shared" si="157"/>
        <v/>
      </c>
      <c r="N1279" t="str">
        <f t="shared" si="158"/>
        <v/>
      </c>
      <c r="O1279" t="str">
        <f t="shared" si="159"/>
        <v/>
      </c>
    </row>
    <row r="1280" spans="1:15" x14ac:dyDescent="0.25">
      <c r="A1280" s="1">
        <v>39924</v>
      </c>
      <c r="B1280" s="11">
        <v>250104.92</v>
      </c>
      <c r="C1280" s="11">
        <v>257359.78</v>
      </c>
      <c r="D1280" s="11">
        <v>257359.78</v>
      </c>
      <c r="E1280" s="11">
        <v>250018.81</v>
      </c>
      <c r="H1280">
        <f t="shared" si="152"/>
        <v>2.9007266230508311E-2</v>
      </c>
      <c r="I1280">
        <f t="shared" si="153"/>
        <v>2.9007266230508311E-2</v>
      </c>
      <c r="J1280">
        <f t="shared" si="154"/>
        <v>-3.442955060620756E-4</v>
      </c>
      <c r="K1280" t="str">
        <f t="shared" si="155"/>
        <v/>
      </c>
      <c r="L1280" t="str">
        <f t="shared" si="156"/>
        <v/>
      </c>
      <c r="M1280" t="str">
        <f t="shared" si="157"/>
        <v/>
      </c>
      <c r="N1280" t="str">
        <f t="shared" si="158"/>
        <v/>
      </c>
      <c r="O1280" t="str">
        <f t="shared" si="159"/>
        <v/>
      </c>
    </row>
    <row r="1281" spans="1:15" x14ac:dyDescent="0.25">
      <c r="A1281" s="1">
        <v>39925</v>
      </c>
      <c r="B1281" s="11">
        <v>252728.16</v>
      </c>
      <c r="C1281" s="11">
        <v>248468.78</v>
      </c>
      <c r="D1281" s="11">
        <v>252728.16</v>
      </c>
      <c r="E1281" s="11">
        <v>245891.31</v>
      </c>
      <c r="H1281">
        <f t="shared" si="152"/>
        <v>-1.6853602701020765E-2</v>
      </c>
      <c r="I1281">
        <f t="shared" si="153"/>
        <v>0</v>
      </c>
      <c r="J1281">
        <f t="shared" si="154"/>
        <v>-2.7052189198069621E-2</v>
      </c>
      <c r="K1281" t="str">
        <f t="shared" si="155"/>
        <v/>
      </c>
      <c r="L1281" t="str">
        <f t="shared" si="156"/>
        <v/>
      </c>
      <c r="M1281" t="str">
        <f t="shared" si="157"/>
        <v/>
      </c>
      <c r="N1281" t="str">
        <f t="shared" si="158"/>
        <v/>
      </c>
      <c r="O1281" t="str">
        <f t="shared" si="159"/>
        <v/>
      </c>
    </row>
    <row r="1282" spans="1:15" x14ac:dyDescent="0.25">
      <c r="A1282" s="1">
        <v>39926</v>
      </c>
      <c r="B1282" s="11">
        <v>248886.58</v>
      </c>
      <c r="C1282" s="11">
        <v>253728.02</v>
      </c>
      <c r="D1282" s="11">
        <v>255494.6</v>
      </c>
      <c r="E1282" s="11">
        <v>248886.58</v>
      </c>
      <c r="H1282">
        <f t="shared" si="152"/>
        <v>1.9452394741412027E-2</v>
      </c>
      <c r="I1282">
        <f t="shared" si="153"/>
        <v>2.6550326658834056E-2</v>
      </c>
      <c r="J1282">
        <f t="shared" si="154"/>
        <v>0</v>
      </c>
      <c r="K1282" t="str">
        <f t="shared" si="155"/>
        <v/>
      </c>
      <c r="L1282" t="str">
        <f t="shared" si="156"/>
        <v/>
      </c>
      <c r="M1282" t="str">
        <f t="shared" si="157"/>
        <v/>
      </c>
      <c r="N1282" t="str">
        <f t="shared" si="158"/>
        <v/>
      </c>
      <c r="O1282" t="str">
        <f t="shared" si="159"/>
        <v/>
      </c>
    </row>
    <row r="1283" spans="1:15" x14ac:dyDescent="0.25">
      <c r="A1283" s="1">
        <v>39927</v>
      </c>
      <c r="B1283" s="11">
        <v>250618.57</v>
      </c>
      <c r="C1283" s="11">
        <v>248433.63</v>
      </c>
      <c r="D1283" s="11">
        <v>250618.57</v>
      </c>
      <c r="E1283" s="11">
        <v>248097.29</v>
      </c>
      <c r="H1283">
        <f t="shared" si="152"/>
        <v>-8.7181887599151464E-3</v>
      </c>
      <c r="I1283">
        <f t="shared" si="153"/>
        <v>0</v>
      </c>
      <c r="J1283">
        <f t="shared" si="154"/>
        <v>-1.0060228178622177E-2</v>
      </c>
      <c r="K1283" t="str">
        <f t="shared" si="155"/>
        <v/>
      </c>
      <c r="L1283" t="str">
        <f t="shared" si="156"/>
        <v/>
      </c>
      <c r="M1283" t="str">
        <f t="shared" si="157"/>
        <v/>
      </c>
      <c r="N1283" t="str">
        <f t="shared" si="158"/>
        <v/>
      </c>
      <c r="O1283" t="str">
        <f t="shared" si="159"/>
        <v/>
      </c>
    </row>
    <row r="1284" spans="1:15" x14ac:dyDescent="0.25">
      <c r="A1284" s="1">
        <v>39930</v>
      </c>
      <c r="B1284" s="11">
        <v>255371.71</v>
      </c>
      <c r="C1284" s="11">
        <v>253224.74</v>
      </c>
      <c r="D1284" s="11">
        <v>255404.77</v>
      </c>
      <c r="E1284" s="11">
        <v>252215.47</v>
      </c>
      <c r="H1284">
        <f t="shared" si="152"/>
        <v>-8.407235084888609E-3</v>
      </c>
      <c r="I1284">
        <f t="shared" si="153"/>
        <v>1.2945834916489041E-4</v>
      </c>
      <c r="J1284">
        <f t="shared" si="154"/>
        <v>-1.2359395643315341E-2</v>
      </c>
      <c r="K1284" t="str">
        <f t="shared" si="155"/>
        <v/>
      </c>
      <c r="L1284" t="str">
        <f t="shared" si="156"/>
        <v/>
      </c>
      <c r="M1284" t="str">
        <f t="shared" si="157"/>
        <v/>
      </c>
      <c r="N1284" t="str">
        <f t="shared" si="158"/>
        <v/>
      </c>
      <c r="O1284" t="str">
        <f t="shared" si="159"/>
        <v/>
      </c>
    </row>
    <row r="1285" spans="1:15" x14ac:dyDescent="0.25">
      <c r="A1285" s="1">
        <v>39931</v>
      </c>
      <c r="B1285" s="11">
        <v>252801.68</v>
      </c>
      <c r="C1285" s="11">
        <v>256282.55</v>
      </c>
      <c r="D1285" s="11">
        <v>256282.55</v>
      </c>
      <c r="E1285" s="11">
        <v>251955.39</v>
      </c>
      <c r="H1285">
        <f t="shared" si="152"/>
        <v>1.3769172736510349E-2</v>
      </c>
      <c r="I1285">
        <f t="shared" si="153"/>
        <v>1.3769172736510349E-2</v>
      </c>
      <c r="J1285">
        <f t="shared" si="154"/>
        <v>-3.3476438922398488E-3</v>
      </c>
      <c r="K1285" t="str">
        <f t="shared" si="155"/>
        <v/>
      </c>
      <c r="L1285" t="str">
        <f t="shared" si="156"/>
        <v/>
      </c>
      <c r="M1285" t="str">
        <f t="shared" si="157"/>
        <v/>
      </c>
      <c r="N1285" t="str">
        <f t="shared" si="158"/>
        <v/>
      </c>
      <c r="O1285" t="str">
        <f t="shared" si="159"/>
        <v/>
      </c>
    </row>
    <row r="1286" spans="1:15" x14ac:dyDescent="0.25">
      <c r="A1286" s="1">
        <v>39932</v>
      </c>
      <c r="B1286" s="11">
        <v>246878.64</v>
      </c>
      <c r="C1286" s="11">
        <v>249458.22</v>
      </c>
      <c r="D1286" s="11">
        <v>249547.97</v>
      </c>
      <c r="E1286" s="11">
        <v>243579.11</v>
      </c>
      <c r="H1286">
        <f t="shared" si="152"/>
        <v>1.0448777585618574E-2</v>
      </c>
      <c r="I1286">
        <f t="shared" si="153"/>
        <v>1.0812316529287269E-2</v>
      </c>
      <c r="J1286">
        <f t="shared" si="154"/>
        <v>-1.3364987752687019E-2</v>
      </c>
      <c r="K1286" t="str">
        <f t="shared" si="155"/>
        <v/>
      </c>
      <c r="L1286" t="str">
        <f t="shared" si="156"/>
        <v/>
      </c>
      <c r="M1286" t="str">
        <f t="shared" si="157"/>
        <v/>
      </c>
      <c r="N1286" t="str">
        <f t="shared" si="158"/>
        <v/>
      </c>
      <c r="O1286" t="str">
        <f t="shared" si="159"/>
        <v/>
      </c>
    </row>
    <row r="1287" spans="1:15" x14ac:dyDescent="0.25">
      <c r="A1287" s="1">
        <v>39933</v>
      </c>
      <c r="B1287" s="11">
        <v>247166.81</v>
      </c>
      <c r="C1287" s="11">
        <v>243584.29</v>
      </c>
      <c r="D1287" s="11">
        <v>247641.64</v>
      </c>
      <c r="E1287" s="11">
        <v>242888.62</v>
      </c>
      <c r="H1287">
        <f t="shared" ref="H1287:H1350" si="160">C1287/$B1287-1</f>
        <v>-1.4494340886626267E-2</v>
      </c>
      <c r="I1287">
        <f t="shared" ref="I1287:I1350" si="161">D1287/$B1287-1</f>
        <v>1.9210912662586122E-3</v>
      </c>
      <c r="J1287">
        <f t="shared" ref="J1287:J1350" si="162">E1287/$B1287-1</f>
        <v>-1.7308917811416524E-2</v>
      </c>
      <c r="K1287" t="str">
        <f t="shared" ref="K1287:K1350" si="163">IF(AND(C1287&lt;E1287,ABS(C1287/E1287-1)&gt;K$2),C1287/E1287-1,"")</f>
        <v/>
      </c>
      <c r="L1287" t="str">
        <f t="shared" ref="L1287:L1350" si="164">IF(AND(C1287&gt;D1287,ABS(D1287/C1287-1)&gt;K$2),D1287/C1287-1,"")</f>
        <v/>
      </c>
      <c r="M1287" t="str">
        <f t="shared" ref="M1287:M1350" si="165">IF(AND(E1287&gt;D1287,ABS(E1287/D1287-1)&gt;K$2),E1287/D1287-1,"")</f>
        <v/>
      </c>
      <c r="N1287" t="str">
        <f t="shared" ref="N1287:N1350" si="166">IF(AND(B1287&lt;E1287,ABS(E1287/B1287-1)&gt;K$2),E1287/B1287-1,"")</f>
        <v/>
      </c>
      <c r="O1287" t="str">
        <f t="shared" ref="O1287:O1350" si="167">IF(AND(B1287&gt;D1287,ABS(D1287/B1287-1)&gt;K$2),D1287/B1287-1,"")</f>
        <v/>
      </c>
    </row>
    <row r="1288" spans="1:15" x14ac:dyDescent="0.25">
      <c r="A1288" s="1">
        <v>39934</v>
      </c>
      <c r="B1288" s="11">
        <v>243074.1</v>
      </c>
      <c r="C1288" s="11">
        <v>246722.43</v>
      </c>
      <c r="D1288" s="11">
        <v>247014.2</v>
      </c>
      <c r="E1288" s="11">
        <v>242790.39</v>
      </c>
      <c r="H1288">
        <f t="shared" si="160"/>
        <v>1.5009126846504683E-2</v>
      </c>
      <c r="I1288">
        <f t="shared" si="161"/>
        <v>1.6209460407340837E-2</v>
      </c>
      <c r="J1288">
        <f t="shared" si="162"/>
        <v>-1.167174947886207E-3</v>
      </c>
      <c r="K1288" t="str">
        <f t="shared" si="163"/>
        <v/>
      </c>
      <c r="L1288" t="str">
        <f t="shared" si="164"/>
        <v/>
      </c>
      <c r="M1288" t="str">
        <f t="shared" si="165"/>
        <v/>
      </c>
      <c r="N1288" t="str">
        <f t="shared" si="166"/>
        <v/>
      </c>
      <c r="O1288" t="str">
        <f t="shared" si="167"/>
        <v/>
      </c>
    </row>
    <row r="1289" spans="1:15" x14ac:dyDescent="0.25">
      <c r="A1289" s="1">
        <v>39937</v>
      </c>
      <c r="B1289" s="11">
        <v>234053.64</v>
      </c>
      <c r="C1289" s="11">
        <v>239931.69</v>
      </c>
      <c r="D1289" s="11">
        <v>240663.43</v>
      </c>
      <c r="E1289" s="11">
        <v>233615.46</v>
      </c>
      <c r="H1289">
        <f t="shared" si="160"/>
        <v>2.5114114867002213E-2</v>
      </c>
      <c r="I1289">
        <f t="shared" si="161"/>
        <v>2.8240492222210145E-2</v>
      </c>
      <c r="J1289">
        <f t="shared" si="162"/>
        <v>-1.8721349516290786E-3</v>
      </c>
      <c r="K1289" t="str">
        <f t="shared" si="163"/>
        <v/>
      </c>
      <c r="L1289" t="str">
        <f t="shared" si="164"/>
        <v/>
      </c>
      <c r="M1289" t="str">
        <f t="shared" si="165"/>
        <v/>
      </c>
      <c r="N1289" t="str">
        <f t="shared" si="166"/>
        <v/>
      </c>
      <c r="O1289" t="str">
        <f t="shared" si="167"/>
        <v/>
      </c>
    </row>
    <row r="1290" spans="1:15" x14ac:dyDescent="0.25">
      <c r="A1290" s="1">
        <v>39938</v>
      </c>
      <c r="B1290" s="11">
        <v>235352.31</v>
      </c>
      <c r="C1290" s="11">
        <v>234390.34</v>
      </c>
      <c r="D1290" s="11">
        <v>237523.86</v>
      </c>
      <c r="E1290" s="11">
        <v>234390.34</v>
      </c>
      <c r="H1290">
        <f t="shared" si="160"/>
        <v>-4.0873616239415211E-3</v>
      </c>
      <c r="I1290">
        <f t="shared" si="161"/>
        <v>9.2268055495183798E-3</v>
      </c>
      <c r="J1290">
        <f t="shared" si="162"/>
        <v>-4.0873616239415211E-3</v>
      </c>
      <c r="K1290" t="str">
        <f t="shared" si="163"/>
        <v/>
      </c>
      <c r="L1290" t="str">
        <f t="shared" si="164"/>
        <v/>
      </c>
      <c r="M1290" t="str">
        <f t="shared" si="165"/>
        <v/>
      </c>
      <c r="N1290" t="str">
        <f t="shared" si="166"/>
        <v/>
      </c>
      <c r="O1290" t="str">
        <f t="shared" si="167"/>
        <v/>
      </c>
    </row>
    <row r="1291" spans="1:15" x14ac:dyDescent="0.25">
      <c r="A1291" s="1">
        <v>39939</v>
      </c>
      <c r="B1291" s="11">
        <v>228327.81</v>
      </c>
      <c r="C1291" s="11">
        <v>231693.52</v>
      </c>
      <c r="D1291" s="11">
        <v>233960.62</v>
      </c>
      <c r="E1291" s="11">
        <v>227720.48</v>
      </c>
      <c r="H1291">
        <f t="shared" si="160"/>
        <v>1.4740692340543093E-2</v>
      </c>
      <c r="I1291">
        <f t="shared" si="161"/>
        <v>2.466983763388253E-2</v>
      </c>
      <c r="J1291">
        <f t="shared" si="162"/>
        <v>-2.6599037585477436E-3</v>
      </c>
      <c r="K1291" t="str">
        <f t="shared" si="163"/>
        <v/>
      </c>
      <c r="L1291" t="str">
        <f t="shared" si="164"/>
        <v/>
      </c>
      <c r="M1291" t="str">
        <f t="shared" si="165"/>
        <v/>
      </c>
      <c r="N1291" t="str">
        <f t="shared" si="166"/>
        <v/>
      </c>
      <c r="O1291" t="str">
        <f t="shared" si="167"/>
        <v/>
      </c>
    </row>
    <row r="1292" spans="1:15" x14ac:dyDescent="0.25">
      <c r="A1292" s="1">
        <v>39940</v>
      </c>
      <c r="B1292" s="11">
        <v>230052.99</v>
      </c>
      <c r="C1292" s="11">
        <v>226931.6</v>
      </c>
      <c r="D1292" s="11">
        <v>231201.04</v>
      </c>
      <c r="E1292" s="11">
        <v>226931.6</v>
      </c>
      <c r="H1292">
        <f t="shared" si="160"/>
        <v>-1.3568134889270445E-2</v>
      </c>
      <c r="I1292">
        <f t="shared" si="161"/>
        <v>4.9903720008159791E-3</v>
      </c>
      <c r="J1292">
        <f t="shared" si="162"/>
        <v>-1.3568134889270445E-2</v>
      </c>
      <c r="K1292" t="str">
        <f t="shared" si="163"/>
        <v/>
      </c>
      <c r="L1292" t="str">
        <f t="shared" si="164"/>
        <v/>
      </c>
      <c r="M1292" t="str">
        <f t="shared" si="165"/>
        <v/>
      </c>
      <c r="N1292" t="str">
        <f t="shared" si="166"/>
        <v/>
      </c>
      <c r="O1292" t="str">
        <f t="shared" si="167"/>
        <v/>
      </c>
    </row>
    <row r="1293" spans="1:15" x14ac:dyDescent="0.25">
      <c r="A1293" s="1">
        <v>39941</v>
      </c>
      <c r="B1293" s="11">
        <v>224190.78</v>
      </c>
      <c r="C1293" s="11">
        <v>226766.58</v>
      </c>
      <c r="D1293" s="11">
        <v>227853.07</v>
      </c>
      <c r="E1293" s="11">
        <v>222214.1</v>
      </c>
      <c r="H1293">
        <f t="shared" si="160"/>
        <v>1.1489321728574087E-2</v>
      </c>
      <c r="I1293">
        <f t="shared" si="161"/>
        <v>1.6335595959833915E-2</v>
      </c>
      <c r="J1293">
        <f t="shared" si="162"/>
        <v>-8.8169549167008698E-3</v>
      </c>
      <c r="K1293" t="str">
        <f t="shared" si="163"/>
        <v/>
      </c>
      <c r="L1293" t="str">
        <f t="shared" si="164"/>
        <v/>
      </c>
      <c r="M1293" t="str">
        <f t="shared" si="165"/>
        <v/>
      </c>
      <c r="N1293" t="str">
        <f t="shared" si="166"/>
        <v/>
      </c>
      <c r="O1293" t="str">
        <f t="shared" si="167"/>
        <v/>
      </c>
    </row>
    <row r="1294" spans="1:15" x14ac:dyDescent="0.25">
      <c r="A1294" s="1">
        <v>39944</v>
      </c>
      <c r="B1294" s="11">
        <v>224962.08</v>
      </c>
      <c r="C1294" s="11">
        <v>230345.48</v>
      </c>
      <c r="D1294" s="11">
        <v>232370.11</v>
      </c>
      <c r="E1294" s="11">
        <v>224525.67</v>
      </c>
      <c r="H1294">
        <f t="shared" si="160"/>
        <v>2.393025526791015E-2</v>
      </c>
      <c r="I1294">
        <f t="shared" si="161"/>
        <v>3.2930127601949577E-2</v>
      </c>
      <c r="J1294">
        <f t="shared" si="162"/>
        <v>-1.9399269423538978E-3</v>
      </c>
      <c r="K1294" t="str">
        <f t="shared" si="163"/>
        <v/>
      </c>
      <c r="L1294" t="str">
        <f t="shared" si="164"/>
        <v/>
      </c>
      <c r="M1294" t="str">
        <f t="shared" si="165"/>
        <v/>
      </c>
      <c r="N1294" t="str">
        <f t="shared" si="166"/>
        <v/>
      </c>
      <c r="O1294" t="str">
        <f t="shared" si="167"/>
        <v/>
      </c>
    </row>
    <row r="1295" spans="1:15" x14ac:dyDescent="0.25">
      <c r="A1295" s="1">
        <v>39945</v>
      </c>
      <c r="B1295" s="11">
        <v>224994.69</v>
      </c>
      <c r="C1295" s="11">
        <v>225406.5</v>
      </c>
      <c r="D1295" s="11">
        <v>228697.01</v>
      </c>
      <c r="E1295" s="11">
        <v>224994.69</v>
      </c>
      <c r="H1295">
        <f t="shared" si="160"/>
        <v>1.8303098619794067E-3</v>
      </c>
      <c r="I1295">
        <f t="shared" si="161"/>
        <v>1.6455143896951574E-2</v>
      </c>
      <c r="J1295">
        <f t="shared" si="162"/>
        <v>0</v>
      </c>
      <c r="K1295" t="str">
        <f t="shared" si="163"/>
        <v/>
      </c>
      <c r="L1295" t="str">
        <f t="shared" si="164"/>
        <v/>
      </c>
      <c r="M1295" t="str">
        <f t="shared" si="165"/>
        <v/>
      </c>
      <c r="N1295" t="str">
        <f t="shared" si="166"/>
        <v/>
      </c>
      <c r="O1295" t="str">
        <f t="shared" si="167"/>
        <v/>
      </c>
    </row>
    <row r="1296" spans="1:15" x14ac:dyDescent="0.25">
      <c r="A1296" s="1">
        <v>39946</v>
      </c>
      <c r="B1296" s="11">
        <v>228452.16</v>
      </c>
      <c r="C1296" s="11">
        <v>230668.37</v>
      </c>
      <c r="D1296" s="11">
        <v>231076.84</v>
      </c>
      <c r="E1296" s="11">
        <v>227239.03</v>
      </c>
      <c r="H1296">
        <f t="shared" si="160"/>
        <v>9.7009807217405264E-3</v>
      </c>
      <c r="I1296">
        <f t="shared" si="161"/>
        <v>1.1488969944517091E-2</v>
      </c>
      <c r="J1296">
        <f t="shared" si="162"/>
        <v>-5.3102146199887068E-3</v>
      </c>
      <c r="K1296" t="str">
        <f t="shared" si="163"/>
        <v/>
      </c>
      <c r="L1296" t="str">
        <f t="shared" si="164"/>
        <v/>
      </c>
      <c r="M1296" t="str">
        <f t="shared" si="165"/>
        <v/>
      </c>
      <c r="N1296" t="str">
        <f t="shared" si="166"/>
        <v/>
      </c>
      <c r="O1296" t="str">
        <f t="shared" si="167"/>
        <v/>
      </c>
    </row>
    <row r="1297" spans="1:15" x14ac:dyDescent="0.25">
      <c r="A1297" s="1">
        <v>39947</v>
      </c>
      <c r="B1297" s="11">
        <v>221499.83</v>
      </c>
      <c r="C1297" s="11">
        <v>228272.6</v>
      </c>
      <c r="D1297" s="11">
        <v>228699.06</v>
      </c>
      <c r="E1297" s="11">
        <v>221179.9</v>
      </c>
      <c r="H1297">
        <f t="shared" si="160"/>
        <v>3.0576863196689619E-2</v>
      </c>
      <c r="I1297">
        <f t="shared" si="161"/>
        <v>3.2502191988138307E-2</v>
      </c>
      <c r="J1297">
        <f t="shared" si="162"/>
        <v>-1.4443803410594258E-3</v>
      </c>
      <c r="K1297" t="str">
        <f t="shared" si="163"/>
        <v/>
      </c>
      <c r="L1297" t="str">
        <f t="shared" si="164"/>
        <v/>
      </c>
      <c r="M1297" t="str">
        <f t="shared" si="165"/>
        <v/>
      </c>
      <c r="N1297" t="str">
        <f t="shared" si="166"/>
        <v/>
      </c>
      <c r="O1297" t="str">
        <f t="shared" si="167"/>
        <v/>
      </c>
    </row>
    <row r="1298" spans="1:15" x14ac:dyDescent="0.25">
      <c r="A1298" s="1">
        <v>39948</v>
      </c>
      <c r="B1298" s="11">
        <v>223826.24</v>
      </c>
      <c r="C1298" s="11">
        <v>221007.85</v>
      </c>
      <c r="D1298" s="11">
        <v>223826.24</v>
      </c>
      <c r="E1298" s="11">
        <v>217769.56</v>
      </c>
      <c r="H1298">
        <f t="shared" si="160"/>
        <v>-1.2591865904551636E-2</v>
      </c>
      <c r="I1298">
        <f t="shared" si="161"/>
        <v>0</v>
      </c>
      <c r="J1298">
        <f t="shared" si="162"/>
        <v>-2.7059740627372375E-2</v>
      </c>
      <c r="K1298" t="str">
        <f t="shared" si="163"/>
        <v/>
      </c>
      <c r="L1298" t="str">
        <f t="shared" si="164"/>
        <v/>
      </c>
      <c r="M1298" t="str">
        <f t="shared" si="165"/>
        <v/>
      </c>
      <c r="N1298" t="str">
        <f t="shared" si="166"/>
        <v/>
      </c>
      <c r="O1298" t="str">
        <f t="shared" si="167"/>
        <v/>
      </c>
    </row>
    <row r="1299" spans="1:15" x14ac:dyDescent="0.25">
      <c r="A1299" s="1">
        <v>39951</v>
      </c>
      <c r="B1299" s="11">
        <v>208781.74</v>
      </c>
      <c r="C1299" s="11">
        <v>218344.84</v>
      </c>
      <c r="D1299" s="11">
        <v>218923.95</v>
      </c>
      <c r="E1299" s="11">
        <v>207525.68</v>
      </c>
      <c r="H1299">
        <f t="shared" si="160"/>
        <v>4.5804293038270494E-2</v>
      </c>
      <c r="I1299">
        <f t="shared" si="161"/>
        <v>4.8578050934914296E-2</v>
      </c>
      <c r="J1299">
        <f t="shared" si="162"/>
        <v>-6.0161391508662954E-3</v>
      </c>
      <c r="K1299" t="str">
        <f t="shared" si="163"/>
        <v/>
      </c>
      <c r="L1299" t="str">
        <f t="shared" si="164"/>
        <v/>
      </c>
      <c r="M1299" t="str">
        <f t="shared" si="165"/>
        <v/>
      </c>
      <c r="N1299" t="str">
        <f t="shared" si="166"/>
        <v/>
      </c>
      <c r="O1299" t="str">
        <f t="shared" si="167"/>
        <v/>
      </c>
    </row>
    <row r="1300" spans="1:15" x14ac:dyDescent="0.25">
      <c r="A1300" s="1">
        <v>39952</v>
      </c>
      <c r="B1300" s="11">
        <v>209339.53</v>
      </c>
      <c r="C1300" s="11">
        <v>210142.1</v>
      </c>
      <c r="D1300" s="11">
        <v>210694.33</v>
      </c>
      <c r="E1300" s="11">
        <v>208198.09</v>
      </c>
      <c r="H1300">
        <f t="shared" si="160"/>
        <v>3.8338196326321849E-3</v>
      </c>
      <c r="I1300">
        <f t="shared" si="161"/>
        <v>6.4717829451512721E-3</v>
      </c>
      <c r="J1300">
        <f t="shared" si="162"/>
        <v>-5.4525774467918398E-3</v>
      </c>
      <c r="K1300" t="str">
        <f t="shared" si="163"/>
        <v/>
      </c>
      <c r="L1300" t="str">
        <f t="shared" si="164"/>
        <v/>
      </c>
      <c r="M1300" t="str">
        <f t="shared" si="165"/>
        <v/>
      </c>
      <c r="N1300" t="str">
        <f t="shared" si="166"/>
        <v/>
      </c>
      <c r="O1300" t="str">
        <f t="shared" si="167"/>
        <v/>
      </c>
    </row>
    <row r="1301" spans="1:15" x14ac:dyDescent="0.25">
      <c r="A1301" s="1">
        <v>39953</v>
      </c>
      <c r="B1301" s="11">
        <v>211473.29</v>
      </c>
      <c r="C1301" s="11">
        <v>205298.66</v>
      </c>
      <c r="D1301" s="11">
        <v>211473.29</v>
      </c>
      <c r="E1301" s="11">
        <v>202604.75</v>
      </c>
      <c r="H1301">
        <f t="shared" si="160"/>
        <v>-2.9198155473913578E-2</v>
      </c>
      <c r="I1301">
        <f t="shared" si="161"/>
        <v>0</v>
      </c>
      <c r="J1301">
        <f t="shared" si="162"/>
        <v>-4.1936927353804387E-2</v>
      </c>
      <c r="K1301" t="str">
        <f t="shared" si="163"/>
        <v/>
      </c>
      <c r="L1301" t="str">
        <f t="shared" si="164"/>
        <v/>
      </c>
      <c r="M1301" t="str">
        <f t="shared" si="165"/>
        <v/>
      </c>
      <c r="N1301" t="str">
        <f t="shared" si="166"/>
        <v/>
      </c>
      <c r="O1301" t="str">
        <f t="shared" si="167"/>
        <v/>
      </c>
    </row>
    <row r="1302" spans="1:15" x14ac:dyDescent="0.25">
      <c r="A1302" s="1">
        <v>39954</v>
      </c>
      <c r="B1302" s="11">
        <v>216567.62</v>
      </c>
      <c r="C1302" s="11">
        <v>215696.96</v>
      </c>
      <c r="D1302" s="11">
        <v>218542.32</v>
      </c>
      <c r="E1302" s="11">
        <v>212697.8</v>
      </c>
      <c r="H1302">
        <f t="shared" si="160"/>
        <v>-4.0202685886283618E-3</v>
      </c>
      <c r="I1302">
        <f t="shared" si="161"/>
        <v>9.1181682654128959E-3</v>
      </c>
      <c r="J1302">
        <f t="shared" si="162"/>
        <v>-1.7868876242902787E-2</v>
      </c>
      <c r="K1302" t="str">
        <f t="shared" si="163"/>
        <v/>
      </c>
      <c r="L1302" t="str">
        <f t="shared" si="164"/>
        <v/>
      </c>
      <c r="M1302" t="str">
        <f t="shared" si="165"/>
        <v/>
      </c>
      <c r="N1302" t="str">
        <f t="shared" si="166"/>
        <v/>
      </c>
      <c r="O1302" t="str">
        <f t="shared" si="167"/>
        <v/>
      </c>
    </row>
    <row r="1303" spans="1:15" x14ac:dyDescent="0.25">
      <c r="A1303" s="1">
        <v>39955</v>
      </c>
      <c r="B1303" s="11">
        <v>217219.83</v>
      </c>
      <c r="C1303" s="11">
        <v>216237.33</v>
      </c>
      <c r="D1303" s="11">
        <v>218229.7</v>
      </c>
      <c r="E1303" s="11">
        <v>215004.98</v>
      </c>
      <c r="H1303">
        <f t="shared" si="160"/>
        <v>-4.5230677143979214E-3</v>
      </c>
      <c r="I1303">
        <f t="shared" si="161"/>
        <v>4.6490691020244501E-3</v>
      </c>
      <c r="J1303">
        <f t="shared" si="162"/>
        <v>-1.0196352699474942E-2</v>
      </c>
      <c r="K1303" t="str">
        <f t="shared" si="163"/>
        <v/>
      </c>
      <c r="L1303" t="str">
        <f t="shared" si="164"/>
        <v/>
      </c>
      <c r="M1303" t="str">
        <f t="shared" si="165"/>
        <v/>
      </c>
      <c r="N1303" t="str">
        <f t="shared" si="166"/>
        <v/>
      </c>
      <c r="O1303" t="str">
        <f t="shared" si="167"/>
        <v/>
      </c>
    </row>
    <row r="1304" spans="1:15" x14ac:dyDescent="0.25">
      <c r="A1304" s="1">
        <v>39959</v>
      </c>
      <c r="B1304" s="11">
        <v>210626.08</v>
      </c>
      <c r="C1304" s="11">
        <v>219215.88</v>
      </c>
      <c r="D1304" s="11">
        <v>219908.87</v>
      </c>
      <c r="E1304" s="11">
        <v>208850.64</v>
      </c>
      <c r="H1304">
        <f t="shared" si="160"/>
        <v>4.0782224119634281E-2</v>
      </c>
      <c r="I1304">
        <f t="shared" si="161"/>
        <v>4.4072367486495567E-2</v>
      </c>
      <c r="J1304">
        <f t="shared" si="162"/>
        <v>-8.4293455017534491E-3</v>
      </c>
      <c r="K1304" t="str">
        <f t="shared" si="163"/>
        <v/>
      </c>
      <c r="L1304" t="str">
        <f t="shared" si="164"/>
        <v/>
      </c>
      <c r="M1304" t="str">
        <f t="shared" si="165"/>
        <v/>
      </c>
      <c r="N1304" t="str">
        <f t="shared" si="166"/>
        <v/>
      </c>
      <c r="O1304" t="str">
        <f t="shared" si="167"/>
        <v/>
      </c>
    </row>
    <row r="1305" spans="1:15" x14ac:dyDescent="0.25">
      <c r="A1305" s="1">
        <v>39960</v>
      </c>
      <c r="B1305" s="11">
        <v>212049.77</v>
      </c>
      <c r="C1305" s="11">
        <v>210394.9</v>
      </c>
      <c r="D1305" s="11">
        <v>212321.43</v>
      </c>
      <c r="E1305" s="11">
        <v>207125.13</v>
      </c>
      <c r="H1305">
        <f t="shared" si="160"/>
        <v>-7.8041584294101796E-3</v>
      </c>
      <c r="I1305">
        <f t="shared" si="161"/>
        <v>1.2811143346205256E-3</v>
      </c>
      <c r="J1305">
        <f t="shared" si="162"/>
        <v>-2.32239818038944E-2</v>
      </c>
      <c r="K1305" t="str">
        <f t="shared" si="163"/>
        <v/>
      </c>
      <c r="L1305" t="str">
        <f t="shared" si="164"/>
        <v/>
      </c>
      <c r="M1305" t="str">
        <f t="shared" si="165"/>
        <v/>
      </c>
      <c r="N1305" t="str">
        <f t="shared" si="166"/>
        <v/>
      </c>
      <c r="O1305" t="str">
        <f t="shared" si="167"/>
        <v/>
      </c>
    </row>
    <row r="1306" spans="1:15" x14ac:dyDescent="0.25">
      <c r="A1306" s="1">
        <v>39961</v>
      </c>
      <c r="B1306" s="11">
        <v>212935.13</v>
      </c>
      <c r="C1306" s="11">
        <v>210465.09</v>
      </c>
      <c r="D1306" s="11">
        <v>214281.37</v>
      </c>
      <c r="E1306" s="11">
        <v>209591.45</v>
      </c>
      <c r="H1306">
        <f t="shared" si="160"/>
        <v>-1.1599964740435342E-2</v>
      </c>
      <c r="I1306">
        <f t="shared" si="161"/>
        <v>6.3223010688748804E-3</v>
      </c>
      <c r="J1306">
        <f t="shared" si="162"/>
        <v>-1.5702810522622568E-2</v>
      </c>
      <c r="K1306" t="str">
        <f t="shared" si="163"/>
        <v/>
      </c>
      <c r="L1306" t="str">
        <f t="shared" si="164"/>
        <v/>
      </c>
      <c r="M1306" t="str">
        <f t="shared" si="165"/>
        <v/>
      </c>
      <c r="N1306" t="str">
        <f t="shared" si="166"/>
        <v/>
      </c>
      <c r="O1306" t="str">
        <f t="shared" si="167"/>
        <v/>
      </c>
    </row>
    <row r="1307" spans="1:15" x14ac:dyDescent="0.25">
      <c r="A1307" s="1">
        <v>39962</v>
      </c>
      <c r="B1307" s="11">
        <v>211046.84</v>
      </c>
      <c r="C1307" s="11">
        <v>212923.25</v>
      </c>
      <c r="D1307" s="11">
        <v>213886.92</v>
      </c>
      <c r="E1307" s="11">
        <v>210050.05</v>
      </c>
      <c r="H1307">
        <f t="shared" si="160"/>
        <v>8.8909646787413976E-3</v>
      </c>
      <c r="I1307">
        <f t="shared" si="161"/>
        <v>1.3457107436434468E-2</v>
      </c>
      <c r="J1307">
        <f t="shared" si="162"/>
        <v>-4.7230747449239496E-3</v>
      </c>
      <c r="K1307" t="str">
        <f t="shared" si="163"/>
        <v/>
      </c>
      <c r="L1307" t="str">
        <f t="shared" si="164"/>
        <v/>
      </c>
      <c r="M1307" t="str">
        <f t="shared" si="165"/>
        <v/>
      </c>
      <c r="N1307" t="str">
        <f t="shared" si="166"/>
        <v/>
      </c>
      <c r="O1307" t="str">
        <f t="shared" si="167"/>
        <v/>
      </c>
    </row>
    <row r="1308" spans="1:15" x14ac:dyDescent="0.25">
      <c r="A1308" s="1">
        <v>39965</v>
      </c>
      <c r="B1308" s="11">
        <v>206750.36</v>
      </c>
      <c r="C1308" s="11">
        <v>207956.87</v>
      </c>
      <c r="D1308" s="11">
        <v>209124.83</v>
      </c>
      <c r="E1308" s="11">
        <v>206152.6</v>
      </c>
      <c r="H1308">
        <f t="shared" si="160"/>
        <v>5.8355883878509207E-3</v>
      </c>
      <c r="I1308">
        <f t="shared" si="161"/>
        <v>1.1484720026605943E-2</v>
      </c>
      <c r="J1308">
        <f t="shared" si="162"/>
        <v>-2.8912162474589165E-3</v>
      </c>
      <c r="K1308" t="str">
        <f t="shared" si="163"/>
        <v/>
      </c>
      <c r="L1308" t="str">
        <f t="shared" si="164"/>
        <v/>
      </c>
      <c r="M1308" t="str">
        <f t="shared" si="165"/>
        <v/>
      </c>
      <c r="N1308" t="str">
        <f t="shared" si="166"/>
        <v/>
      </c>
      <c r="O1308" t="str">
        <f t="shared" si="167"/>
        <v/>
      </c>
    </row>
    <row r="1309" spans="1:15" x14ac:dyDescent="0.25">
      <c r="A1309" s="1">
        <v>39966</v>
      </c>
      <c r="B1309" s="11">
        <v>206947.61</v>
      </c>
      <c r="C1309" s="11">
        <v>206839.63</v>
      </c>
      <c r="D1309" s="11">
        <v>208351.23</v>
      </c>
      <c r="E1309" s="11">
        <v>204285.38</v>
      </c>
      <c r="H1309">
        <f t="shared" si="160"/>
        <v>-5.217745689355402E-4</v>
      </c>
      <c r="I1309">
        <f t="shared" si="161"/>
        <v>6.7824895392607498E-3</v>
      </c>
      <c r="J1309">
        <f t="shared" si="162"/>
        <v>-1.2864270333926453E-2</v>
      </c>
      <c r="K1309" t="str">
        <f t="shared" si="163"/>
        <v/>
      </c>
      <c r="L1309" t="str">
        <f t="shared" si="164"/>
        <v/>
      </c>
      <c r="M1309" t="str">
        <f t="shared" si="165"/>
        <v/>
      </c>
      <c r="N1309" t="str">
        <f t="shared" si="166"/>
        <v/>
      </c>
      <c r="O1309" t="str">
        <f t="shared" si="167"/>
        <v/>
      </c>
    </row>
    <row r="1310" spans="1:15" x14ac:dyDescent="0.25">
      <c r="A1310" s="1">
        <v>39967</v>
      </c>
      <c r="B1310" s="11">
        <v>212868.75</v>
      </c>
      <c r="C1310" s="11">
        <v>207888.66</v>
      </c>
      <c r="D1310" s="11">
        <v>214049.56</v>
      </c>
      <c r="E1310" s="11">
        <v>206774.89</v>
      </c>
      <c r="H1310">
        <f t="shared" si="160"/>
        <v>-2.3395120232537647E-2</v>
      </c>
      <c r="I1310">
        <f t="shared" si="161"/>
        <v>5.5471270442466469E-3</v>
      </c>
      <c r="J1310">
        <f t="shared" si="162"/>
        <v>-2.8627311430165281E-2</v>
      </c>
      <c r="K1310" t="str">
        <f t="shared" si="163"/>
        <v/>
      </c>
      <c r="L1310" t="str">
        <f t="shared" si="164"/>
        <v/>
      </c>
      <c r="M1310" t="str">
        <f t="shared" si="165"/>
        <v/>
      </c>
      <c r="N1310" t="str">
        <f t="shared" si="166"/>
        <v/>
      </c>
      <c r="O1310" t="str">
        <f t="shared" si="167"/>
        <v/>
      </c>
    </row>
    <row r="1311" spans="1:15" x14ac:dyDescent="0.25">
      <c r="A1311" s="1">
        <v>39968</v>
      </c>
      <c r="B1311" s="11">
        <v>211277.59</v>
      </c>
      <c r="C1311" s="11">
        <v>211707.21</v>
      </c>
      <c r="D1311" s="11">
        <v>212510.99</v>
      </c>
      <c r="E1311" s="11">
        <v>210543.29</v>
      </c>
      <c r="H1311">
        <f t="shared" si="160"/>
        <v>2.0334385677156508E-3</v>
      </c>
      <c r="I1311">
        <f t="shared" si="161"/>
        <v>5.8378174419728701E-3</v>
      </c>
      <c r="J1311">
        <f t="shared" si="162"/>
        <v>-3.4755224157942965E-3</v>
      </c>
      <c r="K1311" t="str">
        <f t="shared" si="163"/>
        <v/>
      </c>
      <c r="L1311" t="str">
        <f t="shared" si="164"/>
        <v/>
      </c>
      <c r="M1311" t="str">
        <f t="shared" si="165"/>
        <v/>
      </c>
      <c r="N1311" t="str">
        <f t="shared" si="166"/>
        <v/>
      </c>
      <c r="O1311" t="str">
        <f t="shared" si="167"/>
        <v/>
      </c>
    </row>
    <row r="1312" spans="1:15" x14ac:dyDescent="0.25">
      <c r="A1312" s="1">
        <v>39969</v>
      </c>
      <c r="B1312" s="11">
        <v>211636.66</v>
      </c>
      <c r="C1312" s="11">
        <v>208543.42</v>
      </c>
      <c r="D1312" s="11">
        <v>214683.96</v>
      </c>
      <c r="E1312" s="11">
        <v>208429.99</v>
      </c>
      <c r="H1312">
        <f t="shared" si="160"/>
        <v>-1.4615804275119437E-2</v>
      </c>
      <c r="I1312">
        <f t="shared" si="161"/>
        <v>1.4398734132356816E-2</v>
      </c>
      <c r="J1312">
        <f t="shared" si="162"/>
        <v>-1.515177001942869E-2</v>
      </c>
      <c r="K1312" t="str">
        <f t="shared" si="163"/>
        <v/>
      </c>
      <c r="L1312" t="str">
        <f t="shared" si="164"/>
        <v/>
      </c>
      <c r="M1312" t="str">
        <f t="shared" si="165"/>
        <v/>
      </c>
      <c r="N1312" t="str">
        <f t="shared" si="166"/>
        <v/>
      </c>
      <c r="O1312" t="str">
        <f t="shared" si="167"/>
        <v/>
      </c>
    </row>
    <row r="1313" spans="1:15" x14ac:dyDescent="0.25">
      <c r="A1313" s="1">
        <v>39972</v>
      </c>
      <c r="B1313" s="11">
        <v>211471.96</v>
      </c>
      <c r="C1313" s="11">
        <v>215318.23</v>
      </c>
      <c r="D1313" s="11">
        <v>216890.07</v>
      </c>
      <c r="E1313" s="11">
        <v>211471.96</v>
      </c>
      <c r="H1313">
        <f t="shared" si="160"/>
        <v>1.8188085077567751E-2</v>
      </c>
      <c r="I1313">
        <f t="shared" si="161"/>
        <v>2.562093811397026E-2</v>
      </c>
      <c r="J1313">
        <f t="shared" si="162"/>
        <v>0</v>
      </c>
      <c r="K1313" t="str">
        <f t="shared" si="163"/>
        <v/>
      </c>
      <c r="L1313" t="str">
        <f t="shared" si="164"/>
        <v/>
      </c>
      <c r="M1313" t="str">
        <f t="shared" si="165"/>
        <v/>
      </c>
      <c r="N1313" t="str">
        <f t="shared" si="166"/>
        <v/>
      </c>
      <c r="O1313" t="str">
        <f t="shared" si="167"/>
        <v/>
      </c>
    </row>
    <row r="1314" spans="1:15" x14ac:dyDescent="0.25">
      <c r="A1314" s="1">
        <v>39973</v>
      </c>
      <c r="B1314" s="11">
        <v>207991.12</v>
      </c>
      <c r="C1314" s="11">
        <v>209204.5</v>
      </c>
      <c r="D1314" s="11">
        <v>211998.44</v>
      </c>
      <c r="E1314" s="11">
        <v>207212.25</v>
      </c>
      <c r="H1314">
        <f t="shared" si="160"/>
        <v>5.8338067509804414E-3</v>
      </c>
      <c r="I1314">
        <f t="shared" si="161"/>
        <v>1.9266784081935828E-2</v>
      </c>
      <c r="J1314">
        <f t="shared" si="162"/>
        <v>-3.744727178737195E-3</v>
      </c>
      <c r="K1314" t="str">
        <f t="shared" si="163"/>
        <v/>
      </c>
      <c r="L1314" t="str">
        <f t="shared" si="164"/>
        <v/>
      </c>
      <c r="M1314" t="str">
        <f t="shared" si="165"/>
        <v/>
      </c>
      <c r="N1314" t="str">
        <f t="shared" si="166"/>
        <v/>
      </c>
      <c r="O1314" t="str">
        <f t="shared" si="167"/>
        <v/>
      </c>
    </row>
    <row r="1315" spans="1:15" x14ac:dyDescent="0.25">
      <c r="A1315" s="1">
        <v>39974</v>
      </c>
      <c r="B1315" s="11">
        <v>210717.04</v>
      </c>
      <c r="C1315" s="11">
        <v>206763.45</v>
      </c>
      <c r="D1315" s="11">
        <v>213730.62</v>
      </c>
      <c r="E1315" s="11">
        <v>206452.04</v>
      </c>
      <c r="H1315">
        <f t="shared" si="160"/>
        <v>-1.8762554751148741E-2</v>
      </c>
      <c r="I1315">
        <f t="shared" si="161"/>
        <v>1.430154865501132E-2</v>
      </c>
      <c r="J1315">
        <f t="shared" si="162"/>
        <v>-2.0240413399884472E-2</v>
      </c>
      <c r="K1315" t="str">
        <f t="shared" si="163"/>
        <v/>
      </c>
      <c r="L1315" t="str">
        <f t="shared" si="164"/>
        <v/>
      </c>
      <c r="M1315" t="str">
        <f t="shared" si="165"/>
        <v/>
      </c>
      <c r="N1315" t="str">
        <f t="shared" si="166"/>
        <v/>
      </c>
      <c r="O1315" t="str">
        <f t="shared" si="167"/>
        <v/>
      </c>
    </row>
    <row r="1316" spans="1:15" x14ac:dyDescent="0.25">
      <c r="A1316" s="1">
        <v>39975</v>
      </c>
      <c r="B1316" s="11">
        <v>206804.22</v>
      </c>
      <c r="C1316" s="11">
        <v>207162.73</v>
      </c>
      <c r="D1316" s="11">
        <v>208673.16</v>
      </c>
      <c r="E1316" s="11">
        <v>205208.76</v>
      </c>
      <c r="H1316">
        <f t="shared" si="160"/>
        <v>1.7335719744984157E-3</v>
      </c>
      <c r="I1316">
        <f t="shared" si="161"/>
        <v>9.0372430504561674E-3</v>
      </c>
      <c r="J1316">
        <f t="shared" si="162"/>
        <v>-7.7148328984775194E-3</v>
      </c>
      <c r="K1316" t="str">
        <f t="shared" si="163"/>
        <v/>
      </c>
      <c r="L1316" t="str">
        <f t="shared" si="164"/>
        <v/>
      </c>
      <c r="M1316" t="str">
        <f t="shared" si="165"/>
        <v/>
      </c>
      <c r="N1316" t="str">
        <f t="shared" si="166"/>
        <v/>
      </c>
      <c r="O1316" t="str">
        <f t="shared" si="167"/>
        <v/>
      </c>
    </row>
    <row r="1317" spans="1:15" x14ac:dyDescent="0.25">
      <c r="A1317" s="1">
        <v>39976</v>
      </c>
      <c r="B1317" s="11">
        <v>204435.49</v>
      </c>
      <c r="C1317" s="11">
        <v>206132.27</v>
      </c>
      <c r="D1317" s="11">
        <v>207482.17</v>
      </c>
      <c r="E1317" s="11">
        <v>203367.67999999999</v>
      </c>
      <c r="H1317">
        <f t="shared" si="160"/>
        <v>8.29983091487696E-3</v>
      </c>
      <c r="I1317">
        <f t="shared" si="161"/>
        <v>1.4902891860899548E-2</v>
      </c>
      <c r="J1317">
        <f t="shared" si="162"/>
        <v>-5.2232124666807822E-3</v>
      </c>
      <c r="K1317" t="str">
        <f t="shared" si="163"/>
        <v/>
      </c>
      <c r="L1317" t="str">
        <f t="shared" si="164"/>
        <v/>
      </c>
      <c r="M1317" t="str">
        <f t="shared" si="165"/>
        <v/>
      </c>
      <c r="N1317" t="str">
        <f t="shared" si="166"/>
        <v/>
      </c>
      <c r="O1317" t="str">
        <f t="shared" si="167"/>
        <v/>
      </c>
    </row>
    <row r="1318" spans="1:15" x14ac:dyDescent="0.25">
      <c r="A1318" s="1">
        <v>39979</v>
      </c>
      <c r="B1318" s="11">
        <v>209812.76</v>
      </c>
      <c r="C1318" s="11">
        <v>207749.98</v>
      </c>
      <c r="D1318" s="11">
        <v>210277.88</v>
      </c>
      <c r="E1318" s="11">
        <v>207231.19</v>
      </c>
      <c r="H1318">
        <f t="shared" si="160"/>
        <v>-9.8315278822889152E-3</v>
      </c>
      <c r="I1318">
        <f t="shared" si="161"/>
        <v>2.2168337140220373E-3</v>
      </c>
      <c r="J1318">
        <f t="shared" si="162"/>
        <v>-1.2304161100592736E-2</v>
      </c>
      <c r="K1318" t="str">
        <f t="shared" si="163"/>
        <v/>
      </c>
      <c r="L1318" t="str">
        <f t="shared" si="164"/>
        <v/>
      </c>
      <c r="M1318" t="str">
        <f t="shared" si="165"/>
        <v/>
      </c>
      <c r="N1318" t="str">
        <f t="shared" si="166"/>
        <v/>
      </c>
      <c r="O1318" t="str">
        <f t="shared" si="167"/>
        <v/>
      </c>
    </row>
    <row r="1319" spans="1:15" x14ac:dyDescent="0.25">
      <c r="A1319" s="1">
        <v>39980</v>
      </c>
      <c r="B1319" s="11">
        <v>213623.77</v>
      </c>
      <c r="C1319" s="11">
        <v>209067.57</v>
      </c>
      <c r="D1319" s="11">
        <v>213755.05</v>
      </c>
      <c r="E1319" s="11">
        <v>209067.57</v>
      </c>
      <c r="H1319">
        <f t="shared" si="160"/>
        <v>-2.1328150888826558E-2</v>
      </c>
      <c r="I1319">
        <f t="shared" si="161"/>
        <v>6.1453835404168267E-4</v>
      </c>
      <c r="J1319">
        <f t="shared" si="162"/>
        <v>-2.1328150888826558E-2</v>
      </c>
      <c r="K1319" t="str">
        <f t="shared" si="163"/>
        <v/>
      </c>
      <c r="L1319" t="str">
        <f t="shared" si="164"/>
        <v/>
      </c>
      <c r="M1319" t="str">
        <f t="shared" si="165"/>
        <v/>
      </c>
      <c r="N1319" t="str">
        <f t="shared" si="166"/>
        <v/>
      </c>
      <c r="O1319" t="str">
        <f t="shared" si="167"/>
        <v/>
      </c>
    </row>
    <row r="1320" spans="1:15" x14ac:dyDescent="0.25">
      <c r="A1320" s="1">
        <v>39981</v>
      </c>
      <c r="B1320" s="11">
        <v>213510.42</v>
      </c>
      <c r="C1320" s="11">
        <v>213738.07</v>
      </c>
      <c r="D1320" s="11">
        <v>215681.14</v>
      </c>
      <c r="E1320" s="11">
        <v>212023.59</v>
      </c>
      <c r="H1320">
        <f t="shared" si="160"/>
        <v>1.0662243088650492E-3</v>
      </c>
      <c r="I1320">
        <f t="shared" si="161"/>
        <v>1.0166810594068432E-2</v>
      </c>
      <c r="J1320">
        <f t="shared" si="162"/>
        <v>-6.963735072040067E-3</v>
      </c>
      <c r="K1320" t="str">
        <f t="shared" si="163"/>
        <v/>
      </c>
      <c r="L1320" t="str">
        <f t="shared" si="164"/>
        <v/>
      </c>
      <c r="M1320" t="str">
        <f t="shared" si="165"/>
        <v/>
      </c>
      <c r="N1320" t="str">
        <f t="shared" si="166"/>
        <v/>
      </c>
      <c r="O1320" t="str">
        <f t="shared" si="167"/>
        <v/>
      </c>
    </row>
    <row r="1321" spans="1:15" x14ac:dyDescent="0.25">
      <c r="A1321" s="1">
        <v>39982</v>
      </c>
      <c r="B1321" s="11">
        <v>213006.27</v>
      </c>
      <c r="C1321" s="11">
        <v>213448.47</v>
      </c>
      <c r="D1321" s="11">
        <v>214349.08</v>
      </c>
      <c r="E1321" s="11">
        <v>211637.73</v>
      </c>
      <c r="H1321">
        <f t="shared" si="160"/>
        <v>2.0759952277462634E-3</v>
      </c>
      <c r="I1321">
        <f t="shared" si="161"/>
        <v>6.3040867294656966E-3</v>
      </c>
      <c r="J1321">
        <f t="shared" si="162"/>
        <v>-6.4248812957476975E-3</v>
      </c>
      <c r="K1321" t="str">
        <f t="shared" si="163"/>
        <v/>
      </c>
      <c r="L1321" t="str">
        <f t="shared" si="164"/>
        <v/>
      </c>
      <c r="M1321" t="str">
        <f t="shared" si="165"/>
        <v/>
      </c>
      <c r="N1321" t="str">
        <f t="shared" si="166"/>
        <v/>
      </c>
      <c r="O1321" t="str">
        <f t="shared" si="167"/>
        <v/>
      </c>
    </row>
    <row r="1322" spans="1:15" x14ac:dyDescent="0.25">
      <c r="A1322" s="1">
        <v>39983</v>
      </c>
      <c r="B1322" s="11">
        <v>212482.64</v>
      </c>
      <c r="C1322" s="11">
        <v>210877.45</v>
      </c>
      <c r="D1322" s="11">
        <v>213731.14</v>
      </c>
      <c r="E1322" s="11">
        <v>208943.19</v>
      </c>
      <c r="H1322">
        <f t="shared" si="160"/>
        <v>-7.5544524484447706E-3</v>
      </c>
      <c r="I1322">
        <f t="shared" si="161"/>
        <v>5.875774133830447E-3</v>
      </c>
      <c r="J1322">
        <f t="shared" si="162"/>
        <v>-1.6657596121735008E-2</v>
      </c>
      <c r="K1322" t="str">
        <f t="shared" si="163"/>
        <v/>
      </c>
      <c r="L1322" t="str">
        <f t="shared" si="164"/>
        <v/>
      </c>
      <c r="M1322" t="str">
        <f t="shared" si="165"/>
        <v/>
      </c>
      <c r="N1322" t="str">
        <f t="shared" si="166"/>
        <v/>
      </c>
      <c r="O1322" t="str">
        <f t="shared" si="167"/>
        <v/>
      </c>
    </row>
    <row r="1323" spans="1:15" x14ac:dyDescent="0.25">
      <c r="A1323" s="1">
        <v>39986</v>
      </c>
      <c r="B1323" s="11">
        <v>217166.91</v>
      </c>
      <c r="C1323" s="11">
        <v>213914.27</v>
      </c>
      <c r="D1323" s="11">
        <v>218910.66</v>
      </c>
      <c r="E1323" s="11">
        <v>213370.25</v>
      </c>
      <c r="H1323">
        <f t="shared" si="160"/>
        <v>-1.4977604092630936E-2</v>
      </c>
      <c r="I1323">
        <f t="shared" si="161"/>
        <v>8.0295382017454564E-3</v>
      </c>
      <c r="J1323">
        <f t="shared" si="162"/>
        <v>-1.7482681868982719E-2</v>
      </c>
      <c r="K1323" t="str">
        <f t="shared" si="163"/>
        <v/>
      </c>
      <c r="L1323" t="str">
        <f t="shared" si="164"/>
        <v/>
      </c>
      <c r="M1323" t="str">
        <f t="shared" si="165"/>
        <v/>
      </c>
      <c r="N1323" t="str">
        <f t="shared" si="166"/>
        <v/>
      </c>
      <c r="O1323" t="str">
        <f t="shared" si="167"/>
        <v/>
      </c>
    </row>
    <row r="1324" spans="1:15" x14ac:dyDescent="0.25">
      <c r="A1324" s="1">
        <v>39987</v>
      </c>
      <c r="B1324" s="11">
        <v>216117.31</v>
      </c>
      <c r="C1324" s="11">
        <v>216708.39</v>
      </c>
      <c r="D1324" s="11">
        <v>217759.17</v>
      </c>
      <c r="E1324" s="11">
        <v>215065.36</v>
      </c>
      <c r="H1324">
        <f t="shared" si="160"/>
        <v>2.7349961000349143E-3</v>
      </c>
      <c r="I1324">
        <f t="shared" si="161"/>
        <v>7.5970777167271297E-3</v>
      </c>
      <c r="J1324">
        <f t="shared" si="162"/>
        <v>-4.8674953431542267E-3</v>
      </c>
      <c r="K1324" t="str">
        <f t="shared" si="163"/>
        <v/>
      </c>
      <c r="L1324" t="str">
        <f t="shared" si="164"/>
        <v/>
      </c>
      <c r="M1324" t="str">
        <f t="shared" si="165"/>
        <v/>
      </c>
      <c r="N1324" t="str">
        <f t="shared" si="166"/>
        <v/>
      </c>
      <c r="O1324" t="str">
        <f t="shared" si="167"/>
        <v/>
      </c>
    </row>
    <row r="1325" spans="1:15" x14ac:dyDescent="0.25">
      <c r="A1325" s="1">
        <v>39988</v>
      </c>
      <c r="B1325" s="11">
        <v>211190.43</v>
      </c>
      <c r="C1325" s="11">
        <v>214482.59</v>
      </c>
      <c r="D1325" s="11">
        <v>214669.01</v>
      </c>
      <c r="E1325" s="11">
        <v>210959.82</v>
      </c>
      <c r="H1325">
        <f t="shared" si="160"/>
        <v>1.5588585145643208E-2</v>
      </c>
      <c r="I1325">
        <f t="shared" si="161"/>
        <v>1.6471295598006197E-2</v>
      </c>
      <c r="J1325">
        <f t="shared" si="162"/>
        <v>-1.0919528882060714E-3</v>
      </c>
      <c r="K1325" t="str">
        <f t="shared" si="163"/>
        <v/>
      </c>
      <c r="L1325" t="str">
        <f t="shared" si="164"/>
        <v/>
      </c>
      <c r="M1325" t="str">
        <f t="shared" si="165"/>
        <v/>
      </c>
      <c r="N1325" t="str">
        <f t="shared" si="166"/>
        <v/>
      </c>
      <c r="O1325" t="str">
        <f t="shared" si="167"/>
        <v/>
      </c>
    </row>
    <row r="1326" spans="1:15" x14ac:dyDescent="0.25">
      <c r="A1326" s="1">
        <v>39989</v>
      </c>
      <c r="B1326" s="11">
        <v>207948.67</v>
      </c>
      <c r="C1326" s="11">
        <v>212654.04</v>
      </c>
      <c r="D1326" s="11">
        <v>213377.24</v>
      </c>
      <c r="E1326" s="11">
        <v>207568.71</v>
      </c>
      <c r="H1326">
        <f t="shared" si="160"/>
        <v>2.262755515579884E-2</v>
      </c>
      <c r="I1326">
        <f t="shared" si="161"/>
        <v>2.6105336475582996E-2</v>
      </c>
      <c r="J1326">
        <f t="shared" si="162"/>
        <v>-1.8271816790172979E-3</v>
      </c>
      <c r="K1326" t="str">
        <f t="shared" si="163"/>
        <v/>
      </c>
      <c r="L1326" t="str">
        <f t="shared" si="164"/>
        <v/>
      </c>
      <c r="M1326" t="str">
        <f t="shared" si="165"/>
        <v/>
      </c>
      <c r="N1326" t="str">
        <f t="shared" si="166"/>
        <v/>
      </c>
      <c r="O1326" t="str">
        <f t="shared" si="167"/>
        <v/>
      </c>
    </row>
    <row r="1327" spans="1:15" x14ac:dyDescent="0.25">
      <c r="A1327" s="1">
        <v>39990</v>
      </c>
      <c r="B1327" s="11">
        <v>207246.33</v>
      </c>
      <c r="C1327" s="11">
        <v>208604.28</v>
      </c>
      <c r="D1327" s="11">
        <v>209111.54</v>
      </c>
      <c r="E1327" s="11">
        <v>206670.94</v>
      </c>
      <c r="H1327">
        <f t="shared" si="160"/>
        <v>6.5523476338520403E-3</v>
      </c>
      <c r="I1327">
        <f t="shared" si="161"/>
        <v>8.9999663685240705E-3</v>
      </c>
      <c r="J1327">
        <f t="shared" si="162"/>
        <v>-2.77635796976472E-3</v>
      </c>
      <c r="K1327" t="str">
        <f t="shared" si="163"/>
        <v/>
      </c>
      <c r="L1327" t="str">
        <f t="shared" si="164"/>
        <v/>
      </c>
      <c r="M1327" t="str">
        <f t="shared" si="165"/>
        <v/>
      </c>
      <c r="N1327" t="str">
        <f t="shared" si="166"/>
        <v/>
      </c>
      <c r="O1327" t="str">
        <f t="shared" si="167"/>
        <v/>
      </c>
    </row>
    <row r="1328" spans="1:15" x14ac:dyDescent="0.25">
      <c r="A1328" s="1">
        <v>39993</v>
      </c>
      <c r="B1328" s="11">
        <v>203457.91</v>
      </c>
      <c r="C1328" s="11">
        <v>206978.22</v>
      </c>
      <c r="D1328" s="11">
        <v>207476.14</v>
      </c>
      <c r="E1328" s="11">
        <v>202994.93</v>
      </c>
      <c r="H1328">
        <f t="shared" si="160"/>
        <v>1.7302399302145499E-2</v>
      </c>
      <c r="I1328">
        <f t="shared" si="161"/>
        <v>1.9749686802543076E-2</v>
      </c>
      <c r="J1328">
        <f t="shared" si="162"/>
        <v>-2.2755566495301638E-3</v>
      </c>
      <c r="K1328" t="str">
        <f t="shared" si="163"/>
        <v/>
      </c>
      <c r="L1328" t="str">
        <f t="shared" si="164"/>
        <v/>
      </c>
      <c r="M1328" t="str">
        <f t="shared" si="165"/>
        <v/>
      </c>
      <c r="N1328" t="str">
        <f t="shared" si="166"/>
        <v/>
      </c>
      <c r="O1328" t="str">
        <f t="shared" si="167"/>
        <v/>
      </c>
    </row>
    <row r="1329" spans="1:15" x14ac:dyDescent="0.25">
      <c r="A1329" s="1">
        <v>39994</v>
      </c>
      <c r="B1329" s="11">
        <v>203645.8</v>
      </c>
      <c r="C1329" s="11">
        <v>201762.43</v>
      </c>
      <c r="D1329" s="11">
        <v>205555.71</v>
      </c>
      <c r="E1329" s="11">
        <v>201317</v>
      </c>
      <c r="H1329">
        <f t="shared" si="160"/>
        <v>-9.2482634063653091E-3</v>
      </c>
      <c r="I1329">
        <f t="shared" si="161"/>
        <v>9.3785877243723892E-3</v>
      </c>
      <c r="J1329">
        <f t="shared" si="162"/>
        <v>-1.1435541513745817E-2</v>
      </c>
      <c r="K1329" t="str">
        <f t="shared" si="163"/>
        <v/>
      </c>
      <c r="L1329" t="str">
        <f t="shared" si="164"/>
        <v/>
      </c>
      <c r="M1329" t="str">
        <f t="shared" si="165"/>
        <v/>
      </c>
      <c r="N1329" t="str">
        <f t="shared" si="166"/>
        <v/>
      </c>
      <c r="O1329" t="str">
        <f t="shared" si="167"/>
        <v/>
      </c>
    </row>
    <row r="1330" spans="1:15" x14ac:dyDescent="0.25">
      <c r="A1330" s="1">
        <v>39995</v>
      </c>
      <c r="B1330" s="11">
        <v>201749.49</v>
      </c>
      <c r="C1330" s="11">
        <v>201470.49</v>
      </c>
      <c r="D1330" s="11">
        <v>202850.42</v>
      </c>
      <c r="E1330" s="11">
        <v>199937.23</v>
      </c>
      <c r="H1330">
        <f t="shared" si="160"/>
        <v>-1.3829031240674139E-3</v>
      </c>
      <c r="I1330">
        <f t="shared" si="161"/>
        <v>5.4569159010018353E-3</v>
      </c>
      <c r="J1330">
        <f t="shared" si="162"/>
        <v>-8.9827240703308497E-3</v>
      </c>
      <c r="K1330" t="str">
        <f t="shared" si="163"/>
        <v/>
      </c>
      <c r="L1330" t="str">
        <f t="shared" si="164"/>
        <v/>
      </c>
      <c r="M1330" t="str">
        <f t="shared" si="165"/>
        <v/>
      </c>
      <c r="N1330" t="str">
        <f t="shared" si="166"/>
        <v/>
      </c>
      <c r="O1330" t="str">
        <f t="shared" si="167"/>
        <v/>
      </c>
    </row>
    <row r="1331" spans="1:15" x14ac:dyDescent="0.25">
      <c r="A1331" s="1">
        <v>39996</v>
      </c>
      <c r="B1331" s="11">
        <v>207647.31</v>
      </c>
      <c r="C1331" s="11">
        <v>204060.24</v>
      </c>
      <c r="D1331" s="11">
        <v>208849.53</v>
      </c>
      <c r="E1331" s="11">
        <v>203945.18</v>
      </c>
      <c r="H1331">
        <f t="shared" si="160"/>
        <v>-1.7274820463602514E-2</v>
      </c>
      <c r="I1331">
        <f t="shared" si="161"/>
        <v>5.789721041895568E-3</v>
      </c>
      <c r="J1331">
        <f t="shared" si="162"/>
        <v>-1.7828933107777778E-2</v>
      </c>
      <c r="K1331" t="str">
        <f t="shared" si="163"/>
        <v/>
      </c>
      <c r="L1331" t="str">
        <f t="shared" si="164"/>
        <v/>
      </c>
      <c r="M1331" t="str">
        <f t="shared" si="165"/>
        <v/>
      </c>
      <c r="N1331" t="str">
        <f t="shared" si="166"/>
        <v/>
      </c>
      <c r="O1331" t="str">
        <f t="shared" si="167"/>
        <v/>
      </c>
    </row>
    <row r="1332" spans="1:15" x14ac:dyDescent="0.25">
      <c r="A1332" s="1">
        <v>40000</v>
      </c>
      <c r="B1332" s="11">
        <v>207997.22</v>
      </c>
      <c r="C1332" s="11">
        <v>210180.3</v>
      </c>
      <c r="D1332" s="11">
        <v>211561.93</v>
      </c>
      <c r="E1332" s="11">
        <v>206818.33</v>
      </c>
      <c r="H1332">
        <f t="shared" si="160"/>
        <v>1.0495717202374077E-2</v>
      </c>
      <c r="I1332">
        <f t="shared" si="161"/>
        <v>1.7138257905562337E-2</v>
      </c>
      <c r="J1332">
        <f t="shared" si="162"/>
        <v>-5.6678161371580549E-3</v>
      </c>
      <c r="K1332" t="str">
        <f t="shared" si="163"/>
        <v/>
      </c>
      <c r="L1332" t="str">
        <f t="shared" si="164"/>
        <v/>
      </c>
      <c r="M1332" t="str">
        <f t="shared" si="165"/>
        <v/>
      </c>
      <c r="N1332" t="str">
        <f t="shared" si="166"/>
        <v/>
      </c>
      <c r="O1332" t="str">
        <f t="shared" si="167"/>
        <v/>
      </c>
    </row>
    <row r="1333" spans="1:15" x14ac:dyDescent="0.25">
      <c r="A1333" s="1">
        <v>40001</v>
      </c>
      <c r="B1333" s="11">
        <v>212933.15</v>
      </c>
      <c r="C1333" s="11">
        <v>209672.57</v>
      </c>
      <c r="D1333" s="11">
        <v>212933.15</v>
      </c>
      <c r="E1333" s="11">
        <v>208333.25</v>
      </c>
      <c r="H1333">
        <f t="shared" si="160"/>
        <v>-1.5312693209112771E-2</v>
      </c>
      <c r="I1333">
        <f t="shared" si="161"/>
        <v>0</v>
      </c>
      <c r="J1333">
        <f t="shared" si="162"/>
        <v>-2.1602554604578939E-2</v>
      </c>
      <c r="K1333" t="str">
        <f t="shared" si="163"/>
        <v/>
      </c>
      <c r="L1333" t="str">
        <f t="shared" si="164"/>
        <v/>
      </c>
      <c r="M1333" t="str">
        <f t="shared" si="165"/>
        <v/>
      </c>
      <c r="N1333" t="str">
        <f t="shared" si="166"/>
        <v/>
      </c>
      <c r="O1333" t="str">
        <f t="shared" si="167"/>
        <v/>
      </c>
    </row>
    <row r="1334" spans="1:15" x14ac:dyDescent="0.25">
      <c r="A1334" s="1">
        <v>40002</v>
      </c>
      <c r="B1334" s="11">
        <v>214913.44</v>
      </c>
      <c r="C1334" s="11">
        <v>212097.29</v>
      </c>
      <c r="D1334" s="11">
        <v>217948.32</v>
      </c>
      <c r="E1334" s="11">
        <v>211098.1</v>
      </c>
      <c r="H1334">
        <f t="shared" si="160"/>
        <v>-1.3103647682527364E-2</v>
      </c>
      <c r="I1334">
        <f t="shared" si="161"/>
        <v>1.412140627407954E-2</v>
      </c>
      <c r="J1334">
        <f t="shared" si="162"/>
        <v>-1.7752914847949941E-2</v>
      </c>
      <c r="K1334" t="str">
        <f t="shared" si="163"/>
        <v/>
      </c>
      <c r="L1334" t="str">
        <f t="shared" si="164"/>
        <v/>
      </c>
      <c r="M1334" t="str">
        <f t="shared" si="165"/>
        <v/>
      </c>
      <c r="N1334" t="str">
        <f t="shared" si="166"/>
        <v/>
      </c>
      <c r="O1334" t="str">
        <f t="shared" si="167"/>
        <v/>
      </c>
    </row>
    <row r="1335" spans="1:15" x14ac:dyDescent="0.25">
      <c r="A1335" s="1">
        <v>40003</v>
      </c>
      <c r="B1335" s="11">
        <v>214496.37</v>
      </c>
      <c r="C1335" s="11">
        <v>214019.35</v>
      </c>
      <c r="D1335" s="11">
        <v>214656.75</v>
      </c>
      <c r="E1335" s="11">
        <v>212707.05</v>
      </c>
      <c r="H1335">
        <f t="shared" si="160"/>
        <v>-2.2239070992203791E-3</v>
      </c>
      <c r="I1335">
        <f t="shared" si="161"/>
        <v>7.4770496116083329E-4</v>
      </c>
      <c r="J1335">
        <f t="shared" si="162"/>
        <v>-8.3419593534380665E-3</v>
      </c>
      <c r="K1335" t="str">
        <f t="shared" si="163"/>
        <v/>
      </c>
      <c r="L1335" t="str">
        <f t="shared" si="164"/>
        <v/>
      </c>
      <c r="M1335" t="str">
        <f t="shared" si="165"/>
        <v/>
      </c>
      <c r="N1335" t="str">
        <f t="shared" si="166"/>
        <v/>
      </c>
      <c r="O1335" t="str">
        <f t="shared" si="167"/>
        <v/>
      </c>
    </row>
    <row r="1336" spans="1:15" x14ac:dyDescent="0.25">
      <c r="A1336" s="1">
        <v>40004</v>
      </c>
      <c r="B1336" s="11">
        <v>215459.54</v>
      </c>
      <c r="C1336" s="11">
        <v>216497.41</v>
      </c>
      <c r="D1336" s="11">
        <v>217651.86</v>
      </c>
      <c r="E1336" s="11">
        <v>213572.81</v>
      </c>
      <c r="H1336">
        <f t="shared" si="160"/>
        <v>4.8170064783392696E-3</v>
      </c>
      <c r="I1336">
        <f t="shared" si="161"/>
        <v>1.0175089021353889E-2</v>
      </c>
      <c r="J1336">
        <f t="shared" si="162"/>
        <v>-8.7567716890141201E-3</v>
      </c>
      <c r="K1336" t="str">
        <f t="shared" si="163"/>
        <v/>
      </c>
      <c r="L1336" t="str">
        <f t="shared" si="164"/>
        <v/>
      </c>
      <c r="M1336" t="str">
        <f t="shared" si="165"/>
        <v/>
      </c>
      <c r="N1336" t="str">
        <f t="shared" si="166"/>
        <v/>
      </c>
      <c r="O1336" t="str">
        <f t="shared" si="167"/>
        <v/>
      </c>
    </row>
    <row r="1337" spans="1:15" x14ac:dyDescent="0.25">
      <c r="A1337" s="1">
        <v>40007</v>
      </c>
      <c r="B1337" s="11">
        <v>213195.46</v>
      </c>
      <c r="C1337" s="11">
        <v>214501.51</v>
      </c>
      <c r="D1337" s="11">
        <v>216282.77</v>
      </c>
      <c r="E1337" s="11">
        <v>212052.05</v>
      </c>
      <c r="H1337">
        <f t="shared" si="160"/>
        <v>6.1260685382324986E-3</v>
      </c>
      <c r="I1337">
        <f t="shared" si="161"/>
        <v>1.448112450424599E-2</v>
      </c>
      <c r="J1337">
        <f t="shared" si="162"/>
        <v>-5.3632005109301994E-3</v>
      </c>
      <c r="K1337" t="str">
        <f t="shared" si="163"/>
        <v/>
      </c>
      <c r="L1337" t="str">
        <f t="shared" si="164"/>
        <v/>
      </c>
      <c r="M1337" t="str">
        <f t="shared" si="165"/>
        <v/>
      </c>
      <c r="N1337" t="str">
        <f t="shared" si="166"/>
        <v/>
      </c>
      <c r="O1337" t="str">
        <f t="shared" si="167"/>
        <v/>
      </c>
    </row>
    <row r="1338" spans="1:15" x14ac:dyDescent="0.25">
      <c r="A1338" s="1">
        <v>40008</v>
      </c>
      <c r="B1338" s="11">
        <v>212098.18</v>
      </c>
      <c r="C1338" s="11">
        <v>212935.32</v>
      </c>
      <c r="D1338" s="11">
        <v>214351.62</v>
      </c>
      <c r="E1338" s="11">
        <v>211102.81</v>
      </c>
      <c r="H1338">
        <f t="shared" si="160"/>
        <v>3.9469457022216492E-3</v>
      </c>
      <c r="I1338">
        <f t="shared" si="161"/>
        <v>1.0624513609687858E-2</v>
      </c>
      <c r="J1338">
        <f t="shared" si="162"/>
        <v>-4.692968133908515E-3</v>
      </c>
      <c r="K1338" t="str">
        <f t="shared" si="163"/>
        <v/>
      </c>
      <c r="L1338" t="str">
        <f t="shared" si="164"/>
        <v/>
      </c>
      <c r="M1338" t="str">
        <f t="shared" si="165"/>
        <v/>
      </c>
      <c r="N1338" t="str">
        <f t="shared" si="166"/>
        <v/>
      </c>
      <c r="O1338" t="str">
        <f t="shared" si="167"/>
        <v/>
      </c>
    </row>
    <row r="1339" spans="1:15" x14ac:dyDescent="0.25">
      <c r="A1339" s="1">
        <v>40009</v>
      </c>
      <c r="B1339" s="11">
        <v>207265.03</v>
      </c>
      <c r="C1339" s="11">
        <v>209784.7</v>
      </c>
      <c r="D1339" s="11">
        <v>209784.7</v>
      </c>
      <c r="E1339" s="11">
        <v>205347.63</v>
      </c>
      <c r="H1339">
        <f t="shared" si="160"/>
        <v>1.2156754084372112E-2</v>
      </c>
      <c r="I1339">
        <f t="shared" si="161"/>
        <v>1.2156754084372112E-2</v>
      </c>
      <c r="J1339">
        <f t="shared" si="162"/>
        <v>-9.2509575783237263E-3</v>
      </c>
      <c r="K1339" t="str">
        <f t="shared" si="163"/>
        <v/>
      </c>
      <c r="L1339" t="str">
        <f t="shared" si="164"/>
        <v/>
      </c>
      <c r="M1339" t="str">
        <f t="shared" si="165"/>
        <v/>
      </c>
      <c r="N1339" t="str">
        <f t="shared" si="166"/>
        <v/>
      </c>
      <c r="O1339" t="str">
        <f t="shared" si="167"/>
        <v/>
      </c>
    </row>
    <row r="1340" spans="1:15" x14ac:dyDescent="0.25">
      <c r="A1340" s="1">
        <v>40010</v>
      </c>
      <c r="B1340" s="11">
        <v>205375.7</v>
      </c>
      <c r="C1340" s="11">
        <v>208827.47</v>
      </c>
      <c r="D1340" s="11">
        <v>209155.4</v>
      </c>
      <c r="E1340" s="11">
        <v>204768.98</v>
      </c>
      <c r="H1340">
        <f t="shared" si="160"/>
        <v>1.6807100353157578E-2</v>
      </c>
      <c r="I1340">
        <f t="shared" si="161"/>
        <v>1.8403832585841329E-2</v>
      </c>
      <c r="J1340">
        <f t="shared" si="162"/>
        <v>-2.9541956521633717E-3</v>
      </c>
      <c r="K1340" t="str">
        <f t="shared" si="163"/>
        <v/>
      </c>
      <c r="L1340" t="str">
        <f t="shared" si="164"/>
        <v/>
      </c>
      <c r="M1340" t="str">
        <f t="shared" si="165"/>
        <v/>
      </c>
      <c r="N1340" t="str">
        <f t="shared" si="166"/>
        <v/>
      </c>
      <c r="O1340" t="str">
        <f t="shared" si="167"/>
        <v/>
      </c>
    </row>
    <row r="1341" spans="1:15" x14ac:dyDescent="0.25">
      <c r="A1341" s="1">
        <v>40011</v>
      </c>
      <c r="B1341" s="11">
        <v>206635.99</v>
      </c>
      <c r="C1341" s="11">
        <v>202871.65</v>
      </c>
      <c r="D1341" s="11">
        <v>206927.34</v>
      </c>
      <c r="E1341" s="11">
        <v>201800.55</v>
      </c>
      <c r="H1341">
        <f t="shared" si="160"/>
        <v>-1.8217252473782475E-2</v>
      </c>
      <c r="I1341">
        <f t="shared" si="161"/>
        <v>1.4099673537024682E-3</v>
      </c>
      <c r="J1341">
        <f t="shared" si="162"/>
        <v>-2.34007638262822E-2</v>
      </c>
      <c r="K1341" t="str">
        <f t="shared" si="163"/>
        <v/>
      </c>
      <c r="L1341" t="str">
        <f t="shared" si="164"/>
        <v/>
      </c>
      <c r="M1341" t="str">
        <f t="shared" si="165"/>
        <v/>
      </c>
      <c r="N1341" t="str">
        <f t="shared" si="166"/>
        <v/>
      </c>
      <c r="O1341" t="str">
        <f t="shared" si="167"/>
        <v/>
      </c>
    </row>
    <row r="1342" spans="1:15" x14ac:dyDescent="0.25">
      <c r="A1342" s="1">
        <v>40014</v>
      </c>
      <c r="B1342" s="11">
        <v>201184.53</v>
      </c>
      <c r="C1342" s="11">
        <v>203421.18</v>
      </c>
      <c r="D1342" s="11">
        <v>204664.63</v>
      </c>
      <c r="E1342" s="11">
        <v>200727.69</v>
      </c>
      <c r="H1342">
        <f t="shared" si="160"/>
        <v>1.1117405498325406E-2</v>
      </c>
      <c r="I1342">
        <f t="shared" si="161"/>
        <v>1.7298049705909424E-2</v>
      </c>
      <c r="J1342">
        <f t="shared" si="162"/>
        <v>-2.2707511357856758E-3</v>
      </c>
      <c r="K1342" t="str">
        <f t="shared" si="163"/>
        <v/>
      </c>
      <c r="L1342" t="str">
        <f t="shared" si="164"/>
        <v/>
      </c>
      <c r="M1342" t="str">
        <f t="shared" si="165"/>
        <v/>
      </c>
      <c r="N1342" t="str">
        <f t="shared" si="166"/>
        <v/>
      </c>
      <c r="O1342" t="str">
        <f t="shared" si="167"/>
        <v/>
      </c>
    </row>
    <row r="1343" spans="1:15" x14ac:dyDescent="0.25">
      <c r="A1343" s="1">
        <v>40015</v>
      </c>
      <c r="B1343" s="11">
        <v>199794.75</v>
      </c>
      <c r="C1343" s="11">
        <v>199502</v>
      </c>
      <c r="D1343" s="11">
        <v>201566.05</v>
      </c>
      <c r="E1343" s="11">
        <v>198467.56</v>
      </c>
      <c r="H1343">
        <f t="shared" si="160"/>
        <v>-1.4652537166266466E-3</v>
      </c>
      <c r="I1343">
        <f t="shared" si="161"/>
        <v>8.8655983202761135E-3</v>
      </c>
      <c r="J1343">
        <f t="shared" si="162"/>
        <v>-6.6427671397771837E-3</v>
      </c>
      <c r="K1343" t="str">
        <f t="shared" si="163"/>
        <v/>
      </c>
      <c r="L1343" t="str">
        <f t="shared" si="164"/>
        <v/>
      </c>
      <c r="M1343" t="str">
        <f t="shared" si="165"/>
        <v/>
      </c>
      <c r="N1343" t="str">
        <f t="shared" si="166"/>
        <v/>
      </c>
      <c r="O1343" t="str">
        <f t="shared" si="167"/>
        <v/>
      </c>
    </row>
    <row r="1344" spans="1:15" x14ac:dyDescent="0.25">
      <c r="A1344" s="1">
        <v>40016</v>
      </c>
      <c r="B1344" s="11">
        <v>198404.31</v>
      </c>
      <c r="C1344" s="11">
        <v>200374.54</v>
      </c>
      <c r="D1344" s="11">
        <v>200791.98</v>
      </c>
      <c r="E1344" s="11">
        <v>196663.9</v>
      </c>
      <c r="H1344">
        <f t="shared" si="160"/>
        <v>9.93037903259264E-3</v>
      </c>
      <c r="I1344">
        <f t="shared" si="161"/>
        <v>1.2034365584094431E-2</v>
      </c>
      <c r="J1344">
        <f t="shared" si="162"/>
        <v>-8.7720372606825414E-3</v>
      </c>
      <c r="K1344" t="str">
        <f t="shared" si="163"/>
        <v/>
      </c>
      <c r="L1344" t="str">
        <f t="shared" si="164"/>
        <v/>
      </c>
      <c r="M1344" t="str">
        <f t="shared" si="165"/>
        <v/>
      </c>
      <c r="N1344" t="str">
        <f t="shared" si="166"/>
        <v/>
      </c>
      <c r="O1344" t="str">
        <f t="shared" si="167"/>
        <v/>
      </c>
    </row>
    <row r="1345" spans="1:15" x14ac:dyDescent="0.25">
      <c r="A1345" s="1">
        <v>40017</v>
      </c>
      <c r="B1345" s="11">
        <v>196851.34</v>
      </c>
      <c r="C1345" s="11">
        <v>196635.74</v>
      </c>
      <c r="D1345" s="11">
        <v>197546.12</v>
      </c>
      <c r="E1345" s="11">
        <v>195017.94</v>
      </c>
      <c r="H1345">
        <f t="shared" si="160"/>
        <v>-1.0952427349492089E-3</v>
      </c>
      <c r="I1345">
        <f t="shared" si="161"/>
        <v>3.529465433153689E-3</v>
      </c>
      <c r="J1345">
        <f t="shared" si="162"/>
        <v>-9.3136272275311516E-3</v>
      </c>
      <c r="K1345" t="str">
        <f t="shared" si="163"/>
        <v/>
      </c>
      <c r="L1345" t="str">
        <f t="shared" si="164"/>
        <v/>
      </c>
      <c r="M1345" t="str">
        <f t="shared" si="165"/>
        <v/>
      </c>
      <c r="N1345" t="str">
        <f t="shared" si="166"/>
        <v/>
      </c>
      <c r="O1345" t="str">
        <f t="shared" si="167"/>
        <v/>
      </c>
    </row>
    <row r="1346" spans="1:15" x14ac:dyDescent="0.25">
      <c r="A1346" s="1">
        <v>40018</v>
      </c>
      <c r="B1346" s="11">
        <v>196631.95</v>
      </c>
      <c r="C1346" s="11">
        <v>196665.72</v>
      </c>
      <c r="D1346" s="11">
        <v>198011.47</v>
      </c>
      <c r="E1346" s="11">
        <v>195278.2</v>
      </c>
      <c r="H1346">
        <f t="shared" si="160"/>
        <v>1.7174218126814189E-4</v>
      </c>
      <c r="I1346">
        <f t="shared" si="161"/>
        <v>7.0157469322762456E-3</v>
      </c>
      <c r="J1346">
        <f t="shared" si="162"/>
        <v>-6.8846898990728711E-3</v>
      </c>
      <c r="K1346" t="str">
        <f t="shared" si="163"/>
        <v/>
      </c>
      <c r="L1346" t="str">
        <f t="shared" si="164"/>
        <v/>
      </c>
      <c r="M1346" t="str">
        <f t="shared" si="165"/>
        <v/>
      </c>
      <c r="N1346" t="str">
        <f t="shared" si="166"/>
        <v/>
      </c>
      <c r="O1346" t="str">
        <f t="shared" si="167"/>
        <v/>
      </c>
    </row>
    <row r="1347" spans="1:15" x14ac:dyDescent="0.25">
      <c r="A1347" s="1">
        <v>40021</v>
      </c>
      <c r="B1347" s="11">
        <v>199089.55</v>
      </c>
      <c r="C1347" s="11">
        <v>197345.67</v>
      </c>
      <c r="D1347" s="11">
        <v>199089.55</v>
      </c>
      <c r="E1347" s="11">
        <v>196817.63</v>
      </c>
      <c r="H1347">
        <f t="shared" si="160"/>
        <v>-8.7592744069188155E-3</v>
      </c>
      <c r="I1347">
        <f t="shared" si="161"/>
        <v>0</v>
      </c>
      <c r="J1347">
        <f t="shared" si="162"/>
        <v>-1.1411548220386147E-2</v>
      </c>
      <c r="K1347" t="str">
        <f t="shared" si="163"/>
        <v/>
      </c>
      <c r="L1347" t="str">
        <f t="shared" si="164"/>
        <v/>
      </c>
      <c r="M1347" t="str">
        <f t="shared" si="165"/>
        <v/>
      </c>
      <c r="N1347" t="str">
        <f t="shared" si="166"/>
        <v/>
      </c>
      <c r="O1347" t="str">
        <f t="shared" si="167"/>
        <v/>
      </c>
    </row>
    <row r="1348" spans="1:15" x14ac:dyDescent="0.25">
      <c r="A1348" s="1">
        <v>40022</v>
      </c>
      <c r="B1348" s="11">
        <v>203432.26</v>
      </c>
      <c r="C1348" s="11">
        <v>200389.73</v>
      </c>
      <c r="D1348" s="11">
        <v>203709.82</v>
      </c>
      <c r="E1348" s="11">
        <v>198276.94</v>
      </c>
      <c r="H1348">
        <f t="shared" si="160"/>
        <v>-1.4955985840200525E-2</v>
      </c>
      <c r="I1348">
        <f t="shared" si="161"/>
        <v>1.3643853732931976E-3</v>
      </c>
      <c r="J1348">
        <f t="shared" si="162"/>
        <v>-2.5341703425012407E-2</v>
      </c>
      <c r="K1348" t="str">
        <f t="shared" si="163"/>
        <v/>
      </c>
      <c r="L1348" t="str">
        <f t="shared" si="164"/>
        <v/>
      </c>
      <c r="M1348" t="str">
        <f t="shared" si="165"/>
        <v/>
      </c>
      <c r="N1348" t="str">
        <f t="shared" si="166"/>
        <v/>
      </c>
      <c r="O1348" t="str">
        <f t="shared" si="167"/>
        <v/>
      </c>
    </row>
    <row r="1349" spans="1:15" x14ac:dyDescent="0.25">
      <c r="A1349" s="1">
        <v>40023</v>
      </c>
      <c r="B1349" s="11">
        <v>203839.79</v>
      </c>
      <c r="C1349" s="11">
        <v>204303.24</v>
      </c>
      <c r="D1349" s="11">
        <v>204912.93</v>
      </c>
      <c r="E1349" s="11">
        <v>202648.38</v>
      </c>
      <c r="H1349">
        <f t="shared" si="160"/>
        <v>2.2735992810822836E-3</v>
      </c>
      <c r="I1349">
        <f t="shared" si="161"/>
        <v>5.2646247329826146E-3</v>
      </c>
      <c r="J1349">
        <f t="shared" si="162"/>
        <v>-5.8448352993299979E-3</v>
      </c>
      <c r="K1349" t="str">
        <f t="shared" si="163"/>
        <v/>
      </c>
      <c r="L1349" t="str">
        <f t="shared" si="164"/>
        <v/>
      </c>
      <c r="M1349" t="str">
        <f t="shared" si="165"/>
        <v/>
      </c>
      <c r="N1349" t="str">
        <f t="shared" si="166"/>
        <v/>
      </c>
      <c r="O1349" t="str">
        <f t="shared" si="167"/>
        <v/>
      </c>
    </row>
    <row r="1350" spans="1:15" x14ac:dyDescent="0.25">
      <c r="A1350" s="1">
        <v>40024</v>
      </c>
      <c r="B1350" s="11">
        <v>201017.99</v>
      </c>
      <c r="C1350" s="11">
        <v>199857.55</v>
      </c>
      <c r="D1350" s="11">
        <v>201086.61</v>
      </c>
      <c r="E1350" s="11">
        <v>198530.92</v>
      </c>
      <c r="H1350">
        <f t="shared" si="160"/>
        <v>-5.7728166518827839E-3</v>
      </c>
      <c r="I1350">
        <f t="shared" si="161"/>
        <v>3.4136248203453512E-4</v>
      </c>
      <c r="J1350">
        <f t="shared" si="162"/>
        <v>-1.2372375228704491E-2</v>
      </c>
      <c r="K1350" t="str">
        <f t="shared" si="163"/>
        <v/>
      </c>
      <c r="L1350" t="str">
        <f t="shared" si="164"/>
        <v/>
      </c>
      <c r="M1350" t="str">
        <f t="shared" si="165"/>
        <v/>
      </c>
      <c r="N1350" t="str">
        <f t="shared" si="166"/>
        <v/>
      </c>
      <c r="O1350" t="str">
        <f t="shared" si="167"/>
        <v/>
      </c>
    </row>
    <row r="1351" spans="1:15" x14ac:dyDescent="0.25">
      <c r="A1351" s="1">
        <v>40025</v>
      </c>
      <c r="B1351" s="11">
        <v>203656.99</v>
      </c>
      <c r="C1351" s="11">
        <v>200785.57</v>
      </c>
      <c r="D1351" s="11">
        <v>203656.99</v>
      </c>
      <c r="E1351" s="11">
        <v>200477.62</v>
      </c>
      <c r="H1351">
        <f t="shared" ref="H1351:H1414" si="168">C1351/$B1351-1</f>
        <v>-1.4099295094167852E-2</v>
      </c>
      <c r="I1351">
        <f t="shared" ref="I1351:I1414" si="169">D1351/$B1351-1</f>
        <v>0</v>
      </c>
      <c r="J1351">
        <f t="shared" ref="J1351:J1414" si="170">E1351/$B1351-1</f>
        <v>-1.5611396397442578E-2</v>
      </c>
      <c r="K1351" t="str">
        <f t="shared" ref="K1351:K1414" si="171">IF(AND(C1351&lt;E1351,ABS(C1351/E1351-1)&gt;K$2),C1351/E1351-1,"")</f>
        <v/>
      </c>
      <c r="L1351" t="str">
        <f t="shared" ref="L1351:L1414" si="172">IF(AND(C1351&gt;D1351,ABS(D1351/C1351-1)&gt;K$2),D1351/C1351-1,"")</f>
        <v/>
      </c>
      <c r="M1351" t="str">
        <f t="shared" ref="M1351:M1414" si="173">IF(AND(E1351&gt;D1351,ABS(E1351/D1351-1)&gt;K$2),E1351/D1351-1,"")</f>
        <v/>
      </c>
      <c r="N1351" t="str">
        <f t="shared" ref="N1351:N1414" si="174">IF(AND(B1351&lt;E1351,ABS(E1351/B1351-1)&gt;K$2),E1351/B1351-1,"")</f>
        <v/>
      </c>
      <c r="O1351" t="str">
        <f t="shared" ref="O1351:O1414" si="175">IF(AND(B1351&gt;D1351,ABS(D1351/B1351-1)&gt;K$2),D1351/B1351-1,"")</f>
        <v/>
      </c>
    </row>
    <row r="1352" spans="1:15" x14ac:dyDescent="0.25">
      <c r="A1352" s="1">
        <v>40028</v>
      </c>
      <c r="B1352" s="11">
        <v>200963.39</v>
      </c>
      <c r="C1352" s="11">
        <v>200704.43</v>
      </c>
      <c r="D1352" s="11">
        <v>202099.34</v>
      </c>
      <c r="E1352" s="11">
        <v>200262.71</v>
      </c>
      <c r="H1352">
        <f t="shared" si="168"/>
        <v>-1.2885929123708229E-3</v>
      </c>
      <c r="I1352">
        <f t="shared" si="169"/>
        <v>5.6525220837486678E-3</v>
      </c>
      <c r="J1352">
        <f t="shared" si="170"/>
        <v>-3.4866051970959822E-3</v>
      </c>
      <c r="K1352" t="str">
        <f t="shared" si="171"/>
        <v/>
      </c>
      <c r="L1352" t="str">
        <f t="shared" si="172"/>
        <v/>
      </c>
      <c r="M1352" t="str">
        <f t="shared" si="173"/>
        <v/>
      </c>
      <c r="N1352" t="str">
        <f t="shared" si="174"/>
        <v/>
      </c>
      <c r="O1352" t="str">
        <f t="shared" si="175"/>
        <v/>
      </c>
    </row>
    <row r="1353" spans="1:15" x14ac:dyDescent="0.25">
      <c r="A1353" s="1">
        <v>40029</v>
      </c>
      <c r="B1353" s="11">
        <v>200371.41</v>
      </c>
      <c r="C1353" s="11">
        <v>200945.95</v>
      </c>
      <c r="D1353" s="11">
        <v>202058.67</v>
      </c>
      <c r="E1353" s="11">
        <v>199980.9</v>
      </c>
      <c r="H1353">
        <f t="shared" si="168"/>
        <v>2.8673751409944437E-3</v>
      </c>
      <c r="I1353">
        <f t="shared" si="169"/>
        <v>8.4206624088736248E-3</v>
      </c>
      <c r="J1353">
        <f t="shared" si="170"/>
        <v>-1.948930738172705E-3</v>
      </c>
      <c r="K1353" t="str">
        <f t="shared" si="171"/>
        <v/>
      </c>
      <c r="L1353" t="str">
        <f t="shared" si="172"/>
        <v/>
      </c>
      <c r="M1353" t="str">
        <f t="shared" si="173"/>
        <v/>
      </c>
      <c r="N1353" t="str">
        <f t="shared" si="174"/>
        <v/>
      </c>
      <c r="O1353" t="str">
        <f t="shared" si="175"/>
        <v/>
      </c>
    </row>
    <row r="1354" spans="1:15" x14ac:dyDescent="0.25">
      <c r="A1354" s="1">
        <v>40030</v>
      </c>
      <c r="B1354" s="11">
        <v>200430.56</v>
      </c>
      <c r="C1354" s="11">
        <v>201069.16</v>
      </c>
      <c r="D1354" s="11">
        <v>202697.25</v>
      </c>
      <c r="E1354" s="11">
        <v>199789.95</v>
      </c>
      <c r="H1354">
        <f t="shared" si="168"/>
        <v>3.1861408759223941E-3</v>
      </c>
      <c r="I1354">
        <f t="shared" si="169"/>
        <v>1.1309103761422357E-2</v>
      </c>
      <c r="J1354">
        <f t="shared" si="170"/>
        <v>-3.196169286759365E-3</v>
      </c>
      <c r="K1354" t="str">
        <f t="shared" si="171"/>
        <v/>
      </c>
      <c r="L1354" t="str">
        <f t="shared" si="172"/>
        <v/>
      </c>
      <c r="M1354" t="str">
        <f t="shared" si="173"/>
        <v/>
      </c>
      <c r="N1354" t="str">
        <f t="shared" si="174"/>
        <v/>
      </c>
      <c r="O1354" t="str">
        <f t="shared" si="175"/>
        <v/>
      </c>
    </row>
    <row r="1355" spans="1:15" x14ac:dyDescent="0.25">
      <c r="A1355" s="1">
        <v>40031</v>
      </c>
      <c r="B1355" s="11">
        <v>201972.58</v>
      </c>
      <c r="C1355" s="11">
        <v>199825.79</v>
      </c>
      <c r="D1355" s="11">
        <v>203298.59</v>
      </c>
      <c r="E1355" s="11">
        <v>199465.25</v>
      </c>
      <c r="H1355">
        <f t="shared" si="168"/>
        <v>-1.0629116090906887E-2</v>
      </c>
      <c r="I1355">
        <f t="shared" si="169"/>
        <v>6.56529713092735E-3</v>
      </c>
      <c r="J1355">
        <f t="shared" si="170"/>
        <v>-1.2414209889282879E-2</v>
      </c>
      <c r="K1355" t="str">
        <f t="shared" si="171"/>
        <v/>
      </c>
      <c r="L1355" t="str">
        <f t="shared" si="172"/>
        <v/>
      </c>
      <c r="M1355" t="str">
        <f t="shared" si="173"/>
        <v/>
      </c>
      <c r="N1355" t="str">
        <f t="shared" si="174"/>
        <v/>
      </c>
      <c r="O1355" t="str">
        <f t="shared" si="175"/>
        <v/>
      </c>
    </row>
    <row r="1356" spans="1:15" x14ac:dyDescent="0.25">
      <c r="A1356" s="1">
        <v>40032</v>
      </c>
      <c r="B1356" s="11">
        <v>197715.9</v>
      </c>
      <c r="C1356" s="11">
        <v>199041.06</v>
      </c>
      <c r="D1356" s="11">
        <v>199901.9</v>
      </c>
      <c r="E1356" s="11">
        <v>196621.39</v>
      </c>
      <c r="H1356">
        <f t="shared" si="168"/>
        <v>6.7023441210343204E-3</v>
      </c>
      <c r="I1356">
        <f t="shared" si="169"/>
        <v>1.1056268109949752E-2</v>
      </c>
      <c r="J1356">
        <f t="shared" si="170"/>
        <v>-5.5357712758558053E-3</v>
      </c>
      <c r="K1356" t="str">
        <f t="shared" si="171"/>
        <v/>
      </c>
      <c r="L1356" t="str">
        <f t="shared" si="172"/>
        <v/>
      </c>
      <c r="M1356" t="str">
        <f t="shared" si="173"/>
        <v/>
      </c>
      <c r="N1356" t="str">
        <f t="shared" si="174"/>
        <v/>
      </c>
      <c r="O1356" t="str">
        <f t="shared" si="175"/>
        <v/>
      </c>
    </row>
    <row r="1357" spans="1:15" x14ac:dyDescent="0.25">
      <c r="A1357" s="1">
        <v>40035</v>
      </c>
      <c r="B1357" s="11">
        <v>198335.58</v>
      </c>
      <c r="C1357" s="11">
        <v>198763.15</v>
      </c>
      <c r="D1357" s="11">
        <v>199410.13</v>
      </c>
      <c r="E1357" s="11">
        <v>197634.45</v>
      </c>
      <c r="H1357">
        <f t="shared" si="168"/>
        <v>2.1557907058329384E-3</v>
      </c>
      <c r="I1357">
        <f t="shared" si="169"/>
        <v>5.4178377878544293E-3</v>
      </c>
      <c r="J1357">
        <f t="shared" si="170"/>
        <v>-3.5350691993840666E-3</v>
      </c>
      <c r="K1357" t="str">
        <f t="shared" si="171"/>
        <v/>
      </c>
      <c r="L1357" t="str">
        <f t="shared" si="172"/>
        <v/>
      </c>
      <c r="M1357" t="str">
        <f t="shared" si="173"/>
        <v/>
      </c>
      <c r="N1357" t="str">
        <f t="shared" si="174"/>
        <v/>
      </c>
      <c r="O1357" t="str">
        <f t="shared" si="175"/>
        <v/>
      </c>
    </row>
    <row r="1358" spans="1:15" x14ac:dyDescent="0.25">
      <c r="A1358" s="1">
        <v>40036</v>
      </c>
      <c r="B1358" s="11">
        <v>201048.42</v>
      </c>
      <c r="C1358" s="11">
        <v>200337.44</v>
      </c>
      <c r="D1358" s="11">
        <v>204729.9</v>
      </c>
      <c r="E1358" s="11">
        <v>199371.43</v>
      </c>
      <c r="H1358">
        <f t="shared" si="168"/>
        <v>-3.5363620365681525E-3</v>
      </c>
      <c r="I1358">
        <f t="shared" si="169"/>
        <v>1.8311409758902775E-2</v>
      </c>
      <c r="J1358">
        <f t="shared" si="170"/>
        <v>-8.3412244672205205E-3</v>
      </c>
      <c r="K1358" t="str">
        <f t="shared" si="171"/>
        <v/>
      </c>
      <c r="L1358" t="str">
        <f t="shared" si="172"/>
        <v/>
      </c>
      <c r="M1358" t="str">
        <f t="shared" si="173"/>
        <v/>
      </c>
      <c r="N1358" t="str">
        <f t="shared" si="174"/>
        <v/>
      </c>
      <c r="O1358" t="str">
        <f t="shared" si="175"/>
        <v/>
      </c>
    </row>
    <row r="1359" spans="1:15" x14ac:dyDescent="0.25">
      <c r="A1359" s="1">
        <v>40037</v>
      </c>
      <c r="B1359" s="11">
        <v>199274.13</v>
      </c>
      <c r="C1359" s="11">
        <v>200082.18</v>
      </c>
      <c r="D1359" s="11">
        <v>200198.59</v>
      </c>
      <c r="E1359" s="11">
        <v>198079.84</v>
      </c>
      <c r="H1359">
        <f t="shared" si="168"/>
        <v>4.0549668940970118E-3</v>
      </c>
      <c r="I1359">
        <f t="shared" si="169"/>
        <v>4.6391370520597608E-3</v>
      </c>
      <c r="J1359">
        <f t="shared" si="170"/>
        <v>-5.993201425594008E-3</v>
      </c>
      <c r="K1359" t="str">
        <f t="shared" si="171"/>
        <v/>
      </c>
      <c r="L1359" t="str">
        <f t="shared" si="172"/>
        <v/>
      </c>
      <c r="M1359" t="str">
        <f t="shared" si="173"/>
        <v/>
      </c>
      <c r="N1359" t="str">
        <f t="shared" si="174"/>
        <v/>
      </c>
      <c r="O1359" t="str">
        <f t="shared" si="175"/>
        <v/>
      </c>
    </row>
    <row r="1360" spans="1:15" x14ac:dyDescent="0.25">
      <c r="A1360" s="1">
        <v>40038</v>
      </c>
      <c r="B1360" s="11">
        <v>199228.57</v>
      </c>
      <c r="C1360" s="11">
        <v>201277.12</v>
      </c>
      <c r="D1360" s="11">
        <v>202441.65</v>
      </c>
      <c r="E1360" s="11">
        <v>198691.87</v>
      </c>
      <c r="H1360">
        <f t="shared" si="168"/>
        <v>1.0282410800820374E-2</v>
      </c>
      <c r="I1360">
        <f t="shared" si="169"/>
        <v>1.6127606597788668E-2</v>
      </c>
      <c r="J1360">
        <f t="shared" si="170"/>
        <v>-2.6938907406703905E-3</v>
      </c>
      <c r="K1360" t="str">
        <f t="shared" si="171"/>
        <v/>
      </c>
      <c r="L1360" t="str">
        <f t="shared" si="172"/>
        <v/>
      </c>
      <c r="M1360" t="str">
        <f t="shared" si="173"/>
        <v/>
      </c>
      <c r="N1360" t="str">
        <f t="shared" si="174"/>
        <v/>
      </c>
      <c r="O1360" t="str">
        <f t="shared" si="175"/>
        <v/>
      </c>
    </row>
    <row r="1361" spans="1:15" x14ac:dyDescent="0.25">
      <c r="A1361" s="1">
        <v>40039</v>
      </c>
      <c r="B1361" s="11">
        <v>198647.26</v>
      </c>
      <c r="C1361" s="11">
        <v>201284.21</v>
      </c>
      <c r="D1361" s="11">
        <v>202373.18</v>
      </c>
      <c r="E1361" s="11">
        <v>198647.26</v>
      </c>
      <c r="H1361">
        <f t="shared" si="168"/>
        <v>1.3274534972191221E-2</v>
      </c>
      <c r="I1361">
        <f t="shared" si="169"/>
        <v>1.8756463089397712E-2</v>
      </c>
      <c r="J1361">
        <f t="shared" si="170"/>
        <v>0</v>
      </c>
      <c r="K1361" t="str">
        <f t="shared" si="171"/>
        <v/>
      </c>
      <c r="L1361" t="str">
        <f t="shared" si="172"/>
        <v/>
      </c>
      <c r="M1361" t="str">
        <f t="shared" si="173"/>
        <v/>
      </c>
      <c r="N1361" t="str">
        <f t="shared" si="174"/>
        <v/>
      </c>
      <c r="O1361" t="str">
        <f t="shared" si="175"/>
        <v/>
      </c>
    </row>
    <row r="1362" spans="1:15" x14ac:dyDescent="0.25">
      <c r="A1362" s="1">
        <v>40042</v>
      </c>
      <c r="B1362" s="11">
        <v>208958.92</v>
      </c>
      <c r="C1362" s="11">
        <v>204517.92</v>
      </c>
      <c r="D1362" s="11">
        <v>208958.92</v>
      </c>
      <c r="E1362" s="11">
        <v>203784.09</v>
      </c>
      <c r="H1362">
        <f t="shared" si="168"/>
        <v>-2.1252981207981025E-2</v>
      </c>
      <c r="I1362">
        <f t="shared" si="169"/>
        <v>0</v>
      </c>
      <c r="J1362">
        <f t="shared" si="170"/>
        <v>-2.4764819802858939E-2</v>
      </c>
      <c r="K1362" t="str">
        <f t="shared" si="171"/>
        <v/>
      </c>
      <c r="L1362" t="str">
        <f t="shared" si="172"/>
        <v/>
      </c>
      <c r="M1362" t="str">
        <f t="shared" si="173"/>
        <v/>
      </c>
      <c r="N1362" t="str">
        <f t="shared" si="174"/>
        <v/>
      </c>
      <c r="O1362" t="str">
        <f t="shared" si="175"/>
        <v/>
      </c>
    </row>
    <row r="1363" spans="1:15" x14ac:dyDescent="0.25">
      <c r="A1363" s="1">
        <v>40043</v>
      </c>
      <c r="B1363" s="11">
        <v>206973.43</v>
      </c>
      <c r="C1363" s="11">
        <v>207671.46</v>
      </c>
      <c r="D1363" s="11">
        <v>207753.02</v>
      </c>
      <c r="E1363" s="11">
        <v>206372.35</v>
      </c>
      <c r="H1363">
        <f t="shared" si="168"/>
        <v>3.3725584970012434E-3</v>
      </c>
      <c r="I1363">
        <f t="shared" si="169"/>
        <v>3.766618739419858E-3</v>
      </c>
      <c r="J1363">
        <f t="shared" si="170"/>
        <v>-2.9041408841704586E-3</v>
      </c>
      <c r="K1363" t="str">
        <f t="shared" si="171"/>
        <v/>
      </c>
      <c r="L1363" t="str">
        <f t="shared" si="172"/>
        <v/>
      </c>
      <c r="M1363" t="str">
        <f t="shared" si="173"/>
        <v/>
      </c>
      <c r="N1363" t="str">
        <f t="shared" si="174"/>
        <v/>
      </c>
      <c r="O1363" t="str">
        <f t="shared" si="175"/>
        <v/>
      </c>
    </row>
    <row r="1364" spans="1:15" x14ac:dyDescent="0.25">
      <c r="A1364" s="1">
        <v>40044</v>
      </c>
      <c r="B1364" s="11">
        <v>206275.23</v>
      </c>
      <c r="C1364" s="11">
        <v>207323.05</v>
      </c>
      <c r="D1364" s="11">
        <v>207323.05</v>
      </c>
      <c r="E1364" s="11">
        <v>204875.73</v>
      </c>
      <c r="H1364">
        <f t="shared" si="168"/>
        <v>5.0797180058894664E-3</v>
      </c>
      <c r="I1364">
        <f t="shared" si="169"/>
        <v>5.0797180058894664E-3</v>
      </c>
      <c r="J1364">
        <f t="shared" si="170"/>
        <v>-6.7846246008306244E-3</v>
      </c>
      <c r="K1364" t="str">
        <f t="shared" si="171"/>
        <v/>
      </c>
      <c r="L1364" t="str">
        <f t="shared" si="172"/>
        <v/>
      </c>
      <c r="M1364" t="str">
        <f t="shared" si="173"/>
        <v/>
      </c>
      <c r="N1364" t="str">
        <f t="shared" si="174"/>
        <v/>
      </c>
      <c r="O1364" t="str">
        <f t="shared" si="175"/>
        <v/>
      </c>
    </row>
    <row r="1365" spans="1:15" x14ac:dyDescent="0.25">
      <c r="A1365" s="1">
        <v>40045</v>
      </c>
      <c r="B1365" s="11">
        <v>204829.1</v>
      </c>
      <c r="C1365" s="11">
        <v>205649.76</v>
      </c>
      <c r="D1365" s="11">
        <v>205649.76</v>
      </c>
      <c r="E1365" s="11">
        <v>203331.86</v>
      </c>
      <c r="H1365">
        <f t="shared" si="168"/>
        <v>4.0065596148204374E-3</v>
      </c>
      <c r="I1365">
        <f t="shared" si="169"/>
        <v>4.0065596148204374E-3</v>
      </c>
      <c r="J1365">
        <f t="shared" si="170"/>
        <v>-7.3097035528644216E-3</v>
      </c>
      <c r="K1365" t="str">
        <f t="shared" si="171"/>
        <v/>
      </c>
      <c r="L1365" t="str">
        <f t="shared" si="172"/>
        <v/>
      </c>
      <c r="M1365" t="str">
        <f t="shared" si="173"/>
        <v/>
      </c>
      <c r="N1365" t="str">
        <f t="shared" si="174"/>
        <v/>
      </c>
      <c r="O1365" t="str">
        <f t="shared" si="175"/>
        <v/>
      </c>
    </row>
    <row r="1366" spans="1:15" x14ac:dyDescent="0.25">
      <c r="A1366" s="1">
        <v>40046</v>
      </c>
      <c r="B1366" s="11">
        <v>203021.22</v>
      </c>
      <c r="C1366" s="11">
        <v>202075.89</v>
      </c>
      <c r="D1366" s="11">
        <v>203416.32000000001</v>
      </c>
      <c r="E1366" s="11">
        <v>200047.47</v>
      </c>
      <c r="H1366">
        <f t="shared" si="168"/>
        <v>-4.6563112959324693E-3</v>
      </c>
      <c r="I1366">
        <f t="shared" si="169"/>
        <v>1.9461019887478948E-3</v>
      </c>
      <c r="J1366">
        <f t="shared" si="170"/>
        <v>-1.4647483647275861E-2</v>
      </c>
      <c r="K1366" t="str">
        <f t="shared" si="171"/>
        <v/>
      </c>
      <c r="L1366" t="str">
        <f t="shared" si="172"/>
        <v/>
      </c>
      <c r="M1366" t="str">
        <f t="shared" si="173"/>
        <v/>
      </c>
      <c r="N1366" t="str">
        <f t="shared" si="174"/>
        <v/>
      </c>
      <c r="O1366" t="str">
        <f t="shared" si="175"/>
        <v/>
      </c>
    </row>
    <row r="1367" spans="1:15" x14ac:dyDescent="0.25">
      <c r="A1367" s="1">
        <v>40049</v>
      </c>
      <c r="B1367" s="11">
        <v>203079.46</v>
      </c>
      <c r="C1367" s="11">
        <v>201948.01</v>
      </c>
      <c r="D1367" s="11">
        <v>203211.33</v>
      </c>
      <c r="E1367" s="11">
        <v>200669.96</v>
      </c>
      <c r="H1367">
        <f t="shared" si="168"/>
        <v>-5.57146448981094E-3</v>
      </c>
      <c r="I1367">
        <f t="shared" si="169"/>
        <v>6.4935173650737532E-4</v>
      </c>
      <c r="J1367">
        <f t="shared" si="170"/>
        <v>-1.186481390092331E-2</v>
      </c>
      <c r="K1367" t="str">
        <f t="shared" si="171"/>
        <v/>
      </c>
      <c r="L1367" t="str">
        <f t="shared" si="172"/>
        <v/>
      </c>
      <c r="M1367" t="str">
        <f t="shared" si="173"/>
        <v/>
      </c>
      <c r="N1367" t="str">
        <f t="shared" si="174"/>
        <v/>
      </c>
      <c r="O1367" t="str">
        <f t="shared" si="175"/>
        <v/>
      </c>
    </row>
    <row r="1368" spans="1:15" x14ac:dyDescent="0.25">
      <c r="A1368" s="1">
        <v>40050</v>
      </c>
      <c r="B1368" s="11">
        <v>204570.66</v>
      </c>
      <c r="C1368" s="11">
        <v>203103.99</v>
      </c>
      <c r="D1368" s="11">
        <v>205219.85</v>
      </c>
      <c r="E1368" s="11">
        <v>202564.29</v>
      </c>
      <c r="H1368">
        <f t="shared" si="168"/>
        <v>-7.1695031926866104E-3</v>
      </c>
      <c r="I1368">
        <f t="shared" si="169"/>
        <v>3.1734267269802885E-3</v>
      </c>
      <c r="J1368">
        <f t="shared" si="170"/>
        <v>-9.8077114284130795E-3</v>
      </c>
      <c r="K1368" t="str">
        <f t="shared" si="171"/>
        <v/>
      </c>
      <c r="L1368" t="str">
        <f t="shared" si="172"/>
        <v/>
      </c>
      <c r="M1368" t="str">
        <f t="shared" si="173"/>
        <v/>
      </c>
      <c r="N1368" t="str">
        <f t="shared" si="174"/>
        <v/>
      </c>
      <c r="O1368" t="str">
        <f t="shared" si="175"/>
        <v/>
      </c>
    </row>
    <row r="1369" spans="1:15" x14ac:dyDescent="0.25">
      <c r="A1369" s="1">
        <v>40051</v>
      </c>
      <c r="B1369" s="11">
        <v>206319.56</v>
      </c>
      <c r="C1369" s="11">
        <v>203307.2</v>
      </c>
      <c r="D1369" s="11">
        <v>206606.92</v>
      </c>
      <c r="E1369" s="11">
        <v>202951.46</v>
      </c>
      <c r="H1369">
        <f t="shared" si="168"/>
        <v>-1.4600457658982879E-2</v>
      </c>
      <c r="I1369">
        <f t="shared" si="169"/>
        <v>1.3927908725668292E-3</v>
      </c>
      <c r="J1369">
        <f t="shared" si="170"/>
        <v>-1.6324676148010475E-2</v>
      </c>
      <c r="K1369" t="str">
        <f t="shared" si="171"/>
        <v/>
      </c>
      <c r="L1369" t="str">
        <f t="shared" si="172"/>
        <v/>
      </c>
      <c r="M1369" t="str">
        <f t="shared" si="173"/>
        <v/>
      </c>
      <c r="N1369" t="str">
        <f t="shared" si="174"/>
        <v/>
      </c>
      <c r="O1369" t="str">
        <f t="shared" si="175"/>
        <v/>
      </c>
    </row>
    <row r="1370" spans="1:15" x14ac:dyDescent="0.25">
      <c r="A1370" s="1">
        <v>40052</v>
      </c>
      <c r="B1370" s="11">
        <v>205578.3</v>
      </c>
      <c r="C1370" s="11">
        <v>208422.2</v>
      </c>
      <c r="D1370" s="11">
        <v>209306.68</v>
      </c>
      <c r="E1370" s="11">
        <v>204479.45</v>
      </c>
      <c r="H1370">
        <f t="shared" si="168"/>
        <v>1.3833658513568992E-2</v>
      </c>
      <c r="I1370">
        <f t="shared" si="169"/>
        <v>1.8136058134540445E-2</v>
      </c>
      <c r="J1370">
        <f t="shared" si="170"/>
        <v>-5.3451653214370287E-3</v>
      </c>
      <c r="K1370" t="str">
        <f t="shared" si="171"/>
        <v/>
      </c>
      <c r="L1370" t="str">
        <f t="shared" si="172"/>
        <v/>
      </c>
      <c r="M1370" t="str">
        <f t="shared" si="173"/>
        <v/>
      </c>
      <c r="N1370" t="str">
        <f t="shared" si="174"/>
        <v/>
      </c>
      <c r="O1370" t="str">
        <f t="shared" si="175"/>
        <v/>
      </c>
    </row>
    <row r="1371" spans="1:15" x14ac:dyDescent="0.25">
      <c r="A1371" s="1">
        <v>40053</v>
      </c>
      <c r="B1371" s="11">
        <v>206002.44</v>
      </c>
      <c r="C1371" s="11">
        <v>204609.17</v>
      </c>
      <c r="D1371" s="11">
        <v>206467.69</v>
      </c>
      <c r="E1371" s="11">
        <v>204492.63</v>
      </c>
      <c r="H1371">
        <f t="shared" si="168"/>
        <v>-6.7633664921638026E-3</v>
      </c>
      <c r="I1371">
        <f t="shared" si="169"/>
        <v>2.2584683948403406E-3</v>
      </c>
      <c r="J1371">
        <f t="shared" si="170"/>
        <v>-7.3290879467252656E-3</v>
      </c>
      <c r="K1371" t="str">
        <f t="shared" si="171"/>
        <v/>
      </c>
      <c r="L1371" t="str">
        <f t="shared" si="172"/>
        <v/>
      </c>
      <c r="M1371" t="str">
        <f t="shared" si="173"/>
        <v/>
      </c>
      <c r="N1371" t="str">
        <f t="shared" si="174"/>
        <v/>
      </c>
      <c r="O1371" t="str">
        <f t="shared" si="175"/>
        <v/>
      </c>
    </row>
    <row r="1372" spans="1:15" x14ac:dyDescent="0.25">
      <c r="A1372" s="1">
        <v>40056</v>
      </c>
      <c r="B1372" s="11">
        <v>208268.61</v>
      </c>
      <c r="C1372" s="11">
        <v>207456.19</v>
      </c>
      <c r="D1372" s="11">
        <v>209493.88</v>
      </c>
      <c r="E1372" s="11">
        <v>207118.82</v>
      </c>
      <c r="H1372">
        <f t="shared" si="168"/>
        <v>-3.9008278779983918E-3</v>
      </c>
      <c r="I1372">
        <f t="shared" si="169"/>
        <v>5.8831237218130994E-3</v>
      </c>
      <c r="J1372">
        <f t="shared" si="170"/>
        <v>-5.5207071291251131E-3</v>
      </c>
      <c r="K1372" t="str">
        <f t="shared" si="171"/>
        <v/>
      </c>
      <c r="L1372" t="str">
        <f t="shared" si="172"/>
        <v/>
      </c>
      <c r="M1372" t="str">
        <f t="shared" si="173"/>
        <v/>
      </c>
      <c r="N1372" t="str">
        <f t="shared" si="174"/>
        <v/>
      </c>
      <c r="O1372" t="str">
        <f t="shared" si="175"/>
        <v/>
      </c>
    </row>
    <row r="1373" spans="1:15" x14ac:dyDescent="0.25">
      <c r="A1373" s="1">
        <v>40057</v>
      </c>
      <c r="B1373" s="11">
        <v>212998.81</v>
      </c>
      <c r="C1373" s="11">
        <v>207350.96</v>
      </c>
      <c r="D1373" s="11">
        <v>213930.32</v>
      </c>
      <c r="E1373" s="11">
        <v>206575.62</v>
      </c>
      <c r="H1373">
        <f t="shared" si="168"/>
        <v>-2.6515875839869696E-2</v>
      </c>
      <c r="I1373">
        <f t="shared" si="169"/>
        <v>4.3733108180277203E-3</v>
      </c>
      <c r="J1373">
        <f t="shared" si="170"/>
        <v>-3.0155990073371775E-2</v>
      </c>
      <c r="K1373" t="str">
        <f t="shared" si="171"/>
        <v/>
      </c>
      <c r="L1373" t="str">
        <f t="shared" si="172"/>
        <v/>
      </c>
      <c r="M1373" t="str">
        <f t="shared" si="173"/>
        <v/>
      </c>
      <c r="N1373" t="str">
        <f t="shared" si="174"/>
        <v/>
      </c>
      <c r="O1373" t="str">
        <f t="shared" si="175"/>
        <v/>
      </c>
    </row>
    <row r="1374" spans="1:15" x14ac:dyDescent="0.25">
      <c r="A1374" s="1">
        <v>40058</v>
      </c>
      <c r="B1374" s="11">
        <v>215263.35999999999</v>
      </c>
      <c r="C1374" s="11">
        <v>213300.63</v>
      </c>
      <c r="D1374" s="11">
        <v>215370.44</v>
      </c>
      <c r="E1374" s="11">
        <v>212609.88</v>
      </c>
      <c r="H1374">
        <f t="shared" si="168"/>
        <v>-9.1178080654319427E-3</v>
      </c>
      <c r="I1374">
        <f t="shared" si="169"/>
        <v>4.9743718578021401E-4</v>
      </c>
      <c r="J1374">
        <f t="shared" si="170"/>
        <v>-1.2326668133397112E-2</v>
      </c>
      <c r="K1374" t="str">
        <f t="shared" si="171"/>
        <v/>
      </c>
      <c r="L1374" t="str">
        <f t="shared" si="172"/>
        <v/>
      </c>
      <c r="M1374" t="str">
        <f t="shared" si="173"/>
        <v/>
      </c>
      <c r="N1374" t="str">
        <f t="shared" si="174"/>
        <v/>
      </c>
      <c r="O1374" t="str">
        <f t="shared" si="175"/>
        <v/>
      </c>
    </row>
    <row r="1375" spans="1:15" x14ac:dyDescent="0.25">
      <c r="A1375" s="1">
        <v>40059</v>
      </c>
      <c r="B1375" s="11">
        <v>209122.47</v>
      </c>
      <c r="C1375" s="11">
        <v>213299.95</v>
      </c>
      <c r="D1375" s="11">
        <v>214657.16</v>
      </c>
      <c r="E1375" s="11">
        <v>209122.47</v>
      </c>
      <c r="H1375">
        <f t="shared" si="168"/>
        <v>1.9976236891234178E-2</v>
      </c>
      <c r="I1375">
        <f t="shared" si="169"/>
        <v>2.6466261612154929E-2</v>
      </c>
      <c r="J1375">
        <f t="shared" si="170"/>
        <v>0</v>
      </c>
      <c r="K1375" t="str">
        <f t="shared" si="171"/>
        <v/>
      </c>
      <c r="L1375" t="str">
        <f t="shared" si="172"/>
        <v/>
      </c>
      <c r="M1375" t="str">
        <f t="shared" si="173"/>
        <v/>
      </c>
      <c r="N1375" t="str">
        <f t="shared" si="174"/>
        <v/>
      </c>
      <c r="O1375" t="str">
        <f t="shared" si="175"/>
        <v/>
      </c>
    </row>
    <row r="1376" spans="1:15" x14ac:dyDescent="0.25">
      <c r="A1376" s="1">
        <v>40060</v>
      </c>
      <c r="B1376" s="11">
        <v>206110.54</v>
      </c>
      <c r="C1376" s="11">
        <v>207459.6</v>
      </c>
      <c r="D1376" s="11">
        <v>207692.77</v>
      </c>
      <c r="E1376" s="11">
        <v>205864.23</v>
      </c>
      <c r="H1376">
        <f t="shared" si="168"/>
        <v>6.5453227185761076E-3</v>
      </c>
      <c r="I1376">
        <f t="shared" si="169"/>
        <v>7.6766088721129666E-3</v>
      </c>
      <c r="J1376">
        <f t="shared" si="170"/>
        <v>-1.1950383517504992E-3</v>
      </c>
      <c r="K1376" t="str">
        <f t="shared" si="171"/>
        <v/>
      </c>
      <c r="L1376" t="str">
        <f t="shared" si="172"/>
        <v/>
      </c>
      <c r="M1376" t="str">
        <f t="shared" si="173"/>
        <v/>
      </c>
      <c r="N1376" t="str">
        <f t="shared" si="174"/>
        <v/>
      </c>
      <c r="O1376" t="str">
        <f t="shared" si="175"/>
        <v/>
      </c>
    </row>
    <row r="1377" spans="1:15" x14ac:dyDescent="0.25">
      <c r="A1377" s="1">
        <v>40064</v>
      </c>
      <c r="B1377" s="11">
        <v>204254.91</v>
      </c>
      <c r="C1377" s="11">
        <v>202920.07</v>
      </c>
      <c r="D1377" s="11">
        <v>204668.69</v>
      </c>
      <c r="E1377" s="11">
        <v>202408.37</v>
      </c>
      <c r="H1377">
        <f t="shared" si="168"/>
        <v>-6.5351672574235353E-3</v>
      </c>
      <c r="I1377">
        <f t="shared" si="169"/>
        <v>2.0258019746013378E-3</v>
      </c>
      <c r="J1377">
        <f t="shared" si="170"/>
        <v>-9.0403701923249535E-3</v>
      </c>
      <c r="K1377" t="str">
        <f t="shared" si="171"/>
        <v/>
      </c>
      <c r="L1377" t="str">
        <f t="shared" si="172"/>
        <v/>
      </c>
      <c r="M1377" t="str">
        <f t="shared" si="173"/>
        <v/>
      </c>
      <c r="N1377" t="str">
        <f t="shared" si="174"/>
        <v/>
      </c>
      <c r="O1377" t="str">
        <f t="shared" si="175"/>
        <v/>
      </c>
    </row>
    <row r="1378" spans="1:15" x14ac:dyDescent="0.25">
      <c r="A1378" s="1">
        <v>40065</v>
      </c>
      <c r="B1378" s="11">
        <v>202470.56</v>
      </c>
      <c r="C1378" s="11">
        <v>203494.23</v>
      </c>
      <c r="D1378" s="11">
        <v>203765.38</v>
      </c>
      <c r="E1378" s="11">
        <v>201709.09</v>
      </c>
      <c r="H1378">
        <f t="shared" si="168"/>
        <v>5.0558955336519329E-3</v>
      </c>
      <c r="I1378">
        <f t="shared" si="169"/>
        <v>6.3951025768882452E-3</v>
      </c>
      <c r="J1378">
        <f t="shared" si="170"/>
        <v>-3.7608924477712247E-3</v>
      </c>
      <c r="K1378" t="str">
        <f t="shared" si="171"/>
        <v/>
      </c>
      <c r="L1378" t="str">
        <f t="shared" si="172"/>
        <v/>
      </c>
      <c r="M1378" t="str">
        <f t="shared" si="173"/>
        <v/>
      </c>
      <c r="N1378" t="str">
        <f t="shared" si="174"/>
        <v/>
      </c>
      <c r="O1378" t="str">
        <f t="shared" si="175"/>
        <v/>
      </c>
    </row>
    <row r="1379" spans="1:15" x14ac:dyDescent="0.25">
      <c r="A1379" s="1">
        <v>40066</v>
      </c>
      <c r="B1379" s="11">
        <v>199270.18</v>
      </c>
      <c r="C1379" s="11">
        <v>202372.44</v>
      </c>
      <c r="D1379" s="11">
        <v>203979.15</v>
      </c>
      <c r="E1379" s="11">
        <v>198965.22</v>
      </c>
      <c r="H1379">
        <f t="shared" si="168"/>
        <v>1.5568109588700141E-2</v>
      </c>
      <c r="I1379">
        <f t="shared" si="169"/>
        <v>2.3631082181990282E-2</v>
      </c>
      <c r="J1379">
        <f t="shared" si="170"/>
        <v>-1.5303845261743776E-3</v>
      </c>
      <c r="K1379" t="str">
        <f t="shared" si="171"/>
        <v/>
      </c>
      <c r="L1379" t="str">
        <f t="shared" si="172"/>
        <v/>
      </c>
      <c r="M1379" t="str">
        <f t="shared" si="173"/>
        <v/>
      </c>
      <c r="N1379" t="str">
        <f t="shared" si="174"/>
        <v/>
      </c>
      <c r="O1379" t="str">
        <f t="shared" si="175"/>
        <v/>
      </c>
    </row>
    <row r="1380" spans="1:15" x14ac:dyDescent="0.25">
      <c r="A1380" s="1">
        <v>40067</v>
      </c>
      <c r="B1380" s="11">
        <v>201134.21</v>
      </c>
      <c r="C1380" s="11">
        <v>197872.74</v>
      </c>
      <c r="D1380" s="11">
        <v>201324.66</v>
      </c>
      <c r="E1380" s="11">
        <v>197799.19</v>
      </c>
      <c r="H1380">
        <f t="shared" si="168"/>
        <v>-1.6215391702883331E-2</v>
      </c>
      <c r="I1380">
        <f t="shared" si="169"/>
        <v>9.4688019506983245E-4</v>
      </c>
      <c r="J1380">
        <f t="shared" si="170"/>
        <v>-1.6581067934688942E-2</v>
      </c>
      <c r="K1380" t="str">
        <f t="shared" si="171"/>
        <v/>
      </c>
      <c r="L1380" t="str">
        <f t="shared" si="172"/>
        <v/>
      </c>
      <c r="M1380" t="str">
        <f t="shared" si="173"/>
        <v/>
      </c>
      <c r="N1380" t="str">
        <f t="shared" si="174"/>
        <v/>
      </c>
      <c r="O1380" t="str">
        <f t="shared" si="175"/>
        <v/>
      </c>
    </row>
    <row r="1381" spans="1:15" x14ac:dyDescent="0.25">
      <c r="A1381" s="1">
        <v>40070</v>
      </c>
      <c r="B1381" s="11">
        <v>199727.63</v>
      </c>
      <c r="C1381" s="11">
        <v>201685.53</v>
      </c>
      <c r="D1381" s="11">
        <v>202621.55</v>
      </c>
      <c r="E1381" s="11">
        <v>199363.86</v>
      </c>
      <c r="H1381">
        <f t="shared" si="168"/>
        <v>9.8028500112878891E-3</v>
      </c>
      <c r="I1381">
        <f t="shared" si="169"/>
        <v>1.4489332297188851E-2</v>
      </c>
      <c r="J1381">
        <f t="shared" si="170"/>
        <v>-1.821330378776409E-3</v>
      </c>
      <c r="K1381" t="str">
        <f t="shared" si="171"/>
        <v/>
      </c>
      <c r="L1381" t="str">
        <f t="shared" si="172"/>
        <v/>
      </c>
      <c r="M1381" t="str">
        <f t="shared" si="173"/>
        <v/>
      </c>
      <c r="N1381" t="str">
        <f t="shared" si="174"/>
        <v/>
      </c>
      <c r="O1381" t="str">
        <f t="shared" si="175"/>
        <v/>
      </c>
    </row>
    <row r="1382" spans="1:15" x14ac:dyDescent="0.25">
      <c r="A1382" s="1">
        <v>40071</v>
      </c>
      <c r="B1382" s="11">
        <v>199061.05</v>
      </c>
      <c r="C1382" s="11">
        <v>198001.14</v>
      </c>
      <c r="D1382" s="11">
        <v>199066.42</v>
      </c>
      <c r="E1382" s="11">
        <v>197884.82</v>
      </c>
      <c r="H1382">
        <f t="shared" si="168"/>
        <v>-5.3245474189952402E-3</v>
      </c>
      <c r="I1382">
        <f t="shared" si="169"/>
        <v>2.6976648621168664E-5</v>
      </c>
      <c r="J1382">
        <f t="shared" si="170"/>
        <v>-5.9088907649185174E-3</v>
      </c>
      <c r="K1382" t="str">
        <f t="shared" si="171"/>
        <v/>
      </c>
      <c r="L1382" t="str">
        <f t="shared" si="172"/>
        <v/>
      </c>
      <c r="M1382" t="str">
        <f t="shared" si="173"/>
        <v/>
      </c>
      <c r="N1382" t="str">
        <f t="shared" si="174"/>
        <v/>
      </c>
      <c r="O1382" t="str">
        <f t="shared" si="175"/>
        <v/>
      </c>
    </row>
    <row r="1383" spans="1:15" x14ac:dyDescent="0.25">
      <c r="A1383" s="1">
        <v>40072</v>
      </c>
      <c r="B1383" s="11">
        <v>196852.59</v>
      </c>
      <c r="C1383" s="11">
        <v>198595.95</v>
      </c>
      <c r="D1383" s="11">
        <v>199433.13</v>
      </c>
      <c r="E1383" s="11">
        <v>196503.02</v>
      </c>
      <c r="H1383">
        <f t="shared" si="168"/>
        <v>8.8561699899403212E-3</v>
      </c>
      <c r="I1383">
        <f t="shared" si="169"/>
        <v>1.3108996940299322E-2</v>
      </c>
      <c r="J1383">
        <f t="shared" si="170"/>
        <v>-1.7757957870913055E-3</v>
      </c>
      <c r="K1383" t="str">
        <f t="shared" si="171"/>
        <v/>
      </c>
      <c r="L1383" t="str">
        <f t="shared" si="172"/>
        <v/>
      </c>
      <c r="M1383" t="str">
        <f t="shared" si="173"/>
        <v/>
      </c>
      <c r="N1383" t="str">
        <f t="shared" si="174"/>
        <v/>
      </c>
      <c r="O1383" t="str">
        <f t="shared" si="175"/>
        <v/>
      </c>
    </row>
    <row r="1384" spans="1:15" x14ac:dyDescent="0.25">
      <c r="A1384" s="1">
        <v>40073</v>
      </c>
      <c r="B1384" s="11">
        <v>197513.66</v>
      </c>
      <c r="C1384" s="11">
        <v>196368.97</v>
      </c>
      <c r="D1384" s="11">
        <v>197633.82</v>
      </c>
      <c r="E1384" s="11">
        <v>195913.25</v>
      </c>
      <c r="H1384">
        <f t="shared" si="168"/>
        <v>-5.7954978911332056E-3</v>
      </c>
      <c r="I1384">
        <f t="shared" si="169"/>
        <v>6.0836298613464734E-4</v>
      </c>
      <c r="J1384">
        <f t="shared" si="170"/>
        <v>-8.102781346869925E-3</v>
      </c>
      <c r="K1384" t="str">
        <f t="shared" si="171"/>
        <v/>
      </c>
      <c r="L1384" t="str">
        <f t="shared" si="172"/>
        <v/>
      </c>
      <c r="M1384" t="str">
        <f t="shared" si="173"/>
        <v/>
      </c>
      <c r="N1384" t="str">
        <f t="shared" si="174"/>
        <v/>
      </c>
      <c r="O1384" t="str">
        <f t="shared" si="175"/>
        <v/>
      </c>
    </row>
    <row r="1385" spans="1:15" x14ac:dyDescent="0.25">
      <c r="A1385" s="1">
        <v>40074</v>
      </c>
      <c r="B1385" s="11">
        <v>199132.72</v>
      </c>
      <c r="C1385" s="11">
        <v>195718.63</v>
      </c>
      <c r="D1385" s="11">
        <v>199969.04</v>
      </c>
      <c r="E1385" s="11">
        <v>195718.63</v>
      </c>
      <c r="H1385">
        <f t="shared" si="168"/>
        <v>-1.7144796696394238E-2</v>
      </c>
      <c r="I1385">
        <f t="shared" si="169"/>
        <v>4.1998120650388326E-3</v>
      </c>
      <c r="J1385">
        <f t="shared" si="170"/>
        <v>-1.7144796696394238E-2</v>
      </c>
      <c r="K1385" t="str">
        <f t="shared" si="171"/>
        <v/>
      </c>
      <c r="L1385" t="str">
        <f t="shared" si="172"/>
        <v/>
      </c>
      <c r="M1385" t="str">
        <f t="shared" si="173"/>
        <v/>
      </c>
      <c r="N1385" t="str">
        <f t="shared" si="174"/>
        <v/>
      </c>
      <c r="O1385" t="str">
        <f t="shared" si="175"/>
        <v/>
      </c>
    </row>
    <row r="1386" spans="1:15" x14ac:dyDescent="0.25">
      <c r="A1386" s="1">
        <v>40077</v>
      </c>
      <c r="B1386" s="11">
        <v>199874.4</v>
      </c>
      <c r="C1386" s="11">
        <v>200341.87</v>
      </c>
      <c r="D1386" s="11">
        <v>201081.31</v>
      </c>
      <c r="E1386" s="11">
        <v>198579.3</v>
      </c>
      <c r="H1386">
        <f t="shared" si="168"/>
        <v>2.3388187781927527E-3</v>
      </c>
      <c r="I1386">
        <f t="shared" si="169"/>
        <v>6.038342078825476E-3</v>
      </c>
      <c r="J1386">
        <f t="shared" si="170"/>
        <v>-6.4795691694384816E-3</v>
      </c>
      <c r="K1386" t="str">
        <f t="shared" si="171"/>
        <v/>
      </c>
      <c r="L1386" t="str">
        <f t="shared" si="172"/>
        <v/>
      </c>
      <c r="M1386" t="str">
        <f t="shared" si="173"/>
        <v/>
      </c>
      <c r="N1386" t="str">
        <f t="shared" si="174"/>
        <v/>
      </c>
      <c r="O1386" t="str">
        <f t="shared" si="175"/>
        <v/>
      </c>
    </row>
    <row r="1387" spans="1:15" x14ac:dyDescent="0.25">
      <c r="A1387" s="1">
        <v>40078</v>
      </c>
      <c r="B1387" s="11">
        <v>199870.3</v>
      </c>
      <c r="C1387" s="11">
        <v>198865.24</v>
      </c>
      <c r="D1387" s="11">
        <v>200065.07</v>
      </c>
      <c r="E1387" s="11">
        <v>198455.99</v>
      </c>
      <c r="H1387">
        <f t="shared" si="168"/>
        <v>-5.0285610218225862E-3</v>
      </c>
      <c r="I1387">
        <f t="shared" si="169"/>
        <v>9.7448195154559158E-4</v>
      </c>
      <c r="J1387">
        <f t="shared" si="170"/>
        <v>-7.0761388760610666E-3</v>
      </c>
      <c r="K1387" t="str">
        <f t="shared" si="171"/>
        <v/>
      </c>
      <c r="L1387" t="str">
        <f t="shared" si="172"/>
        <v/>
      </c>
      <c r="M1387" t="str">
        <f t="shared" si="173"/>
        <v/>
      </c>
      <c r="N1387" t="str">
        <f t="shared" si="174"/>
        <v/>
      </c>
      <c r="O1387" t="str">
        <f t="shared" si="175"/>
        <v/>
      </c>
    </row>
    <row r="1388" spans="1:15" x14ac:dyDescent="0.25">
      <c r="A1388" s="1">
        <v>40079</v>
      </c>
      <c r="B1388" s="11">
        <v>198592.17</v>
      </c>
      <c r="C1388" s="11">
        <v>200312.03</v>
      </c>
      <c r="D1388" s="11">
        <v>200963</v>
      </c>
      <c r="E1388" s="11">
        <v>195848.25</v>
      </c>
      <c r="H1388">
        <f t="shared" si="168"/>
        <v>8.660260875340553E-3</v>
      </c>
      <c r="I1388">
        <f t="shared" si="169"/>
        <v>1.1938184672638297E-2</v>
      </c>
      <c r="J1388">
        <f t="shared" si="170"/>
        <v>-1.3816858942626076E-2</v>
      </c>
      <c r="K1388" t="str">
        <f t="shared" si="171"/>
        <v/>
      </c>
      <c r="L1388" t="str">
        <f t="shared" si="172"/>
        <v/>
      </c>
      <c r="M1388" t="str">
        <f t="shared" si="173"/>
        <v/>
      </c>
      <c r="N1388" t="str">
        <f t="shared" si="174"/>
        <v/>
      </c>
      <c r="O1388" t="str">
        <f t="shared" si="175"/>
        <v/>
      </c>
    </row>
    <row r="1389" spans="1:15" x14ac:dyDescent="0.25">
      <c r="A1389" s="1">
        <v>40080</v>
      </c>
      <c r="B1389" s="11">
        <v>202655.96</v>
      </c>
      <c r="C1389" s="11">
        <v>199428.99</v>
      </c>
      <c r="D1389" s="11">
        <v>203036.63</v>
      </c>
      <c r="E1389" s="11">
        <v>199428.99</v>
      </c>
      <c r="H1389">
        <f t="shared" si="168"/>
        <v>-1.5923390558067019E-2</v>
      </c>
      <c r="I1389">
        <f t="shared" si="169"/>
        <v>1.8784051552198644E-3</v>
      </c>
      <c r="J1389">
        <f t="shared" si="170"/>
        <v>-1.5923390558067019E-2</v>
      </c>
      <c r="K1389" t="str">
        <f t="shared" si="171"/>
        <v/>
      </c>
      <c r="L1389" t="str">
        <f t="shared" si="172"/>
        <v/>
      </c>
      <c r="M1389" t="str">
        <f t="shared" si="173"/>
        <v/>
      </c>
      <c r="N1389" t="str">
        <f t="shared" si="174"/>
        <v/>
      </c>
      <c r="O1389" t="str">
        <f t="shared" si="175"/>
        <v/>
      </c>
    </row>
    <row r="1390" spans="1:15" x14ac:dyDescent="0.25">
      <c r="A1390" s="1">
        <v>40081</v>
      </c>
      <c r="B1390" s="11">
        <v>203302.58</v>
      </c>
      <c r="C1390" s="11">
        <v>203571.59</v>
      </c>
      <c r="D1390" s="11">
        <v>204482.57</v>
      </c>
      <c r="E1390" s="11">
        <v>203037.08</v>
      </c>
      <c r="H1390">
        <f t="shared" si="168"/>
        <v>1.3232001285965467E-3</v>
      </c>
      <c r="I1390">
        <f t="shared" si="169"/>
        <v>5.8041073556469591E-3</v>
      </c>
      <c r="J1390">
        <f t="shared" si="170"/>
        <v>-1.3059352222681841E-3</v>
      </c>
      <c r="K1390" t="str">
        <f t="shared" si="171"/>
        <v/>
      </c>
      <c r="L1390" t="str">
        <f t="shared" si="172"/>
        <v/>
      </c>
      <c r="M1390" t="str">
        <f t="shared" si="173"/>
        <v/>
      </c>
      <c r="N1390" t="str">
        <f t="shared" si="174"/>
        <v/>
      </c>
      <c r="O1390" t="str">
        <f t="shared" si="175"/>
        <v/>
      </c>
    </row>
    <row r="1391" spans="1:15" x14ac:dyDescent="0.25">
      <c r="A1391" s="1">
        <v>40084</v>
      </c>
      <c r="B1391" s="11">
        <v>199707.89</v>
      </c>
      <c r="C1391" s="11">
        <v>202584.23</v>
      </c>
      <c r="D1391" s="11">
        <v>203017.29</v>
      </c>
      <c r="E1391" s="11">
        <v>199511.04000000001</v>
      </c>
      <c r="H1391">
        <f t="shared" si="168"/>
        <v>1.4402735915941989E-2</v>
      </c>
      <c r="I1391">
        <f t="shared" si="169"/>
        <v>1.6571203070644858E-2</v>
      </c>
      <c r="J1391">
        <f t="shared" si="170"/>
        <v>-9.8568964901690759E-4</v>
      </c>
      <c r="K1391" t="str">
        <f t="shared" si="171"/>
        <v/>
      </c>
      <c r="L1391" t="str">
        <f t="shared" si="172"/>
        <v/>
      </c>
      <c r="M1391" t="str">
        <f t="shared" si="173"/>
        <v/>
      </c>
      <c r="N1391" t="str">
        <f t="shared" si="174"/>
        <v/>
      </c>
      <c r="O1391" t="str">
        <f t="shared" si="175"/>
        <v/>
      </c>
    </row>
    <row r="1392" spans="1:15" x14ac:dyDescent="0.25">
      <c r="A1392" s="1">
        <v>40085</v>
      </c>
      <c r="B1392" s="11">
        <v>200247.4</v>
      </c>
      <c r="C1392" s="11">
        <v>198741.64</v>
      </c>
      <c r="D1392" s="11">
        <v>200520.84</v>
      </c>
      <c r="E1392" s="11">
        <v>198579.05</v>
      </c>
      <c r="H1392">
        <f t="shared" si="168"/>
        <v>-7.5194983805032534E-3</v>
      </c>
      <c r="I1392">
        <f t="shared" si="169"/>
        <v>1.365510863062358E-3</v>
      </c>
      <c r="J1392">
        <f t="shared" si="170"/>
        <v>-8.3314440037673965E-3</v>
      </c>
      <c r="K1392" t="str">
        <f t="shared" si="171"/>
        <v/>
      </c>
      <c r="L1392" t="str">
        <f t="shared" si="172"/>
        <v/>
      </c>
      <c r="M1392" t="str">
        <f t="shared" si="173"/>
        <v/>
      </c>
      <c r="N1392" t="str">
        <f t="shared" si="174"/>
        <v/>
      </c>
      <c r="O1392" t="str">
        <f t="shared" si="175"/>
        <v/>
      </c>
    </row>
    <row r="1393" spans="1:15" x14ac:dyDescent="0.25">
      <c r="A1393" s="1">
        <v>40086</v>
      </c>
      <c r="B1393" s="11">
        <v>201130.49</v>
      </c>
      <c r="C1393" s="11">
        <v>202188.79999999999</v>
      </c>
      <c r="D1393" s="11">
        <v>203526.41</v>
      </c>
      <c r="E1393" s="11">
        <v>200433.18</v>
      </c>
      <c r="H1393">
        <f t="shared" si="168"/>
        <v>5.2618078939696833E-3</v>
      </c>
      <c r="I1393">
        <f t="shared" si="169"/>
        <v>1.1912266509170211E-2</v>
      </c>
      <c r="J1393">
        <f t="shared" si="170"/>
        <v>-3.4669532202700193E-3</v>
      </c>
      <c r="K1393" t="str">
        <f t="shared" si="171"/>
        <v/>
      </c>
      <c r="L1393" t="str">
        <f t="shared" si="172"/>
        <v/>
      </c>
      <c r="M1393" t="str">
        <f t="shared" si="173"/>
        <v/>
      </c>
      <c r="N1393" t="str">
        <f t="shared" si="174"/>
        <v/>
      </c>
      <c r="O1393" t="str">
        <f t="shared" si="175"/>
        <v/>
      </c>
    </row>
    <row r="1394" spans="1:15" x14ac:dyDescent="0.25">
      <c r="A1394" s="1">
        <v>40087</v>
      </c>
      <c r="B1394" s="11">
        <v>205955.89</v>
      </c>
      <c r="C1394" s="11">
        <v>202537.52</v>
      </c>
      <c r="D1394" s="11">
        <v>206883.97</v>
      </c>
      <c r="E1394" s="11">
        <v>202537.52</v>
      </c>
      <c r="H1394">
        <f t="shared" si="168"/>
        <v>-1.659758310383852E-2</v>
      </c>
      <c r="I1394">
        <f t="shared" si="169"/>
        <v>4.5062076156210384E-3</v>
      </c>
      <c r="J1394">
        <f t="shared" si="170"/>
        <v>-1.659758310383852E-2</v>
      </c>
      <c r="K1394" t="str">
        <f t="shared" si="171"/>
        <v/>
      </c>
      <c r="L1394" t="str">
        <f t="shared" si="172"/>
        <v/>
      </c>
      <c r="M1394" t="str">
        <f t="shared" si="173"/>
        <v/>
      </c>
      <c r="N1394" t="str">
        <f t="shared" si="174"/>
        <v/>
      </c>
      <c r="O1394" t="str">
        <f t="shared" si="175"/>
        <v/>
      </c>
    </row>
    <row r="1395" spans="1:15" x14ac:dyDescent="0.25">
      <c r="A1395" s="1">
        <v>40088</v>
      </c>
      <c r="B1395" s="11">
        <v>205441.18</v>
      </c>
      <c r="C1395" s="11">
        <v>207585.56</v>
      </c>
      <c r="D1395" s="11">
        <v>208114.85</v>
      </c>
      <c r="E1395" s="11">
        <v>201308.31</v>
      </c>
      <c r="H1395">
        <f t="shared" si="168"/>
        <v>1.0437926807079334E-2</v>
      </c>
      <c r="I1395">
        <f t="shared" si="169"/>
        <v>1.3014284672625109E-2</v>
      </c>
      <c r="J1395">
        <f t="shared" si="170"/>
        <v>-2.011704761430988E-2</v>
      </c>
      <c r="K1395" t="str">
        <f t="shared" si="171"/>
        <v/>
      </c>
      <c r="L1395" t="str">
        <f t="shared" si="172"/>
        <v/>
      </c>
      <c r="M1395" t="str">
        <f t="shared" si="173"/>
        <v/>
      </c>
      <c r="N1395" t="str">
        <f t="shared" si="174"/>
        <v/>
      </c>
      <c r="O1395" t="str">
        <f t="shared" si="175"/>
        <v/>
      </c>
    </row>
    <row r="1396" spans="1:15" x14ac:dyDescent="0.25">
      <c r="A1396" s="1">
        <v>40091</v>
      </c>
      <c r="B1396" s="11">
        <v>202263.02</v>
      </c>
      <c r="C1396" s="11">
        <v>204628.74</v>
      </c>
      <c r="D1396" s="11">
        <v>204628.74</v>
      </c>
      <c r="E1396" s="11">
        <v>201564.67</v>
      </c>
      <c r="H1396">
        <f t="shared" si="168"/>
        <v>1.1696255697161151E-2</v>
      </c>
      <c r="I1396">
        <f t="shared" si="169"/>
        <v>1.1696255697161151E-2</v>
      </c>
      <c r="J1396">
        <f t="shared" si="170"/>
        <v>-3.4526825516596471E-3</v>
      </c>
      <c r="K1396" t="str">
        <f t="shared" si="171"/>
        <v/>
      </c>
      <c r="L1396" t="str">
        <f t="shared" si="172"/>
        <v/>
      </c>
      <c r="M1396" t="str">
        <f t="shared" si="173"/>
        <v/>
      </c>
      <c r="N1396" t="str">
        <f t="shared" si="174"/>
        <v/>
      </c>
      <c r="O1396" t="str">
        <f t="shared" si="175"/>
        <v/>
      </c>
    </row>
    <row r="1397" spans="1:15" x14ac:dyDescent="0.25">
      <c r="A1397" s="1">
        <v>40092</v>
      </c>
      <c r="B1397" s="11">
        <v>198499.09</v>
      </c>
      <c r="C1397" s="11">
        <v>200400.8</v>
      </c>
      <c r="D1397" s="11">
        <v>200400.8</v>
      </c>
      <c r="E1397" s="11">
        <v>196939.09</v>
      </c>
      <c r="H1397">
        <f t="shared" si="168"/>
        <v>9.5804469431068906E-3</v>
      </c>
      <c r="I1397">
        <f t="shared" si="169"/>
        <v>9.5804469431068906E-3</v>
      </c>
      <c r="J1397">
        <f t="shared" si="170"/>
        <v>-7.8589780940557796E-3</v>
      </c>
      <c r="K1397" t="str">
        <f t="shared" si="171"/>
        <v/>
      </c>
      <c r="L1397" t="str">
        <f t="shared" si="172"/>
        <v/>
      </c>
      <c r="M1397" t="str">
        <f t="shared" si="173"/>
        <v/>
      </c>
      <c r="N1397" t="str">
        <f t="shared" si="174"/>
        <v/>
      </c>
      <c r="O1397" t="str">
        <f t="shared" si="175"/>
        <v/>
      </c>
    </row>
    <row r="1398" spans="1:15" x14ac:dyDescent="0.25">
      <c r="A1398" s="1">
        <v>40093</v>
      </c>
      <c r="B1398" s="11">
        <v>197919.44</v>
      </c>
      <c r="C1398" s="11">
        <v>198545.5</v>
      </c>
      <c r="D1398" s="11">
        <v>198731.12</v>
      </c>
      <c r="E1398" s="11">
        <v>197083.73</v>
      </c>
      <c r="H1398">
        <f t="shared" si="168"/>
        <v>3.1632062014725904E-3</v>
      </c>
      <c r="I1398">
        <f t="shared" si="169"/>
        <v>4.1010625333215422E-3</v>
      </c>
      <c r="J1398">
        <f t="shared" si="170"/>
        <v>-4.2224755688475835E-3</v>
      </c>
      <c r="K1398" t="str">
        <f t="shared" si="171"/>
        <v/>
      </c>
      <c r="L1398" t="str">
        <f t="shared" si="172"/>
        <v/>
      </c>
      <c r="M1398" t="str">
        <f t="shared" si="173"/>
        <v/>
      </c>
      <c r="N1398" t="str">
        <f t="shared" si="174"/>
        <v/>
      </c>
      <c r="O1398" t="str">
        <f t="shared" si="175"/>
        <v/>
      </c>
    </row>
    <row r="1399" spans="1:15" x14ac:dyDescent="0.25">
      <c r="A1399" s="1">
        <v>40094</v>
      </c>
      <c r="B1399" s="11">
        <v>195883.37</v>
      </c>
      <c r="C1399" s="11">
        <v>196569.51</v>
      </c>
      <c r="D1399" s="11">
        <v>197084.43</v>
      </c>
      <c r="E1399" s="11">
        <v>195335.56</v>
      </c>
      <c r="H1399">
        <f t="shared" si="168"/>
        <v>3.5027986296132241E-3</v>
      </c>
      <c r="I1399">
        <f t="shared" si="169"/>
        <v>6.1315057015813856E-3</v>
      </c>
      <c r="J1399">
        <f t="shared" si="170"/>
        <v>-2.7966131070749078E-3</v>
      </c>
      <c r="K1399" t="str">
        <f t="shared" si="171"/>
        <v/>
      </c>
      <c r="L1399" t="str">
        <f t="shared" si="172"/>
        <v/>
      </c>
      <c r="M1399" t="str">
        <f t="shared" si="173"/>
        <v/>
      </c>
      <c r="N1399" t="str">
        <f t="shared" si="174"/>
        <v/>
      </c>
      <c r="O1399" t="str">
        <f t="shared" si="175"/>
        <v/>
      </c>
    </row>
    <row r="1400" spans="1:15" x14ac:dyDescent="0.25">
      <c r="A1400" s="1">
        <v>40095</v>
      </c>
      <c r="B1400" s="11">
        <v>194107.53</v>
      </c>
      <c r="C1400" s="11">
        <v>196157</v>
      </c>
      <c r="D1400" s="11">
        <v>196430.62</v>
      </c>
      <c r="E1400" s="11">
        <v>193643.35</v>
      </c>
      <c r="H1400">
        <f t="shared" si="168"/>
        <v>1.0558426043544067E-2</v>
      </c>
      <c r="I1400">
        <f t="shared" si="169"/>
        <v>1.1968057086708672E-2</v>
      </c>
      <c r="J1400">
        <f t="shared" si="170"/>
        <v>-2.3913549361016528E-3</v>
      </c>
      <c r="K1400" t="str">
        <f t="shared" si="171"/>
        <v/>
      </c>
      <c r="L1400" t="str">
        <f t="shared" si="172"/>
        <v/>
      </c>
      <c r="M1400" t="str">
        <f t="shared" si="173"/>
        <v/>
      </c>
      <c r="N1400" t="str">
        <f t="shared" si="174"/>
        <v/>
      </c>
      <c r="O1400" t="str">
        <f t="shared" si="175"/>
        <v/>
      </c>
    </row>
    <row r="1401" spans="1:15" x14ac:dyDescent="0.25">
      <c r="A1401" s="1">
        <v>40098</v>
      </c>
      <c r="B1401" s="11">
        <v>192073.36</v>
      </c>
      <c r="C1401" s="11">
        <v>192832.52</v>
      </c>
      <c r="D1401" s="11">
        <v>192832.52</v>
      </c>
      <c r="E1401" s="11">
        <v>190996.51</v>
      </c>
      <c r="H1401">
        <f t="shared" si="168"/>
        <v>3.9524481687622792E-3</v>
      </c>
      <c r="I1401">
        <f t="shared" si="169"/>
        <v>3.9524481687622792E-3</v>
      </c>
      <c r="J1401">
        <f t="shared" si="170"/>
        <v>-5.6064516182774415E-3</v>
      </c>
      <c r="K1401" t="str">
        <f t="shared" si="171"/>
        <v/>
      </c>
      <c r="L1401" t="str">
        <f t="shared" si="172"/>
        <v/>
      </c>
      <c r="M1401" t="str">
        <f t="shared" si="173"/>
        <v/>
      </c>
      <c r="N1401" t="str">
        <f t="shared" si="174"/>
        <v/>
      </c>
      <c r="O1401" t="str">
        <f t="shared" si="175"/>
        <v/>
      </c>
    </row>
    <row r="1402" spans="1:15" x14ac:dyDescent="0.25">
      <c r="A1402" s="1">
        <v>40099</v>
      </c>
      <c r="B1402" s="11">
        <v>191698.34</v>
      </c>
      <c r="C1402" s="11">
        <v>193032.78</v>
      </c>
      <c r="D1402" s="11">
        <v>194564.14</v>
      </c>
      <c r="E1402" s="11">
        <v>191670.13</v>
      </c>
      <c r="H1402">
        <f t="shared" si="168"/>
        <v>6.9611453077789154E-3</v>
      </c>
      <c r="I1402">
        <f t="shared" si="169"/>
        <v>1.4949529557741759E-2</v>
      </c>
      <c r="J1402">
        <f t="shared" si="170"/>
        <v>-1.4715829046818563E-4</v>
      </c>
      <c r="K1402" t="str">
        <f t="shared" si="171"/>
        <v/>
      </c>
      <c r="L1402" t="str">
        <f t="shared" si="172"/>
        <v/>
      </c>
      <c r="M1402" t="str">
        <f t="shared" si="173"/>
        <v/>
      </c>
      <c r="N1402" t="str">
        <f t="shared" si="174"/>
        <v/>
      </c>
      <c r="O1402" t="str">
        <f t="shared" si="175"/>
        <v/>
      </c>
    </row>
    <row r="1403" spans="1:15" x14ac:dyDescent="0.25">
      <c r="A1403" s="1">
        <v>40100</v>
      </c>
      <c r="B1403" s="11">
        <v>191675.55</v>
      </c>
      <c r="C1403" s="11">
        <v>189729.23</v>
      </c>
      <c r="D1403" s="11">
        <v>191675.55</v>
      </c>
      <c r="E1403" s="11">
        <v>189404.91</v>
      </c>
      <c r="H1403">
        <f t="shared" si="168"/>
        <v>-1.0154242416416603E-2</v>
      </c>
      <c r="I1403">
        <f t="shared" si="169"/>
        <v>0</v>
      </c>
      <c r="J1403">
        <f t="shared" si="170"/>
        <v>-1.1846268342519339E-2</v>
      </c>
      <c r="K1403" t="str">
        <f t="shared" si="171"/>
        <v/>
      </c>
      <c r="L1403" t="str">
        <f t="shared" si="172"/>
        <v/>
      </c>
      <c r="M1403" t="str">
        <f t="shared" si="173"/>
        <v/>
      </c>
      <c r="N1403" t="str">
        <f t="shared" si="174"/>
        <v/>
      </c>
      <c r="O1403" t="str">
        <f t="shared" si="175"/>
        <v/>
      </c>
    </row>
    <row r="1404" spans="1:15" x14ac:dyDescent="0.25">
      <c r="A1404" s="1">
        <v>40101</v>
      </c>
      <c r="B1404" s="11">
        <v>188822.97</v>
      </c>
      <c r="C1404" s="11">
        <v>191749.65</v>
      </c>
      <c r="D1404" s="11">
        <v>191865.44</v>
      </c>
      <c r="E1404" s="11">
        <v>188030.63</v>
      </c>
      <c r="H1404">
        <f t="shared" si="168"/>
        <v>1.5499597321236847E-2</v>
      </c>
      <c r="I1404">
        <f t="shared" si="169"/>
        <v>1.6112817206508367E-2</v>
      </c>
      <c r="J1404">
        <f t="shared" si="170"/>
        <v>-4.1962055781666896E-3</v>
      </c>
      <c r="K1404" t="str">
        <f t="shared" si="171"/>
        <v/>
      </c>
      <c r="L1404" t="str">
        <f t="shared" si="172"/>
        <v/>
      </c>
      <c r="M1404" t="str">
        <f t="shared" si="173"/>
        <v/>
      </c>
      <c r="N1404" t="str">
        <f t="shared" si="174"/>
        <v/>
      </c>
      <c r="O1404" t="str">
        <f t="shared" si="175"/>
        <v/>
      </c>
    </row>
    <row r="1405" spans="1:15" x14ac:dyDescent="0.25">
      <c r="A1405" s="1">
        <v>40102</v>
      </c>
      <c r="B1405" s="11">
        <v>190369.47</v>
      </c>
      <c r="C1405" s="11">
        <v>189702.51</v>
      </c>
      <c r="D1405" s="11">
        <v>190683.89</v>
      </c>
      <c r="E1405" s="11">
        <v>188721.13</v>
      </c>
      <c r="H1405">
        <f t="shared" si="168"/>
        <v>-3.5035029513923455E-3</v>
      </c>
      <c r="I1405">
        <f t="shared" si="169"/>
        <v>1.6516303795981457E-3</v>
      </c>
      <c r="J1405">
        <f t="shared" si="170"/>
        <v>-8.6586362823828367E-3</v>
      </c>
      <c r="K1405" t="str">
        <f t="shared" si="171"/>
        <v/>
      </c>
      <c r="L1405" t="str">
        <f t="shared" si="172"/>
        <v/>
      </c>
      <c r="M1405" t="str">
        <f t="shared" si="173"/>
        <v/>
      </c>
      <c r="N1405" t="str">
        <f t="shared" si="174"/>
        <v/>
      </c>
      <c r="O1405" t="str">
        <f t="shared" si="175"/>
        <v/>
      </c>
    </row>
    <row r="1406" spans="1:15" x14ac:dyDescent="0.25">
      <c r="A1406" s="1">
        <v>40105</v>
      </c>
      <c r="B1406" s="11">
        <v>188482.66</v>
      </c>
      <c r="C1406" s="11">
        <v>191137.59</v>
      </c>
      <c r="D1406" s="11">
        <v>191378.21</v>
      </c>
      <c r="E1406" s="11">
        <v>186774.1</v>
      </c>
      <c r="H1406">
        <f t="shared" si="168"/>
        <v>1.4085805028430709E-2</v>
      </c>
      <c r="I1406">
        <f t="shared" si="169"/>
        <v>1.5362421137307791E-2</v>
      </c>
      <c r="J1406">
        <f t="shared" si="170"/>
        <v>-9.0648126464258905E-3</v>
      </c>
      <c r="K1406" t="str">
        <f t="shared" si="171"/>
        <v/>
      </c>
      <c r="L1406" t="str">
        <f t="shared" si="172"/>
        <v/>
      </c>
      <c r="M1406" t="str">
        <f t="shared" si="173"/>
        <v/>
      </c>
      <c r="N1406" t="str">
        <f t="shared" si="174"/>
        <v/>
      </c>
      <c r="O1406" t="str">
        <f t="shared" si="175"/>
        <v/>
      </c>
    </row>
    <row r="1407" spans="1:15" x14ac:dyDescent="0.25">
      <c r="A1407" s="1">
        <v>40106</v>
      </c>
      <c r="B1407" s="11">
        <v>187803.22</v>
      </c>
      <c r="C1407" s="11">
        <v>188029.42</v>
      </c>
      <c r="D1407" s="11">
        <v>189194.89</v>
      </c>
      <c r="E1407" s="11">
        <v>187081.32</v>
      </c>
      <c r="H1407">
        <f t="shared" si="168"/>
        <v>1.2044521920338003E-3</v>
      </c>
      <c r="I1407">
        <f t="shared" si="169"/>
        <v>7.4102563310682878E-3</v>
      </c>
      <c r="J1407">
        <f t="shared" si="170"/>
        <v>-3.8439170531793243E-3</v>
      </c>
      <c r="K1407" t="str">
        <f t="shared" si="171"/>
        <v/>
      </c>
      <c r="L1407" t="str">
        <f t="shared" si="172"/>
        <v/>
      </c>
      <c r="M1407" t="str">
        <f t="shared" si="173"/>
        <v/>
      </c>
      <c r="N1407" t="str">
        <f t="shared" si="174"/>
        <v/>
      </c>
      <c r="O1407" t="str">
        <f t="shared" si="175"/>
        <v/>
      </c>
    </row>
    <row r="1408" spans="1:15" x14ac:dyDescent="0.25">
      <c r="A1408" s="1">
        <v>40107</v>
      </c>
      <c r="B1408" s="11">
        <v>187688.07</v>
      </c>
      <c r="C1408" s="11">
        <v>187803.22</v>
      </c>
      <c r="D1408" s="11">
        <v>188265.5</v>
      </c>
      <c r="E1408" s="11">
        <v>185954.08</v>
      </c>
      <c r="H1408">
        <f t="shared" si="168"/>
        <v>6.1351795028841138E-4</v>
      </c>
      <c r="I1408">
        <f t="shared" si="169"/>
        <v>3.0765407732094019E-3</v>
      </c>
      <c r="J1408">
        <f t="shared" si="170"/>
        <v>-9.2386799011786591E-3</v>
      </c>
      <c r="K1408" t="str">
        <f t="shared" si="171"/>
        <v/>
      </c>
      <c r="L1408" t="str">
        <f t="shared" si="172"/>
        <v/>
      </c>
      <c r="M1408" t="str">
        <f t="shared" si="173"/>
        <v/>
      </c>
      <c r="N1408" t="str">
        <f t="shared" si="174"/>
        <v/>
      </c>
      <c r="O1408" t="str">
        <f t="shared" si="175"/>
        <v/>
      </c>
    </row>
    <row r="1409" spans="1:15" x14ac:dyDescent="0.25">
      <c r="A1409" s="1">
        <v>40108</v>
      </c>
      <c r="B1409" s="11">
        <v>184677.85</v>
      </c>
      <c r="C1409" s="11">
        <v>187820.98</v>
      </c>
      <c r="D1409" s="11">
        <v>188733.99</v>
      </c>
      <c r="E1409" s="11">
        <v>183868.43</v>
      </c>
      <c r="H1409">
        <f t="shared" si="168"/>
        <v>1.7019528871491607E-2</v>
      </c>
      <c r="I1409">
        <f t="shared" si="169"/>
        <v>2.1963326950145801E-2</v>
      </c>
      <c r="J1409">
        <f t="shared" si="170"/>
        <v>-4.3828753691902422E-3</v>
      </c>
      <c r="K1409" t="str">
        <f t="shared" si="171"/>
        <v/>
      </c>
      <c r="L1409" t="str">
        <f t="shared" si="172"/>
        <v/>
      </c>
      <c r="M1409" t="str">
        <f t="shared" si="173"/>
        <v/>
      </c>
      <c r="N1409" t="str">
        <f t="shared" si="174"/>
        <v/>
      </c>
      <c r="O1409" t="str">
        <f t="shared" si="175"/>
        <v/>
      </c>
    </row>
    <row r="1410" spans="1:15" x14ac:dyDescent="0.25">
      <c r="A1410" s="1">
        <v>40109</v>
      </c>
      <c r="B1410" s="11">
        <v>186989.77</v>
      </c>
      <c r="C1410" s="11">
        <v>184134.65</v>
      </c>
      <c r="D1410" s="11">
        <v>188133.55</v>
      </c>
      <c r="E1410" s="11">
        <v>183776.36</v>
      </c>
      <c r="H1410">
        <f t="shared" si="168"/>
        <v>-1.5268856686651899E-2</v>
      </c>
      <c r="I1410">
        <f t="shared" si="169"/>
        <v>6.1168052134616957E-3</v>
      </c>
      <c r="J1410">
        <f t="shared" si="170"/>
        <v>-1.7184950813084576E-2</v>
      </c>
      <c r="K1410" t="str">
        <f t="shared" si="171"/>
        <v/>
      </c>
      <c r="L1410" t="str">
        <f t="shared" si="172"/>
        <v/>
      </c>
      <c r="M1410" t="str">
        <f t="shared" si="173"/>
        <v/>
      </c>
      <c r="N1410" t="str">
        <f t="shared" si="174"/>
        <v/>
      </c>
      <c r="O1410" t="str">
        <f t="shared" si="175"/>
        <v/>
      </c>
    </row>
    <row r="1411" spans="1:15" x14ac:dyDescent="0.25">
      <c r="A1411" s="1">
        <v>40112</v>
      </c>
      <c r="B1411" s="11">
        <v>189880.5</v>
      </c>
      <c r="C1411" s="11">
        <v>186527.45</v>
      </c>
      <c r="D1411" s="11">
        <v>190474.48</v>
      </c>
      <c r="E1411" s="11">
        <v>185325.43</v>
      </c>
      <c r="H1411">
        <f t="shared" si="168"/>
        <v>-1.765873799573936E-2</v>
      </c>
      <c r="I1411">
        <f t="shared" si="169"/>
        <v>3.1281779856278114E-3</v>
      </c>
      <c r="J1411">
        <f t="shared" si="170"/>
        <v>-2.3989140538391296E-2</v>
      </c>
      <c r="K1411" t="str">
        <f t="shared" si="171"/>
        <v/>
      </c>
      <c r="L1411" t="str">
        <f t="shared" si="172"/>
        <v/>
      </c>
      <c r="M1411" t="str">
        <f t="shared" si="173"/>
        <v/>
      </c>
      <c r="N1411" t="str">
        <f t="shared" si="174"/>
        <v/>
      </c>
      <c r="O1411" t="str">
        <f t="shared" si="175"/>
        <v/>
      </c>
    </row>
    <row r="1412" spans="1:15" x14ac:dyDescent="0.25">
      <c r="A1412" s="1">
        <v>40113</v>
      </c>
      <c r="B1412" s="11">
        <v>189626.61</v>
      </c>
      <c r="C1412" s="11">
        <v>189418.17</v>
      </c>
      <c r="D1412" s="11">
        <v>191059.45</v>
      </c>
      <c r="E1412" s="11">
        <v>188562.85</v>
      </c>
      <c r="H1412">
        <f t="shared" si="168"/>
        <v>-1.0992128161758652E-3</v>
      </c>
      <c r="I1412">
        <f t="shared" si="169"/>
        <v>7.5561125097369786E-3</v>
      </c>
      <c r="J1412">
        <f t="shared" si="170"/>
        <v>-5.6097612038731315E-3</v>
      </c>
      <c r="K1412" t="str">
        <f t="shared" si="171"/>
        <v/>
      </c>
      <c r="L1412" t="str">
        <f t="shared" si="172"/>
        <v/>
      </c>
      <c r="M1412" t="str">
        <f t="shared" si="173"/>
        <v/>
      </c>
      <c r="N1412" t="str">
        <f t="shared" si="174"/>
        <v/>
      </c>
      <c r="O1412" t="str">
        <f t="shared" si="175"/>
        <v/>
      </c>
    </row>
    <row r="1413" spans="1:15" x14ac:dyDescent="0.25">
      <c r="A1413" s="1">
        <v>40114</v>
      </c>
      <c r="B1413" s="11">
        <v>193585.38</v>
      </c>
      <c r="C1413" s="11">
        <v>189782.63</v>
      </c>
      <c r="D1413" s="11">
        <v>193960.6</v>
      </c>
      <c r="E1413" s="11">
        <v>189609.27</v>
      </c>
      <c r="H1413">
        <f t="shared" si="168"/>
        <v>-1.9643787149628777E-2</v>
      </c>
      <c r="I1413">
        <f t="shared" si="169"/>
        <v>1.9382662058466948E-3</v>
      </c>
      <c r="J1413">
        <f t="shared" si="170"/>
        <v>-2.0539309321809363E-2</v>
      </c>
      <c r="K1413" t="str">
        <f t="shared" si="171"/>
        <v/>
      </c>
      <c r="L1413" t="str">
        <f t="shared" si="172"/>
        <v/>
      </c>
      <c r="M1413" t="str">
        <f t="shared" si="173"/>
        <v/>
      </c>
      <c r="N1413" t="str">
        <f t="shared" si="174"/>
        <v/>
      </c>
      <c r="O1413" t="str">
        <f t="shared" si="175"/>
        <v/>
      </c>
    </row>
    <row r="1414" spans="1:15" x14ac:dyDescent="0.25">
      <c r="A1414" s="1">
        <v>40115</v>
      </c>
      <c r="B1414" s="11">
        <v>188719.56</v>
      </c>
      <c r="C1414" s="11">
        <v>191597.28</v>
      </c>
      <c r="D1414" s="11">
        <v>192406.39</v>
      </c>
      <c r="E1414" s="11">
        <v>188372.4</v>
      </c>
      <c r="H1414">
        <f t="shared" si="168"/>
        <v>1.5248657849774583E-2</v>
      </c>
      <c r="I1414">
        <f t="shared" si="169"/>
        <v>1.9536024776658056E-2</v>
      </c>
      <c r="J1414">
        <f t="shared" si="170"/>
        <v>-1.8395549459738758E-3</v>
      </c>
      <c r="K1414" t="str">
        <f t="shared" si="171"/>
        <v/>
      </c>
      <c r="L1414" t="str">
        <f t="shared" si="172"/>
        <v/>
      </c>
      <c r="M1414" t="str">
        <f t="shared" si="173"/>
        <v/>
      </c>
      <c r="N1414" t="str">
        <f t="shared" si="174"/>
        <v/>
      </c>
      <c r="O1414" t="str">
        <f t="shared" si="175"/>
        <v/>
      </c>
    </row>
    <row r="1415" spans="1:15" x14ac:dyDescent="0.25">
      <c r="A1415" s="1">
        <v>40116</v>
      </c>
      <c r="B1415" s="11">
        <v>196192.91</v>
      </c>
      <c r="C1415" s="11">
        <v>190112.43</v>
      </c>
      <c r="D1415" s="11">
        <v>198162.18</v>
      </c>
      <c r="E1415" s="11">
        <v>190071.97</v>
      </c>
      <c r="H1415">
        <f t="shared" ref="H1415:H1478" si="176">C1415/$B1415-1</f>
        <v>-3.099235339340245E-2</v>
      </c>
      <c r="I1415">
        <f t="shared" ref="I1415:I1478" si="177">D1415/$B1415-1</f>
        <v>1.0037416744570482E-2</v>
      </c>
      <c r="J1415">
        <f t="shared" ref="J1415:J1478" si="178">E1415/$B1415-1</f>
        <v>-3.1198578990443648E-2</v>
      </c>
      <c r="K1415" t="str">
        <f t="shared" ref="K1415:K1478" si="179">IF(AND(C1415&lt;E1415,ABS(C1415/E1415-1)&gt;K$2),C1415/E1415-1,"")</f>
        <v/>
      </c>
      <c r="L1415" t="str">
        <f t="shared" ref="L1415:L1478" si="180">IF(AND(C1415&gt;D1415,ABS(D1415/C1415-1)&gt;K$2),D1415/C1415-1,"")</f>
        <v/>
      </c>
      <c r="M1415" t="str">
        <f t="shared" ref="M1415:M1478" si="181">IF(AND(E1415&gt;D1415,ABS(E1415/D1415-1)&gt;K$2),E1415/D1415-1,"")</f>
        <v/>
      </c>
      <c r="N1415" t="str">
        <f t="shared" ref="N1415:N1478" si="182">IF(AND(B1415&lt;E1415,ABS(E1415/B1415-1)&gt;K$2),E1415/B1415-1,"")</f>
        <v/>
      </c>
      <c r="O1415" t="str">
        <f t="shared" ref="O1415:O1478" si="183">IF(AND(B1415&gt;D1415,ABS(D1415/B1415-1)&gt;K$2),D1415/B1415-1,"")</f>
        <v/>
      </c>
    </row>
    <row r="1416" spans="1:15" x14ac:dyDescent="0.25">
      <c r="A1416" s="1">
        <v>40119</v>
      </c>
      <c r="B1416" s="11">
        <v>195870.46</v>
      </c>
      <c r="C1416" s="11">
        <v>194435.82</v>
      </c>
      <c r="D1416" s="11">
        <v>196724.66</v>
      </c>
      <c r="E1416" s="11">
        <v>191934.28</v>
      </c>
      <c r="H1416">
        <f t="shared" si="176"/>
        <v>-7.3244326888290967E-3</v>
      </c>
      <c r="I1416">
        <f t="shared" si="177"/>
        <v>4.3610455604179421E-3</v>
      </c>
      <c r="J1416">
        <f t="shared" si="178"/>
        <v>-2.0095832725363416E-2</v>
      </c>
      <c r="K1416" t="str">
        <f t="shared" si="179"/>
        <v/>
      </c>
      <c r="L1416" t="str">
        <f t="shared" si="180"/>
        <v/>
      </c>
      <c r="M1416" t="str">
        <f t="shared" si="181"/>
        <v/>
      </c>
      <c r="N1416" t="str">
        <f t="shared" si="182"/>
        <v/>
      </c>
      <c r="O1416" t="str">
        <f t="shared" si="183"/>
        <v/>
      </c>
    </row>
    <row r="1417" spans="1:15" x14ac:dyDescent="0.25">
      <c r="A1417" s="1">
        <v>40120</v>
      </c>
      <c r="B1417" s="11">
        <v>197501.16</v>
      </c>
      <c r="C1417" s="11">
        <v>198738.07</v>
      </c>
      <c r="D1417" s="11">
        <v>199212.15</v>
      </c>
      <c r="E1417" s="11">
        <v>196153.75</v>
      </c>
      <c r="H1417">
        <f t="shared" si="176"/>
        <v>6.2627986590053641E-3</v>
      </c>
      <c r="I1417">
        <f t="shared" si="177"/>
        <v>8.6631896237976402E-3</v>
      </c>
      <c r="J1417">
        <f t="shared" si="178"/>
        <v>-6.8222890437706907E-3</v>
      </c>
      <c r="K1417" t="str">
        <f t="shared" si="179"/>
        <v/>
      </c>
      <c r="L1417" t="str">
        <f t="shared" si="180"/>
        <v/>
      </c>
      <c r="M1417" t="str">
        <f t="shared" si="181"/>
        <v/>
      </c>
      <c r="N1417" t="str">
        <f t="shared" si="182"/>
        <v/>
      </c>
      <c r="O1417" t="str">
        <f t="shared" si="183"/>
        <v/>
      </c>
    </row>
    <row r="1418" spans="1:15" x14ac:dyDescent="0.25">
      <c r="A1418" s="1">
        <v>40121</v>
      </c>
      <c r="B1418" s="11">
        <v>194956.82</v>
      </c>
      <c r="C1418" s="11">
        <v>194065.85</v>
      </c>
      <c r="D1418" s="11">
        <v>196170.99</v>
      </c>
      <c r="E1418" s="11">
        <v>192238.32</v>
      </c>
      <c r="H1418">
        <f t="shared" si="176"/>
        <v>-4.5700889048149174E-3</v>
      </c>
      <c r="I1418">
        <f t="shared" si="177"/>
        <v>6.2278918993445842E-3</v>
      </c>
      <c r="J1418">
        <f t="shared" si="178"/>
        <v>-1.3944113368283273E-2</v>
      </c>
      <c r="K1418" t="str">
        <f t="shared" si="179"/>
        <v/>
      </c>
      <c r="L1418" t="str">
        <f t="shared" si="180"/>
        <v/>
      </c>
      <c r="M1418" t="str">
        <f t="shared" si="181"/>
        <v/>
      </c>
      <c r="N1418" t="str">
        <f t="shared" si="182"/>
        <v/>
      </c>
      <c r="O1418" t="str">
        <f t="shared" si="183"/>
        <v/>
      </c>
    </row>
    <row r="1419" spans="1:15" x14ac:dyDescent="0.25">
      <c r="A1419" s="1">
        <v>40122</v>
      </c>
      <c r="B1419" s="11">
        <v>192411.79</v>
      </c>
      <c r="C1419" s="11">
        <v>193967.6</v>
      </c>
      <c r="D1419" s="11">
        <v>194209.41</v>
      </c>
      <c r="E1419" s="11">
        <v>192255.27</v>
      </c>
      <c r="H1419">
        <f t="shared" si="176"/>
        <v>8.0858350727883721E-3</v>
      </c>
      <c r="I1419">
        <f t="shared" si="177"/>
        <v>9.3425667938540347E-3</v>
      </c>
      <c r="J1419">
        <f t="shared" si="178"/>
        <v>-8.1346366561019234E-4</v>
      </c>
      <c r="K1419" t="str">
        <f t="shared" si="179"/>
        <v/>
      </c>
      <c r="L1419" t="str">
        <f t="shared" si="180"/>
        <v/>
      </c>
      <c r="M1419" t="str">
        <f t="shared" si="181"/>
        <v/>
      </c>
      <c r="N1419" t="str">
        <f t="shared" si="182"/>
        <v/>
      </c>
      <c r="O1419" t="str">
        <f t="shared" si="183"/>
        <v/>
      </c>
    </row>
    <row r="1420" spans="1:15" x14ac:dyDescent="0.25">
      <c r="A1420" s="1">
        <v>40123</v>
      </c>
      <c r="B1420" s="11">
        <v>191370.55</v>
      </c>
      <c r="C1420" s="11">
        <v>192805.27</v>
      </c>
      <c r="D1420" s="11">
        <v>193152.46</v>
      </c>
      <c r="E1420" s="11">
        <v>190583.26</v>
      </c>
      <c r="H1420">
        <f t="shared" si="176"/>
        <v>7.4970783122063622E-3</v>
      </c>
      <c r="I1420">
        <f t="shared" si="177"/>
        <v>9.311307304075811E-3</v>
      </c>
      <c r="J1420">
        <f t="shared" si="178"/>
        <v>-4.1139558829714762E-3</v>
      </c>
      <c r="K1420" t="str">
        <f t="shared" si="179"/>
        <v/>
      </c>
      <c r="L1420" t="str">
        <f t="shared" si="180"/>
        <v/>
      </c>
      <c r="M1420" t="str">
        <f t="shared" si="181"/>
        <v/>
      </c>
      <c r="N1420" t="str">
        <f t="shared" si="182"/>
        <v/>
      </c>
      <c r="O1420" t="str">
        <f t="shared" si="183"/>
        <v/>
      </c>
    </row>
    <row r="1421" spans="1:15" x14ac:dyDescent="0.25">
      <c r="A1421" s="1">
        <v>40126</v>
      </c>
      <c r="B1421" s="11">
        <v>187621.41</v>
      </c>
      <c r="C1421" s="11">
        <v>191902.97</v>
      </c>
      <c r="D1421" s="11">
        <v>191902.97</v>
      </c>
      <c r="E1421" s="11">
        <v>186692.19</v>
      </c>
      <c r="H1421">
        <f t="shared" si="176"/>
        <v>2.2820210124206985E-2</v>
      </c>
      <c r="I1421">
        <f t="shared" si="177"/>
        <v>2.2820210124206985E-2</v>
      </c>
      <c r="J1421">
        <f t="shared" si="178"/>
        <v>-4.9526330710338851E-3</v>
      </c>
      <c r="K1421" t="str">
        <f t="shared" si="179"/>
        <v/>
      </c>
      <c r="L1421" t="str">
        <f t="shared" si="180"/>
        <v/>
      </c>
      <c r="M1421" t="str">
        <f t="shared" si="181"/>
        <v/>
      </c>
      <c r="N1421" t="str">
        <f t="shared" si="182"/>
        <v/>
      </c>
      <c r="O1421" t="str">
        <f t="shared" si="183"/>
        <v/>
      </c>
    </row>
    <row r="1422" spans="1:15" x14ac:dyDescent="0.25">
      <c r="A1422" s="1">
        <v>40127</v>
      </c>
      <c r="B1422" s="11">
        <v>189161.15</v>
      </c>
      <c r="C1422" s="11">
        <v>187413.07</v>
      </c>
      <c r="D1422" s="11">
        <v>190005.74</v>
      </c>
      <c r="E1422" s="11">
        <v>186961.67</v>
      </c>
      <c r="H1422">
        <f t="shared" si="176"/>
        <v>-9.2412210435387498E-3</v>
      </c>
      <c r="I1422">
        <f t="shared" si="177"/>
        <v>4.4649231620763619E-3</v>
      </c>
      <c r="J1422">
        <f t="shared" si="178"/>
        <v>-1.1627546142535028E-2</v>
      </c>
      <c r="K1422" t="str">
        <f t="shared" si="179"/>
        <v/>
      </c>
      <c r="L1422" t="str">
        <f t="shared" si="180"/>
        <v/>
      </c>
      <c r="M1422" t="str">
        <f t="shared" si="181"/>
        <v/>
      </c>
      <c r="N1422" t="str">
        <f t="shared" si="182"/>
        <v/>
      </c>
      <c r="O1422" t="str">
        <f t="shared" si="183"/>
        <v/>
      </c>
    </row>
    <row r="1423" spans="1:15" x14ac:dyDescent="0.25">
      <c r="A1423" s="1">
        <v>40128</v>
      </c>
      <c r="B1423" s="11">
        <v>191360.7</v>
      </c>
      <c r="C1423" s="11">
        <v>187830.05</v>
      </c>
      <c r="D1423" s="11">
        <v>191707.61</v>
      </c>
      <c r="E1423" s="11">
        <v>186742.02</v>
      </c>
      <c r="H1423">
        <f t="shared" si="176"/>
        <v>-1.8450235602190168E-2</v>
      </c>
      <c r="I1423">
        <f t="shared" si="177"/>
        <v>1.8128591711881192E-3</v>
      </c>
      <c r="J1423">
        <f t="shared" si="178"/>
        <v>-2.4135990305219512E-2</v>
      </c>
      <c r="K1423" t="str">
        <f t="shared" si="179"/>
        <v/>
      </c>
      <c r="L1423" t="str">
        <f t="shared" si="180"/>
        <v/>
      </c>
      <c r="M1423" t="str">
        <f t="shared" si="181"/>
        <v/>
      </c>
      <c r="N1423" t="str">
        <f t="shared" si="182"/>
        <v/>
      </c>
      <c r="O1423" t="str">
        <f t="shared" si="183"/>
        <v/>
      </c>
    </row>
    <row r="1424" spans="1:15" x14ac:dyDescent="0.25">
      <c r="A1424" s="1">
        <v>40129</v>
      </c>
      <c r="B1424" s="11">
        <v>194625.24</v>
      </c>
      <c r="C1424" s="11">
        <v>191453.3</v>
      </c>
      <c r="D1424" s="11">
        <v>195574.06</v>
      </c>
      <c r="E1424" s="11">
        <v>191129.2</v>
      </c>
      <c r="H1424">
        <f t="shared" si="176"/>
        <v>-1.6297680609154264E-2</v>
      </c>
      <c r="I1424">
        <f t="shared" si="177"/>
        <v>4.8751128065405158E-3</v>
      </c>
      <c r="J1424">
        <f t="shared" si="178"/>
        <v>-1.7962932248664076E-2</v>
      </c>
      <c r="K1424" t="str">
        <f t="shared" si="179"/>
        <v/>
      </c>
      <c r="L1424" t="str">
        <f t="shared" si="180"/>
        <v/>
      </c>
      <c r="M1424" t="str">
        <f t="shared" si="181"/>
        <v/>
      </c>
      <c r="N1424" t="str">
        <f t="shared" si="182"/>
        <v/>
      </c>
      <c r="O1424" t="str">
        <f t="shared" si="183"/>
        <v/>
      </c>
    </row>
    <row r="1425" spans="1:15" x14ac:dyDescent="0.25">
      <c r="A1425" s="1">
        <v>40130</v>
      </c>
      <c r="B1425" s="11">
        <v>193763.19</v>
      </c>
      <c r="C1425" s="11">
        <v>195252.65</v>
      </c>
      <c r="D1425" s="11">
        <v>196059.49</v>
      </c>
      <c r="E1425" s="11">
        <v>192836.77</v>
      </c>
      <c r="H1425">
        <f t="shared" si="176"/>
        <v>7.6870121719196938E-3</v>
      </c>
      <c r="I1425">
        <f t="shared" si="177"/>
        <v>1.1851064177875958E-2</v>
      </c>
      <c r="J1425">
        <f t="shared" si="178"/>
        <v>-4.7811970890859756E-3</v>
      </c>
      <c r="K1425" t="str">
        <f t="shared" si="179"/>
        <v/>
      </c>
      <c r="L1425" t="str">
        <f t="shared" si="180"/>
        <v/>
      </c>
      <c r="M1425" t="str">
        <f t="shared" si="181"/>
        <v/>
      </c>
      <c r="N1425" t="str">
        <f t="shared" si="182"/>
        <v/>
      </c>
      <c r="O1425" t="str">
        <f t="shared" si="183"/>
        <v/>
      </c>
    </row>
    <row r="1426" spans="1:15" x14ac:dyDescent="0.25">
      <c r="A1426" s="1">
        <v>40133</v>
      </c>
      <c r="B1426" s="11">
        <v>192270.99</v>
      </c>
      <c r="C1426" s="11">
        <v>191385.57</v>
      </c>
      <c r="D1426" s="11">
        <v>192848.72</v>
      </c>
      <c r="E1426" s="11">
        <v>190869.3</v>
      </c>
      <c r="H1426">
        <f t="shared" si="176"/>
        <v>-4.6050628854616971E-3</v>
      </c>
      <c r="I1426">
        <f t="shared" si="177"/>
        <v>3.0047694662622693E-3</v>
      </c>
      <c r="J1426">
        <f t="shared" si="178"/>
        <v>-7.2901793453084007E-3</v>
      </c>
      <c r="K1426" t="str">
        <f t="shared" si="179"/>
        <v/>
      </c>
      <c r="L1426" t="str">
        <f t="shared" si="180"/>
        <v/>
      </c>
      <c r="M1426" t="str">
        <f t="shared" si="181"/>
        <v/>
      </c>
      <c r="N1426" t="str">
        <f t="shared" si="182"/>
        <v/>
      </c>
      <c r="O1426" t="str">
        <f t="shared" si="183"/>
        <v/>
      </c>
    </row>
    <row r="1427" spans="1:15" x14ac:dyDescent="0.25">
      <c r="A1427" s="1">
        <v>40134</v>
      </c>
      <c r="B1427" s="11">
        <v>193075.84</v>
      </c>
      <c r="C1427" s="11">
        <v>191415.55</v>
      </c>
      <c r="D1427" s="11">
        <v>193771.19</v>
      </c>
      <c r="E1427" s="11">
        <v>191379.67</v>
      </c>
      <c r="H1427">
        <f t="shared" si="176"/>
        <v>-8.5991597913027684E-3</v>
      </c>
      <c r="I1427">
        <f t="shared" si="177"/>
        <v>3.6014345450989804E-3</v>
      </c>
      <c r="J1427">
        <f t="shared" si="178"/>
        <v>-8.784993503071048E-3</v>
      </c>
      <c r="K1427" t="str">
        <f t="shared" si="179"/>
        <v/>
      </c>
      <c r="L1427" t="str">
        <f t="shared" si="180"/>
        <v/>
      </c>
      <c r="M1427" t="str">
        <f t="shared" si="181"/>
        <v/>
      </c>
      <c r="N1427" t="str">
        <f t="shared" si="182"/>
        <v/>
      </c>
      <c r="O1427" t="str">
        <f t="shared" si="183"/>
        <v/>
      </c>
    </row>
    <row r="1428" spans="1:15" x14ac:dyDescent="0.25">
      <c r="A1428" s="1">
        <v>40135</v>
      </c>
      <c r="B1428" s="11">
        <v>193307.69</v>
      </c>
      <c r="C1428" s="11">
        <v>193538.85</v>
      </c>
      <c r="D1428" s="11">
        <v>194233.37</v>
      </c>
      <c r="E1428" s="11">
        <v>192265.57</v>
      </c>
      <c r="H1428">
        <f t="shared" si="176"/>
        <v>1.1958137826797444E-3</v>
      </c>
      <c r="I1428">
        <f t="shared" si="177"/>
        <v>4.7886351546593264E-3</v>
      </c>
      <c r="J1428">
        <f t="shared" si="178"/>
        <v>-5.3909909119497224E-3</v>
      </c>
      <c r="K1428" t="str">
        <f t="shared" si="179"/>
        <v/>
      </c>
      <c r="L1428" t="str">
        <f t="shared" si="180"/>
        <v/>
      </c>
      <c r="M1428" t="str">
        <f t="shared" si="181"/>
        <v/>
      </c>
      <c r="N1428" t="str">
        <f t="shared" si="182"/>
        <v/>
      </c>
      <c r="O1428" t="str">
        <f t="shared" si="183"/>
        <v/>
      </c>
    </row>
    <row r="1429" spans="1:15" x14ac:dyDescent="0.25">
      <c r="A1429" s="1">
        <v>40136</v>
      </c>
      <c r="B1429" s="11">
        <v>195154</v>
      </c>
      <c r="C1429" s="11">
        <v>196445.21</v>
      </c>
      <c r="D1429" s="11">
        <v>197917.1</v>
      </c>
      <c r="E1429" s="11">
        <v>195031.8</v>
      </c>
      <c r="H1429">
        <f t="shared" si="176"/>
        <v>6.6163645121288805E-3</v>
      </c>
      <c r="I1429">
        <f t="shared" si="177"/>
        <v>1.4158561956198801E-2</v>
      </c>
      <c r="J1429">
        <f t="shared" si="178"/>
        <v>-6.2617215122418024E-4</v>
      </c>
      <c r="K1429" t="str">
        <f t="shared" si="179"/>
        <v/>
      </c>
      <c r="L1429" t="str">
        <f t="shared" si="180"/>
        <v/>
      </c>
      <c r="M1429" t="str">
        <f t="shared" si="181"/>
        <v/>
      </c>
      <c r="N1429" t="str">
        <f t="shared" si="182"/>
        <v/>
      </c>
      <c r="O1429" t="str">
        <f t="shared" si="183"/>
        <v/>
      </c>
    </row>
    <row r="1430" spans="1:15" x14ac:dyDescent="0.25">
      <c r="A1430" s="1">
        <v>40137</v>
      </c>
      <c r="B1430" s="11">
        <v>195050.78</v>
      </c>
      <c r="C1430" s="11">
        <v>197929.73</v>
      </c>
      <c r="D1430" s="11">
        <v>198023.55</v>
      </c>
      <c r="E1430" s="11">
        <v>194818.91</v>
      </c>
      <c r="H1430">
        <f t="shared" si="176"/>
        <v>1.4760002497811175E-2</v>
      </c>
      <c r="I1430">
        <f t="shared" si="177"/>
        <v>1.5241005444838418E-2</v>
      </c>
      <c r="J1430">
        <f t="shared" si="178"/>
        <v>-1.1887673558649281E-3</v>
      </c>
      <c r="K1430" t="str">
        <f t="shared" si="179"/>
        <v/>
      </c>
      <c r="L1430" t="str">
        <f t="shared" si="180"/>
        <v/>
      </c>
      <c r="M1430" t="str">
        <f t="shared" si="181"/>
        <v/>
      </c>
      <c r="N1430" t="str">
        <f t="shared" si="182"/>
        <v/>
      </c>
      <c r="O1430" t="str">
        <f t="shared" si="183"/>
        <v/>
      </c>
    </row>
    <row r="1431" spans="1:15" x14ac:dyDescent="0.25">
      <c r="A1431" s="1">
        <v>40140</v>
      </c>
      <c r="B1431" s="11">
        <v>192212.74</v>
      </c>
      <c r="C1431" s="11">
        <v>193661.69</v>
      </c>
      <c r="D1431" s="11">
        <v>193856.65</v>
      </c>
      <c r="E1431" s="11">
        <v>191127.22</v>
      </c>
      <c r="H1431">
        <f t="shared" si="176"/>
        <v>7.5382620319548455E-3</v>
      </c>
      <c r="I1431">
        <f t="shared" si="177"/>
        <v>8.55255484105788E-3</v>
      </c>
      <c r="J1431">
        <f t="shared" si="178"/>
        <v>-5.6474924606974009E-3</v>
      </c>
      <c r="K1431" t="str">
        <f t="shared" si="179"/>
        <v/>
      </c>
      <c r="L1431" t="str">
        <f t="shared" si="180"/>
        <v/>
      </c>
      <c r="M1431" t="str">
        <f t="shared" si="181"/>
        <v/>
      </c>
      <c r="N1431" t="str">
        <f t="shared" si="182"/>
        <v/>
      </c>
      <c r="O1431" t="str">
        <f t="shared" si="183"/>
        <v/>
      </c>
    </row>
    <row r="1432" spans="1:15" x14ac:dyDescent="0.25">
      <c r="A1432" s="1">
        <v>40141</v>
      </c>
      <c r="B1432" s="11">
        <v>191634.22</v>
      </c>
      <c r="C1432" s="11">
        <v>191883.78</v>
      </c>
      <c r="D1432" s="11">
        <v>192352.85</v>
      </c>
      <c r="E1432" s="11">
        <v>191146.65</v>
      </c>
      <c r="H1432">
        <f t="shared" si="176"/>
        <v>1.3022726316833655E-3</v>
      </c>
      <c r="I1432">
        <f t="shared" si="177"/>
        <v>3.7500087406101557E-3</v>
      </c>
      <c r="J1432">
        <f t="shared" si="178"/>
        <v>-2.5442741906952504E-3</v>
      </c>
      <c r="K1432" t="str">
        <f t="shared" si="179"/>
        <v/>
      </c>
      <c r="L1432" t="str">
        <f t="shared" si="180"/>
        <v/>
      </c>
      <c r="M1432" t="str">
        <f t="shared" si="181"/>
        <v/>
      </c>
      <c r="N1432" t="str">
        <f t="shared" si="182"/>
        <v/>
      </c>
      <c r="O1432" t="str">
        <f t="shared" si="183"/>
        <v/>
      </c>
    </row>
    <row r="1433" spans="1:15" x14ac:dyDescent="0.25">
      <c r="A1433" s="1">
        <v>40142</v>
      </c>
      <c r="B1433" s="11">
        <v>191025.3</v>
      </c>
      <c r="C1433" s="11">
        <v>190970.26</v>
      </c>
      <c r="D1433" s="11">
        <v>191401.53</v>
      </c>
      <c r="E1433" s="11">
        <v>190097.98</v>
      </c>
      <c r="H1433">
        <f t="shared" si="176"/>
        <v>-2.8812937343891676E-4</v>
      </c>
      <c r="I1433">
        <f t="shared" si="177"/>
        <v>1.9695296905697379E-3</v>
      </c>
      <c r="J1433">
        <f t="shared" si="178"/>
        <v>-4.8544355119451987E-3</v>
      </c>
      <c r="K1433" t="str">
        <f t="shared" si="179"/>
        <v/>
      </c>
      <c r="L1433" t="str">
        <f t="shared" si="180"/>
        <v/>
      </c>
      <c r="M1433" t="str">
        <f t="shared" si="181"/>
        <v/>
      </c>
      <c r="N1433" t="str">
        <f t="shared" si="182"/>
        <v/>
      </c>
      <c r="O1433" t="str">
        <f t="shared" si="183"/>
        <v/>
      </c>
    </row>
    <row r="1434" spans="1:15" x14ac:dyDescent="0.25">
      <c r="A1434" s="1">
        <v>40144</v>
      </c>
      <c r="B1434" s="11">
        <v>197402.98</v>
      </c>
      <c r="C1434" s="11">
        <v>197037.1</v>
      </c>
      <c r="D1434" s="11">
        <v>197842.32</v>
      </c>
      <c r="E1434" s="11">
        <v>194765.16</v>
      </c>
      <c r="H1434">
        <f t="shared" si="176"/>
        <v>-1.8534674603190027E-3</v>
      </c>
      <c r="I1434">
        <f t="shared" si="177"/>
        <v>2.2255996338049755E-3</v>
      </c>
      <c r="J1434">
        <f t="shared" si="178"/>
        <v>-1.3362614890616187E-2</v>
      </c>
      <c r="K1434" t="str">
        <f t="shared" si="179"/>
        <v/>
      </c>
      <c r="L1434" t="str">
        <f t="shared" si="180"/>
        <v/>
      </c>
      <c r="M1434" t="str">
        <f t="shared" si="181"/>
        <v/>
      </c>
      <c r="N1434" t="str">
        <f t="shared" si="182"/>
        <v/>
      </c>
      <c r="O1434" t="str">
        <f t="shared" si="183"/>
        <v/>
      </c>
    </row>
    <row r="1435" spans="1:15" x14ac:dyDescent="0.25">
      <c r="A1435" s="1">
        <v>40147</v>
      </c>
      <c r="B1435" s="11">
        <v>197951.9</v>
      </c>
      <c r="C1435" s="11">
        <v>197518.72</v>
      </c>
      <c r="D1435" s="11">
        <v>198487.31</v>
      </c>
      <c r="E1435" s="11">
        <v>196343.02</v>
      </c>
      <c r="H1435">
        <f t="shared" si="176"/>
        <v>-2.1883093822286925E-3</v>
      </c>
      <c r="I1435">
        <f t="shared" si="177"/>
        <v>2.7047479716031386E-3</v>
      </c>
      <c r="J1435">
        <f t="shared" si="178"/>
        <v>-8.1276310053098877E-3</v>
      </c>
      <c r="K1435" t="str">
        <f t="shared" si="179"/>
        <v/>
      </c>
      <c r="L1435" t="str">
        <f t="shared" si="180"/>
        <v/>
      </c>
      <c r="M1435" t="str">
        <f t="shared" si="181"/>
        <v/>
      </c>
      <c r="N1435" t="str">
        <f t="shared" si="182"/>
        <v/>
      </c>
      <c r="O1435" t="str">
        <f t="shared" si="183"/>
        <v/>
      </c>
    </row>
    <row r="1436" spans="1:15" x14ac:dyDescent="0.25">
      <c r="A1436" s="1">
        <v>40148</v>
      </c>
      <c r="B1436" s="11">
        <v>193833.94</v>
      </c>
      <c r="C1436" s="11">
        <v>193851.89</v>
      </c>
      <c r="D1436" s="11">
        <v>194390.44</v>
      </c>
      <c r="E1436" s="11">
        <v>193151.29</v>
      </c>
      <c r="H1436">
        <f t="shared" si="176"/>
        <v>9.2605041201787586E-5</v>
      </c>
      <c r="I1436">
        <f t="shared" si="177"/>
        <v>2.8710142300156782E-3</v>
      </c>
      <c r="J1436">
        <f t="shared" si="178"/>
        <v>-3.5218290460380386E-3</v>
      </c>
      <c r="K1436" t="str">
        <f t="shared" si="179"/>
        <v/>
      </c>
      <c r="L1436" t="str">
        <f t="shared" si="180"/>
        <v/>
      </c>
      <c r="M1436" t="str">
        <f t="shared" si="181"/>
        <v/>
      </c>
      <c r="N1436" t="str">
        <f t="shared" si="182"/>
        <v/>
      </c>
      <c r="O1436" t="str">
        <f t="shared" si="183"/>
        <v/>
      </c>
    </row>
    <row r="1437" spans="1:15" x14ac:dyDescent="0.25">
      <c r="A1437" s="1">
        <v>40149</v>
      </c>
      <c r="B1437" s="11">
        <v>194528.79</v>
      </c>
      <c r="C1437" s="11">
        <v>194406.62</v>
      </c>
      <c r="D1437" s="11">
        <v>194991.48</v>
      </c>
      <c r="E1437" s="11">
        <v>192617.91</v>
      </c>
      <c r="H1437">
        <f t="shared" si="176"/>
        <v>-6.2803043189652019E-4</v>
      </c>
      <c r="I1437">
        <f t="shared" si="177"/>
        <v>2.3785168251959643E-3</v>
      </c>
      <c r="J1437">
        <f t="shared" si="178"/>
        <v>-9.8231218114296359E-3</v>
      </c>
      <c r="K1437" t="str">
        <f t="shared" si="179"/>
        <v/>
      </c>
      <c r="L1437" t="str">
        <f t="shared" si="180"/>
        <v/>
      </c>
      <c r="M1437" t="str">
        <f t="shared" si="181"/>
        <v/>
      </c>
      <c r="N1437" t="str">
        <f t="shared" si="182"/>
        <v/>
      </c>
      <c r="O1437" t="str">
        <f t="shared" si="183"/>
        <v/>
      </c>
    </row>
    <row r="1438" spans="1:15" x14ac:dyDescent="0.25">
      <c r="A1438" s="1">
        <v>40150</v>
      </c>
      <c r="B1438" s="11">
        <v>194419.45</v>
      </c>
      <c r="C1438" s="11">
        <v>192995.91</v>
      </c>
      <c r="D1438" s="11">
        <v>194711.57</v>
      </c>
      <c r="E1438" s="11">
        <v>191354.58</v>
      </c>
      <c r="H1438">
        <f t="shared" si="176"/>
        <v>-7.322004048463282E-3</v>
      </c>
      <c r="I1438">
        <f t="shared" si="177"/>
        <v>1.5025245673723209E-3</v>
      </c>
      <c r="J1438">
        <f t="shared" si="178"/>
        <v>-1.5764214948658761E-2</v>
      </c>
      <c r="K1438" t="str">
        <f t="shared" si="179"/>
        <v/>
      </c>
      <c r="L1438" t="str">
        <f t="shared" si="180"/>
        <v/>
      </c>
      <c r="M1438" t="str">
        <f t="shared" si="181"/>
        <v/>
      </c>
      <c r="N1438" t="str">
        <f t="shared" si="182"/>
        <v/>
      </c>
      <c r="O1438" t="str">
        <f t="shared" si="183"/>
        <v/>
      </c>
    </row>
    <row r="1439" spans="1:15" x14ac:dyDescent="0.25">
      <c r="A1439" s="1">
        <v>40151</v>
      </c>
      <c r="B1439" s="11">
        <v>194139.53</v>
      </c>
      <c r="C1439" s="11">
        <v>191574.32</v>
      </c>
      <c r="D1439" s="11">
        <v>195625.74</v>
      </c>
      <c r="E1439" s="11">
        <v>191283.1</v>
      </c>
      <c r="H1439">
        <f t="shared" si="176"/>
        <v>-1.3213228650548303E-2</v>
      </c>
      <c r="I1439">
        <f t="shared" si="177"/>
        <v>7.6553703411148533E-3</v>
      </c>
      <c r="J1439">
        <f t="shared" si="178"/>
        <v>-1.471328379130199E-2</v>
      </c>
      <c r="K1439" t="str">
        <f t="shared" si="179"/>
        <v/>
      </c>
      <c r="L1439" t="str">
        <f t="shared" si="180"/>
        <v/>
      </c>
      <c r="M1439" t="str">
        <f t="shared" si="181"/>
        <v/>
      </c>
      <c r="N1439" t="str">
        <f t="shared" si="182"/>
        <v/>
      </c>
      <c r="O1439" t="str">
        <f t="shared" si="183"/>
        <v/>
      </c>
    </row>
    <row r="1440" spans="1:15" x14ac:dyDescent="0.25">
      <c r="A1440" s="1">
        <v>40154</v>
      </c>
      <c r="B1440" s="11">
        <v>193951.65</v>
      </c>
      <c r="C1440" s="11">
        <v>192963.78</v>
      </c>
      <c r="D1440" s="11">
        <v>194109.07</v>
      </c>
      <c r="E1440" s="11">
        <v>192573.89</v>
      </c>
      <c r="H1440">
        <f t="shared" si="176"/>
        <v>-5.0933828095816036E-3</v>
      </c>
      <c r="I1440">
        <f t="shared" si="177"/>
        <v>8.1164558280377719E-4</v>
      </c>
      <c r="J1440">
        <f t="shared" si="178"/>
        <v>-7.1036260841296217E-3</v>
      </c>
      <c r="K1440" t="str">
        <f t="shared" si="179"/>
        <v/>
      </c>
      <c r="L1440" t="str">
        <f t="shared" si="180"/>
        <v/>
      </c>
      <c r="M1440" t="str">
        <f t="shared" si="181"/>
        <v/>
      </c>
      <c r="N1440" t="str">
        <f t="shared" si="182"/>
        <v/>
      </c>
      <c r="O1440" t="str">
        <f t="shared" si="183"/>
        <v/>
      </c>
    </row>
    <row r="1441" spans="1:15" x14ac:dyDescent="0.25">
      <c r="A1441" s="1">
        <v>40155</v>
      </c>
      <c r="B1441" s="11">
        <v>197850.69</v>
      </c>
      <c r="C1441" s="11">
        <v>196193.44</v>
      </c>
      <c r="D1441" s="11">
        <v>198423.05</v>
      </c>
      <c r="E1441" s="11">
        <v>195145.65</v>
      </c>
      <c r="H1441">
        <f t="shared" si="176"/>
        <v>-8.3762659609627477E-3</v>
      </c>
      <c r="I1441">
        <f t="shared" si="177"/>
        <v>2.892888571679908E-3</v>
      </c>
      <c r="J1441">
        <f t="shared" si="178"/>
        <v>-1.3672128209408885E-2</v>
      </c>
      <c r="K1441" t="str">
        <f t="shared" si="179"/>
        <v/>
      </c>
      <c r="L1441" t="str">
        <f t="shared" si="180"/>
        <v/>
      </c>
      <c r="M1441" t="str">
        <f t="shared" si="181"/>
        <v/>
      </c>
      <c r="N1441" t="str">
        <f t="shared" si="182"/>
        <v/>
      </c>
      <c r="O1441" t="str">
        <f t="shared" si="183"/>
        <v/>
      </c>
    </row>
    <row r="1442" spans="1:15" x14ac:dyDescent="0.25">
      <c r="A1442" s="1">
        <v>40156</v>
      </c>
      <c r="B1442" s="11">
        <v>197418.47</v>
      </c>
      <c r="C1442" s="11">
        <v>198459.84</v>
      </c>
      <c r="D1442" s="11">
        <v>199739.04</v>
      </c>
      <c r="E1442" s="11">
        <v>197418.47</v>
      </c>
      <c r="H1442">
        <f t="shared" si="176"/>
        <v>5.274937041098493E-3</v>
      </c>
      <c r="I1442">
        <f t="shared" si="177"/>
        <v>1.1754573926137768E-2</v>
      </c>
      <c r="J1442">
        <f t="shared" si="178"/>
        <v>0</v>
      </c>
      <c r="K1442" t="str">
        <f t="shared" si="179"/>
        <v/>
      </c>
      <c r="L1442" t="str">
        <f t="shared" si="180"/>
        <v/>
      </c>
      <c r="M1442" t="str">
        <f t="shared" si="181"/>
        <v/>
      </c>
      <c r="N1442" t="str">
        <f t="shared" si="182"/>
        <v/>
      </c>
      <c r="O1442" t="str">
        <f t="shared" si="183"/>
        <v/>
      </c>
    </row>
    <row r="1443" spans="1:15" x14ac:dyDescent="0.25">
      <c r="A1443" s="1">
        <v>40157</v>
      </c>
      <c r="B1443" s="11">
        <v>196980.17</v>
      </c>
      <c r="C1443" s="11">
        <v>197205.28</v>
      </c>
      <c r="D1443" s="11">
        <v>197653.59</v>
      </c>
      <c r="E1443" s="11">
        <v>196328.13</v>
      </c>
      <c r="H1443">
        <f t="shared" si="176"/>
        <v>1.1428053900044421E-3</v>
      </c>
      <c r="I1443">
        <f t="shared" si="177"/>
        <v>3.418719762501965E-3</v>
      </c>
      <c r="J1443">
        <f t="shared" si="178"/>
        <v>-3.3101809182112252E-3</v>
      </c>
      <c r="K1443" t="str">
        <f t="shared" si="179"/>
        <v/>
      </c>
      <c r="L1443" t="str">
        <f t="shared" si="180"/>
        <v/>
      </c>
      <c r="M1443" t="str">
        <f t="shared" si="181"/>
        <v/>
      </c>
      <c r="N1443" t="str">
        <f t="shared" si="182"/>
        <v/>
      </c>
      <c r="O1443" t="str">
        <f t="shared" si="183"/>
        <v/>
      </c>
    </row>
    <row r="1444" spans="1:15" x14ac:dyDescent="0.25">
      <c r="A1444" s="1">
        <v>40158</v>
      </c>
      <c r="B1444" s="11">
        <v>196346.95</v>
      </c>
      <c r="C1444" s="11">
        <v>197239.66</v>
      </c>
      <c r="D1444" s="11">
        <v>197826.86</v>
      </c>
      <c r="E1444" s="11">
        <v>196346.95</v>
      </c>
      <c r="H1444">
        <f t="shared" si="176"/>
        <v>4.5465946886364961E-3</v>
      </c>
      <c r="I1444">
        <f t="shared" si="177"/>
        <v>7.5372191928622101E-3</v>
      </c>
      <c r="J1444">
        <f t="shared" si="178"/>
        <v>0</v>
      </c>
      <c r="K1444" t="str">
        <f t="shared" si="179"/>
        <v/>
      </c>
      <c r="L1444" t="str">
        <f t="shared" si="180"/>
        <v/>
      </c>
      <c r="M1444" t="str">
        <f t="shared" si="181"/>
        <v/>
      </c>
      <c r="N1444" t="str">
        <f t="shared" si="182"/>
        <v/>
      </c>
      <c r="O1444" t="str">
        <f t="shared" si="183"/>
        <v/>
      </c>
    </row>
    <row r="1445" spans="1:15" x14ac:dyDescent="0.25">
      <c r="A1445" s="1">
        <v>40161</v>
      </c>
      <c r="B1445" s="11">
        <v>195653.42</v>
      </c>
      <c r="C1445" s="11">
        <v>195664.79</v>
      </c>
      <c r="D1445" s="11">
        <v>196047.29</v>
      </c>
      <c r="E1445" s="11">
        <v>195201.89</v>
      </c>
      <c r="H1445">
        <f t="shared" si="176"/>
        <v>5.8112963218226454E-5</v>
      </c>
      <c r="I1445">
        <f t="shared" si="177"/>
        <v>2.0131005121197809E-3</v>
      </c>
      <c r="J1445">
        <f t="shared" si="178"/>
        <v>-2.30780530184449E-3</v>
      </c>
      <c r="K1445" t="str">
        <f t="shared" si="179"/>
        <v/>
      </c>
      <c r="L1445" t="str">
        <f t="shared" si="180"/>
        <v/>
      </c>
      <c r="M1445" t="str">
        <f t="shared" si="181"/>
        <v/>
      </c>
      <c r="N1445" t="str">
        <f t="shared" si="182"/>
        <v/>
      </c>
      <c r="O1445" t="str">
        <f t="shared" si="183"/>
        <v/>
      </c>
    </row>
    <row r="1446" spans="1:15" x14ac:dyDescent="0.25">
      <c r="A1446" s="1">
        <v>40162</v>
      </c>
      <c r="B1446" s="11">
        <v>193668.24</v>
      </c>
      <c r="C1446" s="11">
        <v>196775.23</v>
      </c>
      <c r="D1446" s="11">
        <v>196805.68</v>
      </c>
      <c r="E1446" s="11">
        <v>193156.44</v>
      </c>
      <c r="H1446">
        <f t="shared" si="176"/>
        <v>1.604284729390848E-2</v>
      </c>
      <c r="I1446">
        <f t="shared" si="177"/>
        <v>1.6200074932265718E-2</v>
      </c>
      <c r="J1446">
        <f t="shared" si="178"/>
        <v>-2.6426635570189205E-3</v>
      </c>
      <c r="K1446" t="str">
        <f t="shared" si="179"/>
        <v/>
      </c>
      <c r="L1446" t="str">
        <f t="shared" si="180"/>
        <v/>
      </c>
      <c r="M1446" t="str">
        <f t="shared" si="181"/>
        <v/>
      </c>
      <c r="N1446" t="str">
        <f t="shared" si="182"/>
        <v/>
      </c>
      <c r="O1446" t="str">
        <f t="shared" si="183"/>
        <v/>
      </c>
    </row>
    <row r="1447" spans="1:15" x14ac:dyDescent="0.25">
      <c r="A1447" s="1">
        <v>40163</v>
      </c>
      <c r="B1447" s="11">
        <v>191470.31</v>
      </c>
      <c r="C1447" s="11">
        <v>191817.17</v>
      </c>
      <c r="D1447" s="11">
        <v>192881.54</v>
      </c>
      <c r="E1447" s="11">
        <v>190660.25</v>
      </c>
      <c r="H1447">
        <f t="shared" si="176"/>
        <v>1.8115602361536975E-3</v>
      </c>
      <c r="I1447">
        <f t="shared" si="177"/>
        <v>7.3704899730930862E-3</v>
      </c>
      <c r="J1447">
        <f t="shared" si="178"/>
        <v>-4.2307342584863017E-3</v>
      </c>
      <c r="K1447" t="str">
        <f t="shared" si="179"/>
        <v/>
      </c>
      <c r="L1447" t="str">
        <f t="shared" si="180"/>
        <v/>
      </c>
      <c r="M1447" t="str">
        <f t="shared" si="181"/>
        <v/>
      </c>
      <c r="N1447" t="str">
        <f t="shared" si="182"/>
        <v/>
      </c>
      <c r="O1447" t="str">
        <f t="shared" si="183"/>
        <v/>
      </c>
    </row>
    <row r="1448" spans="1:15" x14ac:dyDescent="0.25">
      <c r="A1448" s="1">
        <v>40164</v>
      </c>
      <c r="B1448" s="11">
        <v>193305.42</v>
      </c>
      <c r="C1448" s="11">
        <v>193189.54</v>
      </c>
      <c r="D1448" s="11">
        <v>193757.35</v>
      </c>
      <c r="E1448" s="11">
        <v>192395.64</v>
      </c>
      <c r="H1448">
        <f t="shared" si="176"/>
        <v>-5.9946586081238706E-4</v>
      </c>
      <c r="I1448">
        <f t="shared" si="177"/>
        <v>2.3379065108468655E-3</v>
      </c>
      <c r="J1448">
        <f t="shared" si="178"/>
        <v>-4.7064381329814386E-3</v>
      </c>
      <c r="K1448" t="str">
        <f t="shared" si="179"/>
        <v/>
      </c>
      <c r="L1448" t="str">
        <f t="shared" si="180"/>
        <v/>
      </c>
      <c r="M1448" t="str">
        <f t="shared" si="181"/>
        <v/>
      </c>
      <c r="N1448" t="str">
        <f t="shared" si="182"/>
        <v/>
      </c>
      <c r="O1448" t="str">
        <f t="shared" si="183"/>
        <v/>
      </c>
    </row>
    <row r="1449" spans="1:15" x14ac:dyDescent="0.25">
      <c r="A1449" s="1">
        <v>40165</v>
      </c>
      <c r="B1449" s="11">
        <v>190771.83</v>
      </c>
      <c r="C1449" s="11">
        <v>192968.98</v>
      </c>
      <c r="D1449" s="11">
        <v>193074.12</v>
      </c>
      <c r="E1449" s="11">
        <v>190666.47</v>
      </c>
      <c r="H1449">
        <f t="shared" si="176"/>
        <v>1.1517161627059957E-2</v>
      </c>
      <c r="I1449">
        <f t="shared" si="177"/>
        <v>1.2068291214693438E-2</v>
      </c>
      <c r="J1449">
        <f t="shared" si="178"/>
        <v>-5.522827977274547E-4</v>
      </c>
      <c r="K1449" t="str">
        <f t="shared" si="179"/>
        <v/>
      </c>
      <c r="L1449" t="str">
        <f t="shared" si="180"/>
        <v/>
      </c>
      <c r="M1449" t="str">
        <f t="shared" si="181"/>
        <v/>
      </c>
      <c r="N1449" t="str">
        <f t="shared" si="182"/>
        <v/>
      </c>
      <c r="O1449" t="str">
        <f t="shared" si="183"/>
        <v/>
      </c>
    </row>
    <row r="1450" spans="1:15" x14ac:dyDescent="0.25">
      <c r="A1450" s="1">
        <v>40168</v>
      </c>
      <c r="B1450" s="11">
        <v>185122.26</v>
      </c>
      <c r="C1450" s="11">
        <v>188566.41</v>
      </c>
      <c r="D1450" s="11">
        <v>188797.68</v>
      </c>
      <c r="E1450" s="11">
        <v>185006</v>
      </c>
      <c r="H1450">
        <f t="shared" si="176"/>
        <v>1.8604731813451236E-2</v>
      </c>
      <c r="I1450">
        <f t="shared" si="177"/>
        <v>1.985401431464795E-2</v>
      </c>
      <c r="J1450">
        <f t="shared" si="178"/>
        <v>-6.2801739779971832E-4</v>
      </c>
      <c r="K1450" t="str">
        <f t="shared" si="179"/>
        <v/>
      </c>
      <c r="L1450" t="str">
        <f t="shared" si="180"/>
        <v/>
      </c>
      <c r="M1450" t="str">
        <f t="shared" si="181"/>
        <v/>
      </c>
      <c r="N1450" t="str">
        <f t="shared" si="182"/>
        <v/>
      </c>
      <c r="O1450" t="str">
        <f t="shared" si="183"/>
        <v/>
      </c>
    </row>
    <row r="1451" spans="1:15" x14ac:dyDescent="0.25">
      <c r="A1451" s="1">
        <v>40169</v>
      </c>
      <c r="B1451" s="11">
        <v>181833.01</v>
      </c>
      <c r="C1451" s="11">
        <v>184565.23</v>
      </c>
      <c r="D1451" s="11">
        <v>184607.27</v>
      </c>
      <c r="E1451" s="11">
        <v>181580.41</v>
      </c>
      <c r="H1451">
        <f t="shared" si="176"/>
        <v>1.5025984555829597E-2</v>
      </c>
      <c r="I1451">
        <f t="shared" si="177"/>
        <v>1.5257185700220166E-2</v>
      </c>
      <c r="J1451">
        <f t="shared" si="178"/>
        <v>-1.3891867048783091E-3</v>
      </c>
      <c r="K1451" t="str">
        <f t="shared" si="179"/>
        <v/>
      </c>
      <c r="L1451" t="str">
        <f t="shared" si="180"/>
        <v/>
      </c>
      <c r="M1451" t="str">
        <f t="shared" si="181"/>
        <v/>
      </c>
      <c r="N1451" t="str">
        <f t="shared" si="182"/>
        <v/>
      </c>
      <c r="O1451" t="str">
        <f t="shared" si="183"/>
        <v/>
      </c>
    </row>
    <row r="1452" spans="1:15" x14ac:dyDescent="0.25">
      <c r="A1452" s="1">
        <v>40170</v>
      </c>
      <c r="B1452" s="11">
        <v>180688.11</v>
      </c>
      <c r="C1452" s="11">
        <v>180162.41</v>
      </c>
      <c r="D1452" s="11">
        <v>180803.33</v>
      </c>
      <c r="E1452" s="11">
        <v>179353.37</v>
      </c>
      <c r="H1452">
        <f t="shared" si="176"/>
        <v>-2.9094332770428499E-3</v>
      </c>
      <c r="I1452">
        <f t="shared" si="177"/>
        <v>6.3767339201237228E-4</v>
      </c>
      <c r="J1452">
        <f t="shared" si="178"/>
        <v>-7.3869830173107776E-3</v>
      </c>
      <c r="K1452" t="str">
        <f t="shared" si="179"/>
        <v/>
      </c>
      <c r="L1452" t="str">
        <f t="shared" si="180"/>
        <v/>
      </c>
      <c r="M1452" t="str">
        <f t="shared" si="181"/>
        <v/>
      </c>
      <c r="N1452" t="str">
        <f t="shared" si="182"/>
        <v/>
      </c>
      <c r="O1452" t="str">
        <f t="shared" si="183"/>
        <v/>
      </c>
    </row>
    <row r="1453" spans="1:15" x14ac:dyDescent="0.25">
      <c r="A1453" s="1">
        <v>40171</v>
      </c>
      <c r="B1453" s="11">
        <v>179438.35</v>
      </c>
      <c r="C1453" s="11">
        <v>179942.25</v>
      </c>
      <c r="D1453" s="11">
        <v>180372.96</v>
      </c>
      <c r="E1453" s="11">
        <v>178492.54</v>
      </c>
      <c r="H1453">
        <f t="shared" si="176"/>
        <v>2.8082068298109775E-3</v>
      </c>
      <c r="I1453">
        <f t="shared" si="177"/>
        <v>5.2085298376851608E-3</v>
      </c>
      <c r="J1453">
        <f t="shared" si="178"/>
        <v>-5.2709468182247088E-3</v>
      </c>
      <c r="K1453" t="str">
        <f t="shared" si="179"/>
        <v/>
      </c>
      <c r="L1453" t="str">
        <f t="shared" si="180"/>
        <v/>
      </c>
      <c r="M1453" t="str">
        <f t="shared" si="181"/>
        <v/>
      </c>
      <c r="N1453" t="str">
        <f t="shared" si="182"/>
        <v/>
      </c>
      <c r="O1453" t="str">
        <f t="shared" si="183"/>
        <v/>
      </c>
    </row>
    <row r="1454" spans="1:15" x14ac:dyDescent="0.25">
      <c r="A1454" s="1">
        <v>40175</v>
      </c>
      <c r="B1454" s="11">
        <v>178552.14</v>
      </c>
      <c r="C1454" s="11">
        <v>178703.05</v>
      </c>
      <c r="D1454" s="11">
        <v>179669.44</v>
      </c>
      <c r="E1454" s="11">
        <v>177899.48</v>
      </c>
      <c r="H1454">
        <f t="shared" si="176"/>
        <v>8.451872937504934E-4</v>
      </c>
      <c r="I1454">
        <f t="shared" si="177"/>
        <v>6.2575559161597294E-3</v>
      </c>
      <c r="J1454">
        <f t="shared" si="178"/>
        <v>-3.6552908298943532E-3</v>
      </c>
      <c r="K1454" t="str">
        <f t="shared" si="179"/>
        <v/>
      </c>
      <c r="L1454" t="str">
        <f t="shared" si="180"/>
        <v/>
      </c>
      <c r="M1454" t="str">
        <f t="shared" si="181"/>
        <v/>
      </c>
      <c r="N1454" t="str">
        <f t="shared" si="182"/>
        <v/>
      </c>
      <c r="O1454" t="str">
        <f t="shared" si="183"/>
        <v/>
      </c>
    </row>
    <row r="1455" spans="1:15" x14ac:dyDescent="0.25">
      <c r="A1455" s="1">
        <v>40176</v>
      </c>
      <c r="B1455" s="11">
        <v>177775.46</v>
      </c>
      <c r="C1455" s="11">
        <v>177743.4</v>
      </c>
      <c r="D1455" s="11">
        <v>178163.53</v>
      </c>
      <c r="E1455" s="11">
        <v>177092.21</v>
      </c>
      <c r="H1455">
        <f t="shared" si="176"/>
        <v>-1.8033985118082185E-4</v>
      </c>
      <c r="I1455">
        <f t="shared" si="177"/>
        <v>2.1829222098483925E-3</v>
      </c>
      <c r="J1455">
        <f t="shared" si="178"/>
        <v>-3.8433313574325334E-3</v>
      </c>
      <c r="K1455" t="str">
        <f t="shared" si="179"/>
        <v/>
      </c>
      <c r="L1455" t="str">
        <f t="shared" si="180"/>
        <v/>
      </c>
      <c r="M1455" t="str">
        <f t="shared" si="181"/>
        <v/>
      </c>
      <c r="N1455" t="str">
        <f t="shared" si="182"/>
        <v/>
      </c>
      <c r="O1455" t="str">
        <f t="shared" si="183"/>
        <v/>
      </c>
    </row>
    <row r="1456" spans="1:15" x14ac:dyDescent="0.25">
      <c r="A1456" s="1">
        <v>40177</v>
      </c>
      <c r="B1456" s="11">
        <v>179577.18</v>
      </c>
      <c r="C1456" s="11">
        <v>179461.11</v>
      </c>
      <c r="D1456" s="11">
        <v>180726.66</v>
      </c>
      <c r="E1456" s="11">
        <v>178216.56</v>
      </c>
      <c r="H1456">
        <f t="shared" si="176"/>
        <v>-6.4635161327297741E-4</v>
      </c>
      <c r="I1456">
        <f t="shared" si="177"/>
        <v>6.4010360336430594E-3</v>
      </c>
      <c r="J1456">
        <f t="shared" si="178"/>
        <v>-7.5767978982630435E-3</v>
      </c>
      <c r="K1456" t="str">
        <f t="shared" si="179"/>
        <v/>
      </c>
      <c r="L1456" t="str">
        <f t="shared" si="180"/>
        <v/>
      </c>
      <c r="M1456" t="str">
        <f t="shared" si="181"/>
        <v/>
      </c>
      <c r="N1456" t="str">
        <f t="shared" si="182"/>
        <v/>
      </c>
      <c r="O1456" t="str">
        <f t="shared" si="183"/>
        <v/>
      </c>
    </row>
    <row r="1457" spans="1:15" x14ac:dyDescent="0.25">
      <c r="A1457" s="1">
        <v>40178</v>
      </c>
      <c r="B1457" s="11">
        <v>182518.35</v>
      </c>
      <c r="C1457" s="11">
        <v>179734.71</v>
      </c>
      <c r="D1457" s="11">
        <v>183946.1</v>
      </c>
      <c r="E1457" s="11">
        <v>179734.71</v>
      </c>
      <c r="H1457">
        <f t="shared" si="176"/>
        <v>-1.5251288432094667E-2</v>
      </c>
      <c r="I1457">
        <f t="shared" si="177"/>
        <v>7.8225011348174167E-3</v>
      </c>
      <c r="J1457">
        <f t="shared" si="178"/>
        <v>-1.5251288432094667E-2</v>
      </c>
      <c r="K1457" t="str">
        <f t="shared" si="179"/>
        <v/>
      </c>
      <c r="L1457" t="str">
        <f t="shared" si="180"/>
        <v/>
      </c>
      <c r="M1457" t="str">
        <f t="shared" si="181"/>
        <v/>
      </c>
      <c r="N1457" t="str">
        <f t="shared" si="182"/>
        <v/>
      </c>
      <c r="O1457" t="str">
        <f t="shared" si="183"/>
        <v/>
      </c>
    </row>
    <row r="1458" spans="1:15" x14ac:dyDescent="0.25">
      <c r="A1458" s="1">
        <v>40182</v>
      </c>
      <c r="B1458" s="11">
        <v>178592.97</v>
      </c>
      <c r="C1458" s="11">
        <v>179168.33</v>
      </c>
      <c r="D1458" s="11">
        <v>179745.92000000001</v>
      </c>
      <c r="E1458" s="11">
        <v>178244.19</v>
      </c>
      <c r="H1458">
        <f t="shared" si="176"/>
        <v>3.221627368647173E-3</v>
      </c>
      <c r="I1458">
        <f t="shared" si="177"/>
        <v>6.4557412310239926E-3</v>
      </c>
      <c r="J1458">
        <f t="shared" si="178"/>
        <v>-1.9529324138570781E-3</v>
      </c>
      <c r="K1458" t="str">
        <f t="shared" si="179"/>
        <v/>
      </c>
      <c r="L1458" t="str">
        <f t="shared" si="180"/>
        <v/>
      </c>
      <c r="M1458" t="str">
        <f t="shared" si="181"/>
        <v/>
      </c>
      <c r="N1458" t="str">
        <f t="shared" si="182"/>
        <v/>
      </c>
      <c r="O1458" t="str">
        <f t="shared" si="183"/>
        <v/>
      </c>
    </row>
    <row r="1459" spans="1:15" x14ac:dyDescent="0.25">
      <c r="A1459" s="1">
        <v>40183</v>
      </c>
      <c r="B1459" s="11">
        <v>176745.17</v>
      </c>
      <c r="C1459" s="11">
        <v>177385.34</v>
      </c>
      <c r="D1459" s="11">
        <v>178067.91</v>
      </c>
      <c r="E1459" s="11">
        <v>172470.8</v>
      </c>
      <c r="H1459">
        <f t="shared" si="176"/>
        <v>3.6219943096604812E-3</v>
      </c>
      <c r="I1459">
        <f t="shared" si="177"/>
        <v>7.4838820206515333E-3</v>
      </c>
      <c r="J1459">
        <f t="shared" si="178"/>
        <v>-2.4183800892550678E-2</v>
      </c>
      <c r="K1459" t="str">
        <f t="shared" si="179"/>
        <v/>
      </c>
      <c r="L1459" t="str">
        <f t="shared" si="180"/>
        <v/>
      </c>
      <c r="M1459" t="str">
        <f t="shared" si="181"/>
        <v/>
      </c>
      <c r="N1459" t="str">
        <f t="shared" si="182"/>
        <v/>
      </c>
      <c r="O1459" t="str">
        <f t="shared" si="183"/>
        <v/>
      </c>
    </row>
    <row r="1460" spans="1:15" x14ac:dyDescent="0.25">
      <c r="A1460" s="1">
        <v>40184</v>
      </c>
      <c r="B1460" s="11">
        <v>173579.65</v>
      </c>
      <c r="C1460" s="11">
        <v>176419.65</v>
      </c>
      <c r="D1460" s="11">
        <v>176419.65</v>
      </c>
      <c r="E1460" s="11">
        <v>173553</v>
      </c>
      <c r="H1460">
        <f t="shared" si="176"/>
        <v>1.636136494110918E-2</v>
      </c>
      <c r="I1460">
        <f t="shared" si="177"/>
        <v>1.636136494110918E-2</v>
      </c>
      <c r="J1460">
        <f t="shared" si="178"/>
        <v>-1.5353182242272556E-4</v>
      </c>
      <c r="K1460" t="str">
        <f t="shared" si="179"/>
        <v/>
      </c>
      <c r="L1460" t="str">
        <f t="shared" si="180"/>
        <v/>
      </c>
      <c r="M1460" t="str">
        <f t="shared" si="181"/>
        <v/>
      </c>
      <c r="N1460" t="str">
        <f t="shared" si="182"/>
        <v/>
      </c>
      <c r="O1460" t="str">
        <f t="shared" si="183"/>
        <v/>
      </c>
    </row>
    <row r="1461" spans="1:15" x14ac:dyDescent="0.25">
      <c r="A1461" s="1">
        <v>40185</v>
      </c>
      <c r="B1461" s="11">
        <v>172194.09</v>
      </c>
      <c r="C1461" s="11">
        <v>173695.15</v>
      </c>
      <c r="D1461" s="11">
        <v>174356.62</v>
      </c>
      <c r="E1461" s="11">
        <v>171962.71</v>
      </c>
      <c r="H1461">
        <f t="shared" si="176"/>
        <v>8.7172562078059457E-3</v>
      </c>
      <c r="I1461">
        <f t="shared" si="177"/>
        <v>1.2558677246123917E-2</v>
      </c>
      <c r="J1461">
        <f t="shared" si="178"/>
        <v>-1.3437162680787207E-3</v>
      </c>
      <c r="K1461" t="str">
        <f t="shared" si="179"/>
        <v/>
      </c>
      <c r="L1461" t="str">
        <f t="shared" si="180"/>
        <v/>
      </c>
      <c r="M1461" t="str">
        <f t="shared" si="181"/>
        <v/>
      </c>
      <c r="N1461" t="str">
        <f t="shared" si="182"/>
        <v/>
      </c>
      <c r="O1461" t="str">
        <f t="shared" si="183"/>
        <v/>
      </c>
    </row>
    <row r="1462" spans="1:15" x14ac:dyDescent="0.25">
      <c r="A1462" s="1">
        <v>40186</v>
      </c>
      <c r="B1462" s="11">
        <v>170661.67</v>
      </c>
      <c r="C1462" s="11">
        <v>172635.03</v>
      </c>
      <c r="D1462" s="11">
        <v>172658.13</v>
      </c>
      <c r="E1462" s="11">
        <v>170314.83</v>
      </c>
      <c r="H1462">
        <f t="shared" si="176"/>
        <v>1.1562994783772984E-2</v>
      </c>
      <c r="I1462">
        <f t="shared" si="177"/>
        <v>1.1698350309123251E-2</v>
      </c>
      <c r="J1462">
        <f t="shared" si="178"/>
        <v>-2.0323251260814246E-3</v>
      </c>
      <c r="K1462" t="str">
        <f t="shared" si="179"/>
        <v/>
      </c>
      <c r="L1462" t="str">
        <f t="shared" si="180"/>
        <v/>
      </c>
      <c r="M1462" t="str">
        <f t="shared" si="181"/>
        <v/>
      </c>
      <c r="N1462" t="str">
        <f t="shared" si="182"/>
        <v/>
      </c>
      <c r="O1462" t="str">
        <f t="shared" si="183"/>
        <v/>
      </c>
    </row>
    <row r="1463" spans="1:15" x14ac:dyDescent="0.25">
      <c r="A1463" s="1">
        <v>40189</v>
      </c>
      <c r="B1463" s="11">
        <v>168815.43</v>
      </c>
      <c r="C1463" s="11">
        <v>168887.77</v>
      </c>
      <c r="D1463" s="11">
        <v>170399.26</v>
      </c>
      <c r="E1463" s="11">
        <v>168121.53</v>
      </c>
      <c r="H1463">
        <f t="shared" si="176"/>
        <v>4.2851533180354728E-4</v>
      </c>
      <c r="I1463">
        <f t="shared" si="177"/>
        <v>9.3820215367754756E-3</v>
      </c>
      <c r="J1463">
        <f t="shared" si="178"/>
        <v>-4.1104062584800261E-3</v>
      </c>
      <c r="K1463" t="str">
        <f t="shared" si="179"/>
        <v/>
      </c>
      <c r="L1463" t="str">
        <f t="shared" si="180"/>
        <v/>
      </c>
      <c r="M1463" t="str">
        <f t="shared" si="181"/>
        <v/>
      </c>
      <c r="N1463" t="str">
        <f t="shared" si="182"/>
        <v/>
      </c>
      <c r="O1463" t="str">
        <f t="shared" si="183"/>
        <v/>
      </c>
    </row>
    <row r="1464" spans="1:15" x14ac:dyDescent="0.25">
      <c r="A1464" s="1">
        <v>40190</v>
      </c>
      <c r="B1464" s="11">
        <v>169508.24</v>
      </c>
      <c r="C1464" s="11">
        <v>170646.67</v>
      </c>
      <c r="D1464" s="11">
        <v>171743.32</v>
      </c>
      <c r="E1464" s="11">
        <v>168867.9</v>
      </c>
      <c r="H1464">
        <f t="shared" si="176"/>
        <v>6.7160746875787325E-3</v>
      </c>
      <c r="I1464">
        <f t="shared" si="177"/>
        <v>1.3185671681801514E-2</v>
      </c>
      <c r="J1464">
        <f t="shared" si="178"/>
        <v>-3.7776334648982335E-3</v>
      </c>
      <c r="K1464" t="str">
        <f t="shared" si="179"/>
        <v/>
      </c>
      <c r="L1464" t="str">
        <f t="shared" si="180"/>
        <v/>
      </c>
      <c r="M1464" t="str">
        <f t="shared" si="181"/>
        <v/>
      </c>
      <c r="N1464" t="str">
        <f t="shared" si="182"/>
        <v/>
      </c>
      <c r="O1464" t="str">
        <f t="shared" si="183"/>
        <v/>
      </c>
    </row>
    <row r="1465" spans="1:15" x14ac:dyDescent="0.25">
      <c r="A1465" s="1">
        <v>40191</v>
      </c>
      <c r="B1465" s="11">
        <v>169141.21</v>
      </c>
      <c r="C1465" s="11">
        <v>168605.93</v>
      </c>
      <c r="D1465" s="11">
        <v>170536.45</v>
      </c>
      <c r="E1465" s="11">
        <v>167965.92</v>
      </c>
      <c r="H1465">
        <f t="shared" si="176"/>
        <v>-3.1646929804983737E-3</v>
      </c>
      <c r="I1465">
        <f t="shared" si="177"/>
        <v>8.248965465010194E-3</v>
      </c>
      <c r="J1465">
        <f t="shared" si="178"/>
        <v>-6.948572733989411E-3</v>
      </c>
      <c r="K1465" t="str">
        <f t="shared" si="179"/>
        <v/>
      </c>
      <c r="L1465" t="str">
        <f t="shared" si="180"/>
        <v/>
      </c>
      <c r="M1465" t="str">
        <f t="shared" si="181"/>
        <v/>
      </c>
      <c r="N1465" t="str">
        <f t="shared" si="182"/>
        <v/>
      </c>
      <c r="O1465" t="str">
        <f t="shared" si="183"/>
        <v/>
      </c>
    </row>
    <row r="1466" spans="1:15" x14ac:dyDescent="0.25">
      <c r="A1466" s="1">
        <v>40192</v>
      </c>
      <c r="B1466" s="11">
        <v>166225.35</v>
      </c>
      <c r="C1466" s="11">
        <v>168826.53</v>
      </c>
      <c r="D1466" s="11">
        <v>168826.53</v>
      </c>
      <c r="E1466" s="11">
        <v>165994.4</v>
      </c>
      <c r="H1466">
        <f t="shared" si="176"/>
        <v>1.5648515704734578E-2</v>
      </c>
      <c r="I1466">
        <f t="shared" si="177"/>
        <v>1.5648515704734578E-2</v>
      </c>
      <c r="J1466">
        <f t="shared" si="178"/>
        <v>-1.389378936485941E-3</v>
      </c>
      <c r="K1466" t="str">
        <f t="shared" si="179"/>
        <v/>
      </c>
      <c r="L1466" t="str">
        <f t="shared" si="180"/>
        <v/>
      </c>
      <c r="M1466" t="str">
        <f t="shared" si="181"/>
        <v/>
      </c>
      <c r="N1466" t="str">
        <f t="shared" si="182"/>
        <v/>
      </c>
      <c r="O1466" t="str">
        <f t="shared" si="183"/>
        <v/>
      </c>
    </row>
    <row r="1467" spans="1:15" x14ac:dyDescent="0.25">
      <c r="A1467" s="1">
        <v>40193</v>
      </c>
      <c r="B1467" s="11">
        <v>168553.44</v>
      </c>
      <c r="C1467" s="11">
        <v>167032.78</v>
      </c>
      <c r="D1467" s="11">
        <v>170325.41</v>
      </c>
      <c r="E1467" s="11">
        <v>167032.78</v>
      </c>
      <c r="H1467">
        <f t="shared" si="176"/>
        <v>-9.0218271427744412E-3</v>
      </c>
      <c r="I1467">
        <f t="shared" si="177"/>
        <v>1.0512808282049813E-2</v>
      </c>
      <c r="J1467">
        <f t="shared" si="178"/>
        <v>-9.0218271427744412E-3</v>
      </c>
      <c r="K1467" t="str">
        <f t="shared" si="179"/>
        <v/>
      </c>
      <c r="L1467" t="str">
        <f t="shared" si="180"/>
        <v/>
      </c>
      <c r="M1467" t="str">
        <f t="shared" si="181"/>
        <v/>
      </c>
      <c r="N1467" t="str">
        <f t="shared" si="182"/>
        <v/>
      </c>
      <c r="O1467" t="str">
        <f t="shared" si="183"/>
        <v/>
      </c>
    </row>
    <row r="1468" spans="1:15" x14ac:dyDescent="0.25">
      <c r="A1468" s="1">
        <v>40197</v>
      </c>
      <c r="B1468" s="11">
        <v>164869.24</v>
      </c>
      <c r="C1468" s="11">
        <v>167419.13</v>
      </c>
      <c r="D1468" s="11">
        <v>167536.54</v>
      </c>
      <c r="E1468" s="11">
        <v>164286.66</v>
      </c>
      <c r="H1468">
        <f t="shared" si="176"/>
        <v>1.5466135465900255E-2</v>
      </c>
      <c r="I1468">
        <f t="shared" si="177"/>
        <v>1.6178275583729418E-2</v>
      </c>
      <c r="J1468">
        <f t="shared" si="178"/>
        <v>-3.5335881938922675E-3</v>
      </c>
      <c r="K1468" t="str">
        <f t="shared" si="179"/>
        <v/>
      </c>
      <c r="L1468" t="str">
        <f t="shared" si="180"/>
        <v/>
      </c>
      <c r="M1468" t="str">
        <f t="shared" si="181"/>
        <v/>
      </c>
      <c r="N1468" t="str">
        <f t="shared" si="182"/>
        <v/>
      </c>
      <c r="O1468" t="str">
        <f t="shared" si="183"/>
        <v/>
      </c>
    </row>
    <row r="1469" spans="1:15" x14ac:dyDescent="0.25">
      <c r="A1469" s="1">
        <v>40198</v>
      </c>
      <c r="B1469" s="11">
        <v>164984.81</v>
      </c>
      <c r="C1469" s="11">
        <v>165906.88</v>
      </c>
      <c r="D1469" s="11">
        <v>167428.75</v>
      </c>
      <c r="E1469" s="11">
        <v>164823.12</v>
      </c>
      <c r="H1469">
        <f t="shared" si="176"/>
        <v>5.5888175402329932E-3</v>
      </c>
      <c r="I1469">
        <f t="shared" si="177"/>
        <v>1.4813121280680352E-2</v>
      </c>
      <c r="J1469">
        <f t="shared" si="178"/>
        <v>-9.8002961605980765E-4</v>
      </c>
      <c r="K1469" t="str">
        <f t="shared" si="179"/>
        <v/>
      </c>
      <c r="L1469" t="str">
        <f t="shared" si="180"/>
        <v/>
      </c>
      <c r="M1469" t="str">
        <f t="shared" si="181"/>
        <v/>
      </c>
      <c r="N1469" t="str">
        <f t="shared" si="182"/>
        <v/>
      </c>
      <c r="O1469" t="str">
        <f t="shared" si="183"/>
        <v/>
      </c>
    </row>
    <row r="1470" spans="1:15" x14ac:dyDescent="0.25">
      <c r="A1470" s="1">
        <v>40199</v>
      </c>
      <c r="B1470" s="11">
        <v>169456.43</v>
      </c>
      <c r="C1470" s="11">
        <v>165028.49</v>
      </c>
      <c r="D1470" s="11">
        <v>170372.27</v>
      </c>
      <c r="E1470" s="11">
        <v>164535.85999999999</v>
      </c>
      <c r="H1470">
        <f t="shared" si="176"/>
        <v>-2.6130256609324332E-2</v>
      </c>
      <c r="I1470">
        <f t="shared" si="177"/>
        <v>5.4045750875313381E-3</v>
      </c>
      <c r="J1470">
        <f t="shared" si="178"/>
        <v>-2.9037375566096868E-2</v>
      </c>
      <c r="K1470" t="str">
        <f t="shared" si="179"/>
        <v/>
      </c>
      <c r="L1470" t="str">
        <f t="shared" si="180"/>
        <v/>
      </c>
      <c r="M1470" t="str">
        <f t="shared" si="181"/>
        <v/>
      </c>
      <c r="N1470" t="str">
        <f t="shared" si="182"/>
        <v/>
      </c>
      <c r="O1470" t="str">
        <f t="shared" si="183"/>
        <v/>
      </c>
    </row>
    <row r="1471" spans="1:15" x14ac:dyDescent="0.25">
      <c r="A1471" s="1">
        <v>40200</v>
      </c>
      <c r="B1471" s="11">
        <v>175772.2</v>
      </c>
      <c r="C1471" s="11">
        <v>171919.53</v>
      </c>
      <c r="D1471" s="11">
        <v>175966.05</v>
      </c>
      <c r="E1471" s="11">
        <v>168497.88</v>
      </c>
      <c r="H1471">
        <f t="shared" si="176"/>
        <v>-2.1918540019411514E-2</v>
      </c>
      <c r="I1471">
        <f t="shared" si="177"/>
        <v>1.1028478906218719E-3</v>
      </c>
      <c r="J1471">
        <f t="shared" si="178"/>
        <v>-4.1384928902295171E-2</v>
      </c>
      <c r="K1471" t="str">
        <f t="shared" si="179"/>
        <v/>
      </c>
      <c r="L1471" t="str">
        <f t="shared" si="180"/>
        <v/>
      </c>
      <c r="M1471" t="str">
        <f t="shared" si="181"/>
        <v/>
      </c>
      <c r="N1471" t="str">
        <f t="shared" si="182"/>
        <v/>
      </c>
      <c r="O1471" t="str">
        <f t="shared" si="183"/>
        <v/>
      </c>
    </row>
    <row r="1472" spans="1:15" x14ac:dyDescent="0.25">
      <c r="A1472" s="1">
        <v>40203</v>
      </c>
      <c r="B1472" s="11">
        <v>173637.51</v>
      </c>
      <c r="C1472" s="11">
        <v>173294.45</v>
      </c>
      <c r="D1472" s="11">
        <v>174043.11</v>
      </c>
      <c r="E1472" s="11">
        <v>172543.35999999999</v>
      </c>
      <c r="H1472">
        <f t="shared" si="176"/>
        <v>-1.9757251759714434E-3</v>
      </c>
      <c r="I1472">
        <f t="shared" si="177"/>
        <v>2.3359008085290789E-3</v>
      </c>
      <c r="J1472">
        <f t="shared" si="178"/>
        <v>-6.3013458324761018E-3</v>
      </c>
      <c r="K1472" t="str">
        <f t="shared" si="179"/>
        <v/>
      </c>
      <c r="L1472" t="str">
        <f t="shared" si="180"/>
        <v/>
      </c>
      <c r="M1472" t="str">
        <f t="shared" si="181"/>
        <v/>
      </c>
      <c r="N1472" t="str">
        <f t="shared" si="182"/>
        <v/>
      </c>
      <c r="O1472" t="str">
        <f t="shared" si="183"/>
        <v/>
      </c>
    </row>
    <row r="1473" spans="1:15" x14ac:dyDescent="0.25">
      <c r="A1473" s="1">
        <v>40204</v>
      </c>
      <c r="B1473" s="11">
        <v>175014.89</v>
      </c>
      <c r="C1473" s="11">
        <v>174511.1</v>
      </c>
      <c r="D1473" s="11">
        <v>175129.89</v>
      </c>
      <c r="E1473" s="11">
        <v>172278.6</v>
      </c>
      <c r="H1473">
        <f t="shared" si="176"/>
        <v>-2.8785550760852541E-3</v>
      </c>
      <c r="I1473">
        <f t="shared" si="177"/>
        <v>6.5708694843058524E-4</v>
      </c>
      <c r="J1473">
        <f t="shared" si="178"/>
        <v>-1.5634612574964346E-2</v>
      </c>
      <c r="K1473" t="str">
        <f t="shared" si="179"/>
        <v/>
      </c>
      <c r="L1473" t="str">
        <f t="shared" si="180"/>
        <v/>
      </c>
      <c r="M1473" t="str">
        <f t="shared" si="181"/>
        <v/>
      </c>
      <c r="N1473" t="str">
        <f t="shared" si="182"/>
        <v/>
      </c>
      <c r="O1473" t="str">
        <f t="shared" si="183"/>
        <v/>
      </c>
    </row>
    <row r="1474" spans="1:15" x14ac:dyDescent="0.25">
      <c r="A1474" s="1">
        <v>40205</v>
      </c>
      <c r="B1474" s="11">
        <v>173546.89</v>
      </c>
      <c r="C1474" s="11">
        <v>175275.78</v>
      </c>
      <c r="D1474" s="11">
        <v>176452.82</v>
      </c>
      <c r="E1474" s="11">
        <v>173407.08</v>
      </c>
      <c r="H1474">
        <f t="shared" si="176"/>
        <v>9.9620915131350962E-3</v>
      </c>
      <c r="I1474">
        <f t="shared" si="177"/>
        <v>1.6744350763070459E-2</v>
      </c>
      <c r="J1474">
        <f t="shared" si="178"/>
        <v>-8.0560360372938788E-4</v>
      </c>
      <c r="K1474" t="str">
        <f t="shared" si="179"/>
        <v/>
      </c>
      <c r="L1474" t="str">
        <f t="shared" si="180"/>
        <v/>
      </c>
      <c r="M1474" t="str">
        <f t="shared" si="181"/>
        <v/>
      </c>
      <c r="N1474" t="str">
        <f t="shared" si="182"/>
        <v/>
      </c>
      <c r="O1474" t="str">
        <f t="shared" si="183"/>
        <v/>
      </c>
    </row>
    <row r="1475" spans="1:15" x14ac:dyDescent="0.25">
      <c r="A1475" s="1">
        <v>40206</v>
      </c>
      <c r="B1475" s="11">
        <v>173893.01</v>
      </c>
      <c r="C1475" s="11">
        <v>173122.15</v>
      </c>
      <c r="D1475" s="11">
        <v>175470.33</v>
      </c>
      <c r="E1475" s="11">
        <v>172387.97</v>
      </c>
      <c r="H1475">
        <f t="shared" si="176"/>
        <v>-4.4329556432429751E-3</v>
      </c>
      <c r="I1475">
        <f t="shared" si="177"/>
        <v>9.0706348691069749E-3</v>
      </c>
      <c r="J1475">
        <f t="shared" si="178"/>
        <v>-8.6549769884367578E-3</v>
      </c>
      <c r="K1475" t="str">
        <f t="shared" si="179"/>
        <v/>
      </c>
      <c r="L1475" t="str">
        <f t="shared" si="180"/>
        <v/>
      </c>
      <c r="M1475" t="str">
        <f t="shared" si="181"/>
        <v/>
      </c>
      <c r="N1475" t="str">
        <f t="shared" si="182"/>
        <v/>
      </c>
      <c r="O1475" t="str">
        <f t="shared" si="183"/>
        <v/>
      </c>
    </row>
    <row r="1476" spans="1:15" x14ac:dyDescent="0.25">
      <c r="A1476" s="1">
        <v>40207</v>
      </c>
      <c r="B1476" s="11">
        <v>175998.9</v>
      </c>
      <c r="C1476" s="11">
        <v>172436.67</v>
      </c>
      <c r="D1476" s="11">
        <v>175998.9</v>
      </c>
      <c r="E1476" s="11">
        <v>172133.27</v>
      </c>
      <c r="H1476">
        <f t="shared" si="176"/>
        <v>-2.0240069682253559E-2</v>
      </c>
      <c r="I1476">
        <f t="shared" si="177"/>
        <v>0</v>
      </c>
      <c r="J1476">
        <f t="shared" si="178"/>
        <v>-2.1963944092832421E-2</v>
      </c>
      <c r="K1476" t="str">
        <f t="shared" si="179"/>
        <v/>
      </c>
      <c r="L1476" t="str">
        <f t="shared" si="180"/>
        <v/>
      </c>
      <c r="M1476" t="str">
        <f t="shared" si="181"/>
        <v/>
      </c>
      <c r="N1476" t="str">
        <f t="shared" si="182"/>
        <v/>
      </c>
      <c r="O1476" t="str">
        <f t="shared" si="183"/>
        <v/>
      </c>
    </row>
    <row r="1477" spans="1:15" x14ac:dyDescent="0.25">
      <c r="A1477" s="1">
        <v>40210</v>
      </c>
      <c r="B1477" s="11">
        <v>173098.76</v>
      </c>
      <c r="C1477" s="11">
        <v>173431.74</v>
      </c>
      <c r="D1477" s="11">
        <v>173990.08</v>
      </c>
      <c r="E1477" s="11">
        <v>172551.75</v>
      </c>
      <c r="H1477">
        <f t="shared" si="176"/>
        <v>1.9236417407033635E-3</v>
      </c>
      <c r="I1477">
        <f t="shared" si="177"/>
        <v>5.1491992201444514E-3</v>
      </c>
      <c r="J1477">
        <f t="shared" si="178"/>
        <v>-3.1601035154729118E-3</v>
      </c>
      <c r="K1477" t="str">
        <f t="shared" si="179"/>
        <v/>
      </c>
      <c r="L1477" t="str">
        <f t="shared" si="180"/>
        <v/>
      </c>
      <c r="M1477" t="str">
        <f t="shared" si="181"/>
        <v/>
      </c>
      <c r="N1477" t="str">
        <f t="shared" si="182"/>
        <v/>
      </c>
      <c r="O1477" t="str">
        <f t="shared" si="183"/>
        <v/>
      </c>
    </row>
    <row r="1478" spans="1:15" x14ac:dyDescent="0.25">
      <c r="A1478" s="1">
        <v>40211</v>
      </c>
      <c r="B1478" s="11">
        <v>171581.87</v>
      </c>
      <c r="C1478" s="11">
        <v>172176.21</v>
      </c>
      <c r="D1478" s="11">
        <v>172576.79</v>
      </c>
      <c r="E1478" s="11">
        <v>170980.55</v>
      </c>
      <c r="H1478">
        <f t="shared" si="176"/>
        <v>3.4638857823381386E-3</v>
      </c>
      <c r="I1478">
        <f t="shared" si="177"/>
        <v>5.7985147265269266E-3</v>
      </c>
      <c r="J1478">
        <f t="shared" si="178"/>
        <v>-3.5045660709958071E-3</v>
      </c>
      <c r="K1478" t="str">
        <f t="shared" si="179"/>
        <v/>
      </c>
      <c r="L1478" t="str">
        <f t="shared" si="180"/>
        <v/>
      </c>
      <c r="M1478" t="str">
        <f t="shared" si="181"/>
        <v/>
      </c>
      <c r="N1478" t="str">
        <f t="shared" si="182"/>
        <v/>
      </c>
      <c r="O1478" t="str">
        <f t="shared" si="183"/>
        <v/>
      </c>
    </row>
    <row r="1479" spans="1:15" x14ac:dyDescent="0.25">
      <c r="A1479" s="1">
        <v>40212</v>
      </c>
      <c r="B1479" s="11">
        <v>172152.77</v>
      </c>
      <c r="C1479" s="11">
        <v>171915.64</v>
      </c>
      <c r="D1479" s="11">
        <v>172267.61</v>
      </c>
      <c r="E1479" s="11">
        <v>170550.22</v>
      </c>
      <c r="H1479">
        <f t="shared" ref="H1479:H1542" si="184">C1479/$B1479-1</f>
        <v>-1.3774393522681949E-3</v>
      </c>
      <c r="I1479">
        <f t="shared" ref="I1479:I1542" si="185">D1479/$B1479-1</f>
        <v>6.6708191799635941E-4</v>
      </c>
      <c r="J1479">
        <f t="shared" ref="J1479:J1542" si="186">E1479/$B1479-1</f>
        <v>-9.3088830345279261E-3</v>
      </c>
      <c r="K1479" t="str">
        <f t="shared" ref="K1479:K1542" si="187">IF(AND(C1479&lt;E1479,ABS(C1479/E1479-1)&gt;K$2),C1479/E1479-1,"")</f>
        <v/>
      </c>
      <c r="L1479" t="str">
        <f t="shared" ref="L1479:L1542" si="188">IF(AND(C1479&gt;D1479,ABS(D1479/C1479-1)&gt;K$2),D1479/C1479-1,"")</f>
        <v/>
      </c>
      <c r="M1479" t="str">
        <f t="shared" ref="M1479:M1542" si="189">IF(AND(E1479&gt;D1479,ABS(E1479/D1479-1)&gt;K$2),E1479/D1479-1,"")</f>
        <v/>
      </c>
      <c r="N1479" t="str">
        <f t="shared" ref="N1479:N1542" si="190">IF(AND(B1479&lt;E1479,ABS(E1479/B1479-1)&gt;K$2),E1479/B1479-1,"")</f>
        <v/>
      </c>
      <c r="O1479" t="str">
        <f t="shared" ref="O1479:O1542" si="191">IF(AND(B1479&gt;D1479,ABS(D1479/B1479-1)&gt;K$2),D1479/B1479-1,"")</f>
        <v/>
      </c>
    </row>
    <row r="1480" spans="1:15" x14ac:dyDescent="0.25">
      <c r="A1480" s="1">
        <v>40213</v>
      </c>
      <c r="B1480" s="11">
        <v>179362.16</v>
      </c>
      <c r="C1480" s="11">
        <v>173633.39</v>
      </c>
      <c r="D1480" s="11">
        <v>179592.29</v>
      </c>
      <c r="E1480" s="11">
        <v>173633.39</v>
      </c>
      <c r="H1480">
        <f t="shared" si="184"/>
        <v>-3.1939680030615092E-2</v>
      </c>
      <c r="I1480">
        <f t="shared" si="185"/>
        <v>1.2830465467186247E-3</v>
      </c>
      <c r="J1480">
        <f t="shared" si="186"/>
        <v>-3.1939680030615092E-2</v>
      </c>
      <c r="K1480" t="str">
        <f t="shared" si="187"/>
        <v/>
      </c>
      <c r="L1480" t="str">
        <f t="shared" si="188"/>
        <v/>
      </c>
      <c r="M1480" t="str">
        <f t="shared" si="189"/>
        <v/>
      </c>
      <c r="N1480" t="str">
        <f t="shared" si="190"/>
        <v/>
      </c>
      <c r="O1480" t="str">
        <f t="shared" si="191"/>
        <v/>
      </c>
    </row>
    <row r="1481" spans="1:15" x14ac:dyDescent="0.25">
      <c r="A1481" s="1">
        <v>40214</v>
      </c>
      <c r="B1481" s="11">
        <v>180861.67</v>
      </c>
      <c r="C1481" s="11">
        <v>178682.44</v>
      </c>
      <c r="D1481" s="11">
        <v>183264.5</v>
      </c>
      <c r="E1481" s="11">
        <v>177808.51</v>
      </c>
      <c r="H1481">
        <f t="shared" si="184"/>
        <v>-1.2049153366769261E-2</v>
      </c>
      <c r="I1481">
        <f t="shared" si="185"/>
        <v>1.3285457333220396E-2</v>
      </c>
      <c r="J1481">
        <f t="shared" si="186"/>
        <v>-1.6881188811316394E-2</v>
      </c>
      <c r="K1481" t="str">
        <f t="shared" si="187"/>
        <v/>
      </c>
      <c r="L1481" t="str">
        <f t="shared" si="188"/>
        <v/>
      </c>
      <c r="M1481" t="str">
        <f t="shared" si="189"/>
        <v/>
      </c>
      <c r="N1481" t="str">
        <f t="shared" si="190"/>
        <v/>
      </c>
      <c r="O1481" t="str">
        <f t="shared" si="191"/>
        <v/>
      </c>
    </row>
    <row r="1482" spans="1:15" x14ac:dyDescent="0.25">
      <c r="A1482" s="1">
        <v>40217</v>
      </c>
      <c r="B1482" s="11">
        <v>181949.6</v>
      </c>
      <c r="C1482" s="11">
        <v>179441.34</v>
      </c>
      <c r="D1482" s="11">
        <v>182172.75</v>
      </c>
      <c r="E1482" s="11">
        <v>179441.34</v>
      </c>
      <c r="H1482">
        <f t="shared" si="184"/>
        <v>-1.3785465865272628E-2</v>
      </c>
      <c r="I1482">
        <f t="shared" si="185"/>
        <v>1.2264385302303005E-3</v>
      </c>
      <c r="J1482">
        <f t="shared" si="186"/>
        <v>-1.3785465865272628E-2</v>
      </c>
      <c r="K1482" t="str">
        <f t="shared" si="187"/>
        <v/>
      </c>
      <c r="L1482" t="str">
        <f t="shared" si="188"/>
        <v/>
      </c>
      <c r="M1482" t="str">
        <f t="shared" si="189"/>
        <v/>
      </c>
      <c r="N1482" t="str">
        <f t="shared" si="190"/>
        <v/>
      </c>
      <c r="O1482" t="str">
        <f t="shared" si="191"/>
        <v/>
      </c>
    </row>
    <row r="1483" spans="1:15" x14ac:dyDescent="0.25">
      <c r="A1483" s="1">
        <v>40218</v>
      </c>
      <c r="B1483" s="11">
        <v>180711.95</v>
      </c>
      <c r="C1483" s="11">
        <v>177834.38</v>
      </c>
      <c r="D1483" s="11">
        <v>182003.01</v>
      </c>
      <c r="E1483" s="11">
        <v>177275.98</v>
      </c>
      <c r="H1483">
        <f t="shared" si="184"/>
        <v>-1.5923518062861963E-2</v>
      </c>
      <c r="I1483">
        <f t="shared" si="185"/>
        <v>7.1442978729407969E-3</v>
      </c>
      <c r="J1483">
        <f t="shared" si="186"/>
        <v>-1.9013518475120228E-2</v>
      </c>
      <c r="K1483" t="str">
        <f t="shared" si="187"/>
        <v/>
      </c>
      <c r="L1483" t="str">
        <f t="shared" si="188"/>
        <v/>
      </c>
      <c r="M1483" t="str">
        <f t="shared" si="189"/>
        <v/>
      </c>
      <c r="N1483" t="str">
        <f t="shared" si="190"/>
        <v/>
      </c>
      <c r="O1483" t="str">
        <f t="shared" si="191"/>
        <v/>
      </c>
    </row>
    <row r="1484" spans="1:15" x14ac:dyDescent="0.25">
      <c r="A1484" s="1">
        <v>40219</v>
      </c>
      <c r="B1484" s="11">
        <v>180761.06</v>
      </c>
      <c r="C1484" s="11">
        <v>181763.21</v>
      </c>
      <c r="D1484" s="11">
        <v>183230.86</v>
      </c>
      <c r="E1484" s="11">
        <v>180086.78</v>
      </c>
      <c r="H1484">
        <f t="shared" si="184"/>
        <v>5.5440591021096441E-3</v>
      </c>
      <c r="I1484">
        <f t="shared" si="185"/>
        <v>1.3663340987267958E-2</v>
      </c>
      <c r="J1484">
        <f t="shared" si="186"/>
        <v>-3.730228180781836E-3</v>
      </c>
      <c r="K1484" t="str">
        <f t="shared" si="187"/>
        <v/>
      </c>
      <c r="L1484" t="str">
        <f t="shared" si="188"/>
        <v/>
      </c>
      <c r="M1484" t="str">
        <f t="shared" si="189"/>
        <v/>
      </c>
      <c r="N1484" t="str">
        <f t="shared" si="190"/>
        <v/>
      </c>
      <c r="O1484" t="str">
        <f t="shared" si="191"/>
        <v/>
      </c>
    </row>
    <row r="1485" spans="1:15" x14ac:dyDescent="0.25">
      <c r="A1485" s="1">
        <v>40220</v>
      </c>
      <c r="B1485" s="11">
        <v>179092.34</v>
      </c>
      <c r="C1485" s="11">
        <v>180767.13</v>
      </c>
      <c r="D1485" s="11">
        <v>182412.12</v>
      </c>
      <c r="E1485" s="11">
        <v>178515.13</v>
      </c>
      <c r="H1485">
        <f t="shared" si="184"/>
        <v>9.3515445719232204E-3</v>
      </c>
      <c r="I1485">
        <f t="shared" si="185"/>
        <v>1.8536694534227349E-2</v>
      </c>
      <c r="J1485">
        <f t="shared" si="186"/>
        <v>-3.2229742489264801E-3</v>
      </c>
      <c r="K1485" t="str">
        <f t="shared" si="187"/>
        <v/>
      </c>
      <c r="L1485" t="str">
        <f t="shared" si="188"/>
        <v/>
      </c>
      <c r="M1485" t="str">
        <f t="shared" si="189"/>
        <v/>
      </c>
      <c r="N1485" t="str">
        <f t="shared" si="190"/>
        <v/>
      </c>
      <c r="O1485" t="str">
        <f t="shared" si="191"/>
        <v/>
      </c>
    </row>
    <row r="1486" spans="1:15" x14ac:dyDescent="0.25">
      <c r="A1486" s="1">
        <v>40221</v>
      </c>
      <c r="B1486" s="11">
        <v>179809.14</v>
      </c>
      <c r="C1486" s="11">
        <v>181550.65</v>
      </c>
      <c r="D1486" s="11">
        <v>181793.44</v>
      </c>
      <c r="E1486" s="11">
        <v>179104.48</v>
      </c>
      <c r="H1486">
        <f t="shared" si="184"/>
        <v>9.6853252287396607E-3</v>
      </c>
      <c r="I1486">
        <f t="shared" si="185"/>
        <v>1.1035590293129616E-2</v>
      </c>
      <c r="J1486">
        <f t="shared" si="186"/>
        <v>-3.9189331532312188E-3</v>
      </c>
      <c r="K1486" t="str">
        <f t="shared" si="187"/>
        <v/>
      </c>
      <c r="L1486" t="str">
        <f t="shared" si="188"/>
        <v/>
      </c>
      <c r="M1486" t="str">
        <f t="shared" si="189"/>
        <v/>
      </c>
      <c r="N1486" t="str">
        <f t="shared" si="190"/>
        <v/>
      </c>
      <c r="O1486" t="str">
        <f t="shared" si="191"/>
        <v/>
      </c>
    </row>
    <row r="1487" spans="1:15" x14ac:dyDescent="0.25">
      <c r="A1487" s="1">
        <v>40225</v>
      </c>
      <c r="B1487" s="11">
        <v>175283.03</v>
      </c>
      <c r="C1487" s="11">
        <v>177128.57</v>
      </c>
      <c r="D1487" s="11">
        <v>177727.09</v>
      </c>
      <c r="E1487" s="11">
        <v>175274.76</v>
      </c>
      <c r="H1487">
        <f t="shared" si="184"/>
        <v>1.0528914293642666E-2</v>
      </c>
      <c r="I1487">
        <f t="shared" si="185"/>
        <v>1.3943506111230519E-2</v>
      </c>
      <c r="J1487">
        <f t="shared" si="186"/>
        <v>-4.7180836616034227E-5</v>
      </c>
      <c r="K1487" t="str">
        <f t="shared" si="187"/>
        <v/>
      </c>
      <c r="L1487" t="str">
        <f t="shared" si="188"/>
        <v/>
      </c>
      <c r="M1487" t="str">
        <f t="shared" si="189"/>
        <v/>
      </c>
      <c r="N1487" t="str">
        <f t="shared" si="190"/>
        <v/>
      </c>
      <c r="O1487" t="str">
        <f t="shared" si="191"/>
        <v/>
      </c>
    </row>
    <row r="1488" spans="1:15" x14ac:dyDescent="0.25">
      <c r="A1488" s="1">
        <v>40226</v>
      </c>
      <c r="B1488" s="11">
        <v>173438.43</v>
      </c>
      <c r="C1488" s="11">
        <v>173553.26</v>
      </c>
      <c r="D1488" s="11">
        <v>174591.12</v>
      </c>
      <c r="E1488" s="11">
        <v>172861.36</v>
      </c>
      <c r="H1488">
        <f t="shared" si="184"/>
        <v>6.6207933270612251E-4</v>
      </c>
      <c r="I1488">
        <f t="shared" si="185"/>
        <v>6.6461049030483998E-3</v>
      </c>
      <c r="J1488">
        <f t="shared" si="186"/>
        <v>-3.3272326092896876E-3</v>
      </c>
      <c r="K1488" t="str">
        <f t="shared" si="187"/>
        <v/>
      </c>
      <c r="L1488" t="str">
        <f t="shared" si="188"/>
        <v/>
      </c>
      <c r="M1488" t="str">
        <f t="shared" si="189"/>
        <v/>
      </c>
      <c r="N1488" t="str">
        <f t="shared" si="190"/>
        <v/>
      </c>
      <c r="O1488" t="str">
        <f t="shared" si="191"/>
        <v/>
      </c>
    </row>
    <row r="1489" spans="1:15" x14ac:dyDescent="0.25">
      <c r="A1489" s="1">
        <v>40227</v>
      </c>
      <c r="B1489" s="11">
        <v>171836.26</v>
      </c>
      <c r="C1489" s="11">
        <v>174499.18</v>
      </c>
      <c r="D1489" s="11">
        <v>174718.25</v>
      </c>
      <c r="E1489" s="11">
        <v>171352.67</v>
      </c>
      <c r="H1489">
        <f t="shared" si="184"/>
        <v>1.5496845659932257E-2</v>
      </c>
      <c r="I1489">
        <f t="shared" si="185"/>
        <v>1.6771722103355868E-2</v>
      </c>
      <c r="J1489">
        <f t="shared" si="186"/>
        <v>-2.814248866915503E-3</v>
      </c>
      <c r="K1489" t="str">
        <f t="shared" si="187"/>
        <v/>
      </c>
      <c r="L1489" t="str">
        <f t="shared" si="188"/>
        <v/>
      </c>
      <c r="M1489" t="str">
        <f t="shared" si="189"/>
        <v/>
      </c>
      <c r="N1489" t="str">
        <f t="shared" si="190"/>
        <v/>
      </c>
      <c r="O1489" t="str">
        <f t="shared" si="191"/>
        <v/>
      </c>
    </row>
    <row r="1490" spans="1:15" x14ac:dyDescent="0.25">
      <c r="A1490" s="1">
        <v>40228</v>
      </c>
      <c r="B1490" s="11">
        <v>169277.69</v>
      </c>
      <c r="C1490" s="11">
        <v>172424.15</v>
      </c>
      <c r="D1490" s="11">
        <v>172539.42</v>
      </c>
      <c r="E1490" s="11">
        <v>168931.4</v>
      </c>
      <c r="H1490">
        <f t="shared" si="184"/>
        <v>1.8587564610551999E-2</v>
      </c>
      <c r="I1490">
        <f t="shared" si="185"/>
        <v>1.9268516719480377E-2</v>
      </c>
      <c r="J1490">
        <f t="shared" si="186"/>
        <v>-2.0456919042315391E-3</v>
      </c>
      <c r="K1490" t="str">
        <f t="shared" si="187"/>
        <v/>
      </c>
      <c r="L1490" t="str">
        <f t="shared" si="188"/>
        <v/>
      </c>
      <c r="M1490" t="str">
        <f t="shared" si="189"/>
        <v/>
      </c>
      <c r="N1490" t="str">
        <f t="shared" si="190"/>
        <v/>
      </c>
      <c r="O1490" t="str">
        <f t="shared" si="191"/>
        <v/>
      </c>
    </row>
    <row r="1491" spans="1:15" x14ac:dyDescent="0.25">
      <c r="A1491" s="1">
        <v>40231</v>
      </c>
      <c r="B1491" s="11">
        <v>167256.41</v>
      </c>
      <c r="C1491" s="11">
        <v>168153.97</v>
      </c>
      <c r="D1491" s="11">
        <v>168897.36</v>
      </c>
      <c r="E1491" s="11">
        <v>166430.94</v>
      </c>
      <c r="H1491">
        <f t="shared" si="184"/>
        <v>5.3663713097751309E-3</v>
      </c>
      <c r="I1491">
        <f t="shared" si="185"/>
        <v>9.810984224760011E-3</v>
      </c>
      <c r="J1491">
        <f t="shared" si="186"/>
        <v>-4.9353564386560578E-3</v>
      </c>
      <c r="K1491" t="str">
        <f t="shared" si="187"/>
        <v/>
      </c>
      <c r="L1491" t="str">
        <f t="shared" si="188"/>
        <v/>
      </c>
      <c r="M1491" t="str">
        <f t="shared" si="189"/>
        <v/>
      </c>
      <c r="N1491" t="str">
        <f t="shared" si="190"/>
        <v/>
      </c>
      <c r="O1491" t="str">
        <f t="shared" si="191"/>
        <v/>
      </c>
    </row>
    <row r="1492" spans="1:15" x14ac:dyDescent="0.25">
      <c r="A1492" s="1">
        <v>40232</v>
      </c>
      <c r="B1492" s="11">
        <v>168547.36</v>
      </c>
      <c r="C1492" s="11">
        <v>167509.9</v>
      </c>
      <c r="D1492" s="11">
        <v>169860.43</v>
      </c>
      <c r="E1492" s="11">
        <v>167187.28</v>
      </c>
      <c r="H1492">
        <f t="shared" si="184"/>
        <v>-6.1553025808294137E-3</v>
      </c>
      <c r="I1492">
        <f t="shared" si="185"/>
        <v>7.7905106315518946E-3</v>
      </c>
      <c r="J1492">
        <f t="shared" si="186"/>
        <v>-8.0694233359691614E-3</v>
      </c>
      <c r="K1492" t="str">
        <f t="shared" si="187"/>
        <v/>
      </c>
      <c r="L1492" t="str">
        <f t="shared" si="188"/>
        <v/>
      </c>
      <c r="M1492" t="str">
        <f t="shared" si="189"/>
        <v/>
      </c>
      <c r="N1492" t="str">
        <f t="shared" si="190"/>
        <v/>
      </c>
      <c r="O1492" t="str">
        <f t="shared" si="191"/>
        <v/>
      </c>
    </row>
    <row r="1493" spans="1:15" x14ac:dyDescent="0.25">
      <c r="A1493" s="1">
        <v>40233</v>
      </c>
      <c r="B1493" s="11">
        <v>167338.16</v>
      </c>
      <c r="C1493" s="11">
        <v>168576.16</v>
      </c>
      <c r="D1493" s="11">
        <v>168691.37</v>
      </c>
      <c r="E1493" s="11">
        <v>166473.64000000001</v>
      </c>
      <c r="H1493">
        <f t="shared" si="184"/>
        <v>7.3981929764257437E-3</v>
      </c>
      <c r="I1493">
        <f t="shared" si="185"/>
        <v>8.0866790933997734E-3</v>
      </c>
      <c r="J1493">
        <f t="shared" si="186"/>
        <v>-5.1663051631498647E-3</v>
      </c>
      <c r="K1493" t="str">
        <f t="shared" si="187"/>
        <v/>
      </c>
      <c r="L1493" t="str">
        <f t="shared" si="188"/>
        <v/>
      </c>
      <c r="M1493" t="str">
        <f t="shared" si="189"/>
        <v/>
      </c>
      <c r="N1493" t="str">
        <f t="shared" si="190"/>
        <v/>
      </c>
      <c r="O1493" t="str">
        <f t="shared" si="191"/>
        <v/>
      </c>
    </row>
    <row r="1494" spans="1:15" x14ac:dyDescent="0.25">
      <c r="A1494" s="1">
        <v>40234</v>
      </c>
      <c r="B1494" s="11">
        <v>167488.35999999999</v>
      </c>
      <c r="C1494" s="11">
        <v>169791.56</v>
      </c>
      <c r="D1494" s="11">
        <v>170263.81</v>
      </c>
      <c r="E1494" s="11">
        <v>166589.47</v>
      </c>
      <c r="H1494">
        <f t="shared" si="184"/>
        <v>1.3751403381106586E-2</v>
      </c>
      <c r="I1494">
        <f t="shared" si="185"/>
        <v>1.6571002307264937E-2</v>
      </c>
      <c r="J1494">
        <f t="shared" si="186"/>
        <v>-5.3668804208243381E-3</v>
      </c>
      <c r="K1494" t="str">
        <f t="shared" si="187"/>
        <v/>
      </c>
      <c r="L1494" t="str">
        <f t="shared" si="188"/>
        <v/>
      </c>
      <c r="M1494" t="str">
        <f t="shared" si="189"/>
        <v/>
      </c>
      <c r="N1494" t="str">
        <f t="shared" si="190"/>
        <v/>
      </c>
      <c r="O1494" t="str">
        <f t="shared" si="191"/>
        <v/>
      </c>
    </row>
    <row r="1495" spans="1:15" x14ac:dyDescent="0.25">
      <c r="A1495" s="1">
        <v>40235</v>
      </c>
      <c r="B1495" s="11">
        <v>166913.04999999999</v>
      </c>
      <c r="C1495" s="11">
        <v>166945.98000000001</v>
      </c>
      <c r="D1495" s="11">
        <v>167753.22</v>
      </c>
      <c r="E1495" s="11">
        <v>166641.96</v>
      </c>
      <c r="H1495">
        <f t="shared" si="184"/>
        <v>1.9728834863430578E-4</v>
      </c>
      <c r="I1495">
        <f t="shared" si="185"/>
        <v>5.0335788603708131E-3</v>
      </c>
      <c r="J1495">
        <f t="shared" si="186"/>
        <v>-1.6241390352641494E-3</v>
      </c>
      <c r="K1495" t="str">
        <f t="shared" si="187"/>
        <v/>
      </c>
      <c r="L1495" t="str">
        <f t="shared" si="188"/>
        <v/>
      </c>
      <c r="M1495" t="str">
        <f t="shared" si="189"/>
        <v/>
      </c>
      <c r="N1495" t="str">
        <f t="shared" si="190"/>
        <v/>
      </c>
      <c r="O1495" t="str">
        <f t="shared" si="191"/>
        <v/>
      </c>
    </row>
    <row r="1496" spans="1:15" x14ac:dyDescent="0.25">
      <c r="A1496" s="1">
        <v>40238</v>
      </c>
      <c r="B1496" s="11">
        <v>166154.59</v>
      </c>
      <c r="C1496" s="11">
        <v>165945.97</v>
      </c>
      <c r="D1496" s="11">
        <v>167350.54</v>
      </c>
      <c r="E1496" s="11">
        <v>165577.56</v>
      </c>
      <c r="H1496">
        <f t="shared" si="184"/>
        <v>-1.2555777122978951E-3</v>
      </c>
      <c r="I1496">
        <f t="shared" si="185"/>
        <v>7.1978149986708928E-3</v>
      </c>
      <c r="J1496">
        <f t="shared" si="186"/>
        <v>-3.4728501933048994E-3</v>
      </c>
      <c r="K1496" t="str">
        <f t="shared" si="187"/>
        <v/>
      </c>
      <c r="L1496" t="str">
        <f t="shared" si="188"/>
        <v/>
      </c>
      <c r="M1496" t="str">
        <f t="shared" si="189"/>
        <v/>
      </c>
      <c r="N1496" t="str">
        <f t="shared" si="190"/>
        <v/>
      </c>
      <c r="O1496" t="str">
        <f t="shared" si="191"/>
        <v/>
      </c>
    </row>
    <row r="1497" spans="1:15" x14ac:dyDescent="0.25">
      <c r="A1497" s="1">
        <v>40239</v>
      </c>
      <c r="B1497" s="11">
        <v>165412.79</v>
      </c>
      <c r="C1497" s="11">
        <v>165630.9</v>
      </c>
      <c r="D1497" s="11">
        <v>166091.29</v>
      </c>
      <c r="E1497" s="11">
        <v>163715.68</v>
      </c>
      <c r="H1497">
        <f t="shared" si="184"/>
        <v>1.3185800203237008E-3</v>
      </c>
      <c r="I1497">
        <f t="shared" si="185"/>
        <v>4.1018593544066562E-3</v>
      </c>
      <c r="J1497">
        <f t="shared" si="186"/>
        <v>-1.0259847500305286E-2</v>
      </c>
      <c r="K1497" t="str">
        <f t="shared" si="187"/>
        <v/>
      </c>
      <c r="L1497" t="str">
        <f t="shared" si="188"/>
        <v/>
      </c>
      <c r="M1497" t="str">
        <f t="shared" si="189"/>
        <v/>
      </c>
      <c r="N1497" t="str">
        <f t="shared" si="190"/>
        <v/>
      </c>
      <c r="O1497" t="str">
        <f t="shared" si="191"/>
        <v/>
      </c>
    </row>
    <row r="1498" spans="1:15" x14ac:dyDescent="0.25">
      <c r="A1498" s="1">
        <v>40240</v>
      </c>
      <c r="B1498" s="11">
        <v>163802.39000000001</v>
      </c>
      <c r="C1498" s="11">
        <v>164664.84</v>
      </c>
      <c r="D1498" s="11">
        <v>164952.51</v>
      </c>
      <c r="E1498" s="11">
        <v>163042.35</v>
      </c>
      <c r="H1498">
        <f t="shared" si="184"/>
        <v>5.26518569112433E-3</v>
      </c>
      <c r="I1498">
        <f t="shared" si="185"/>
        <v>7.0213871726780841E-3</v>
      </c>
      <c r="J1498">
        <f t="shared" si="186"/>
        <v>-4.6399811382483724E-3</v>
      </c>
      <c r="K1498" t="str">
        <f t="shared" si="187"/>
        <v/>
      </c>
      <c r="L1498" t="str">
        <f t="shared" si="188"/>
        <v/>
      </c>
      <c r="M1498" t="str">
        <f t="shared" si="189"/>
        <v/>
      </c>
      <c r="N1498" t="str">
        <f t="shared" si="190"/>
        <v/>
      </c>
      <c r="O1498" t="str">
        <f t="shared" si="191"/>
        <v/>
      </c>
    </row>
    <row r="1499" spans="1:15" x14ac:dyDescent="0.25">
      <c r="A1499" s="1">
        <v>40241</v>
      </c>
      <c r="B1499" s="11">
        <v>163958.25</v>
      </c>
      <c r="C1499" s="11">
        <v>163687.35999999999</v>
      </c>
      <c r="D1499" s="11">
        <v>164469.59</v>
      </c>
      <c r="E1499" s="11">
        <v>162778.59</v>
      </c>
      <c r="H1499">
        <f t="shared" si="184"/>
        <v>-1.6521888956487762E-3</v>
      </c>
      <c r="I1499">
        <f t="shared" si="185"/>
        <v>3.1187207719038934E-3</v>
      </c>
      <c r="J1499">
        <f t="shared" si="186"/>
        <v>-7.1948804040052883E-3</v>
      </c>
      <c r="K1499" t="str">
        <f t="shared" si="187"/>
        <v/>
      </c>
      <c r="L1499" t="str">
        <f t="shared" si="188"/>
        <v/>
      </c>
      <c r="M1499" t="str">
        <f t="shared" si="189"/>
        <v/>
      </c>
      <c r="N1499" t="str">
        <f t="shared" si="190"/>
        <v/>
      </c>
      <c r="O1499" t="str">
        <f t="shared" si="191"/>
        <v/>
      </c>
    </row>
    <row r="1500" spans="1:15" x14ac:dyDescent="0.25">
      <c r="A1500" s="1">
        <v>40242</v>
      </c>
      <c r="B1500" s="11">
        <v>161382.6</v>
      </c>
      <c r="C1500" s="11">
        <v>162118.09</v>
      </c>
      <c r="D1500" s="11">
        <v>162624.13</v>
      </c>
      <c r="E1500" s="11">
        <v>160277.93</v>
      </c>
      <c r="H1500">
        <f t="shared" si="184"/>
        <v>4.5574306028035583E-3</v>
      </c>
      <c r="I1500">
        <f t="shared" si="185"/>
        <v>7.693084632420133E-3</v>
      </c>
      <c r="J1500">
        <f t="shared" si="186"/>
        <v>-6.8450378169642168E-3</v>
      </c>
      <c r="K1500" t="str">
        <f t="shared" si="187"/>
        <v/>
      </c>
      <c r="L1500" t="str">
        <f t="shared" si="188"/>
        <v/>
      </c>
      <c r="M1500" t="str">
        <f t="shared" si="189"/>
        <v/>
      </c>
      <c r="N1500" t="str">
        <f t="shared" si="190"/>
        <v/>
      </c>
      <c r="O1500" t="str">
        <f t="shared" si="191"/>
        <v/>
      </c>
    </row>
    <row r="1501" spans="1:15" x14ac:dyDescent="0.25">
      <c r="A1501" s="1">
        <v>40245</v>
      </c>
      <c r="B1501" s="11">
        <v>160964.67000000001</v>
      </c>
      <c r="C1501" s="11">
        <v>159928.34</v>
      </c>
      <c r="D1501" s="11">
        <v>161422.84</v>
      </c>
      <c r="E1501" s="11">
        <v>159813.38</v>
      </c>
      <c r="H1501">
        <f t="shared" si="184"/>
        <v>-6.4382451130425844E-3</v>
      </c>
      <c r="I1501">
        <f t="shared" si="185"/>
        <v>2.8464010145827778E-3</v>
      </c>
      <c r="J1501">
        <f t="shared" si="186"/>
        <v>-7.1524391035623358E-3</v>
      </c>
      <c r="K1501" t="str">
        <f t="shared" si="187"/>
        <v/>
      </c>
      <c r="L1501" t="str">
        <f t="shared" si="188"/>
        <v/>
      </c>
      <c r="M1501" t="str">
        <f t="shared" si="189"/>
        <v/>
      </c>
      <c r="N1501" t="str">
        <f t="shared" si="190"/>
        <v/>
      </c>
      <c r="O1501" t="str">
        <f t="shared" si="191"/>
        <v/>
      </c>
    </row>
    <row r="1502" spans="1:15" x14ac:dyDescent="0.25">
      <c r="A1502" s="1">
        <v>40246</v>
      </c>
      <c r="B1502" s="11">
        <v>160689.54</v>
      </c>
      <c r="C1502" s="11">
        <v>161183.01</v>
      </c>
      <c r="D1502" s="11">
        <v>161392.16</v>
      </c>
      <c r="E1502" s="11">
        <v>159815.5</v>
      </c>
      <c r="H1502">
        <f t="shared" si="184"/>
        <v>3.0709528448460421E-3</v>
      </c>
      <c r="I1502">
        <f t="shared" si="185"/>
        <v>4.3725310309556953E-3</v>
      </c>
      <c r="J1502">
        <f t="shared" si="186"/>
        <v>-5.4393086195902995E-3</v>
      </c>
      <c r="K1502" t="str">
        <f t="shared" si="187"/>
        <v/>
      </c>
      <c r="L1502" t="str">
        <f t="shared" si="188"/>
        <v/>
      </c>
      <c r="M1502" t="str">
        <f t="shared" si="189"/>
        <v/>
      </c>
      <c r="N1502" t="str">
        <f t="shared" si="190"/>
        <v/>
      </c>
      <c r="O1502" t="str">
        <f t="shared" si="191"/>
        <v/>
      </c>
    </row>
    <row r="1503" spans="1:15" x14ac:dyDescent="0.25">
      <c r="A1503" s="1">
        <v>40247</v>
      </c>
      <c r="B1503" s="11">
        <v>163131.43</v>
      </c>
      <c r="C1503" s="11">
        <v>160643.59</v>
      </c>
      <c r="D1503" s="11">
        <v>163131.43</v>
      </c>
      <c r="E1503" s="11">
        <v>159713.04999999999</v>
      </c>
      <c r="H1503">
        <f t="shared" si="184"/>
        <v>-1.5250525297301643E-2</v>
      </c>
      <c r="I1503">
        <f t="shared" si="185"/>
        <v>0</v>
      </c>
      <c r="J1503">
        <f t="shared" si="186"/>
        <v>-2.0954760220026292E-2</v>
      </c>
      <c r="K1503" t="str">
        <f t="shared" si="187"/>
        <v/>
      </c>
      <c r="L1503" t="str">
        <f t="shared" si="188"/>
        <v/>
      </c>
      <c r="M1503" t="str">
        <f t="shared" si="189"/>
        <v/>
      </c>
      <c r="N1503" t="str">
        <f t="shared" si="190"/>
        <v/>
      </c>
      <c r="O1503" t="str">
        <f t="shared" si="191"/>
        <v/>
      </c>
    </row>
    <row r="1504" spans="1:15" x14ac:dyDescent="0.25">
      <c r="A1504" s="1">
        <v>40248</v>
      </c>
      <c r="B1504" s="11">
        <v>163912.85999999999</v>
      </c>
      <c r="C1504" s="11">
        <v>162672.16</v>
      </c>
      <c r="D1504" s="11">
        <v>164715.9</v>
      </c>
      <c r="E1504" s="11">
        <v>162212.9</v>
      </c>
      <c r="H1504">
        <f t="shared" si="184"/>
        <v>-7.5692657671886376E-3</v>
      </c>
      <c r="I1504">
        <f t="shared" si="185"/>
        <v>4.8991885078450981E-3</v>
      </c>
      <c r="J1504">
        <f t="shared" si="186"/>
        <v>-1.0371120362368091E-2</v>
      </c>
      <c r="K1504" t="str">
        <f t="shared" si="187"/>
        <v/>
      </c>
      <c r="L1504" t="str">
        <f t="shared" si="188"/>
        <v/>
      </c>
      <c r="M1504" t="str">
        <f t="shared" si="189"/>
        <v/>
      </c>
      <c r="N1504" t="str">
        <f t="shared" si="190"/>
        <v/>
      </c>
      <c r="O1504" t="str">
        <f t="shared" si="191"/>
        <v/>
      </c>
    </row>
    <row r="1505" spans="1:15" x14ac:dyDescent="0.25">
      <c r="A1505" s="1">
        <v>40249</v>
      </c>
      <c r="B1505" s="11">
        <v>162685.51999999999</v>
      </c>
      <c r="C1505" s="11">
        <v>163293.10999999999</v>
      </c>
      <c r="D1505" s="11">
        <v>163856.62</v>
      </c>
      <c r="E1505" s="11">
        <v>162466.76999999999</v>
      </c>
      <c r="H1505">
        <f t="shared" si="184"/>
        <v>3.7347515624008842E-3</v>
      </c>
      <c r="I1505">
        <f t="shared" si="185"/>
        <v>7.1985509220489075E-3</v>
      </c>
      <c r="J1505">
        <f t="shared" si="186"/>
        <v>-1.3446187466469306E-3</v>
      </c>
      <c r="K1505" t="str">
        <f t="shared" si="187"/>
        <v/>
      </c>
      <c r="L1505" t="str">
        <f t="shared" si="188"/>
        <v/>
      </c>
      <c r="M1505" t="str">
        <f t="shared" si="189"/>
        <v/>
      </c>
      <c r="N1505" t="str">
        <f t="shared" si="190"/>
        <v/>
      </c>
      <c r="O1505" t="str">
        <f t="shared" si="191"/>
        <v/>
      </c>
    </row>
    <row r="1506" spans="1:15" x14ac:dyDescent="0.25">
      <c r="A1506" s="1">
        <v>40252</v>
      </c>
      <c r="B1506" s="11">
        <v>163697.17000000001</v>
      </c>
      <c r="C1506" s="11">
        <v>162708.47</v>
      </c>
      <c r="D1506" s="11">
        <v>164739.17000000001</v>
      </c>
      <c r="E1506" s="11">
        <v>161802.10999999999</v>
      </c>
      <c r="H1506">
        <f t="shared" si="184"/>
        <v>-6.0398111952699729E-3</v>
      </c>
      <c r="I1506">
        <f t="shared" si="185"/>
        <v>6.3654124258836209E-3</v>
      </c>
      <c r="J1506">
        <f t="shared" si="186"/>
        <v>-1.1576620414391003E-2</v>
      </c>
      <c r="K1506" t="str">
        <f t="shared" si="187"/>
        <v/>
      </c>
      <c r="L1506" t="str">
        <f t="shared" si="188"/>
        <v/>
      </c>
      <c r="M1506" t="str">
        <f t="shared" si="189"/>
        <v/>
      </c>
      <c r="N1506" t="str">
        <f t="shared" si="190"/>
        <v/>
      </c>
      <c r="O1506" t="str">
        <f t="shared" si="191"/>
        <v/>
      </c>
    </row>
    <row r="1507" spans="1:15" x14ac:dyDescent="0.25">
      <c r="A1507" s="1">
        <v>40253</v>
      </c>
      <c r="B1507" s="11">
        <v>161627.91</v>
      </c>
      <c r="C1507" s="11">
        <v>162997.60999999999</v>
      </c>
      <c r="D1507" s="11">
        <v>163909.32999999999</v>
      </c>
      <c r="E1507" s="11">
        <v>161627.91</v>
      </c>
      <c r="H1507">
        <f t="shared" si="184"/>
        <v>8.4744027191836491E-3</v>
      </c>
      <c r="I1507">
        <f t="shared" si="185"/>
        <v>1.4115260167628207E-2</v>
      </c>
      <c r="J1507">
        <f t="shared" si="186"/>
        <v>0</v>
      </c>
      <c r="K1507" t="str">
        <f t="shared" si="187"/>
        <v/>
      </c>
      <c r="L1507" t="str">
        <f t="shared" si="188"/>
        <v/>
      </c>
      <c r="M1507" t="str">
        <f t="shared" si="189"/>
        <v/>
      </c>
      <c r="N1507" t="str">
        <f t="shared" si="190"/>
        <v/>
      </c>
      <c r="O1507" t="str">
        <f t="shared" si="191"/>
        <v/>
      </c>
    </row>
    <row r="1508" spans="1:15" x14ac:dyDescent="0.25">
      <c r="A1508" s="1">
        <v>40254</v>
      </c>
      <c r="B1508" s="11">
        <v>160367.72</v>
      </c>
      <c r="C1508" s="11">
        <v>160596.24</v>
      </c>
      <c r="D1508" s="11">
        <v>160825.5</v>
      </c>
      <c r="E1508" s="11">
        <v>159335.32</v>
      </c>
      <c r="H1508">
        <f t="shared" si="184"/>
        <v>1.4249750510888504E-3</v>
      </c>
      <c r="I1508">
        <f t="shared" si="185"/>
        <v>2.8545644971444961E-3</v>
      </c>
      <c r="J1508">
        <f t="shared" si="186"/>
        <v>-6.4377045455281667E-3</v>
      </c>
      <c r="K1508" t="str">
        <f t="shared" si="187"/>
        <v/>
      </c>
      <c r="L1508" t="str">
        <f t="shared" si="188"/>
        <v/>
      </c>
      <c r="M1508" t="str">
        <f t="shared" si="189"/>
        <v/>
      </c>
      <c r="N1508" t="str">
        <f t="shared" si="190"/>
        <v/>
      </c>
      <c r="O1508" t="str">
        <f t="shared" si="191"/>
        <v/>
      </c>
    </row>
    <row r="1509" spans="1:15" x14ac:dyDescent="0.25">
      <c r="A1509" s="1">
        <v>40255</v>
      </c>
      <c r="B1509" s="11">
        <v>159561.53</v>
      </c>
      <c r="C1509" s="11">
        <v>159092.88</v>
      </c>
      <c r="D1509" s="11">
        <v>160133.76000000001</v>
      </c>
      <c r="E1509" s="11">
        <v>157622.26999999999</v>
      </c>
      <c r="H1509">
        <f t="shared" si="184"/>
        <v>-2.937111470415199E-3</v>
      </c>
      <c r="I1509">
        <f t="shared" si="185"/>
        <v>3.5862654362865953E-3</v>
      </c>
      <c r="J1509">
        <f t="shared" si="186"/>
        <v>-1.2153681404283412E-2</v>
      </c>
      <c r="K1509" t="str">
        <f t="shared" si="187"/>
        <v/>
      </c>
      <c r="L1509" t="str">
        <f t="shared" si="188"/>
        <v/>
      </c>
      <c r="M1509" t="str">
        <f t="shared" si="189"/>
        <v/>
      </c>
      <c r="N1509" t="str">
        <f t="shared" si="190"/>
        <v/>
      </c>
      <c r="O1509" t="str">
        <f t="shared" si="191"/>
        <v/>
      </c>
    </row>
    <row r="1510" spans="1:15" x14ac:dyDescent="0.25">
      <c r="A1510" s="1">
        <v>40256</v>
      </c>
      <c r="B1510" s="11">
        <v>161156.54</v>
      </c>
      <c r="C1510" s="11">
        <v>159341.96</v>
      </c>
      <c r="D1510" s="11">
        <v>161499.49</v>
      </c>
      <c r="E1510" s="11">
        <v>159223.57999999999</v>
      </c>
      <c r="H1510">
        <f t="shared" si="184"/>
        <v>-1.1259735410055427E-2</v>
      </c>
      <c r="I1510">
        <f t="shared" si="185"/>
        <v>2.1280551195750341E-3</v>
      </c>
      <c r="J1510">
        <f t="shared" si="186"/>
        <v>-1.1994300696701599E-2</v>
      </c>
      <c r="K1510" t="str">
        <f t="shared" si="187"/>
        <v/>
      </c>
      <c r="L1510" t="str">
        <f t="shared" si="188"/>
        <v/>
      </c>
      <c r="M1510" t="str">
        <f t="shared" si="189"/>
        <v/>
      </c>
      <c r="N1510" t="str">
        <f t="shared" si="190"/>
        <v/>
      </c>
      <c r="O1510" t="str">
        <f t="shared" si="191"/>
        <v/>
      </c>
    </row>
    <row r="1511" spans="1:15" x14ac:dyDescent="0.25">
      <c r="A1511" s="1">
        <v>40259</v>
      </c>
      <c r="B1511" s="11">
        <v>160485.9</v>
      </c>
      <c r="C1511" s="11">
        <v>162453.57999999999</v>
      </c>
      <c r="D1511" s="11">
        <v>162453.57999999999</v>
      </c>
      <c r="E1511" s="11">
        <v>160168.73000000001</v>
      </c>
      <c r="H1511">
        <f t="shared" si="184"/>
        <v>1.2260765587506439E-2</v>
      </c>
      <c r="I1511">
        <f t="shared" si="185"/>
        <v>1.2260765587506439E-2</v>
      </c>
      <c r="J1511">
        <f t="shared" si="186"/>
        <v>-1.9763106914687523E-3</v>
      </c>
      <c r="K1511" t="str">
        <f t="shared" si="187"/>
        <v/>
      </c>
      <c r="L1511" t="str">
        <f t="shared" si="188"/>
        <v/>
      </c>
      <c r="M1511" t="str">
        <f t="shared" si="189"/>
        <v/>
      </c>
      <c r="N1511" t="str">
        <f t="shared" si="190"/>
        <v/>
      </c>
      <c r="O1511" t="str">
        <f t="shared" si="191"/>
        <v/>
      </c>
    </row>
    <row r="1512" spans="1:15" x14ac:dyDescent="0.25">
      <c r="A1512" s="1">
        <v>40260</v>
      </c>
      <c r="B1512" s="11">
        <v>159570.62</v>
      </c>
      <c r="C1512" s="11">
        <v>159856.17000000001</v>
      </c>
      <c r="D1512" s="11">
        <v>160428.65</v>
      </c>
      <c r="E1512" s="11">
        <v>159226.44</v>
      </c>
      <c r="H1512">
        <f t="shared" si="184"/>
        <v>1.7894898196173514E-3</v>
      </c>
      <c r="I1512">
        <f t="shared" si="185"/>
        <v>5.377117667400233E-3</v>
      </c>
      <c r="J1512">
        <f t="shared" si="186"/>
        <v>-2.1569133465796364E-3</v>
      </c>
      <c r="K1512" t="str">
        <f t="shared" si="187"/>
        <v/>
      </c>
      <c r="L1512" t="str">
        <f t="shared" si="188"/>
        <v/>
      </c>
      <c r="M1512" t="str">
        <f t="shared" si="189"/>
        <v/>
      </c>
      <c r="N1512" t="str">
        <f t="shared" si="190"/>
        <v/>
      </c>
      <c r="O1512" t="str">
        <f t="shared" si="191"/>
        <v/>
      </c>
    </row>
    <row r="1513" spans="1:15" x14ac:dyDescent="0.25">
      <c r="A1513" s="1">
        <v>40261</v>
      </c>
      <c r="B1513" s="11">
        <v>161197.63</v>
      </c>
      <c r="C1513" s="11">
        <v>160190.63</v>
      </c>
      <c r="D1513" s="11">
        <v>161768.29999999999</v>
      </c>
      <c r="E1513" s="11">
        <v>160076.16</v>
      </c>
      <c r="H1513">
        <f t="shared" si="184"/>
        <v>-6.246990107732997E-3</v>
      </c>
      <c r="I1513">
        <f t="shared" si="185"/>
        <v>3.540188525104071E-3</v>
      </c>
      <c r="J1513">
        <f t="shared" si="186"/>
        <v>-6.9571122106447669E-3</v>
      </c>
      <c r="K1513" t="str">
        <f t="shared" si="187"/>
        <v/>
      </c>
      <c r="L1513" t="str">
        <f t="shared" si="188"/>
        <v/>
      </c>
      <c r="M1513" t="str">
        <f t="shared" si="189"/>
        <v/>
      </c>
      <c r="N1513" t="str">
        <f t="shared" si="190"/>
        <v/>
      </c>
      <c r="O1513" t="str">
        <f t="shared" si="191"/>
        <v/>
      </c>
    </row>
    <row r="1514" spans="1:15" x14ac:dyDescent="0.25">
      <c r="A1514" s="1">
        <v>40262</v>
      </c>
      <c r="B1514" s="11">
        <v>162027.91</v>
      </c>
      <c r="C1514" s="11">
        <v>160242.17000000001</v>
      </c>
      <c r="D1514" s="11">
        <v>162284.68</v>
      </c>
      <c r="E1514" s="11">
        <v>158645.93</v>
      </c>
      <c r="H1514">
        <f t="shared" si="184"/>
        <v>-1.1021187646004904E-2</v>
      </c>
      <c r="I1514">
        <f t="shared" si="185"/>
        <v>1.5847269769757588E-3</v>
      </c>
      <c r="J1514">
        <f t="shared" si="186"/>
        <v>-2.0872823700558762E-2</v>
      </c>
      <c r="K1514" t="str">
        <f t="shared" si="187"/>
        <v/>
      </c>
      <c r="L1514" t="str">
        <f t="shared" si="188"/>
        <v/>
      </c>
      <c r="M1514" t="str">
        <f t="shared" si="189"/>
        <v/>
      </c>
      <c r="N1514" t="str">
        <f t="shared" si="190"/>
        <v/>
      </c>
      <c r="O1514" t="str">
        <f t="shared" si="191"/>
        <v/>
      </c>
    </row>
    <row r="1515" spans="1:15" x14ac:dyDescent="0.25">
      <c r="A1515" s="1">
        <v>40263</v>
      </c>
      <c r="B1515" s="11">
        <v>161685.41</v>
      </c>
      <c r="C1515" s="11">
        <v>161441.60999999999</v>
      </c>
      <c r="D1515" s="11">
        <v>162304.38</v>
      </c>
      <c r="E1515" s="11">
        <v>160640.82</v>
      </c>
      <c r="H1515">
        <f t="shared" si="184"/>
        <v>-1.5078664178791445E-3</v>
      </c>
      <c r="I1515">
        <f t="shared" si="185"/>
        <v>3.8282365737267732E-3</v>
      </c>
      <c r="J1515">
        <f t="shared" si="186"/>
        <v>-6.4606324095661805E-3</v>
      </c>
      <c r="K1515" t="str">
        <f t="shared" si="187"/>
        <v/>
      </c>
      <c r="L1515" t="str">
        <f t="shared" si="188"/>
        <v/>
      </c>
      <c r="M1515" t="str">
        <f t="shared" si="189"/>
        <v/>
      </c>
      <c r="N1515" t="str">
        <f t="shared" si="190"/>
        <v/>
      </c>
      <c r="O1515" t="str">
        <f t="shared" si="191"/>
        <v/>
      </c>
    </row>
    <row r="1516" spans="1:15" x14ac:dyDescent="0.25">
      <c r="A1516" s="1">
        <v>40266</v>
      </c>
      <c r="B1516" s="11">
        <v>160581.89000000001</v>
      </c>
      <c r="C1516" s="11">
        <v>160068.94</v>
      </c>
      <c r="D1516" s="11">
        <v>160854.29999999999</v>
      </c>
      <c r="E1516" s="11">
        <v>159954.56</v>
      </c>
      <c r="H1516">
        <f t="shared" si="184"/>
        <v>-3.194320355801139E-3</v>
      </c>
      <c r="I1516">
        <f t="shared" si="185"/>
        <v>1.6963930365994084E-3</v>
      </c>
      <c r="J1516">
        <f t="shared" si="186"/>
        <v>-3.9066049104292677E-3</v>
      </c>
      <c r="K1516" t="str">
        <f t="shared" si="187"/>
        <v/>
      </c>
      <c r="L1516" t="str">
        <f t="shared" si="188"/>
        <v/>
      </c>
      <c r="M1516" t="str">
        <f t="shared" si="189"/>
        <v/>
      </c>
      <c r="N1516" t="str">
        <f t="shared" si="190"/>
        <v/>
      </c>
      <c r="O1516" t="str">
        <f t="shared" si="191"/>
        <v/>
      </c>
    </row>
    <row r="1517" spans="1:15" x14ac:dyDescent="0.25">
      <c r="A1517" s="1">
        <v>40267</v>
      </c>
      <c r="B1517" s="11">
        <v>160396.74</v>
      </c>
      <c r="C1517" s="11">
        <v>159095.54999999999</v>
      </c>
      <c r="D1517" s="11">
        <v>161170.71</v>
      </c>
      <c r="E1517" s="11">
        <v>158909.76000000001</v>
      </c>
      <c r="H1517">
        <f t="shared" si="184"/>
        <v>-8.112321983601456E-3</v>
      </c>
      <c r="I1517">
        <f t="shared" si="185"/>
        <v>4.8253474478345826E-3</v>
      </c>
      <c r="J1517">
        <f t="shared" si="186"/>
        <v>-9.2706372959947547E-3</v>
      </c>
      <c r="K1517" t="str">
        <f t="shared" si="187"/>
        <v/>
      </c>
      <c r="L1517" t="str">
        <f t="shared" si="188"/>
        <v/>
      </c>
      <c r="M1517" t="str">
        <f t="shared" si="189"/>
        <v/>
      </c>
      <c r="N1517" t="str">
        <f t="shared" si="190"/>
        <v/>
      </c>
      <c r="O1517" t="str">
        <f t="shared" si="191"/>
        <v/>
      </c>
    </row>
    <row r="1518" spans="1:15" x14ac:dyDescent="0.25">
      <c r="A1518" s="1">
        <v>40268</v>
      </c>
      <c r="B1518" s="11">
        <v>160492.63</v>
      </c>
      <c r="C1518" s="11">
        <v>161282.49</v>
      </c>
      <c r="D1518" s="11">
        <v>161492.01999999999</v>
      </c>
      <c r="E1518" s="11">
        <v>160141.49</v>
      </c>
      <c r="H1518">
        <f t="shared" si="184"/>
        <v>4.921472095011481E-3</v>
      </c>
      <c r="I1518">
        <f t="shared" si="185"/>
        <v>6.2270149102796601E-3</v>
      </c>
      <c r="J1518">
        <f t="shared" si="186"/>
        <v>-2.1878886276586185E-3</v>
      </c>
      <c r="K1518" t="str">
        <f t="shared" si="187"/>
        <v/>
      </c>
      <c r="L1518" t="str">
        <f t="shared" si="188"/>
        <v/>
      </c>
      <c r="M1518" t="str">
        <f t="shared" si="189"/>
        <v/>
      </c>
      <c r="N1518" t="str">
        <f t="shared" si="190"/>
        <v/>
      </c>
      <c r="O1518" t="str">
        <f t="shared" si="191"/>
        <v/>
      </c>
    </row>
    <row r="1519" spans="1:15" x14ac:dyDescent="0.25">
      <c r="A1519" s="1">
        <v>40269</v>
      </c>
      <c r="B1519" s="11">
        <v>160836</v>
      </c>
      <c r="C1519" s="11">
        <v>158788.54999999999</v>
      </c>
      <c r="D1519" s="11">
        <v>160836</v>
      </c>
      <c r="E1519" s="11">
        <v>158175.47</v>
      </c>
      <c r="H1519">
        <f t="shared" si="184"/>
        <v>-1.2730047999204186E-2</v>
      </c>
      <c r="I1519">
        <f t="shared" si="185"/>
        <v>0</v>
      </c>
      <c r="J1519">
        <f t="shared" si="186"/>
        <v>-1.6541881170882178E-2</v>
      </c>
      <c r="K1519" t="str">
        <f t="shared" si="187"/>
        <v/>
      </c>
      <c r="L1519" t="str">
        <f t="shared" si="188"/>
        <v/>
      </c>
      <c r="M1519" t="str">
        <f t="shared" si="189"/>
        <v/>
      </c>
      <c r="N1519" t="str">
        <f t="shared" si="190"/>
        <v/>
      </c>
      <c r="O1519" t="str">
        <f t="shared" si="191"/>
        <v/>
      </c>
    </row>
    <row r="1520" spans="1:15" x14ac:dyDescent="0.25">
      <c r="A1520" s="1">
        <v>40273</v>
      </c>
      <c r="B1520" s="11">
        <v>157470</v>
      </c>
      <c r="C1520" s="11">
        <v>160150.85999999999</v>
      </c>
      <c r="D1520" s="11">
        <v>160150.85999999999</v>
      </c>
      <c r="E1520" s="11">
        <v>157079.16</v>
      </c>
      <c r="H1520">
        <f t="shared" si="184"/>
        <v>1.7024576109735179E-2</v>
      </c>
      <c r="I1520">
        <f t="shared" si="185"/>
        <v>1.7024576109735179E-2</v>
      </c>
      <c r="J1520">
        <f t="shared" si="186"/>
        <v>-2.4819965707754132E-3</v>
      </c>
      <c r="K1520" t="str">
        <f t="shared" si="187"/>
        <v/>
      </c>
      <c r="L1520" t="str">
        <f t="shared" si="188"/>
        <v/>
      </c>
      <c r="M1520" t="str">
        <f t="shared" si="189"/>
        <v/>
      </c>
      <c r="N1520" t="str">
        <f t="shared" si="190"/>
        <v/>
      </c>
      <c r="O1520" t="str">
        <f t="shared" si="191"/>
        <v/>
      </c>
    </row>
    <row r="1521" spans="1:15" x14ac:dyDescent="0.25">
      <c r="A1521" s="1">
        <v>40274</v>
      </c>
      <c r="B1521" s="11">
        <v>156058.41</v>
      </c>
      <c r="C1521" s="11">
        <v>159077.32</v>
      </c>
      <c r="D1521" s="11">
        <v>159488.19</v>
      </c>
      <c r="E1521" s="11">
        <v>154792.72</v>
      </c>
      <c r="H1521">
        <f t="shared" si="184"/>
        <v>1.9344744060893593E-2</v>
      </c>
      <c r="I1521">
        <f t="shared" si="185"/>
        <v>2.1977540332494661E-2</v>
      </c>
      <c r="J1521">
        <f t="shared" si="186"/>
        <v>-8.1103607296780789E-3</v>
      </c>
      <c r="K1521" t="str">
        <f t="shared" si="187"/>
        <v/>
      </c>
      <c r="L1521" t="str">
        <f t="shared" si="188"/>
        <v/>
      </c>
      <c r="M1521" t="str">
        <f t="shared" si="189"/>
        <v/>
      </c>
      <c r="N1521" t="str">
        <f t="shared" si="190"/>
        <v/>
      </c>
      <c r="O1521" t="str">
        <f t="shared" si="191"/>
        <v/>
      </c>
    </row>
    <row r="1522" spans="1:15" x14ac:dyDescent="0.25">
      <c r="A1522" s="1">
        <v>40275</v>
      </c>
      <c r="B1522" s="11">
        <v>157427.85</v>
      </c>
      <c r="C1522" s="11">
        <v>155991.88</v>
      </c>
      <c r="D1522" s="11">
        <v>158044.9</v>
      </c>
      <c r="E1522" s="11">
        <v>155558.46</v>
      </c>
      <c r="H1522">
        <f t="shared" si="184"/>
        <v>-9.1214483333158514E-3</v>
      </c>
      <c r="I1522">
        <f t="shared" si="185"/>
        <v>3.9195733156489609E-3</v>
      </c>
      <c r="J1522">
        <f t="shared" si="186"/>
        <v>-1.1874582546862023E-2</v>
      </c>
      <c r="K1522" t="str">
        <f t="shared" si="187"/>
        <v/>
      </c>
      <c r="L1522" t="str">
        <f t="shared" si="188"/>
        <v/>
      </c>
      <c r="M1522" t="str">
        <f t="shared" si="189"/>
        <v/>
      </c>
      <c r="N1522" t="str">
        <f t="shared" si="190"/>
        <v/>
      </c>
      <c r="O1522" t="str">
        <f t="shared" si="191"/>
        <v/>
      </c>
    </row>
    <row r="1523" spans="1:15" x14ac:dyDescent="0.25">
      <c r="A1523" s="1">
        <v>40276</v>
      </c>
      <c r="B1523" s="11">
        <v>157229.14000000001</v>
      </c>
      <c r="C1523" s="11">
        <v>158154.51</v>
      </c>
      <c r="D1523" s="11">
        <v>159636.31</v>
      </c>
      <c r="E1523" s="11">
        <v>156909.22</v>
      </c>
      <c r="H1523">
        <f t="shared" si="184"/>
        <v>5.8854866216275781E-3</v>
      </c>
      <c r="I1523">
        <f t="shared" si="185"/>
        <v>1.5309948270403106E-2</v>
      </c>
      <c r="J1523">
        <f t="shared" si="186"/>
        <v>-2.0347373266813573E-3</v>
      </c>
      <c r="K1523" t="str">
        <f t="shared" si="187"/>
        <v/>
      </c>
      <c r="L1523" t="str">
        <f t="shared" si="188"/>
        <v/>
      </c>
      <c r="M1523" t="str">
        <f t="shared" si="189"/>
        <v/>
      </c>
      <c r="N1523" t="str">
        <f t="shared" si="190"/>
        <v/>
      </c>
      <c r="O1523" t="str">
        <f t="shared" si="191"/>
        <v/>
      </c>
    </row>
    <row r="1524" spans="1:15" x14ac:dyDescent="0.25">
      <c r="A1524" s="1">
        <v>40277</v>
      </c>
      <c r="B1524" s="11">
        <v>157002.09</v>
      </c>
      <c r="C1524" s="11">
        <v>157115.23000000001</v>
      </c>
      <c r="D1524" s="11">
        <v>157381.01999999999</v>
      </c>
      <c r="E1524" s="11">
        <v>155945.79</v>
      </c>
      <c r="H1524">
        <f t="shared" si="184"/>
        <v>7.2062734961053643E-4</v>
      </c>
      <c r="I1524">
        <f t="shared" si="185"/>
        <v>2.4135347497602488E-3</v>
      </c>
      <c r="J1524">
        <f t="shared" si="186"/>
        <v>-6.7279359147384143E-3</v>
      </c>
      <c r="K1524" t="str">
        <f t="shared" si="187"/>
        <v/>
      </c>
      <c r="L1524" t="str">
        <f t="shared" si="188"/>
        <v/>
      </c>
      <c r="M1524" t="str">
        <f t="shared" si="189"/>
        <v/>
      </c>
      <c r="N1524" t="str">
        <f t="shared" si="190"/>
        <v/>
      </c>
      <c r="O1524" t="str">
        <f t="shared" si="191"/>
        <v/>
      </c>
    </row>
    <row r="1525" spans="1:15" x14ac:dyDescent="0.25">
      <c r="A1525" s="1">
        <v>40280</v>
      </c>
      <c r="B1525" s="11">
        <v>156582.31</v>
      </c>
      <c r="C1525" s="11">
        <v>156733.67000000001</v>
      </c>
      <c r="D1525" s="11">
        <v>157068.48000000001</v>
      </c>
      <c r="E1525" s="11">
        <v>155977.73000000001</v>
      </c>
      <c r="H1525">
        <f t="shared" si="184"/>
        <v>9.6664814818492317E-4</v>
      </c>
      <c r="I1525">
        <f t="shared" si="185"/>
        <v>3.1048845811509906E-3</v>
      </c>
      <c r="J1525">
        <f t="shared" si="186"/>
        <v>-3.8611002737153344E-3</v>
      </c>
      <c r="K1525" t="str">
        <f t="shared" si="187"/>
        <v/>
      </c>
      <c r="L1525" t="str">
        <f t="shared" si="188"/>
        <v/>
      </c>
      <c r="M1525" t="str">
        <f t="shared" si="189"/>
        <v/>
      </c>
      <c r="N1525" t="str">
        <f t="shared" si="190"/>
        <v/>
      </c>
      <c r="O1525" t="str">
        <f t="shared" si="191"/>
        <v/>
      </c>
    </row>
    <row r="1526" spans="1:15" x14ac:dyDescent="0.25">
      <c r="A1526" s="1">
        <v>40281</v>
      </c>
      <c r="B1526" s="11">
        <v>157151.65</v>
      </c>
      <c r="C1526" s="11">
        <v>157605.91</v>
      </c>
      <c r="D1526" s="11">
        <v>157719.64000000001</v>
      </c>
      <c r="E1526" s="11">
        <v>155985.21</v>
      </c>
      <c r="H1526">
        <f t="shared" si="184"/>
        <v>2.8905837132477963E-3</v>
      </c>
      <c r="I1526">
        <f t="shared" si="185"/>
        <v>3.6142795828106866E-3</v>
      </c>
      <c r="J1526">
        <f t="shared" si="186"/>
        <v>-7.422384683838823E-3</v>
      </c>
      <c r="K1526" t="str">
        <f t="shared" si="187"/>
        <v/>
      </c>
      <c r="L1526" t="str">
        <f t="shared" si="188"/>
        <v/>
      </c>
      <c r="M1526" t="str">
        <f t="shared" si="189"/>
        <v/>
      </c>
      <c r="N1526" t="str">
        <f t="shared" si="190"/>
        <v/>
      </c>
      <c r="O1526" t="str">
        <f t="shared" si="191"/>
        <v/>
      </c>
    </row>
    <row r="1527" spans="1:15" x14ac:dyDescent="0.25">
      <c r="A1527" s="1">
        <v>40282</v>
      </c>
      <c r="B1527" s="11">
        <v>156082.14000000001</v>
      </c>
      <c r="C1527" s="11">
        <v>156131.66</v>
      </c>
      <c r="D1527" s="11">
        <v>156501.96</v>
      </c>
      <c r="E1527" s="11">
        <v>155639.18</v>
      </c>
      <c r="H1527">
        <f t="shared" si="184"/>
        <v>3.1726884318716841E-4</v>
      </c>
      <c r="I1527">
        <f t="shared" si="185"/>
        <v>2.6897375958581105E-3</v>
      </c>
      <c r="J1527">
        <f t="shared" si="186"/>
        <v>-2.8379928670891896E-3</v>
      </c>
      <c r="K1527" t="str">
        <f t="shared" si="187"/>
        <v/>
      </c>
      <c r="L1527" t="str">
        <f t="shared" si="188"/>
        <v/>
      </c>
      <c r="M1527" t="str">
        <f t="shared" si="189"/>
        <v/>
      </c>
      <c r="N1527" t="str">
        <f t="shared" si="190"/>
        <v/>
      </c>
      <c r="O1527" t="str">
        <f t="shared" si="191"/>
        <v/>
      </c>
    </row>
    <row r="1528" spans="1:15" x14ac:dyDescent="0.25">
      <c r="A1528" s="1">
        <v>40283</v>
      </c>
      <c r="B1528" s="11">
        <v>156291</v>
      </c>
      <c r="C1528" s="11">
        <v>156309.25</v>
      </c>
      <c r="D1528" s="11">
        <v>156782.39999999999</v>
      </c>
      <c r="E1528" s="11">
        <v>155495.44</v>
      </c>
      <c r="H1528">
        <f t="shared" si="184"/>
        <v>1.1676935971993707E-4</v>
      </c>
      <c r="I1528">
        <f t="shared" si="185"/>
        <v>3.1441349789815831E-3</v>
      </c>
      <c r="J1528">
        <f t="shared" si="186"/>
        <v>-5.0902483188410841E-3</v>
      </c>
      <c r="K1528" t="str">
        <f t="shared" si="187"/>
        <v/>
      </c>
      <c r="L1528" t="str">
        <f t="shared" si="188"/>
        <v/>
      </c>
      <c r="M1528" t="str">
        <f t="shared" si="189"/>
        <v/>
      </c>
      <c r="N1528" t="str">
        <f t="shared" si="190"/>
        <v/>
      </c>
      <c r="O1528" t="str">
        <f t="shared" si="191"/>
        <v/>
      </c>
    </row>
    <row r="1529" spans="1:15" x14ac:dyDescent="0.25">
      <c r="A1529" s="1">
        <v>40284</v>
      </c>
      <c r="B1529" s="11">
        <v>159496.91</v>
      </c>
      <c r="C1529" s="11">
        <v>157326.32</v>
      </c>
      <c r="D1529" s="11">
        <v>161745.57999999999</v>
      </c>
      <c r="E1529" s="11">
        <v>155709.51999999999</v>
      </c>
      <c r="H1529">
        <f t="shared" si="184"/>
        <v>-1.3608978380835079E-2</v>
      </c>
      <c r="I1529">
        <f t="shared" si="185"/>
        <v>1.4098517645263264E-2</v>
      </c>
      <c r="J1529">
        <f t="shared" si="186"/>
        <v>-2.3745851878886004E-2</v>
      </c>
      <c r="K1529" t="str">
        <f t="shared" si="187"/>
        <v/>
      </c>
      <c r="L1529" t="str">
        <f t="shared" si="188"/>
        <v/>
      </c>
      <c r="M1529" t="str">
        <f t="shared" si="189"/>
        <v/>
      </c>
      <c r="N1529" t="str">
        <f t="shared" si="190"/>
        <v/>
      </c>
      <c r="O1529" t="str">
        <f t="shared" si="191"/>
        <v/>
      </c>
    </row>
    <row r="1530" spans="1:15" x14ac:dyDescent="0.25">
      <c r="A1530" s="1">
        <v>40287</v>
      </c>
      <c r="B1530" s="11">
        <v>159017.14000000001</v>
      </c>
      <c r="C1530" s="11">
        <v>159723.66</v>
      </c>
      <c r="D1530" s="11">
        <v>161065.24</v>
      </c>
      <c r="E1530" s="11">
        <v>158788.32999999999</v>
      </c>
      <c r="H1530">
        <f t="shared" si="184"/>
        <v>4.4430430581257063E-3</v>
      </c>
      <c r="I1530">
        <f t="shared" si="185"/>
        <v>1.287974365530653E-2</v>
      </c>
      <c r="J1530">
        <f t="shared" si="186"/>
        <v>-1.4389014920028753E-3</v>
      </c>
      <c r="K1530" t="str">
        <f t="shared" si="187"/>
        <v/>
      </c>
      <c r="L1530" t="str">
        <f t="shared" si="188"/>
        <v/>
      </c>
      <c r="M1530" t="str">
        <f t="shared" si="189"/>
        <v/>
      </c>
      <c r="N1530" t="str">
        <f t="shared" si="190"/>
        <v/>
      </c>
      <c r="O1530" t="str">
        <f t="shared" si="191"/>
        <v/>
      </c>
    </row>
    <row r="1531" spans="1:15" x14ac:dyDescent="0.25">
      <c r="A1531" s="1">
        <v>40288</v>
      </c>
      <c r="B1531" s="11">
        <v>157743.42000000001</v>
      </c>
      <c r="C1531" s="11">
        <v>158224.20000000001</v>
      </c>
      <c r="D1531" s="11">
        <v>159439.1</v>
      </c>
      <c r="E1531" s="11">
        <v>157058.39000000001</v>
      </c>
      <c r="H1531">
        <f t="shared" si="184"/>
        <v>3.0478608870023738E-3</v>
      </c>
      <c r="I1531">
        <f t="shared" si="185"/>
        <v>1.0749608446425141E-2</v>
      </c>
      <c r="J1531">
        <f t="shared" si="186"/>
        <v>-4.3426851021741708E-3</v>
      </c>
      <c r="K1531" t="str">
        <f t="shared" si="187"/>
        <v/>
      </c>
      <c r="L1531" t="str">
        <f t="shared" si="188"/>
        <v/>
      </c>
      <c r="M1531" t="str">
        <f t="shared" si="189"/>
        <v/>
      </c>
      <c r="N1531" t="str">
        <f t="shared" si="190"/>
        <v/>
      </c>
      <c r="O1531" t="str">
        <f t="shared" si="191"/>
        <v/>
      </c>
    </row>
    <row r="1532" spans="1:15" x14ac:dyDescent="0.25">
      <c r="A1532" s="1">
        <v>40289</v>
      </c>
      <c r="B1532" s="11">
        <v>159780.91</v>
      </c>
      <c r="C1532" s="11">
        <v>157403.94</v>
      </c>
      <c r="D1532" s="11">
        <v>159893.44</v>
      </c>
      <c r="E1532" s="11">
        <v>156838.15</v>
      </c>
      <c r="H1532">
        <f t="shared" si="184"/>
        <v>-1.4876432985642674E-2</v>
      </c>
      <c r="I1532">
        <f t="shared" si="185"/>
        <v>7.042768751286399E-4</v>
      </c>
      <c r="J1532">
        <f t="shared" si="186"/>
        <v>-1.8417469270891051E-2</v>
      </c>
      <c r="K1532" t="str">
        <f t="shared" si="187"/>
        <v/>
      </c>
      <c r="L1532" t="str">
        <f t="shared" si="188"/>
        <v/>
      </c>
      <c r="M1532" t="str">
        <f t="shared" si="189"/>
        <v/>
      </c>
      <c r="N1532" t="str">
        <f t="shared" si="190"/>
        <v/>
      </c>
      <c r="O1532" t="str">
        <f t="shared" si="191"/>
        <v/>
      </c>
    </row>
    <row r="1533" spans="1:15" x14ac:dyDescent="0.25">
      <c r="A1533" s="1">
        <v>40290</v>
      </c>
      <c r="B1533" s="11">
        <v>161144.06</v>
      </c>
      <c r="C1533" s="11">
        <v>161816.19</v>
      </c>
      <c r="D1533" s="11">
        <v>162941.25</v>
      </c>
      <c r="E1533" s="11">
        <v>160238.85</v>
      </c>
      <c r="H1533">
        <f t="shared" si="184"/>
        <v>4.17098836904084E-3</v>
      </c>
      <c r="I1533">
        <f t="shared" si="185"/>
        <v>1.1152691572993811E-2</v>
      </c>
      <c r="J1533">
        <f t="shared" si="186"/>
        <v>-5.6173960119907385E-3</v>
      </c>
      <c r="K1533" t="str">
        <f t="shared" si="187"/>
        <v/>
      </c>
      <c r="L1533" t="str">
        <f t="shared" si="188"/>
        <v/>
      </c>
      <c r="M1533" t="str">
        <f t="shared" si="189"/>
        <v/>
      </c>
      <c r="N1533" t="str">
        <f t="shared" si="190"/>
        <v/>
      </c>
      <c r="O1533" t="str">
        <f t="shared" si="191"/>
        <v/>
      </c>
    </row>
    <row r="1534" spans="1:15" x14ac:dyDescent="0.25">
      <c r="A1534" s="1">
        <v>40291</v>
      </c>
      <c r="B1534" s="11">
        <v>160817.07</v>
      </c>
      <c r="C1534" s="11">
        <v>161042.38</v>
      </c>
      <c r="D1534" s="11">
        <v>161595.98000000001</v>
      </c>
      <c r="E1534" s="11">
        <v>159551.04000000001</v>
      </c>
      <c r="H1534">
        <f t="shared" si="184"/>
        <v>1.4010328629914248E-3</v>
      </c>
      <c r="I1534">
        <f t="shared" si="185"/>
        <v>4.8434534965722253E-3</v>
      </c>
      <c r="J1534">
        <f t="shared" si="186"/>
        <v>-7.8724851783458227E-3</v>
      </c>
      <c r="K1534" t="str">
        <f t="shared" si="187"/>
        <v/>
      </c>
      <c r="L1534" t="str">
        <f t="shared" si="188"/>
        <v/>
      </c>
      <c r="M1534" t="str">
        <f t="shared" si="189"/>
        <v/>
      </c>
      <c r="N1534" t="str">
        <f t="shared" si="190"/>
        <v/>
      </c>
      <c r="O1534" t="str">
        <f t="shared" si="191"/>
        <v/>
      </c>
    </row>
    <row r="1535" spans="1:15" x14ac:dyDescent="0.25">
      <c r="A1535" s="1">
        <v>40294</v>
      </c>
      <c r="B1535" s="11">
        <v>161315.71</v>
      </c>
      <c r="C1535" s="11">
        <v>161155.73000000001</v>
      </c>
      <c r="D1535" s="11">
        <v>161573.4</v>
      </c>
      <c r="E1535" s="11">
        <v>160382.46</v>
      </c>
      <c r="H1535">
        <f t="shared" si="184"/>
        <v>-9.9171990130397791E-4</v>
      </c>
      <c r="I1535">
        <f t="shared" si="185"/>
        <v>1.5974265618643457E-3</v>
      </c>
      <c r="J1535">
        <f t="shared" si="186"/>
        <v>-5.7852393917492417E-3</v>
      </c>
      <c r="K1535" t="str">
        <f t="shared" si="187"/>
        <v/>
      </c>
      <c r="L1535" t="str">
        <f t="shared" si="188"/>
        <v/>
      </c>
      <c r="M1535" t="str">
        <f t="shared" si="189"/>
        <v/>
      </c>
      <c r="N1535" t="str">
        <f t="shared" si="190"/>
        <v/>
      </c>
      <c r="O1535" t="str">
        <f t="shared" si="191"/>
        <v/>
      </c>
    </row>
    <row r="1536" spans="1:15" x14ac:dyDescent="0.25">
      <c r="A1536" s="1">
        <v>40295</v>
      </c>
      <c r="B1536" s="11">
        <v>168739.16</v>
      </c>
      <c r="C1536" s="11">
        <v>162466.35</v>
      </c>
      <c r="D1536" s="11">
        <v>168739.16</v>
      </c>
      <c r="E1536" s="11">
        <v>161766.94</v>
      </c>
      <c r="H1536">
        <f t="shared" si="184"/>
        <v>-3.7174595393268506E-2</v>
      </c>
      <c r="I1536">
        <f t="shared" si="185"/>
        <v>0</v>
      </c>
      <c r="J1536">
        <f t="shared" si="186"/>
        <v>-4.1319513502378502E-2</v>
      </c>
      <c r="K1536" t="str">
        <f t="shared" si="187"/>
        <v/>
      </c>
      <c r="L1536" t="str">
        <f t="shared" si="188"/>
        <v/>
      </c>
      <c r="M1536" t="str">
        <f t="shared" si="189"/>
        <v/>
      </c>
      <c r="N1536" t="str">
        <f t="shared" si="190"/>
        <v/>
      </c>
      <c r="O1536" t="str">
        <f t="shared" si="191"/>
        <v/>
      </c>
    </row>
    <row r="1537" spans="1:15" x14ac:dyDescent="0.25">
      <c r="A1537" s="1">
        <v>40296</v>
      </c>
      <c r="B1537" s="11">
        <v>167978.89</v>
      </c>
      <c r="C1537" s="11">
        <v>165751.63</v>
      </c>
      <c r="D1537" s="11">
        <v>168682.79</v>
      </c>
      <c r="E1537" s="11">
        <v>165131.57</v>
      </c>
      <c r="H1537">
        <f t="shared" si="184"/>
        <v>-1.3259166077356555E-2</v>
      </c>
      <c r="I1537">
        <f t="shared" si="185"/>
        <v>4.1904074970371408E-3</v>
      </c>
      <c r="J1537">
        <f t="shared" si="186"/>
        <v>-1.6950463239755909E-2</v>
      </c>
      <c r="K1537" t="str">
        <f t="shared" si="187"/>
        <v/>
      </c>
      <c r="L1537" t="str">
        <f t="shared" si="188"/>
        <v/>
      </c>
      <c r="M1537" t="str">
        <f t="shared" si="189"/>
        <v/>
      </c>
      <c r="N1537" t="str">
        <f t="shared" si="190"/>
        <v/>
      </c>
      <c r="O1537" t="str">
        <f t="shared" si="191"/>
        <v/>
      </c>
    </row>
    <row r="1538" spans="1:15" x14ac:dyDescent="0.25">
      <c r="A1538" s="1">
        <v>40297</v>
      </c>
      <c r="B1538" s="11">
        <v>166278.39999999999</v>
      </c>
      <c r="C1538" s="11">
        <v>166953.67000000001</v>
      </c>
      <c r="D1538" s="11">
        <v>167854.96</v>
      </c>
      <c r="E1538" s="11">
        <v>164914.49</v>
      </c>
      <c r="H1538">
        <f t="shared" si="184"/>
        <v>4.0610806935839072E-3</v>
      </c>
      <c r="I1538">
        <f t="shared" si="185"/>
        <v>9.4814479812170838E-3</v>
      </c>
      <c r="J1538">
        <f t="shared" si="186"/>
        <v>-8.2025687040530038E-3</v>
      </c>
      <c r="K1538" t="str">
        <f t="shared" si="187"/>
        <v/>
      </c>
      <c r="L1538" t="str">
        <f t="shared" si="188"/>
        <v/>
      </c>
      <c r="M1538" t="str">
        <f t="shared" si="189"/>
        <v/>
      </c>
      <c r="N1538" t="str">
        <f t="shared" si="190"/>
        <v/>
      </c>
      <c r="O1538" t="str">
        <f t="shared" si="191"/>
        <v/>
      </c>
    </row>
    <row r="1539" spans="1:15" x14ac:dyDescent="0.25">
      <c r="A1539" s="1">
        <v>40298</v>
      </c>
      <c r="B1539" s="11">
        <v>171789.62</v>
      </c>
      <c r="C1539" s="11">
        <v>166689.29999999999</v>
      </c>
      <c r="D1539" s="11">
        <v>172424.98</v>
      </c>
      <c r="E1539" s="11">
        <v>165980.07999999999</v>
      </c>
      <c r="H1539">
        <f t="shared" si="184"/>
        <v>-2.9689337458223664E-2</v>
      </c>
      <c r="I1539">
        <f t="shared" si="185"/>
        <v>3.6984772421058132E-3</v>
      </c>
      <c r="J1539">
        <f t="shared" si="186"/>
        <v>-3.3817759187080187E-2</v>
      </c>
      <c r="K1539" t="str">
        <f t="shared" si="187"/>
        <v/>
      </c>
      <c r="L1539" t="str">
        <f t="shared" si="188"/>
        <v/>
      </c>
      <c r="M1539" t="str">
        <f t="shared" si="189"/>
        <v/>
      </c>
      <c r="N1539" t="str">
        <f t="shared" si="190"/>
        <v/>
      </c>
      <c r="O1539" t="str">
        <f t="shared" si="191"/>
        <v/>
      </c>
    </row>
    <row r="1540" spans="1:15" x14ac:dyDescent="0.25">
      <c r="A1540" s="1">
        <v>40301</v>
      </c>
      <c r="B1540" s="11">
        <v>170396.75</v>
      </c>
      <c r="C1540" s="11">
        <v>170439.6</v>
      </c>
      <c r="D1540" s="11">
        <v>170574.61</v>
      </c>
      <c r="E1540" s="11">
        <v>169067.09</v>
      </c>
      <c r="H1540">
        <f t="shared" si="184"/>
        <v>2.5147193241648047E-4</v>
      </c>
      <c r="I1540">
        <f t="shared" si="185"/>
        <v>1.04379925086584E-3</v>
      </c>
      <c r="J1540">
        <f t="shared" si="186"/>
        <v>-7.8033178449706808E-3</v>
      </c>
      <c r="K1540" t="str">
        <f t="shared" si="187"/>
        <v/>
      </c>
      <c r="L1540" t="str">
        <f t="shared" si="188"/>
        <v/>
      </c>
      <c r="M1540" t="str">
        <f t="shared" si="189"/>
        <v/>
      </c>
      <c r="N1540" t="str">
        <f t="shared" si="190"/>
        <v/>
      </c>
      <c r="O1540" t="str">
        <f t="shared" si="191"/>
        <v/>
      </c>
    </row>
    <row r="1541" spans="1:15" x14ac:dyDescent="0.25">
      <c r="A1541" s="1">
        <v>40302</v>
      </c>
      <c r="B1541" s="11">
        <v>179026.71</v>
      </c>
      <c r="C1541" s="11">
        <v>173719.12</v>
      </c>
      <c r="D1541" s="11">
        <v>179925.39</v>
      </c>
      <c r="E1541" s="11">
        <v>173544.85</v>
      </c>
      <c r="H1541">
        <f t="shared" si="184"/>
        <v>-2.9646916932115852E-2</v>
      </c>
      <c r="I1541">
        <f t="shared" si="185"/>
        <v>5.0198096138840409E-3</v>
      </c>
      <c r="J1541">
        <f t="shared" si="186"/>
        <v>-3.0620347097927381E-2</v>
      </c>
      <c r="K1541" t="str">
        <f t="shared" si="187"/>
        <v/>
      </c>
      <c r="L1541" t="str">
        <f t="shared" si="188"/>
        <v/>
      </c>
      <c r="M1541" t="str">
        <f t="shared" si="189"/>
        <v/>
      </c>
      <c r="N1541" t="str">
        <f t="shared" si="190"/>
        <v/>
      </c>
      <c r="O1541" t="str">
        <f t="shared" si="191"/>
        <v/>
      </c>
    </row>
    <row r="1542" spans="1:15" x14ac:dyDescent="0.25">
      <c r="A1542" s="1">
        <v>40303</v>
      </c>
      <c r="B1542" s="11">
        <v>184871.47</v>
      </c>
      <c r="C1542" s="11">
        <v>183184.89</v>
      </c>
      <c r="D1542" s="11">
        <v>186556.4</v>
      </c>
      <c r="E1542" s="11">
        <v>178633.37</v>
      </c>
      <c r="H1542">
        <f t="shared" si="184"/>
        <v>-9.1229869054428869E-3</v>
      </c>
      <c r="I1542">
        <f t="shared" si="185"/>
        <v>9.1140617857368156E-3</v>
      </c>
      <c r="J1542">
        <f t="shared" si="186"/>
        <v>-3.3742902569011912E-2</v>
      </c>
      <c r="K1542" t="str">
        <f t="shared" si="187"/>
        <v/>
      </c>
      <c r="L1542" t="str">
        <f t="shared" si="188"/>
        <v/>
      </c>
      <c r="M1542" t="str">
        <f t="shared" si="189"/>
        <v/>
      </c>
      <c r="N1542" t="str">
        <f t="shared" si="190"/>
        <v/>
      </c>
      <c r="O1542" t="str">
        <f t="shared" si="191"/>
        <v/>
      </c>
    </row>
    <row r="1543" spans="1:15" x14ac:dyDescent="0.25">
      <c r="A1543" s="1">
        <v>40304</v>
      </c>
      <c r="B1543" s="11">
        <v>200216.49</v>
      </c>
      <c r="C1543" s="11">
        <v>186870.93</v>
      </c>
      <c r="D1543" s="11">
        <v>218143.39</v>
      </c>
      <c r="E1543" s="11">
        <v>184085.17</v>
      </c>
      <c r="H1543">
        <f t="shared" ref="H1543:H1606" si="192">C1543/$B1543-1</f>
        <v>-6.6655648593180294E-2</v>
      </c>
      <c r="I1543">
        <f t="shared" ref="I1543:I1606" si="193">D1543/$B1543-1</f>
        <v>8.9537580046478826E-2</v>
      </c>
      <c r="J1543">
        <f t="shared" ref="J1543:J1606" si="194">E1543/$B1543-1</f>
        <v>-8.0569387666320491E-2</v>
      </c>
      <c r="K1543" t="str">
        <f t="shared" ref="K1543:K1606" si="195">IF(AND(C1543&lt;E1543,ABS(C1543/E1543-1)&gt;K$2),C1543/E1543-1,"")</f>
        <v/>
      </c>
      <c r="L1543" t="str">
        <f t="shared" ref="L1543:L1606" si="196">IF(AND(C1543&gt;D1543,ABS(D1543/C1543-1)&gt;K$2),D1543/C1543-1,"")</f>
        <v/>
      </c>
      <c r="M1543" t="str">
        <f t="shared" ref="M1543:M1606" si="197">IF(AND(E1543&gt;D1543,ABS(E1543/D1543-1)&gt;K$2),E1543/D1543-1,"")</f>
        <v/>
      </c>
      <c r="N1543" t="str">
        <f t="shared" ref="N1543:N1606" si="198">IF(AND(B1543&lt;E1543,ABS(E1543/B1543-1)&gt;K$2),E1543/B1543-1,"")</f>
        <v/>
      </c>
      <c r="O1543" t="str">
        <f t="shared" ref="O1543:O1606" si="199">IF(AND(B1543&gt;D1543,ABS(D1543/B1543-1)&gt;K$2),D1543/B1543-1,"")</f>
        <v/>
      </c>
    </row>
    <row r="1544" spans="1:15" x14ac:dyDescent="0.25">
      <c r="A1544" s="1">
        <v>40305</v>
      </c>
      <c r="B1544" s="11">
        <v>208685.17</v>
      </c>
      <c r="C1544" s="11">
        <v>199484.26</v>
      </c>
      <c r="D1544" s="11">
        <v>210818.04</v>
      </c>
      <c r="E1544" s="11">
        <v>198307.31</v>
      </c>
      <c r="H1544">
        <f t="shared" si="192"/>
        <v>-4.4089908257496258E-2</v>
      </c>
      <c r="I1544">
        <f t="shared" si="193"/>
        <v>1.0220515430013455E-2</v>
      </c>
      <c r="J1544">
        <f t="shared" si="194"/>
        <v>-4.9729743613310062E-2</v>
      </c>
      <c r="K1544" t="str">
        <f t="shared" si="195"/>
        <v/>
      </c>
      <c r="L1544" t="str">
        <f t="shared" si="196"/>
        <v/>
      </c>
      <c r="M1544" t="str">
        <f t="shared" si="197"/>
        <v/>
      </c>
      <c r="N1544" t="str">
        <f t="shared" si="198"/>
        <v/>
      </c>
      <c r="O1544" t="str">
        <f t="shared" si="199"/>
        <v/>
      </c>
    </row>
    <row r="1545" spans="1:15" x14ac:dyDescent="0.25">
      <c r="A1545" s="1">
        <v>40308</v>
      </c>
      <c r="B1545" s="11">
        <v>191304.16</v>
      </c>
      <c r="C1545" s="11">
        <v>184641.96</v>
      </c>
      <c r="D1545" s="11">
        <v>192101.98</v>
      </c>
      <c r="E1545" s="11">
        <v>177640.12</v>
      </c>
      <c r="H1545">
        <f t="shared" si="192"/>
        <v>-3.4825170555622065E-2</v>
      </c>
      <c r="I1545">
        <f t="shared" si="193"/>
        <v>4.1704268218736296E-3</v>
      </c>
      <c r="J1545">
        <f t="shared" si="194"/>
        <v>-7.1425733763447741E-2</v>
      </c>
      <c r="K1545" t="str">
        <f t="shared" si="195"/>
        <v/>
      </c>
      <c r="L1545" t="str">
        <f t="shared" si="196"/>
        <v/>
      </c>
      <c r="M1545" t="str">
        <f t="shared" si="197"/>
        <v/>
      </c>
      <c r="N1545" t="str">
        <f t="shared" si="198"/>
        <v/>
      </c>
      <c r="O1545" t="str">
        <f t="shared" si="199"/>
        <v/>
      </c>
    </row>
    <row r="1546" spans="1:15" x14ac:dyDescent="0.25">
      <c r="A1546" s="1">
        <v>40309</v>
      </c>
      <c r="B1546" s="11">
        <v>191776.51</v>
      </c>
      <c r="C1546" s="11">
        <v>190877.54</v>
      </c>
      <c r="D1546" s="11">
        <v>195480.52</v>
      </c>
      <c r="E1546" s="11">
        <v>188194.34</v>
      </c>
      <c r="H1546">
        <f t="shared" si="192"/>
        <v>-4.6875918223769908E-3</v>
      </c>
      <c r="I1546">
        <f t="shared" si="193"/>
        <v>1.9314200680781823E-2</v>
      </c>
      <c r="J1546">
        <f t="shared" si="194"/>
        <v>-1.8678877825026752E-2</v>
      </c>
      <c r="K1546" t="str">
        <f t="shared" si="195"/>
        <v/>
      </c>
      <c r="L1546" t="str">
        <f t="shared" si="196"/>
        <v/>
      </c>
      <c r="M1546" t="str">
        <f t="shared" si="197"/>
        <v/>
      </c>
      <c r="N1546" t="str">
        <f t="shared" si="198"/>
        <v/>
      </c>
      <c r="O1546" t="str">
        <f t="shared" si="199"/>
        <v/>
      </c>
    </row>
    <row r="1547" spans="1:15" x14ac:dyDescent="0.25">
      <c r="A1547" s="1">
        <v>40310</v>
      </c>
      <c r="B1547" s="11">
        <v>185661.58</v>
      </c>
      <c r="C1547" s="11">
        <v>187069.06</v>
      </c>
      <c r="D1547" s="11">
        <v>189644.41</v>
      </c>
      <c r="E1547" s="11">
        <v>183388.39</v>
      </c>
      <c r="H1547">
        <f t="shared" si="192"/>
        <v>7.5808899180973555E-3</v>
      </c>
      <c r="I1547">
        <f t="shared" si="193"/>
        <v>2.145209579709495E-2</v>
      </c>
      <c r="J1547">
        <f t="shared" si="194"/>
        <v>-1.2243728616335048E-2</v>
      </c>
      <c r="K1547" t="str">
        <f t="shared" si="195"/>
        <v/>
      </c>
      <c r="L1547" t="str">
        <f t="shared" si="196"/>
        <v/>
      </c>
      <c r="M1547" t="str">
        <f t="shared" si="197"/>
        <v/>
      </c>
      <c r="N1547" t="str">
        <f t="shared" si="198"/>
        <v/>
      </c>
      <c r="O1547" t="str">
        <f t="shared" si="199"/>
        <v/>
      </c>
    </row>
    <row r="1548" spans="1:15" x14ac:dyDescent="0.25">
      <c r="A1548" s="1">
        <v>40311</v>
      </c>
      <c r="B1548" s="11">
        <v>185953.95</v>
      </c>
      <c r="C1548" s="11">
        <v>189025.83</v>
      </c>
      <c r="D1548" s="11">
        <v>189429.54</v>
      </c>
      <c r="E1548" s="11">
        <v>182476.76</v>
      </c>
      <c r="H1548">
        <f t="shared" si="192"/>
        <v>1.6519573797706189E-2</v>
      </c>
      <c r="I1548">
        <f t="shared" si="193"/>
        <v>1.8690595171546587E-2</v>
      </c>
      <c r="J1548">
        <f t="shared" si="194"/>
        <v>-1.8699199452337556E-2</v>
      </c>
      <c r="K1548" t="str">
        <f t="shared" si="195"/>
        <v/>
      </c>
      <c r="L1548" t="str">
        <f t="shared" si="196"/>
        <v/>
      </c>
      <c r="M1548" t="str">
        <f t="shared" si="197"/>
        <v/>
      </c>
      <c r="N1548" t="str">
        <f t="shared" si="198"/>
        <v/>
      </c>
      <c r="O1548" t="str">
        <f t="shared" si="199"/>
        <v/>
      </c>
    </row>
    <row r="1549" spans="1:15" x14ac:dyDescent="0.25">
      <c r="A1549" s="1">
        <v>40312</v>
      </c>
      <c r="B1549" s="11">
        <v>195789.58</v>
      </c>
      <c r="C1549" s="11">
        <v>190151.27</v>
      </c>
      <c r="D1549" s="11">
        <v>197094.49</v>
      </c>
      <c r="E1549" s="11">
        <v>189764.6</v>
      </c>
      <c r="H1549">
        <f t="shared" si="192"/>
        <v>-2.8797804254955706E-2</v>
      </c>
      <c r="I1549">
        <f t="shared" si="193"/>
        <v>6.6648592841356269E-3</v>
      </c>
      <c r="J1549">
        <f t="shared" si="194"/>
        <v>-3.0772730601904219E-2</v>
      </c>
      <c r="K1549" t="str">
        <f t="shared" si="195"/>
        <v/>
      </c>
      <c r="L1549" t="str">
        <f t="shared" si="196"/>
        <v/>
      </c>
      <c r="M1549" t="str">
        <f t="shared" si="197"/>
        <v/>
      </c>
      <c r="N1549" t="str">
        <f t="shared" si="198"/>
        <v/>
      </c>
      <c r="O1549" t="str">
        <f t="shared" si="199"/>
        <v/>
      </c>
    </row>
    <row r="1550" spans="1:15" x14ac:dyDescent="0.25">
      <c r="A1550" s="1">
        <v>40315</v>
      </c>
      <c r="B1550" s="11">
        <v>199141.91</v>
      </c>
      <c r="C1550" s="11">
        <v>193470.49</v>
      </c>
      <c r="D1550" s="11">
        <v>201144.78</v>
      </c>
      <c r="E1550" s="11">
        <v>191476.29</v>
      </c>
      <c r="H1550">
        <f t="shared" si="192"/>
        <v>-2.8479288965341465E-2</v>
      </c>
      <c r="I1550">
        <f t="shared" si="193"/>
        <v>1.0057501206049535E-2</v>
      </c>
      <c r="J1550">
        <f t="shared" si="194"/>
        <v>-3.8493253378959702E-2</v>
      </c>
      <c r="K1550" t="str">
        <f t="shared" si="195"/>
        <v/>
      </c>
      <c r="L1550" t="str">
        <f t="shared" si="196"/>
        <v/>
      </c>
      <c r="M1550" t="str">
        <f t="shared" si="197"/>
        <v/>
      </c>
      <c r="N1550" t="str">
        <f t="shared" si="198"/>
        <v/>
      </c>
      <c r="O1550" t="str">
        <f t="shared" si="199"/>
        <v/>
      </c>
    </row>
    <row r="1551" spans="1:15" x14ac:dyDescent="0.25">
      <c r="A1551" s="1">
        <v>40316</v>
      </c>
      <c r="B1551" s="11">
        <v>205621.28</v>
      </c>
      <c r="C1551" s="11">
        <v>194388.04</v>
      </c>
      <c r="D1551" s="11">
        <v>205743.58</v>
      </c>
      <c r="E1551" s="11">
        <v>193054.27</v>
      </c>
      <c r="H1551">
        <f t="shared" si="192"/>
        <v>-5.4630726936433782E-2</v>
      </c>
      <c r="I1551">
        <f t="shared" si="193"/>
        <v>5.9478279680003077E-4</v>
      </c>
      <c r="J1551">
        <f t="shared" si="194"/>
        <v>-6.111726373846138E-2</v>
      </c>
      <c r="K1551" t="str">
        <f t="shared" si="195"/>
        <v/>
      </c>
      <c r="L1551" t="str">
        <f t="shared" si="196"/>
        <v/>
      </c>
      <c r="M1551" t="str">
        <f t="shared" si="197"/>
        <v/>
      </c>
      <c r="N1551" t="str">
        <f t="shared" si="198"/>
        <v/>
      </c>
      <c r="O1551" t="str">
        <f t="shared" si="199"/>
        <v/>
      </c>
    </row>
    <row r="1552" spans="1:15" x14ac:dyDescent="0.25">
      <c r="A1552" s="1">
        <v>40317</v>
      </c>
      <c r="B1552" s="11">
        <v>211333.9</v>
      </c>
      <c r="C1552" s="11">
        <v>205397.29</v>
      </c>
      <c r="D1552" s="11">
        <v>212004.95</v>
      </c>
      <c r="E1552" s="11">
        <v>204949.32</v>
      </c>
      <c r="H1552">
        <f t="shared" si="192"/>
        <v>-2.8091139187797043E-2</v>
      </c>
      <c r="I1552">
        <f t="shared" si="193"/>
        <v>3.1753069431834646E-3</v>
      </c>
      <c r="J1552">
        <f t="shared" si="194"/>
        <v>-3.0210865365187467E-2</v>
      </c>
      <c r="K1552" t="str">
        <f t="shared" si="195"/>
        <v/>
      </c>
      <c r="L1552" t="str">
        <f t="shared" si="196"/>
        <v/>
      </c>
      <c r="M1552" t="str">
        <f t="shared" si="197"/>
        <v/>
      </c>
      <c r="N1552" t="str">
        <f t="shared" si="198"/>
        <v/>
      </c>
      <c r="O1552" t="str">
        <f t="shared" si="199"/>
        <v/>
      </c>
    </row>
    <row r="1553" spans="1:15" x14ac:dyDescent="0.25">
      <c r="A1553" s="1">
        <v>40318</v>
      </c>
      <c r="B1553" s="11">
        <v>227068.71</v>
      </c>
      <c r="C1553" s="11">
        <v>216812.45</v>
      </c>
      <c r="D1553" s="11">
        <v>228365.16</v>
      </c>
      <c r="E1553" s="11">
        <v>216249.85</v>
      </c>
      <c r="H1553">
        <f t="shared" si="192"/>
        <v>-4.5168090310637621E-2</v>
      </c>
      <c r="I1553">
        <f t="shared" si="193"/>
        <v>5.7095052858671114E-3</v>
      </c>
      <c r="J1553">
        <f t="shared" si="194"/>
        <v>-4.764575445027186E-2</v>
      </c>
      <c r="K1553" t="str">
        <f t="shared" si="195"/>
        <v/>
      </c>
      <c r="L1553" t="str">
        <f t="shared" si="196"/>
        <v/>
      </c>
      <c r="M1553" t="str">
        <f t="shared" si="197"/>
        <v/>
      </c>
      <c r="N1553" t="str">
        <f t="shared" si="198"/>
        <v/>
      </c>
      <c r="O1553" t="str">
        <f t="shared" si="199"/>
        <v/>
      </c>
    </row>
    <row r="1554" spans="1:15" x14ac:dyDescent="0.25">
      <c r="A1554" s="1">
        <v>40319</v>
      </c>
      <c r="B1554" s="11">
        <v>227394.31</v>
      </c>
      <c r="C1554" s="11">
        <v>230515.23</v>
      </c>
      <c r="D1554" s="11">
        <v>232421.43</v>
      </c>
      <c r="E1554" s="11">
        <v>217561.28</v>
      </c>
      <c r="H1554">
        <f t="shared" si="192"/>
        <v>1.3724705776499091E-2</v>
      </c>
      <c r="I1554">
        <f t="shared" si="193"/>
        <v>2.2107501282683684E-2</v>
      </c>
      <c r="J1554">
        <f t="shared" si="194"/>
        <v>-4.3242198980264712E-2</v>
      </c>
      <c r="K1554" t="str">
        <f t="shared" si="195"/>
        <v/>
      </c>
      <c r="L1554" t="str">
        <f t="shared" si="196"/>
        <v/>
      </c>
      <c r="M1554" t="str">
        <f t="shared" si="197"/>
        <v/>
      </c>
      <c r="N1554" t="str">
        <f t="shared" si="198"/>
        <v/>
      </c>
      <c r="O1554" t="str">
        <f t="shared" si="199"/>
        <v/>
      </c>
    </row>
    <row r="1555" spans="1:15" x14ac:dyDescent="0.25">
      <c r="A1555" s="1">
        <v>40322</v>
      </c>
      <c r="B1555" s="11">
        <v>226511.44</v>
      </c>
      <c r="C1555" s="11">
        <v>226461.16</v>
      </c>
      <c r="D1555" s="11">
        <v>226921.83</v>
      </c>
      <c r="E1555" s="11">
        <v>221618.2</v>
      </c>
      <c r="H1555">
        <f t="shared" si="192"/>
        <v>-2.2197554348690751E-4</v>
      </c>
      <c r="I1555">
        <f t="shared" si="193"/>
        <v>1.8117848705565542E-3</v>
      </c>
      <c r="J1555">
        <f t="shared" si="194"/>
        <v>-2.1602617510179556E-2</v>
      </c>
      <c r="K1555" t="str">
        <f t="shared" si="195"/>
        <v/>
      </c>
      <c r="L1555" t="str">
        <f t="shared" si="196"/>
        <v/>
      </c>
      <c r="M1555" t="str">
        <f t="shared" si="197"/>
        <v/>
      </c>
      <c r="N1555" t="str">
        <f t="shared" si="198"/>
        <v/>
      </c>
      <c r="O1555" t="str">
        <f t="shared" si="199"/>
        <v/>
      </c>
    </row>
    <row r="1556" spans="1:15" x14ac:dyDescent="0.25">
      <c r="A1556" s="1">
        <v>40323</v>
      </c>
      <c r="B1556" s="11">
        <v>223492.72</v>
      </c>
      <c r="C1556" s="11">
        <v>236474.87</v>
      </c>
      <c r="D1556" s="11">
        <v>239388.26</v>
      </c>
      <c r="E1556" s="11">
        <v>221919.75</v>
      </c>
      <c r="H1556">
        <f t="shared" si="192"/>
        <v>5.8087574396159303E-2</v>
      </c>
      <c r="I1556">
        <f t="shared" si="193"/>
        <v>7.1123301018485074E-2</v>
      </c>
      <c r="J1556">
        <f t="shared" si="194"/>
        <v>-7.0381263425493001E-3</v>
      </c>
      <c r="K1556" t="str">
        <f t="shared" si="195"/>
        <v/>
      </c>
      <c r="L1556" t="str">
        <f t="shared" si="196"/>
        <v/>
      </c>
      <c r="M1556" t="str">
        <f t="shared" si="197"/>
        <v/>
      </c>
      <c r="N1556" t="str">
        <f t="shared" si="198"/>
        <v/>
      </c>
      <c r="O1556" t="str">
        <f t="shared" si="199"/>
        <v/>
      </c>
    </row>
    <row r="1557" spans="1:15" x14ac:dyDescent="0.25">
      <c r="A1557" s="1">
        <v>40324</v>
      </c>
      <c r="B1557" s="11">
        <v>221696.68</v>
      </c>
      <c r="C1557" s="11">
        <v>216138.92</v>
      </c>
      <c r="D1557" s="11">
        <v>221696.68</v>
      </c>
      <c r="E1557" s="11">
        <v>213698.69</v>
      </c>
      <c r="H1557">
        <f t="shared" si="192"/>
        <v>-2.5069207170806407E-2</v>
      </c>
      <c r="I1557">
        <f t="shared" si="193"/>
        <v>0</v>
      </c>
      <c r="J1557">
        <f t="shared" si="194"/>
        <v>-3.6076273221592681E-2</v>
      </c>
      <c r="K1557" t="str">
        <f t="shared" si="195"/>
        <v/>
      </c>
      <c r="L1557" t="str">
        <f t="shared" si="196"/>
        <v/>
      </c>
      <c r="M1557" t="str">
        <f t="shared" si="197"/>
        <v/>
      </c>
      <c r="N1557" t="str">
        <f t="shared" si="198"/>
        <v/>
      </c>
      <c r="O1557" t="str">
        <f t="shared" si="199"/>
        <v/>
      </c>
    </row>
    <row r="1558" spans="1:15" x14ac:dyDescent="0.25">
      <c r="A1558" s="1">
        <v>40325</v>
      </c>
      <c r="B1558" s="11">
        <v>211414.41</v>
      </c>
      <c r="C1558" s="11">
        <v>214514.35</v>
      </c>
      <c r="D1558" s="11">
        <v>215775.07</v>
      </c>
      <c r="E1558" s="11">
        <v>210881.2</v>
      </c>
      <c r="H1558">
        <f t="shared" si="192"/>
        <v>1.4662860492811181E-2</v>
      </c>
      <c r="I1558">
        <f t="shared" si="193"/>
        <v>2.0626124775506183E-2</v>
      </c>
      <c r="J1558">
        <f t="shared" si="194"/>
        <v>-2.5221081193093076E-3</v>
      </c>
      <c r="K1558" t="str">
        <f t="shared" si="195"/>
        <v/>
      </c>
      <c r="L1558" t="str">
        <f t="shared" si="196"/>
        <v/>
      </c>
      <c r="M1558" t="str">
        <f t="shared" si="197"/>
        <v/>
      </c>
      <c r="N1558" t="str">
        <f t="shared" si="198"/>
        <v/>
      </c>
      <c r="O1558" t="str">
        <f t="shared" si="199"/>
        <v/>
      </c>
    </row>
    <row r="1559" spans="1:15" x14ac:dyDescent="0.25">
      <c r="A1559" s="1">
        <v>40326</v>
      </c>
      <c r="B1559" s="11">
        <v>212680.87</v>
      </c>
      <c r="C1559" s="11">
        <v>210500.18</v>
      </c>
      <c r="D1559" s="11">
        <v>213169.54</v>
      </c>
      <c r="E1559" s="11">
        <v>209350.59</v>
      </c>
      <c r="H1559">
        <f t="shared" si="192"/>
        <v>-1.0253343424822425E-2</v>
      </c>
      <c r="I1559">
        <f t="shared" si="193"/>
        <v>2.2976678626527303E-3</v>
      </c>
      <c r="J1559">
        <f t="shared" si="194"/>
        <v>-1.5658578037601623E-2</v>
      </c>
      <c r="K1559" t="str">
        <f t="shared" si="195"/>
        <v/>
      </c>
      <c r="L1559" t="str">
        <f t="shared" si="196"/>
        <v/>
      </c>
      <c r="M1559" t="str">
        <f t="shared" si="197"/>
        <v/>
      </c>
      <c r="N1559" t="str">
        <f t="shared" si="198"/>
        <v/>
      </c>
      <c r="O1559" t="str">
        <f t="shared" si="199"/>
        <v/>
      </c>
    </row>
    <row r="1560" spans="1:15" x14ac:dyDescent="0.25">
      <c r="A1560" s="1">
        <v>40330</v>
      </c>
      <c r="B1560" s="11">
        <v>216641.27</v>
      </c>
      <c r="C1560" s="11">
        <v>218321.69</v>
      </c>
      <c r="D1560" s="11">
        <v>218855.13</v>
      </c>
      <c r="E1560" s="11">
        <v>210977.63</v>
      </c>
      <c r="H1560">
        <f t="shared" si="192"/>
        <v>7.7566938192339396E-3</v>
      </c>
      <c r="I1560">
        <f t="shared" si="193"/>
        <v>1.0219013210179373E-2</v>
      </c>
      <c r="J1560">
        <f t="shared" si="194"/>
        <v>-2.614294127799377E-2</v>
      </c>
      <c r="K1560" t="str">
        <f t="shared" si="195"/>
        <v/>
      </c>
      <c r="L1560" t="str">
        <f t="shared" si="196"/>
        <v/>
      </c>
      <c r="M1560" t="str">
        <f t="shared" si="197"/>
        <v/>
      </c>
      <c r="N1560" t="str">
        <f t="shared" si="198"/>
        <v/>
      </c>
      <c r="O1560" t="str">
        <f t="shared" si="199"/>
        <v/>
      </c>
    </row>
    <row r="1561" spans="1:15" x14ac:dyDescent="0.25">
      <c r="A1561" s="1">
        <v>40331</v>
      </c>
      <c r="B1561" s="11">
        <v>212069.1</v>
      </c>
      <c r="C1561" s="11">
        <v>215907.67</v>
      </c>
      <c r="D1561" s="11">
        <v>216570.28</v>
      </c>
      <c r="E1561" s="11">
        <v>211216.22</v>
      </c>
      <c r="H1561">
        <f t="shared" si="192"/>
        <v>1.8100562505334317E-2</v>
      </c>
      <c r="I1561">
        <f t="shared" si="193"/>
        <v>2.1225062962968222E-2</v>
      </c>
      <c r="J1561">
        <f t="shared" si="194"/>
        <v>-4.0217080187542331E-3</v>
      </c>
      <c r="K1561" t="str">
        <f t="shared" si="195"/>
        <v/>
      </c>
      <c r="L1561" t="str">
        <f t="shared" si="196"/>
        <v/>
      </c>
      <c r="M1561" t="str">
        <f t="shared" si="197"/>
        <v/>
      </c>
      <c r="N1561" t="str">
        <f t="shared" si="198"/>
        <v/>
      </c>
      <c r="O1561" t="str">
        <f t="shared" si="199"/>
        <v/>
      </c>
    </row>
    <row r="1562" spans="1:15" x14ac:dyDescent="0.25">
      <c r="A1562" s="1">
        <v>40332</v>
      </c>
      <c r="B1562" s="11">
        <v>209916.28</v>
      </c>
      <c r="C1562" s="11">
        <v>209788.71</v>
      </c>
      <c r="D1562" s="11">
        <v>212270.28</v>
      </c>
      <c r="E1562" s="11">
        <v>208755.61</v>
      </c>
      <c r="H1562">
        <f t="shared" si="192"/>
        <v>-6.0771846757201597E-4</v>
      </c>
      <c r="I1562">
        <f t="shared" si="193"/>
        <v>1.1213994455313347E-2</v>
      </c>
      <c r="J1562">
        <f t="shared" si="194"/>
        <v>-5.5292043094514742E-3</v>
      </c>
      <c r="K1562" t="str">
        <f t="shared" si="195"/>
        <v/>
      </c>
      <c r="L1562" t="str">
        <f t="shared" si="196"/>
        <v/>
      </c>
      <c r="M1562" t="str">
        <f t="shared" si="197"/>
        <v/>
      </c>
      <c r="N1562" t="str">
        <f t="shared" si="198"/>
        <v/>
      </c>
      <c r="O1562" t="str">
        <f t="shared" si="199"/>
        <v/>
      </c>
    </row>
    <row r="1563" spans="1:15" x14ac:dyDescent="0.25">
      <c r="A1563" s="1">
        <v>40333</v>
      </c>
      <c r="B1563" s="11">
        <v>218469.88</v>
      </c>
      <c r="C1563" s="11">
        <v>219309.42</v>
      </c>
      <c r="D1563" s="11">
        <v>219771.09</v>
      </c>
      <c r="E1563" s="11">
        <v>213751.66</v>
      </c>
      <c r="H1563">
        <f t="shared" si="192"/>
        <v>3.8428180580316607E-3</v>
      </c>
      <c r="I1563">
        <f t="shared" si="193"/>
        <v>5.9560155386180202E-3</v>
      </c>
      <c r="J1563">
        <f t="shared" si="194"/>
        <v>-2.1596661288045715E-2</v>
      </c>
      <c r="K1563" t="str">
        <f t="shared" si="195"/>
        <v/>
      </c>
      <c r="L1563" t="str">
        <f t="shared" si="196"/>
        <v/>
      </c>
      <c r="M1563" t="str">
        <f t="shared" si="197"/>
        <v/>
      </c>
      <c r="N1563" t="str">
        <f t="shared" si="198"/>
        <v/>
      </c>
      <c r="O1563" t="str">
        <f t="shared" si="199"/>
        <v/>
      </c>
    </row>
    <row r="1564" spans="1:15" x14ac:dyDescent="0.25">
      <c r="A1564" s="1">
        <v>40336</v>
      </c>
      <c r="B1564" s="11">
        <v>221238.61</v>
      </c>
      <c r="C1564" s="11">
        <v>217569.66</v>
      </c>
      <c r="D1564" s="11">
        <v>221238.61</v>
      </c>
      <c r="E1564" s="11">
        <v>216657.59</v>
      </c>
      <c r="H1564">
        <f t="shared" si="192"/>
        <v>-1.6583678590278539E-2</v>
      </c>
      <c r="I1564">
        <f t="shared" si="193"/>
        <v>0</v>
      </c>
      <c r="J1564">
        <f t="shared" si="194"/>
        <v>-2.0706241103214285E-2</v>
      </c>
      <c r="K1564" t="str">
        <f t="shared" si="195"/>
        <v/>
      </c>
      <c r="L1564" t="str">
        <f t="shared" si="196"/>
        <v/>
      </c>
      <c r="M1564" t="str">
        <f t="shared" si="197"/>
        <v/>
      </c>
      <c r="N1564" t="str">
        <f t="shared" si="198"/>
        <v/>
      </c>
      <c r="O1564" t="str">
        <f t="shared" si="199"/>
        <v/>
      </c>
    </row>
    <row r="1565" spans="1:15" x14ac:dyDescent="0.25">
      <c r="A1565" s="1">
        <v>40337</v>
      </c>
      <c r="B1565" s="11">
        <v>219111.49</v>
      </c>
      <c r="C1565" s="11">
        <v>219851.61</v>
      </c>
      <c r="D1565" s="11">
        <v>221238.61</v>
      </c>
      <c r="E1565" s="11">
        <v>217701.16</v>
      </c>
      <c r="H1565">
        <f t="shared" si="192"/>
        <v>3.3778237736414862E-3</v>
      </c>
      <c r="I1565">
        <f t="shared" si="193"/>
        <v>9.7079345314112775E-3</v>
      </c>
      <c r="J1565">
        <f t="shared" si="194"/>
        <v>-6.4365862328807921E-3</v>
      </c>
      <c r="K1565" t="str">
        <f t="shared" si="195"/>
        <v/>
      </c>
      <c r="L1565" t="str">
        <f t="shared" si="196"/>
        <v/>
      </c>
      <c r="M1565" t="str">
        <f t="shared" si="197"/>
        <v/>
      </c>
      <c r="N1565" t="str">
        <f t="shared" si="198"/>
        <v/>
      </c>
      <c r="O1565" t="str">
        <f t="shared" si="199"/>
        <v/>
      </c>
    </row>
    <row r="1566" spans="1:15" x14ac:dyDescent="0.25">
      <c r="A1566" s="1">
        <v>40338</v>
      </c>
      <c r="B1566" s="11">
        <v>220494.26</v>
      </c>
      <c r="C1566" s="11">
        <v>217023.7</v>
      </c>
      <c r="D1566" s="11">
        <v>221169.63</v>
      </c>
      <c r="E1566" s="11">
        <v>214094.86</v>
      </c>
      <c r="H1566">
        <f t="shared" si="192"/>
        <v>-1.5739910871149232E-2</v>
      </c>
      <c r="I1566">
        <f t="shared" si="193"/>
        <v>3.0629822291066144E-3</v>
      </c>
      <c r="J1566">
        <f t="shared" si="194"/>
        <v>-2.9022977741007927E-2</v>
      </c>
      <c r="K1566" t="str">
        <f t="shared" si="195"/>
        <v/>
      </c>
      <c r="L1566" t="str">
        <f t="shared" si="196"/>
        <v/>
      </c>
      <c r="M1566" t="str">
        <f t="shared" si="197"/>
        <v/>
      </c>
      <c r="N1566" t="str">
        <f t="shared" si="198"/>
        <v/>
      </c>
      <c r="O1566" t="str">
        <f t="shared" si="199"/>
        <v/>
      </c>
    </row>
    <row r="1567" spans="1:15" x14ac:dyDescent="0.25">
      <c r="A1567" s="1">
        <v>40339</v>
      </c>
      <c r="B1567" s="11">
        <v>215367.01</v>
      </c>
      <c r="C1567" s="11">
        <v>215787.61</v>
      </c>
      <c r="D1567" s="11">
        <v>216873.76</v>
      </c>
      <c r="E1567" s="11">
        <v>212926.83</v>
      </c>
      <c r="H1567">
        <f t="shared" si="192"/>
        <v>1.9529453466433644E-3</v>
      </c>
      <c r="I1567">
        <f t="shared" si="193"/>
        <v>6.9961968641343297E-3</v>
      </c>
      <c r="J1567">
        <f t="shared" si="194"/>
        <v>-1.1330333276206139E-2</v>
      </c>
      <c r="K1567" t="str">
        <f t="shared" si="195"/>
        <v/>
      </c>
      <c r="L1567" t="str">
        <f t="shared" si="196"/>
        <v/>
      </c>
      <c r="M1567" t="str">
        <f t="shared" si="197"/>
        <v/>
      </c>
      <c r="N1567" t="str">
        <f t="shared" si="198"/>
        <v/>
      </c>
      <c r="O1567" t="str">
        <f t="shared" si="199"/>
        <v/>
      </c>
    </row>
    <row r="1568" spans="1:15" x14ac:dyDescent="0.25">
      <c r="A1568" s="1">
        <v>40340</v>
      </c>
      <c r="B1568" s="11">
        <v>213526.94</v>
      </c>
      <c r="C1568" s="11">
        <v>217023.77</v>
      </c>
      <c r="D1568" s="11">
        <v>217023.77</v>
      </c>
      <c r="E1568" s="11">
        <v>212711.44</v>
      </c>
      <c r="H1568">
        <f t="shared" si="192"/>
        <v>1.6376528413698077E-2</v>
      </c>
      <c r="I1568">
        <f t="shared" si="193"/>
        <v>1.6376528413698077E-2</v>
      </c>
      <c r="J1568">
        <f t="shared" si="194"/>
        <v>-3.8191902155296775E-3</v>
      </c>
      <c r="K1568" t="str">
        <f t="shared" si="195"/>
        <v/>
      </c>
      <c r="L1568" t="str">
        <f t="shared" si="196"/>
        <v/>
      </c>
      <c r="M1568" t="str">
        <f t="shared" si="197"/>
        <v/>
      </c>
      <c r="N1568" t="str">
        <f t="shared" si="198"/>
        <v/>
      </c>
      <c r="O1568" t="str">
        <f t="shared" si="199"/>
        <v/>
      </c>
    </row>
    <row r="1569" spans="1:15" x14ac:dyDescent="0.25">
      <c r="A1569" s="1">
        <v>40343</v>
      </c>
      <c r="B1569" s="11">
        <v>211206.37</v>
      </c>
      <c r="C1569" s="11">
        <v>210093.11</v>
      </c>
      <c r="D1569" s="11">
        <v>211792.2</v>
      </c>
      <c r="E1569" s="11">
        <v>208298.97</v>
      </c>
      <c r="H1569">
        <f t="shared" si="192"/>
        <v>-5.2709584469445847E-3</v>
      </c>
      <c r="I1569">
        <f t="shared" si="193"/>
        <v>2.773732629371084E-3</v>
      </c>
      <c r="J1569">
        <f t="shared" si="194"/>
        <v>-1.3765683298283093E-2</v>
      </c>
      <c r="K1569" t="str">
        <f t="shared" si="195"/>
        <v/>
      </c>
      <c r="L1569" t="str">
        <f t="shared" si="196"/>
        <v/>
      </c>
      <c r="M1569" t="str">
        <f t="shared" si="197"/>
        <v/>
      </c>
      <c r="N1569" t="str">
        <f t="shared" si="198"/>
        <v/>
      </c>
      <c r="O1569" t="str">
        <f t="shared" si="199"/>
        <v/>
      </c>
    </row>
    <row r="1570" spans="1:15" x14ac:dyDescent="0.25">
      <c r="A1570" s="1">
        <v>40344</v>
      </c>
      <c r="B1570" s="11">
        <v>204061.72</v>
      </c>
      <c r="C1570" s="11">
        <v>209423.08</v>
      </c>
      <c r="D1570" s="11">
        <v>210368.23</v>
      </c>
      <c r="E1570" s="11">
        <v>203015.15</v>
      </c>
      <c r="H1570">
        <f t="shared" si="192"/>
        <v>2.6273227531356635E-2</v>
      </c>
      <c r="I1570">
        <f t="shared" si="193"/>
        <v>3.0904914454313204E-2</v>
      </c>
      <c r="J1570">
        <f t="shared" si="194"/>
        <v>-5.1286934168740528E-3</v>
      </c>
      <c r="K1570" t="str">
        <f t="shared" si="195"/>
        <v/>
      </c>
      <c r="L1570" t="str">
        <f t="shared" si="196"/>
        <v/>
      </c>
      <c r="M1570" t="str">
        <f t="shared" si="197"/>
        <v/>
      </c>
      <c r="N1570" t="str">
        <f t="shared" si="198"/>
        <v/>
      </c>
      <c r="O1570" t="str">
        <f t="shared" si="199"/>
        <v/>
      </c>
    </row>
    <row r="1571" spans="1:15" x14ac:dyDescent="0.25">
      <c r="A1571" s="1">
        <v>40345</v>
      </c>
      <c r="B1571" s="11">
        <v>203045.17</v>
      </c>
      <c r="C1571" s="11">
        <v>204513.68</v>
      </c>
      <c r="D1571" s="11">
        <v>205530.6</v>
      </c>
      <c r="E1571" s="11">
        <v>202705.83</v>
      </c>
      <c r="H1571">
        <f t="shared" si="192"/>
        <v>7.2324301040993522E-3</v>
      </c>
      <c r="I1571">
        <f t="shared" si="193"/>
        <v>1.2240773814023775E-2</v>
      </c>
      <c r="J1571">
        <f t="shared" si="194"/>
        <v>-1.6712537412243433E-3</v>
      </c>
      <c r="K1571" t="str">
        <f t="shared" si="195"/>
        <v/>
      </c>
      <c r="L1571" t="str">
        <f t="shared" si="196"/>
        <v/>
      </c>
      <c r="M1571" t="str">
        <f t="shared" si="197"/>
        <v/>
      </c>
      <c r="N1571" t="str">
        <f t="shared" si="198"/>
        <v/>
      </c>
      <c r="O1571" t="str">
        <f t="shared" si="199"/>
        <v/>
      </c>
    </row>
    <row r="1572" spans="1:15" x14ac:dyDescent="0.25">
      <c r="A1572" s="1">
        <v>40346</v>
      </c>
      <c r="B1572" s="11">
        <v>201345.68</v>
      </c>
      <c r="C1572" s="11">
        <v>202706.14</v>
      </c>
      <c r="D1572" s="11">
        <v>204490.75</v>
      </c>
      <c r="E1572" s="11">
        <v>201230.43</v>
      </c>
      <c r="H1572">
        <f t="shared" si="192"/>
        <v>6.7568372959381229E-3</v>
      </c>
      <c r="I1572">
        <f t="shared" si="193"/>
        <v>1.5620250705155492E-2</v>
      </c>
      <c r="J1572">
        <f t="shared" si="194"/>
        <v>-5.7239867277014689E-4</v>
      </c>
      <c r="K1572" t="str">
        <f t="shared" si="195"/>
        <v/>
      </c>
      <c r="L1572" t="str">
        <f t="shared" si="196"/>
        <v/>
      </c>
      <c r="M1572" t="str">
        <f t="shared" si="197"/>
        <v/>
      </c>
      <c r="N1572" t="str">
        <f t="shared" si="198"/>
        <v/>
      </c>
      <c r="O1572" t="str">
        <f t="shared" si="199"/>
        <v/>
      </c>
    </row>
    <row r="1573" spans="1:15" x14ac:dyDescent="0.25">
      <c r="A1573" s="1">
        <v>40347</v>
      </c>
      <c r="B1573" s="11">
        <v>198623.88</v>
      </c>
      <c r="C1573" s="11">
        <v>200771.11</v>
      </c>
      <c r="D1573" s="11">
        <v>200874.72</v>
      </c>
      <c r="E1573" s="11">
        <v>196231.03</v>
      </c>
      <c r="H1573">
        <f t="shared" si="192"/>
        <v>1.0810532953036578E-2</v>
      </c>
      <c r="I1573">
        <f t="shared" si="193"/>
        <v>1.1332172143651675E-2</v>
      </c>
      <c r="J1573">
        <f t="shared" si="194"/>
        <v>-1.2047141562233077E-2</v>
      </c>
      <c r="K1573" t="str">
        <f t="shared" si="195"/>
        <v/>
      </c>
      <c r="L1573" t="str">
        <f t="shared" si="196"/>
        <v/>
      </c>
      <c r="M1573" t="str">
        <f t="shared" si="197"/>
        <v/>
      </c>
      <c r="N1573" t="str">
        <f t="shared" si="198"/>
        <v/>
      </c>
      <c r="O1573" t="str">
        <f t="shared" si="199"/>
        <v/>
      </c>
    </row>
    <row r="1574" spans="1:15" x14ac:dyDescent="0.25">
      <c r="A1574" s="1">
        <v>40350</v>
      </c>
      <c r="B1574" s="11">
        <v>199204.36</v>
      </c>
      <c r="C1574" s="11">
        <v>194172.33</v>
      </c>
      <c r="D1574" s="11">
        <v>199952.28</v>
      </c>
      <c r="E1574" s="11">
        <v>193626.84</v>
      </c>
      <c r="H1574">
        <f t="shared" si="192"/>
        <v>-2.5260641885549107E-2</v>
      </c>
      <c r="I1574">
        <f t="shared" si="193"/>
        <v>3.7545362962940754E-3</v>
      </c>
      <c r="J1574">
        <f t="shared" si="194"/>
        <v>-2.7998985564372081E-2</v>
      </c>
      <c r="K1574" t="str">
        <f t="shared" si="195"/>
        <v/>
      </c>
      <c r="L1574" t="str">
        <f t="shared" si="196"/>
        <v/>
      </c>
      <c r="M1574" t="str">
        <f t="shared" si="197"/>
        <v/>
      </c>
      <c r="N1574" t="str">
        <f t="shared" si="198"/>
        <v/>
      </c>
      <c r="O1574" t="str">
        <f t="shared" si="199"/>
        <v/>
      </c>
    </row>
    <row r="1575" spans="1:15" x14ac:dyDescent="0.25">
      <c r="A1575" s="1">
        <v>40351</v>
      </c>
      <c r="B1575" s="11">
        <v>203878.85</v>
      </c>
      <c r="C1575" s="11">
        <v>199920.52</v>
      </c>
      <c r="D1575" s="11">
        <v>204104.37</v>
      </c>
      <c r="E1575" s="11">
        <v>197960.51</v>
      </c>
      <c r="H1575">
        <f t="shared" si="192"/>
        <v>-1.9415108531365632E-2</v>
      </c>
      <c r="I1575">
        <f t="shared" si="193"/>
        <v>1.1061471064801598E-3</v>
      </c>
      <c r="J1575">
        <f t="shared" si="194"/>
        <v>-2.9028709942203412E-2</v>
      </c>
      <c r="K1575" t="str">
        <f t="shared" si="195"/>
        <v/>
      </c>
      <c r="L1575" t="str">
        <f t="shared" si="196"/>
        <v/>
      </c>
      <c r="M1575" t="str">
        <f t="shared" si="197"/>
        <v/>
      </c>
      <c r="N1575" t="str">
        <f t="shared" si="198"/>
        <v/>
      </c>
      <c r="O1575" t="str">
        <f t="shared" si="199"/>
        <v/>
      </c>
    </row>
    <row r="1576" spans="1:15" x14ac:dyDescent="0.25">
      <c r="A1576" s="1">
        <v>40352</v>
      </c>
      <c r="B1576" s="11">
        <v>207159.66</v>
      </c>
      <c r="C1576" s="11">
        <v>203878.85</v>
      </c>
      <c r="D1576" s="11">
        <v>207993.19</v>
      </c>
      <c r="E1576" s="11">
        <v>203819.47</v>
      </c>
      <c r="H1576">
        <f t="shared" si="192"/>
        <v>-1.5837108440900138E-2</v>
      </c>
      <c r="I1576">
        <f t="shared" si="193"/>
        <v>4.0236115467653377E-3</v>
      </c>
      <c r="J1576">
        <f t="shared" si="194"/>
        <v>-1.6123747258515508E-2</v>
      </c>
      <c r="K1576" t="str">
        <f t="shared" si="195"/>
        <v/>
      </c>
      <c r="L1576" t="str">
        <f t="shared" si="196"/>
        <v/>
      </c>
      <c r="M1576" t="str">
        <f t="shared" si="197"/>
        <v/>
      </c>
      <c r="N1576" t="str">
        <f t="shared" si="198"/>
        <v/>
      </c>
      <c r="O1576" t="str">
        <f t="shared" si="199"/>
        <v/>
      </c>
    </row>
    <row r="1577" spans="1:15" x14ac:dyDescent="0.25">
      <c r="A1577" s="1">
        <v>40353</v>
      </c>
      <c r="B1577" s="11">
        <v>212308.2</v>
      </c>
      <c r="C1577" s="11">
        <v>208375.92</v>
      </c>
      <c r="D1577" s="11">
        <v>213297.51</v>
      </c>
      <c r="E1577" s="11">
        <v>208206.21</v>
      </c>
      <c r="H1577">
        <f t="shared" si="192"/>
        <v>-1.8521564404954671E-2</v>
      </c>
      <c r="I1577">
        <f t="shared" si="193"/>
        <v>4.6597823353031753E-3</v>
      </c>
      <c r="J1577">
        <f t="shared" si="194"/>
        <v>-1.9320921189101559E-2</v>
      </c>
      <c r="K1577" t="str">
        <f t="shared" si="195"/>
        <v/>
      </c>
      <c r="L1577" t="str">
        <f t="shared" si="196"/>
        <v/>
      </c>
      <c r="M1577" t="str">
        <f t="shared" si="197"/>
        <v/>
      </c>
      <c r="N1577" t="str">
        <f t="shared" si="198"/>
        <v/>
      </c>
      <c r="O1577" t="str">
        <f t="shared" si="199"/>
        <v/>
      </c>
    </row>
    <row r="1578" spans="1:15" x14ac:dyDescent="0.25">
      <c r="A1578" s="1">
        <v>40354</v>
      </c>
      <c r="B1578" s="11">
        <v>212714.46</v>
      </c>
      <c r="C1578" s="11">
        <v>210860.37</v>
      </c>
      <c r="D1578" s="11">
        <v>213868.28</v>
      </c>
      <c r="E1578" s="11">
        <v>210714.17</v>
      </c>
      <c r="H1578">
        <f t="shared" si="192"/>
        <v>-8.7163326837300659E-3</v>
      </c>
      <c r="I1578">
        <f t="shared" si="193"/>
        <v>5.4242668787067849E-3</v>
      </c>
      <c r="J1578">
        <f t="shared" si="194"/>
        <v>-9.4036390379853563E-3</v>
      </c>
      <c r="K1578" t="str">
        <f t="shared" si="195"/>
        <v/>
      </c>
      <c r="L1578" t="str">
        <f t="shared" si="196"/>
        <v/>
      </c>
      <c r="M1578" t="str">
        <f t="shared" si="197"/>
        <v/>
      </c>
      <c r="N1578" t="str">
        <f t="shared" si="198"/>
        <v/>
      </c>
      <c r="O1578" t="str">
        <f t="shared" si="199"/>
        <v/>
      </c>
    </row>
    <row r="1579" spans="1:15" x14ac:dyDescent="0.25">
      <c r="A1579" s="1">
        <v>40357</v>
      </c>
      <c r="B1579" s="11">
        <v>216528.45</v>
      </c>
      <c r="C1579" s="11">
        <v>211733.17</v>
      </c>
      <c r="D1579" s="11">
        <v>216528.45</v>
      </c>
      <c r="E1579" s="11">
        <v>211544.45</v>
      </c>
      <c r="H1579">
        <f t="shared" si="192"/>
        <v>-2.2146189103556591E-2</v>
      </c>
      <c r="I1579">
        <f t="shared" si="193"/>
        <v>0</v>
      </c>
      <c r="J1579">
        <f t="shared" si="194"/>
        <v>-2.3017760483668548E-2</v>
      </c>
      <c r="K1579" t="str">
        <f t="shared" si="195"/>
        <v/>
      </c>
      <c r="L1579" t="str">
        <f t="shared" si="196"/>
        <v/>
      </c>
      <c r="M1579" t="str">
        <f t="shared" si="197"/>
        <v/>
      </c>
      <c r="N1579" t="str">
        <f t="shared" si="198"/>
        <v/>
      </c>
      <c r="O1579" t="str">
        <f t="shared" si="199"/>
        <v/>
      </c>
    </row>
    <row r="1580" spans="1:15" x14ac:dyDescent="0.25">
      <c r="A1580" s="1">
        <v>40358</v>
      </c>
      <c r="B1580" s="11">
        <v>231720.67</v>
      </c>
      <c r="C1580" s="11">
        <v>220393.51</v>
      </c>
      <c r="D1580" s="11">
        <v>233829.21</v>
      </c>
      <c r="E1580" s="11">
        <v>219034.37</v>
      </c>
      <c r="H1580">
        <f t="shared" si="192"/>
        <v>-4.8882820854954434E-2</v>
      </c>
      <c r="I1580">
        <f t="shared" si="193"/>
        <v>9.0994903475809519E-3</v>
      </c>
      <c r="J1580">
        <f t="shared" si="194"/>
        <v>-5.4748244945088453E-2</v>
      </c>
      <c r="K1580" t="str">
        <f t="shared" si="195"/>
        <v/>
      </c>
      <c r="L1580" t="str">
        <f t="shared" si="196"/>
        <v/>
      </c>
      <c r="M1580" t="str">
        <f t="shared" si="197"/>
        <v/>
      </c>
      <c r="N1580" t="str">
        <f t="shared" si="198"/>
        <v/>
      </c>
      <c r="O1580" t="str">
        <f t="shared" si="199"/>
        <v/>
      </c>
    </row>
    <row r="1581" spans="1:15" x14ac:dyDescent="0.25">
      <c r="A1581" s="1">
        <v>40359</v>
      </c>
      <c r="B1581" s="11">
        <v>234978.72</v>
      </c>
      <c r="C1581" s="11">
        <v>231040.94</v>
      </c>
      <c r="D1581" s="11">
        <v>234978.72</v>
      </c>
      <c r="E1581" s="11">
        <v>226067.61</v>
      </c>
      <c r="H1581">
        <f t="shared" si="192"/>
        <v>-1.6758028131228175E-2</v>
      </c>
      <c r="I1581">
        <f t="shared" si="193"/>
        <v>0</v>
      </c>
      <c r="J1581">
        <f t="shared" si="194"/>
        <v>-3.7923051074582492E-2</v>
      </c>
      <c r="K1581" t="str">
        <f t="shared" si="195"/>
        <v/>
      </c>
      <c r="L1581" t="str">
        <f t="shared" si="196"/>
        <v/>
      </c>
      <c r="M1581" t="str">
        <f t="shared" si="197"/>
        <v/>
      </c>
      <c r="N1581" t="str">
        <f t="shared" si="198"/>
        <v/>
      </c>
      <c r="O1581" t="str">
        <f t="shared" si="199"/>
        <v/>
      </c>
    </row>
    <row r="1582" spans="1:15" x14ac:dyDescent="0.25">
      <c r="A1582" s="1">
        <v>40360</v>
      </c>
      <c r="B1582" s="11">
        <v>236146.02</v>
      </c>
      <c r="C1582" s="11">
        <v>234192.09</v>
      </c>
      <c r="D1582" s="11">
        <v>241211.33</v>
      </c>
      <c r="E1582" s="11">
        <v>233803.97</v>
      </c>
      <c r="H1582">
        <f t="shared" si="192"/>
        <v>-8.2742448930538393E-3</v>
      </c>
      <c r="I1582">
        <f t="shared" si="193"/>
        <v>2.1449906291031384E-2</v>
      </c>
      <c r="J1582">
        <f t="shared" si="194"/>
        <v>-9.9178042467114036E-3</v>
      </c>
      <c r="K1582" t="str">
        <f t="shared" si="195"/>
        <v/>
      </c>
      <c r="L1582" t="str">
        <f t="shared" si="196"/>
        <v/>
      </c>
      <c r="M1582" t="str">
        <f t="shared" si="197"/>
        <v/>
      </c>
      <c r="N1582" t="str">
        <f t="shared" si="198"/>
        <v/>
      </c>
      <c r="O1582" t="str">
        <f t="shared" si="199"/>
        <v/>
      </c>
    </row>
    <row r="1583" spans="1:15" x14ac:dyDescent="0.25">
      <c r="A1583" s="1">
        <v>40361</v>
      </c>
      <c r="B1583" s="11">
        <v>235410.35</v>
      </c>
      <c r="C1583" s="11">
        <v>232326.43</v>
      </c>
      <c r="D1583" s="11">
        <v>236089.35</v>
      </c>
      <c r="E1583" s="11">
        <v>230422.3</v>
      </c>
      <c r="H1583">
        <f t="shared" si="192"/>
        <v>-1.3100188670549184E-2</v>
      </c>
      <c r="I1583">
        <f t="shared" si="193"/>
        <v>2.8843251794155034E-3</v>
      </c>
      <c r="J1583">
        <f t="shared" si="194"/>
        <v>-2.1188745524570285E-2</v>
      </c>
      <c r="K1583" t="str">
        <f t="shared" si="195"/>
        <v/>
      </c>
      <c r="L1583" t="str">
        <f t="shared" si="196"/>
        <v/>
      </c>
      <c r="M1583" t="str">
        <f t="shared" si="197"/>
        <v/>
      </c>
      <c r="N1583" t="str">
        <f t="shared" si="198"/>
        <v/>
      </c>
      <c r="O1583" t="str">
        <f t="shared" si="199"/>
        <v/>
      </c>
    </row>
    <row r="1584" spans="1:15" x14ac:dyDescent="0.25">
      <c r="A1584" s="1">
        <v>40365</v>
      </c>
      <c r="B1584" s="11">
        <v>232207.53</v>
      </c>
      <c r="C1584" s="11">
        <v>225076.14</v>
      </c>
      <c r="D1584" s="11">
        <v>233875.33</v>
      </c>
      <c r="E1584" s="11">
        <v>222955.45</v>
      </c>
      <c r="H1584">
        <f t="shared" si="192"/>
        <v>-3.0711277967600759E-2</v>
      </c>
      <c r="I1584">
        <f t="shared" si="193"/>
        <v>7.1823682892626639E-3</v>
      </c>
      <c r="J1584">
        <f t="shared" si="194"/>
        <v>-3.9844013671735734E-2</v>
      </c>
      <c r="K1584" t="str">
        <f t="shared" si="195"/>
        <v/>
      </c>
      <c r="L1584" t="str">
        <f t="shared" si="196"/>
        <v/>
      </c>
      <c r="M1584" t="str">
        <f t="shared" si="197"/>
        <v/>
      </c>
      <c r="N1584" t="str">
        <f t="shared" si="198"/>
        <v/>
      </c>
      <c r="O1584" t="str">
        <f t="shared" si="199"/>
        <v/>
      </c>
    </row>
    <row r="1585" spans="1:15" x14ac:dyDescent="0.25">
      <c r="A1585" s="1">
        <v>40366</v>
      </c>
      <c r="B1585" s="11">
        <v>221987.34</v>
      </c>
      <c r="C1585" s="11">
        <v>231366.78</v>
      </c>
      <c r="D1585" s="11">
        <v>231366.78</v>
      </c>
      <c r="E1585" s="11">
        <v>221759.56</v>
      </c>
      <c r="H1585">
        <f t="shared" si="192"/>
        <v>4.2252139243616371E-2</v>
      </c>
      <c r="I1585">
        <f t="shared" si="193"/>
        <v>4.2252139243616371E-2</v>
      </c>
      <c r="J1585">
        <f t="shared" si="194"/>
        <v>-1.0260945511577635E-3</v>
      </c>
      <c r="K1585" t="str">
        <f t="shared" si="195"/>
        <v/>
      </c>
      <c r="L1585" t="str">
        <f t="shared" si="196"/>
        <v/>
      </c>
      <c r="M1585" t="str">
        <f t="shared" si="197"/>
        <v/>
      </c>
      <c r="N1585" t="str">
        <f t="shared" si="198"/>
        <v/>
      </c>
      <c r="O1585" t="str">
        <f t="shared" si="199"/>
        <v/>
      </c>
    </row>
    <row r="1586" spans="1:15" x14ac:dyDescent="0.25">
      <c r="A1586" s="1">
        <v>40367</v>
      </c>
      <c r="B1586" s="11">
        <v>218799.9</v>
      </c>
      <c r="C1586" s="11">
        <v>220003.41</v>
      </c>
      <c r="D1586" s="11">
        <v>222582.52</v>
      </c>
      <c r="E1586" s="11">
        <v>218501.3</v>
      </c>
      <c r="H1586">
        <f t="shared" si="192"/>
        <v>5.5005052561725165E-3</v>
      </c>
      <c r="I1586">
        <f t="shared" si="193"/>
        <v>1.7288033495444832E-2</v>
      </c>
      <c r="J1586">
        <f t="shared" si="194"/>
        <v>-1.3647172599255963E-3</v>
      </c>
      <c r="K1586" t="str">
        <f t="shared" si="195"/>
        <v/>
      </c>
      <c r="L1586" t="str">
        <f t="shared" si="196"/>
        <v/>
      </c>
      <c r="M1586" t="str">
        <f t="shared" si="197"/>
        <v/>
      </c>
      <c r="N1586" t="str">
        <f t="shared" si="198"/>
        <v/>
      </c>
      <c r="O1586" t="str">
        <f t="shared" si="199"/>
        <v/>
      </c>
    </row>
    <row r="1587" spans="1:15" x14ac:dyDescent="0.25">
      <c r="A1587" s="1">
        <v>40368</v>
      </c>
      <c r="B1587" s="11">
        <v>217062.6</v>
      </c>
      <c r="C1587" s="11">
        <v>219480.11</v>
      </c>
      <c r="D1587" s="11">
        <v>219631.26</v>
      </c>
      <c r="E1587" s="11">
        <v>216003.49</v>
      </c>
      <c r="H1587">
        <f t="shared" si="192"/>
        <v>1.1137386173389441E-2</v>
      </c>
      <c r="I1587">
        <f t="shared" si="193"/>
        <v>1.1833729071705656E-2</v>
      </c>
      <c r="J1587">
        <f t="shared" si="194"/>
        <v>-4.8792836720835675E-3</v>
      </c>
      <c r="K1587" t="str">
        <f t="shared" si="195"/>
        <v/>
      </c>
      <c r="L1587" t="str">
        <f t="shared" si="196"/>
        <v/>
      </c>
      <c r="M1587" t="str">
        <f t="shared" si="197"/>
        <v/>
      </c>
      <c r="N1587" t="str">
        <f t="shared" si="198"/>
        <v/>
      </c>
      <c r="O1587" t="str">
        <f t="shared" si="199"/>
        <v/>
      </c>
    </row>
    <row r="1588" spans="1:15" x14ac:dyDescent="0.25">
      <c r="A1588" s="1">
        <v>40371</v>
      </c>
      <c r="B1588" s="11">
        <v>215445.5</v>
      </c>
      <c r="C1588" s="11">
        <v>217242.08</v>
      </c>
      <c r="D1588" s="11">
        <v>217516.03</v>
      </c>
      <c r="E1588" s="11">
        <v>214049.15</v>
      </c>
      <c r="H1588">
        <f t="shared" si="192"/>
        <v>8.33890705538054E-3</v>
      </c>
      <c r="I1588">
        <f t="shared" si="193"/>
        <v>9.6104583293685764E-3</v>
      </c>
      <c r="J1588">
        <f t="shared" si="194"/>
        <v>-6.4812214690026515E-3</v>
      </c>
      <c r="K1588" t="str">
        <f t="shared" si="195"/>
        <v/>
      </c>
      <c r="L1588" t="str">
        <f t="shared" si="196"/>
        <v/>
      </c>
      <c r="M1588" t="str">
        <f t="shared" si="197"/>
        <v/>
      </c>
      <c r="N1588" t="str">
        <f t="shared" si="198"/>
        <v/>
      </c>
      <c r="O1588" t="str">
        <f t="shared" si="199"/>
        <v/>
      </c>
    </row>
    <row r="1589" spans="1:15" x14ac:dyDescent="0.25">
      <c r="A1589" s="1">
        <v>40372</v>
      </c>
      <c r="B1589" s="11">
        <v>212442.69</v>
      </c>
      <c r="C1589" s="11">
        <v>213886.97</v>
      </c>
      <c r="D1589" s="11">
        <v>214000.32</v>
      </c>
      <c r="E1589" s="11">
        <v>210231.51</v>
      </c>
      <c r="H1589">
        <f t="shared" si="192"/>
        <v>6.7984452654030747E-3</v>
      </c>
      <c r="I1589">
        <f t="shared" si="193"/>
        <v>7.3320009269324249E-3</v>
      </c>
      <c r="J1589">
        <f t="shared" si="194"/>
        <v>-1.0408360014646734E-2</v>
      </c>
      <c r="K1589" t="str">
        <f t="shared" si="195"/>
        <v/>
      </c>
      <c r="L1589" t="str">
        <f t="shared" si="196"/>
        <v/>
      </c>
      <c r="M1589" t="str">
        <f t="shared" si="197"/>
        <v/>
      </c>
      <c r="N1589" t="str">
        <f t="shared" si="198"/>
        <v/>
      </c>
      <c r="O1589" t="str">
        <f t="shared" si="199"/>
        <v/>
      </c>
    </row>
    <row r="1590" spans="1:15" x14ac:dyDescent="0.25">
      <c r="A1590" s="1">
        <v>40373</v>
      </c>
      <c r="B1590" s="11">
        <v>216367.64</v>
      </c>
      <c r="C1590" s="11">
        <v>214237.09</v>
      </c>
      <c r="D1590" s="11">
        <v>217141.18</v>
      </c>
      <c r="E1590" s="11">
        <v>213712.94</v>
      </c>
      <c r="H1590">
        <f t="shared" si="192"/>
        <v>-9.8468976229533212E-3</v>
      </c>
      <c r="I1590">
        <f t="shared" si="193"/>
        <v>3.5751187192316625E-3</v>
      </c>
      <c r="J1590">
        <f t="shared" si="194"/>
        <v>-1.2269394813383405E-2</v>
      </c>
      <c r="K1590" t="str">
        <f t="shared" si="195"/>
        <v/>
      </c>
      <c r="L1590" t="str">
        <f t="shared" si="196"/>
        <v/>
      </c>
      <c r="M1590" t="str">
        <f t="shared" si="197"/>
        <v/>
      </c>
      <c r="N1590" t="str">
        <f t="shared" si="198"/>
        <v/>
      </c>
      <c r="O1590" t="str">
        <f t="shared" si="199"/>
        <v/>
      </c>
    </row>
    <row r="1591" spans="1:15" x14ac:dyDescent="0.25">
      <c r="A1591" s="1">
        <v>40374</v>
      </c>
      <c r="B1591" s="11">
        <v>219579.3</v>
      </c>
      <c r="C1591" s="11">
        <v>216008.79</v>
      </c>
      <c r="D1591" s="11">
        <v>223487.98</v>
      </c>
      <c r="E1591" s="11">
        <v>215914.36</v>
      </c>
      <c r="H1591">
        <f t="shared" si="192"/>
        <v>-1.6260685775025152E-2</v>
      </c>
      <c r="I1591">
        <f t="shared" si="193"/>
        <v>1.7800767194357636E-2</v>
      </c>
      <c r="J1591">
        <f t="shared" si="194"/>
        <v>-1.6690735419959912E-2</v>
      </c>
      <c r="K1591" t="str">
        <f t="shared" si="195"/>
        <v/>
      </c>
      <c r="L1591" t="str">
        <f t="shared" si="196"/>
        <v/>
      </c>
      <c r="M1591" t="str">
        <f t="shared" si="197"/>
        <v/>
      </c>
      <c r="N1591" t="str">
        <f t="shared" si="198"/>
        <v/>
      </c>
      <c r="O1591" t="str">
        <f t="shared" si="199"/>
        <v/>
      </c>
    </row>
    <row r="1592" spans="1:15" x14ac:dyDescent="0.25">
      <c r="A1592" s="1">
        <v>40375</v>
      </c>
      <c r="B1592" s="11">
        <v>228630.21</v>
      </c>
      <c r="C1592" s="11">
        <v>221377.97</v>
      </c>
      <c r="D1592" s="11">
        <v>230229.69</v>
      </c>
      <c r="E1592" s="11">
        <v>221250.5</v>
      </c>
      <c r="H1592">
        <f t="shared" si="192"/>
        <v>-3.1720392506309647E-2</v>
      </c>
      <c r="I1592">
        <f t="shared" si="193"/>
        <v>6.9959258664897828E-3</v>
      </c>
      <c r="J1592">
        <f t="shared" si="194"/>
        <v>-3.2277930374992825E-2</v>
      </c>
      <c r="K1592" t="str">
        <f t="shared" si="195"/>
        <v/>
      </c>
      <c r="L1592" t="str">
        <f t="shared" si="196"/>
        <v/>
      </c>
      <c r="M1592" t="str">
        <f t="shared" si="197"/>
        <v/>
      </c>
      <c r="N1592" t="str">
        <f t="shared" si="198"/>
        <v/>
      </c>
      <c r="O1592" t="str">
        <f t="shared" si="199"/>
        <v/>
      </c>
    </row>
    <row r="1593" spans="1:15" x14ac:dyDescent="0.25">
      <c r="A1593" s="1">
        <v>40378</v>
      </c>
      <c r="B1593" s="11">
        <v>227575.78</v>
      </c>
      <c r="C1593" s="11">
        <v>227952.41</v>
      </c>
      <c r="D1593" s="11">
        <v>229300.46</v>
      </c>
      <c r="E1593" s="11">
        <v>225647.13</v>
      </c>
      <c r="H1593">
        <f t="shared" si="192"/>
        <v>1.6549652164215001E-3</v>
      </c>
      <c r="I1593">
        <f t="shared" si="193"/>
        <v>7.5784866034513954E-3</v>
      </c>
      <c r="J1593">
        <f t="shared" si="194"/>
        <v>-8.4747594845110408E-3</v>
      </c>
      <c r="K1593" t="str">
        <f t="shared" si="195"/>
        <v/>
      </c>
      <c r="L1593" t="str">
        <f t="shared" si="196"/>
        <v/>
      </c>
      <c r="M1593" t="str">
        <f t="shared" si="197"/>
        <v/>
      </c>
      <c r="N1593" t="str">
        <f t="shared" si="198"/>
        <v/>
      </c>
      <c r="O1593" t="str">
        <f t="shared" si="199"/>
        <v/>
      </c>
    </row>
    <row r="1594" spans="1:15" x14ac:dyDescent="0.25">
      <c r="A1594" s="1">
        <v>40379</v>
      </c>
      <c r="B1594" s="11">
        <v>221432.82</v>
      </c>
      <c r="C1594" s="11">
        <v>231558.49</v>
      </c>
      <c r="D1594" s="11">
        <v>233766.91</v>
      </c>
      <c r="E1594" s="11">
        <v>220439</v>
      </c>
      <c r="H1594">
        <f t="shared" si="192"/>
        <v>4.5727954871368937E-2</v>
      </c>
      <c r="I1594">
        <f t="shared" si="193"/>
        <v>5.5701273189764811E-2</v>
      </c>
      <c r="J1594">
        <f t="shared" si="194"/>
        <v>-4.4881332405919405E-3</v>
      </c>
      <c r="K1594" t="str">
        <f t="shared" si="195"/>
        <v/>
      </c>
      <c r="L1594" t="str">
        <f t="shared" si="196"/>
        <v/>
      </c>
      <c r="M1594" t="str">
        <f t="shared" si="197"/>
        <v/>
      </c>
      <c r="N1594" t="str">
        <f t="shared" si="198"/>
        <v/>
      </c>
      <c r="O1594" t="str">
        <f t="shared" si="199"/>
        <v/>
      </c>
    </row>
    <row r="1595" spans="1:15" x14ac:dyDescent="0.25">
      <c r="A1595" s="1">
        <v>40380</v>
      </c>
      <c r="B1595" s="11">
        <v>222339.43</v>
      </c>
      <c r="C1595" s="11">
        <v>219621.51</v>
      </c>
      <c r="D1595" s="11">
        <v>224738.46</v>
      </c>
      <c r="E1595" s="11">
        <v>217696.99</v>
      </c>
      <c r="H1595">
        <f t="shared" si="192"/>
        <v>-1.2224192533011324E-2</v>
      </c>
      <c r="I1595">
        <f t="shared" si="193"/>
        <v>1.0789944005883179E-2</v>
      </c>
      <c r="J1595">
        <f t="shared" si="194"/>
        <v>-2.0879967174513347E-2</v>
      </c>
      <c r="K1595" t="str">
        <f t="shared" si="195"/>
        <v/>
      </c>
      <c r="L1595" t="str">
        <f t="shared" si="196"/>
        <v/>
      </c>
      <c r="M1595" t="str">
        <f t="shared" si="197"/>
        <v/>
      </c>
      <c r="N1595" t="str">
        <f t="shared" si="198"/>
        <v/>
      </c>
      <c r="O1595" t="str">
        <f t="shared" si="199"/>
        <v/>
      </c>
    </row>
    <row r="1596" spans="1:15" x14ac:dyDescent="0.25">
      <c r="A1596" s="1">
        <v>40381</v>
      </c>
      <c r="B1596" s="11">
        <v>216156.59</v>
      </c>
      <c r="C1596" s="11">
        <v>220297.02</v>
      </c>
      <c r="D1596" s="11">
        <v>220410.18</v>
      </c>
      <c r="E1596" s="11">
        <v>214228.64</v>
      </c>
      <c r="H1596">
        <f t="shared" si="192"/>
        <v>1.9154771085165612E-2</v>
      </c>
      <c r="I1596">
        <f t="shared" si="193"/>
        <v>1.9678280453998553E-2</v>
      </c>
      <c r="J1596">
        <f t="shared" si="194"/>
        <v>-8.919228416769398E-3</v>
      </c>
      <c r="K1596" t="str">
        <f t="shared" si="195"/>
        <v/>
      </c>
      <c r="L1596" t="str">
        <f t="shared" si="196"/>
        <v/>
      </c>
      <c r="M1596" t="str">
        <f t="shared" si="197"/>
        <v/>
      </c>
      <c r="N1596" t="str">
        <f t="shared" si="198"/>
        <v/>
      </c>
      <c r="O1596" t="str">
        <f t="shared" si="199"/>
        <v/>
      </c>
    </row>
    <row r="1597" spans="1:15" x14ac:dyDescent="0.25">
      <c r="A1597" s="1">
        <v>40382</v>
      </c>
      <c r="B1597" s="11">
        <v>214461.38</v>
      </c>
      <c r="C1597" s="11">
        <v>216982.05</v>
      </c>
      <c r="D1597" s="11">
        <v>217287.35</v>
      </c>
      <c r="E1597" s="11">
        <v>213035.69</v>
      </c>
      <c r="H1597">
        <f t="shared" si="192"/>
        <v>1.1753491467787702E-2</v>
      </c>
      <c r="I1597">
        <f t="shared" si="193"/>
        <v>1.3177057799404368E-2</v>
      </c>
      <c r="J1597">
        <f t="shared" si="194"/>
        <v>-6.6477703351531803E-3</v>
      </c>
      <c r="K1597" t="str">
        <f t="shared" si="195"/>
        <v/>
      </c>
      <c r="L1597" t="str">
        <f t="shared" si="196"/>
        <v/>
      </c>
      <c r="M1597" t="str">
        <f t="shared" si="197"/>
        <v/>
      </c>
      <c r="N1597" t="str">
        <f t="shared" si="198"/>
        <v/>
      </c>
      <c r="O1597" t="str">
        <f t="shared" si="199"/>
        <v/>
      </c>
    </row>
    <row r="1598" spans="1:15" x14ac:dyDescent="0.25">
      <c r="A1598" s="1">
        <v>40385</v>
      </c>
      <c r="B1598" s="11">
        <v>207616.39</v>
      </c>
      <c r="C1598" s="11">
        <v>214389.06</v>
      </c>
      <c r="D1598" s="11">
        <v>214416.18</v>
      </c>
      <c r="E1598" s="11">
        <v>207048.63</v>
      </c>
      <c r="H1598">
        <f t="shared" si="192"/>
        <v>3.2621075821614998E-2</v>
      </c>
      <c r="I1598">
        <f t="shared" si="193"/>
        <v>3.2751701346892537E-2</v>
      </c>
      <c r="J1598">
        <f t="shared" si="194"/>
        <v>-2.7346588580988707E-3</v>
      </c>
      <c r="K1598" t="str">
        <f t="shared" si="195"/>
        <v/>
      </c>
      <c r="L1598" t="str">
        <f t="shared" si="196"/>
        <v/>
      </c>
      <c r="M1598" t="str">
        <f t="shared" si="197"/>
        <v/>
      </c>
      <c r="N1598" t="str">
        <f t="shared" si="198"/>
        <v/>
      </c>
      <c r="O1598" t="str">
        <f t="shared" si="199"/>
        <v/>
      </c>
    </row>
    <row r="1599" spans="1:15" x14ac:dyDescent="0.25">
      <c r="A1599" s="1">
        <v>40386</v>
      </c>
      <c r="B1599" s="11">
        <v>206352.4</v>
      </c>
      <c r="C1599" s="11">
        <v>206577.4</v>
      </c>
      <c r="D1599" s="11">
        <v>207345.35</v>
      </c>
      <c r="E1599" s="11">
        <v>204770.47</v>
      </c>
      <c r="H1599">
        <f t="shared" si="192"/>
        <v>1.0903677398470535E-3</v>
      </c>
      <c r="I1599">
        <f t="shared" si="193"/>
        <v>4.8119139879159167E-3</v>
      </c>
      <c r="J1599">
        <f t="shared" si="194"/>
        <v>-7.6661575053160735E-3</v>
      </c>
      <c r="K1599" t="str">
        <f t="shared" si="195"/>
        <v/>
      </c>
      <c r="L1599" t="str">
        <f t="shared" si="196"/>
        <v/>
      </c>
      <c r="M1599" t="str">
        <f t="shared" si="197"/>
        <v/>
      </c>
      <c r="N1599" t="str">
        <f t="shared" si="198"/>
        <v/>
      </c>
      <c r="O1599" t="str">
        <f t="shared" si="199"/>
        <v/>
      </c>
    </row>
    <row r="1600" spans="1:15" x14ac:dyDescent="0.25">
      <c r="A1600" s="1">
        <v>40387</v>
      </c>
      <c r="B1600" s="11">
        <v>204575.58</v>
      </c>
      <c r="C1600" s="11">
        <v>207718.11</v>
      </c>
      <c r="D1600" s="11">
        <v>207735.04000000001</v>
      </c>
      <c r="E1600" s="11">
        <v>203925.72</v>
      </c>
      <c r="H1600">
        <f t="shared" si="192"/>
        <v>1.5361217599871857E-2</v>
      </c>
      <c r="I1600">
        <f t="shared" si="193"/>
        <v>1.5443974300354046E-2</v>
      </c>
      <c r="J1600">
        <f t="shared" si="194"/>
        <v>-3.1766254799325822E-3</v>
      </c>
      <c r="K1600" t="str">
        <f t="shared" si="195"/>
        <v/>
      </c>
      <c r="L1600" t="str">
        <f t="shared" si="196"/>
        <v/>
      </c>
      <c r="M1600" t="str">
        <f t="shared" si="197"/>
        <v/>
      </c>
      <c r="N1600" t="str">
        <f t="shared" si="198"/>
        <v/>
      </c>
      <c r="O1600" t="str">
        <f t="shared" si="199"/>
        <v/>
      </c>
    </row>
    <row r="1601" spans="1:15" x14ac:dyDescent="0.25">
      <c r="A1601" s="1">
        <v>40388</v>
      </c>
      <c r="B1601" s="11">
        <v>204847.15</v>
      </c>
      <c r="C1601" s="11">
        <v>203199.41</v>
      </c>
      <c r="D1601" s="11">
        <v>206439.05</v>
      </c>
      <c r="E1601" s="11">
        <v>201202.84</v>
      </c>
      <c r="H1601">
        <f t="shared" si="192"/>
        <v>-8.0437535987197828E-3</v>
      </c>
      <c r="I1601">
        <f t="shared" si="193"/>
        <v>7.7711601064500702E-3</v>
      </c>
      <c r="J1601">
        <f t="shared" si="194"/>
        <v>-1.7790386637060895E-2</v>
      </c>
      <c r="K1601" t="str">
        <f t="shared" si="195"/>
        <v/>
      </c>
      <c r="L1601" t="str">
        <f t="shared" si="196"/>
        <v/>
      </c>
      <c r="M1601" t="str">
        <f t="shared" si="197"/>
        <v/>
      </c>
      <c r="N1601" t="str">
        <f t="shared" si="198"/>
        <v/>
      </c>
      <c r="O1601" t="str">
        <f t="shared" si="199"/>
        <v/>
      </c>
    </row>
    <row r="1602" spans="1:15" x14ac:dyDescent="0.25">
      <c r="A1602" s="1">
        <v>40389</v>
      </c>
      <c r="B1602" s="11">
        <v>203686.79</v>
      </c>
      <c r="C1602" s="11">
        <v>209001.59</v>
      </c>
      <c r="D1602" s="11">
        <v>209114.33</v>
      </c>
      <c r="E1602" s="11">
        <v>203426.64</v>
      </c>
      <c r="H1602">
        <f t="shared" si="192"/>
        <v>2.6093002889387096E-2</v>
      </c>
      <c r="I1602">
        <f t="shared" si="193"/>
        <v>2.6646499755826003E-2</v>
      </c>
      <c r="J1602">
        <f t="shared" si="194"/>
        <v>-1.2772060475791935E-3</v>
      </c>
      <c r="K1602" t="str">
        <f t="shared" si="195"/>
        <v/>
      </c>
      <c r="L1602" t="str">
        <f t="shared" si="196"/>
        <v/>
      </c>
      <c r="M1602" t="str">
        <f t="shared" si="197"/>
        <v/>
      </c>
      <c r="N1602" t="str">
        <f t="shared" si="198"/>
        <v/>
      </c>
      <c r="O1602" t="str">
        <f t="shared" si="199"/>
        <v/>
      </c>
    </row>
    <row r="1603" spans="1:15" x14ac:dyDescent="0.25">
      <c r="A1603" s="1">
        <v>40392</v>
      </c>
      <c r="B1603" s="11">
        <v>197402.29</v>
      </c>
      <c r="C1603" s="11">
        <v>201591.11</v>
      </c>
      <c r="D1603" s="11">
        <v>201618.15</v>
      </c>
      <c r="E1603" s="11">
        <v>196475.84</v>
      </c>
      <c r="H1603">
        <f t="shared" si="192"/>
        <v>2.1219713307277122E-2</v>
      </c>
      <c r="I1603">
        <f t="shared" si="193"/>
        <v>2.1356692467954685E-2</v>
      </c>
      <c r="J1603">
        <f t="shared" si="194"/>
        <v>-4.6932079663311033E-3</v>
      </c>
      <c r="K1603" t="str">
        <f t="shared" si="195"/>
        <v/>
      </c>
      <c r="L1603" t="str">
        <f t="shared" si="196"/>
        <v/>
      </c>
      <c r="M1603" t="str">
        <f t="shared" si="197"/>
        <v/>
      </c>
      <c r="N1603" t="str">
        <f t="shared" si="198"/>
        <v/>
      </c>
      <c r="O1603" t="str">
        <f t="shared" si="199"/>
        <v/>
      </c>
    </row>
    <row r="1604" spans="1:15" x14ac:dyDescent="0.25">
      <c r="A1604" s="1">
        <v>40393</v>
      </c>
      <c r="B1604" s="11">
        <v>199030.1</v>
      </c>
      <c r="C1604" s="11">
        <v>198629.55</v>
      </c>
      <c r="D1604" s="11">
        <v>199890.58</v>
      </c>
      <c r="E1604" s="11">
        <v>198128.51</v>
      </c>
      <c r="H1604">
        <f t="shared" si="192"/>
        <v>-2.0125096656234964E-3</v>
      </c>
      <c r="I1604">
        <f t="shared" si="193"/>
        <v>4.3233661642132493E-3</v>
      </c>
      <c r="J1604">
        <f t="shared" si="194"/>
        <v>-4.529917836548325E-3</v>
      </c>
      <c r="K1604" t="str">
        <f t="shared" si="195"/>
        <v/>
      </c>
      <c r="L1604" t="str">
        <f t="shared" si="196"/>
        <v/>
      </c>
      <c r="M1604" t="str">
        <f t="shared" si="197"/>
        <v/>
      </c>
      <c r="N1604" t="str">
        <f t="shared" si="198"/>
        <v/>
      </c>
      <c r="O1604" t="str">
        <f t="shared" si="199"/>
        <v/>
      </c>
    </row>
    <row r="1605" spans="1:15" x14ac:dyDescent="0.25">
      <c r="A1605" s="1">
        <v>40394</v>
      </c>
      <c r="B1605" s="11">
        <v>198468.41</v>
      </c>
      <c r="C1605" s="11">
        <v>198467.55</v>
      </c>
      <c r="D1605" s="11">
        <v>199727.66</v>
      </c>
      <c r="E1605" s="11">
        <v>197286.2</v>
      </c>
      <c r="H1605">
        <f t="shared" si="192"/>
        <v>-4.3331833011750476E-6</v>
      </c>
      <c r="I1605">
        <f t="shared" si="193"/>
        <v>6.3448384556514803E-3</v>
      </c>
      <c r="J1605">
        <f t="shared" si="194"/>
        <v>-5.9566658492401503E-3</v>
      </c>
      <c r="K1605" t="str">
        <f t="shared" si="195"/>
        <v/>
      </c>
      <c r="L1605" t="str">
        <f t="shared" si="196"/>
        <v/>
      </c>
      <c r="M1605" t="str">
        <f t="shared" si="197"/>
        <v/>
      </c>
      <c r="N1605" t="str">
        <f t="shared" si="198"/>
        <v/>
      </c>
      <c r="O1605" t="str">
        <f t="shared" si="199"/>
        <v/>
      </c>
    </row>
    <row r="1606" spans="1:15" x14ac:dyDescent="0.25">
      <c r="A1606" s="1">
        <v>40395</v>
      </c>
      <c r="B1606" s="11">
        <v>199818.47</v>
      </c>
      <c r="C1606" s="11">
        <v>201178.07</v>
      </c>
      <c r="D1606" s="11">
        <v>201442.29</v>
      </c>
      <c r="E1606" s="11">
        <v>198982.23</v>
      </c>
      <c r="H1606">
        <f t="shared" si="192"/>
        <v>6.8041758101742289E-3</v>
      </c>
      <c r="I1606">
        <f t="shared" si="193"/>
        <v>8.1264759959378541E-3</v>
      </c>
      <c r="J1606">
        <f t="shared" si="194"/>
        <v>-4.1849985139010837E-3</v>
      </c>
      <c r="K1606" t="str">
        <f t="shared" si="195"/>
        <v/>
      </c>
      <c r="L1606" t="str">
        <f t="shared" si="196"/>
        <v/>
      </c>
      <c r="M1606" t="str">
        <f t="shared" si="197"/>
        <v/>
      </c>
      <c r="N1606" t="str">
        <f t="shared" si="198"/>
        <v/>
      </c>
      <c r="O1606" t="str">
        <f t="shared" si="199"/>
        <v/>
      </c>
    </row>
    <row r="1607" spans="1:15" x14ac:dyDescent="0.25">
      <c r="A1607" s="1">
        <v>40396</v>
      </c>
      <c r="B1607" s="11">
        <v>200605.84</v>
      </c>
      <c r="C1607" s="11">
        <v>203548.77</v>
      </c>
      <c r="D1607" s="11">
        <v>206020.66</v>
      </c>
      <c r="E1607" s="11">
        <v>200178.02</v>
      </c>
      <c r="H1607">
        <f t="shared" ref="H1607:H1670" si="200">C1607/$B1607-1</f>
        <v>1.4670210996848398E-2</v>
      </c>
      <c r="I1607">
        <f t="shared" ref="I1607:I1670" si="201">D1607/$B1607-1</f>
        <v>2.6992334819365249E-2</v>
      </c>
      <c r="J1607">
        <f t="shared" ref="J1607:J1670" si="202">E1607/$B1607-1</f>
        <v>-2.1326398074951181E-3</v>
      </c>
      <c r="K1607" t="str">
        <f t="shared" ref="K1607:K1670" si="203">IF(AND(C1607&lt;E1607,ABS(C1607/E1607-1)&gt;K$2),C1607/E1607-1,"")</f>
        <v/>
      </c>
      <c r="L1607" t="str">
        <f t="shared" ref="L1607:L1670" si="204">IF(AND(C1607&gt;D1607,ABS(D1607/C1607-1)&gt;K$2),D1607/C1607-1,"")</f>
        <v/>
      </c>
      <c r="M1607" t="str">
        <f t="shared" ref="M1607:M1670" si="205">IF(AND(E1607&gt;D1607,ABS(E1607/D1607-1)&gt;K$2),E1607/D1607-1,"")</f>
        <v/>
      </c>
      <c r="N1607" t="str">
        <f t="shared" ref="N1607:N1670" si="206">IF(AND(B1607&lt;E1607,ABS(E1607/B1607-1)&gt;K$2),E1607/B1607-1,"")</f>
        <v/>
      </c>
      <c r="O1607" t="str">
        <f t="shared" ref="O1607:O1670" si="207">IF(AND(B1607&gt;D1607,ABS(D1607/B1607-1)&gt;K$2),D1607/B1607-1,"")</f>
        <v/>
      </c>
    </row>
    <row r="1608" spans="1:15" x14ac:dyDescent="0.25">
      <c r="A1608" s="1">
        <v>40399</v>
      </c>
      <c r="B1608" s="11">
        <v>199479.98</v>
      </c>
      <c r="C1608" s="11">
        <v>199847.93</v>
      </c>
      <c r="D1608" s="11">
        <v>201571.48</v>
      </c>
      <c r="E1608" s="11">
        <v>199303.35</v>
      </c>
      <c r="H1608">
        <f t="shared" si="200"/>
        <v>1.8445460040650286E-3</v>
      </c>
      <c r="I1608">
        <f t="shared" si="201"/>
        <v>1.0484761428189326E-2</v>
      </c>
      <c r="J1608">
        <f t="shared" si="202"/>
        <v>-8.8545226443281777E-4</v>
      </c>
      <c r="K1608" t="str">
        <f t="shared" si="203"/>
        <v/>
      </c>
      <c r="L1608" t="str">
        <f t="shared" si="204"/>
        <v/>
      </c>
      <c r="M1608" t="str">
        <f t="shared" si="205"/>
        <v/>
      </c>
      <c r="N1608" t="str">
        <f t="shared" si="206"/>
        <v/>
      </c>
      <c r="O1608" t="str">
        <f t="shared" si="207"/>
        <v/>
      </c>
    </row>
    <row r="1609" spans="1:15" x14ac:dyDescent="0.25">
      <c r="A1609" s="1">
        <v>40400</v>
      </c>
      <c r="B1609" s="11">
        <v>201219.91</v>
      </c>
      <c r="C1609" s="11">
        <v>201959.6</v>
      </c>
      <c r="D1609" s="11">
        <v>203866.99</v>
      </c>
      <c r="E1609" s="11">
        <v>200366.36</v>
      </c>
      <c r="H1609">
        <f t="shared" si="200"/>
        <v>3.6760278841194705E-3</v>
      </c>
      <c r="I1609">
        <f t="shared" si="201"/>
        <v>1.3155159447193698E-2</v>
      </c>
      <c r="J1609">
        <f t="shared" si="202"/>
        <v>-4.2418764624236882E-3</v>
      </c>
      <c r="K1609" t="str">
        <f t="shared" si="203"/>
        <v/>
      </c>
      <c r="L1609" t="str">
        <f t="shared" si="204"/>
        <v/>
      </c>
      <c r="M1609" t="str">
        <f t="shared" si="205"/>
        <v/>
      </c>
      <c r="N1609" t="str">
        <f t="shared" si="206"/>
        <v/>
      </c>
      <c r="O1609" t="str">
        <f t="shared" si="207"/>
        <v/>
      </c>
    </row>
    <row r="1610" spans="1:15" x14ac:dyDescent="0.25">
      <c r="A1610" s="1">
        <v>40401</v>
      </c>
      <c r="B1610" s="11">
        <v>210275.36</v>
      </c>
      <c r="C1610" s="11">
        <v>205508.94</v>
      </c>
      <c r="D1610" s="11">
        <v>210275.36</v>
      </c>
      <c r="E1610" s="11">
        <v>203995.16</v>
      </c>
      <c r="H1610">
        <f t="shared" si="200"/>
        <v>-2.2667515585278242E-2</v>
      </c>
      <c r="I1610">
        <f t="shared" si="201"/>
        <v>0</v>
      </c>
      <c r="J1610">
        <f t="shared" si="202"/>
        <v>-2.9866552124794721E-2</v>
      </c>
      <c r="K1610" t="str">
        <f t="shared" si="203"/>
        <v/>
      </c>
      <c r="L1610" t="str">
        <f t="shared" si="204"/>
        <v/>
      </c>
      <c r="M1610" t="str">
        <f t="shared" si="205"/>
        <v/>
      </c>
      <c r="N1610" t="str">
        <f t="shared" si="206"/>
        <v/>
      </c>
      <c r="O1610" t="str">
        <f t="shared" si="207"/>
        <v/>
      </c>
    </row>
    <row r="1611" spans="1:15" x14ac:dyDescent="0.25">
      <c r="A1611" s="1">
        <v>40402</v>
      </c>
      <c r="B1611" s="11">
        <v>211598.72</v>
      </c>
      <c r="C1611" s="11">
        <v>212382.37</v>
      </c>
      <c r="D1611" s="11">
        <v>214511.8</v>
      </c>
      <c r="E1611" s="11">
        <v>209356.34</v>
      </c>
      <c r="H1611">
        <f t="shared" si="200"/>
        <v>3.7034723083391174E-3</v>
      </c>
      <c r="I1611">
        <f t="shared" si="201"/>
        <v>1.3767001993206796E-2</v>
      </c>
      <c r="J1611">
        <f t="shared" si="202"/>
        <v>-1.0597323083995969E-2</v>
      </c>
      <c r="K1611" t="str">
        <f t="shared" si="203"/>
        <v/>
      </c>
      <c r="L1611" t="str">
        <f t="shared" si="204"/>
        <v/>
      </c>
      <c r="M1611" t="str">
        <f t="shared" si="205"/>
        <v/>
      </c>
      <c r="N1611" t="str">
        <f t="shared" si="206"/>
        <v/>
      </c>
      <c r="O1611" t="str">
        <f t="shared" si="207"/>
        <v/>
      </c>
    </row>
    <row r="1612" spans="1:15" x14ac:dyDescent="0.25">
      <c r="A1612" s="1">
        <v>40403</v>
      </c>
      <c r="B1612" s="11">
        <v>214837.3</v>
      </c>
      <c r="C1612" s="11">
        <v>212715.67</v>
      </c>
      <c r="D1612" s="11">
        <v>214880.11</v>
      </c>
      <c r="E1612" s="11">
        <v>211341.05</v>
      </c>
      <c r="H1612">
        <f t="shared" si="200"/>
        <v>-9.8755197537856443E-3</v>
      </c>
      <c r="I1612">
        <f t="shared" si="201"/>
        <v>1.9926707326889392E-4</v>
      </c>
      <c r="J1612">
        <f t="shared" si="202"/>
        <v>-1.6273943118815914E-2</v>
      </c>
      <c r="K1612" t="str">
        <f t="shared" si="203"/>
        <v/>
      </c>
      <c r="L1612" t="str">
        <f t="shared" si="204"/>
        <v/>
      </c>
      <c r="M1612" t="str">
        <f t="shared" si="205"/>
        <v/>
      </c>
      <c r="N1612" t="str">
        <f t="shared" si="206"/>
        <v/>
      </c>
      <c r="O1612" t="str">
        <f t="shared" si="207"/>
        <v/>
      </c>
    </row>
    <row r="1613" spans="1:15" x14ac:dyDescent="0.25">
      <c r="A1613" s="1">
        <v>40406</v>
      </c>
      <c r="B1613" s="11">
        <v>213260.71</v>
      </c>
      <c r="C1613" s="11">
        <v>215946.15</v>
      </c>
      <c r="D1613" s="11">
        <v>216405.37</v>
      </c>
      <c r="E1613" s="11">
        <v>211004.48</v>
      </c>
      <c r="H1613">
        <f t="shared" si="200"/>
        <v>1.2592286689845578E-2</v>
      </c>
      <c r="I1613">
        <f t="shared" si="201"/>
        <v>1.4745613479388631E-2</v>
      </c>
      <c r="J1613">
        <f t="shared" si="202"/>
        <v>-1.0579679679393217E-2</v>
      </c>
      <c r="K1613" t="str">
        <f t="shared" si="203"/>
        <v/>
      </c>
      <c r="L1613" t="str">
        <f t="shared" si="204"/>
        <v/>
      </c>
      <c r="M1613" t="str">
        <f t="shared" si="205"/>
        <v/>
      </c>
      <c r="N1613" t="str">
        <f t="shared" si="206"/>
        <v/>
      </c>
      <c r="O1613" t="str">
        <f t="shared" si="207"/>
        <v/>
      </c>
    </row>
    <row r="1614" spans="1:15" x14ac:dyDescent="0.25">
      <c r="A1614" s="1">
        <v>40407</v>
      </c>
      <c r="B1614" s="11">
        <v>212108.26</v>
      </c>
      <c r="C1614" s="11">
        <v>211026.76</v>
      </c>
      <c r="D1614" s="11">
        <v>212108.26</v>
      </c>
      <c r="E1614" s="11">
        <v>208725.63</v>
      </c>
      <c r="H1614">
        <f t="shared" si="200"/>
        <v>-5.0988113334200502E-3</v>
      </c>
      <c r="I1614">
        <f t="shared" si="201"/>
        <v>0</v>
      </c>
      <c r="J1614">
        <f t="shared" si="202"/>
        <v>-1.5947658049714875E-2</v>
      </c>
      <c r="K1614" t="str">
        <f t="shared" si="203"/>
        <v/>
      </c>
      <c r="L1614" t="str">
        <f t="shared" si="204"/>
        <v/>
      </c>
      <c r="M1614" t="str">
        <f t="shared" si="205"/>
        <v/>
      </c>
      <c r="N1614" t="str">
        <f t="shared" si="206"/>
        <v/>
      </c>
      <c r="O1614" t="str">
        <f t="shared" si="207"/>
        <v/>
      </c>
    </row>
    <row r="1615" spans="1:15" x14ac:dyDescent="0.25">
      <c r="A1615" s="1">
        <v>40408</v>
      </c>
      <c r="B1615" s="11">
        <v>213564.27</v>
      </c>
      <c r="C1615" s="11">
        <v>210317.37</v>
      </c>
      <c r="D1615" s="11">
        <v>213564.27</v>
      </c>
      <c r="E1615" s="11">
        <v>210093.51</v>
      </c>
      <c r="H1615">
        <f t="shared" si="200"/>
        <v>-1.5203385847267437E-2</v>
      </c>
      <c r="I1615">
        <f t="shared" si="201"/>
        <v>0</v>
      </c>
      <c r="J1615">
        <f t="shared" si="202"/>
        <v>-1.6251594894595378E-2</v>
      </c>
      <c r="K1615" t="str">
        <f t="shared" si="203"/>
        <v/>
      </c>
      <c r="L1615" t="str">
        <f t="shared" si="204"/>
        <v/>
      </c>
      <c r="M1615" t="str">
        <f t="shared" si="205"/>
        <v/>
      </c>
      <c r="N1615" t="str">
        <f t="shared" si="206"/>
        <v/>
      </c>
      <c r="O1615" t="str">
        <f t="shared" si="207"/>
        <v/>
      </c>
    </row>
    <row r="1616" spans="1:15" x14ac:dyDescent="0.25">
      <c r="A1616" s="1">
        <v>40409</v>
      </c>
      <c r="B1616" s="11">
        <v>217827.88</v>
      </c>
      <c r="C1616" s="11">
        <v>213799.78</v>
      </c>
      <c r="D1616" s="11">
        <v>218798.43</v>
      </c>
      <c r="E1616" s="11">
        <v>212931.93</v>
      </c>
      <c r="H1616">
        <f t="shared" si="200"/>
        <v>-1.8492123230506641E-2</v>
      </c>
      <c r="I1616">
        <f t="shared" si="201"/>
        <v>4.4555820861864603E-3</v>
      </c>
      <c r="J1616">
        <f t="shared" si="202"/>
        <v>-2.2476232151733777E-2</v>
      </c>
      <c r="K1616" t="str">
        <f t="shared" si="203"/>
        <v/>
      </c>
      <c r="L1616" t="str">
        <f t="shared" si="204"/>
        <v/>
      </c>
      <c r="M1616" t="str">
        <f t="shared" si="205"/>
        <v/>
      </c>
      <c r="N1616" t="str">
        <f t="shared" si="206"/>
        <v/>
      </c>
      <c r="O1616" t="str">
        <f t="shared" si="207"/>
        <v/>
      </c>
    </row>
    <row r="1617" spans="1:15" x14ac:dyDescent="0.25">
      <c r="A1617" s="1">
        <v>40410</v>
      </c>
      <c r="B1617" s="11">
        <v>217246.3</v>
      </c>
      <c r="C1617" s="11">
        <v>218127.97</v>
      </c>
      <c r="D1617" s="11">
        <v>220205.04</v>
      </c>
      <c r="E1617" s="11">
        <v>216821.71</v>
      </c>
      <c r="H1617">
        <f t="shared" si="200"/>
        <v>4.0583890266485678E-3</v>
      </c>
      <c r="I1617">
        <f t="shared" si="201"/>
        <v>1.3619288337707092E-2</v>
      </c>
      <c r="J1617">
        <f t="shared" si="202"/>
        <v>-1.9544176356512954E-3</v>
      </c>
      <c r="K1617" t="str">
        <f t="shared" si="203"/>
        <v/>
      </c>
      <c r="L1617" t="str">
        <f t="shared" si="204"/>
        <v/>
      </c>
      <c r="M1617" t="str">
        <f t="shared" si="205"/>
        <v/>
      </c>
      <c r="N1617" t="str">
        <f t="shared" si="206"/>
        <v/>
      </c>
      <c r="O1617" t="str">
        <f t="shared" si="207"/>
        <v/>
      </c>
    </row>
    <row r="1618" spans="1:15" x14ac:dyDescent="0.25">
      <c r="A1618" s="1">
        <v>40413</v>
      </c>
      <c r="B1618" s="11">
        <v>219313.25</v>
      </c>
      <c r="C1618" s="11">
        <v>216417.12</v>
      </c>
      <c r="D1618" s="11">
        <v>219365.72</v>
      </c>
      <c r="E1618" s="11">
        <v>215605.57</v>
      </c>
      <c r="H1618">
        <f t="shared" si="200"/>
        <v>-1.3205449283160031E-2</v>
      </c>
      <c r="I1618">
        <f t="shared" si="201"/>
        <v>2.3924683073195396E-4</v>
      </c>
      <c r="J1618">
        <f t="shared" si="202"/>
        <v>-1.6905864100778212E-2</v>
      </c>
      <c r="K1618" t="str">
        <f t="shared" si="203"/>
        <v/>
      </c>
      <c r="L1618" t="str">
        <f t="shared" si="204"/>
        <v/>
      </c>
      <c r="M1618" t="str">
        <f t="shared" si="205"/>
        <v/>
      </c>
      <c r="N1618" t="str">
        <f t="shared" si="206"/>
        <v/>
      </c>
      <c r="O1618" t="str">
        <f t="shared" si="207"/>
        <v/>
      </c>
    </row>
    <row r="1619" spans="1:15" x14ac:dyDescent="0.25">
      <c r="A1619" s="1">
        <v>40414</v>
      </c>
      <c r="B1619" s="11">
        <v>224074.59</v>
      </c>
      <c r="C1619" s="11">
        <v>222351.68</v>
      </c>
      <c r="D1619" s="11">
        <v>226430.34</v>
      </c>
      <c r="E1619" s="11">
        <v>222057.82</v>
      </c>
      <c r="H1619">
        <f t="shared" si="200"/>
        <v>-7.6890021309422574E-3</v>
      </c>
      <c r="I1619">
        <f t="shared" si="201"/>
        <v>1.0513240256291523E-2</v>
      </c>
      <c r="J1619">
        <f t="shared" si="202"/>
        <v>-9.0004404336966326E-3</v>
      </c>
      <c r="K1619" t="str">
        <f t="shared" si="203"/>
        <v/>
      </c>
      <c r="L1619" t="str">
        <f t="shared" si="204"/>
        <v/>
      </c>
      <c r="M1619" t="str">
        <f t="shared" si="205"/>
        <v/>
      </c>
      <c r="N1619" t="str">
        <f t="shared" si="206"/>
        <v/>
      </c>
      <c r="O1619" t="str">
        <f t="shared" si="207"/>
        <v/>
      </c>
    </row>
    <row r="1620" spans="1:15" x14ac:dyDescent="0.25">
      <c r="A1620" s="1">
        <v>40415</v>
      </c>
      <c r="B1620" s="11">
        <v>219776.59</v>
      </c>
      <c r="C1620" s="11">
        <v>225824.71</v>
      </c>
      <c r="D1620" s="11">
        <v>227721.66</v>
      </c>
      <c r="E1620" s="11">
        <v>219194.21</v>
      </c>
      <c r="H1620">
        <f t="shared" si="200"/>
        <v>2.7519400496658797E-2</v>
      </c>
      <c r="I1620">
        <f t="shared" si="201"/>
        <v>3.6150665546316851E-2</v>
      </c>
      <c r="J1620">
        <f t="shared" si="202"/>
        <v>-2.6498727639736597E-3</v>
      </c>
      <c r="K1620" t="str">
        <f t="shared" si="203"/>
        <v/>
      </c>
      <c r="L1620" t="str">
        <f t="shared" si="204"/>
        <v/>
      </c>
      <c r="M1620" t="str">
        <f t="shared" si="205"/>
        <v/>
      </c>
      <c r="N1620" t="str">
        <f t="shared" si="206"/>
        <v/>
      </c>
      <c r="O1620" t="str">
        <f t="shared" si="207"/>
        <v/>
      </c>
    </row>
    <row r="1621" spans="1:15" x14ac:dyDescent="0.25">
      <c r="A1621" s="1">
        <v>40416</v>
      </c>
      <c r="B1621" s="11">
        <v>222418.59</v>
      </c>
      <c r="C1621" s="11">
        <v>219219.03</v>
      </c>
      <c r="D1621" s="11">
        <v>225358.01</v>
      </c>
      <c r="E1621" s="11">
        <v>218473.67</v>
      </c>
      <c r="H1621">
        <f t="shared" si="200"/>
        <v>-1.4385308350349679E-2</v>
      </c>
      <c r="I1621">
        <f t="shared" si="201"/>
        <v>1.3215711870127489E-2</v>
      </c>
      <c r="J1621">
        <f t="shared" si="202"/>
        <v>-1.7736467082180463E-2</v>
      </c>
      <c r="K1621" t="str">
        <f t="shared" si="203"/>
        <v/>
      </c>
      <c r="L1621" t="str">
        <f t="shared" si="204"/>
        <v/>
      </c>
      <c r="M1621" t="str">
        <f t="shared" si="205"/>
        <v/>
      </c>
      <c r="N1621" t="str">
        <f t="shared" si="206"/>
        <v/>
      </c>
      <c r="O1621" t="str">
        <f t="shared" si="207"/>
        <v/>
      </c>
    </row>
    <row r="1622" spans="1:15" x14ac:dyDescent="0.25">
      <c r="A1622" s="1">
        <v>40417</v>
      </c>
      <c r="B1622" s="11">
        <v>215058.58</v>
      </c>
      <c r="C1622" s="11">
        <v>220159.27</v>
      </c>
      <c r="D1622" s="11">
        <v>224788.18</v>
      </c>
      <c r="E1622" s="11">
        <v>214277.53</v>
      </c>
      <c r="H1622">
        <f t="shared" si="200"/>
        <v>2.3717677295181705E-2</v>
      </c>
      <c r="I1622">
        <f t="shared" si="201"/>
        <v>4.5241626723286243E-2</v>
      </c>
      <c r="J1622">
        <f t="shared" si="202"/>
        <v>-3.6318011585494414E-3</v>
      </c>
      <c r="K1622" t="str">
        <f t="shared" si="203"/>
        <v/>
      </c>
      <c r="L1622" t="str">
        <f t="shared" si="204"/>
        <v/>
      </c>
      <c r="M1622" t="str">
        <f t="shared" si="205"/>
        <v/>
      </c>
      <c r="N1622" t="str">
        <f t="shared" si="206"/>
        <v/>
      </c>
      <c r="O1622" t="str">
        <f t="shared" si="207"/>
        <v/>
      </c>
    </row>
    <row r="1623" spans="1:15" x14ac:dyDescent="0.25">
      <c r="A1623" s="1">
        <v>40420</v>
      </c>
      <c r="B1623" s="11">
        <v>219866.74</v>
      </c>
      <c r="C1623" s="11">
        <v>215884.87</v>
      </c>
      <c r="D1623" s="11">
        <v>219901.47</v>
      </c>
      <c r="E1623" s="11">
        <v>214929.66</v>
      </c>
      <c r="H1623">
        <f t="shared" si="200"/>
        <v>-1.8110379041413882E-2</v>
      </c>
      <c r="I1623">
        <f t="shared" si="201"/>
        <v>1.5795931662965224E-4</v>
      </c>
      <c r="J1623">
        <f t="shared" si="202"/>
        <v>-2.2454874257015756E-2</v>
      </c>
      <c r="K1623" t="str">
        <f t="shared" si="203"/>
        <v/>
      </c>
      <c r="L1623" t="str">
        <f t="shared" si="204"/>
        <v/>
      </c>
      <c r="M1623" t="str">
        <f t="shared" si="205"/>
        <v/>
      </c>
      <c r="N1623" t="str">
        <f t="shared" si="206"/>
        <v/>
      </c>
      <c r="O1623" t="str">
        <f t="shared" si="207"/>
        <v/>
      </c>
    </row>
    <row r="1624" spans="1:15" x14ac:dyDescent="0.25">
      <c r="A1624" s="1">
        <v>40421</v>
      </c>
      <c r="B1624" s="11">
        <v>220131.13</v>
      </c>
      <c r="C1624" s="11">
        <v>220200.51</v>
      </c>
      <c r="D1624" s="11">
        <v>221992.33</v>
      </c>
      <c r="E1624" s="11">
        <v>218394.64</v>
      </c>
      <c r="H1624">
        <f t="shared" si="200"/>
        <v>3.1517577727413482E-4</v>
      </c>
      <c r="I1624">
        <f t="shared" si="201"/>
        <v>8.4549604592498717E-3</v>
      </c>
      <c r="J1624">
        <f t="shared" si="202"/>
        <v>-7.888434498110275E-3</v>
      </c>
      <c r="K1624" t="str">
        <f t="shared" si="203"/>
        <v/>
      </c>
      <c r="L1624" t="str">
        <f t="shared" si="204"/>
        <v/>
      </c>
      <c r="M1624" t="str">
        <f t="shared" si="205"/>
        <v/>
      </c>
      <c r="N1624" t="str">
        <f t="shared" si="206"/>
        <v/>
      </c>
      <c r="O1624" t="str">
        <f t="shared" si="207"/>
        <v/>
      </c>
    </row>
    <row r="1625" spans="1:15" x14ac:dyDescent="0.25">
      <c r="A1625" s="1">
        <v>40422</v>
      </c>
      <c r="B1625" s="11">
        <v>215381.66</v>
      </c>
      <c r="C1625" s="11">
        <v>217328.89</v>
      </c>
      <c r="D1625" s="11">
        <v>218077.71</v>
      </c>
      <c r="E1625" s="11">
        <v>213771.97</v>
      </c>
      <c r="H1625">
        <f t="shared" si="200"/>
        <v>9.0408347674542089E-3</v>
      </c>
      <c r="I1625">
        <f t="shared" si="201"/>
        <v>1.2517546758623599E-2</v>
      </c>
      <c r="J1625">
        <f t="shared" si="202"/>
        <v>-7.4736632636223099E-3</v>
      </c>
      <c r="K1625" t="str">
        <f t="shared" si="203"/>
        <v/>
      </c>
      <c r="L1625" t="str">
        <f t="shared" si="204"/>
        <v/>
      </c>
      <c r="M1625" t="str">
        <f t="shared" si="205"/>
        <v/>
      </c>
      <c r="N1625" t="str">
        <f t="shared" si="206"/>
        <v/>
      </c>
      <c r="O1625" t="str">
        <f t="shared" si="207"/>
        <v/>
      </c>
    </row>
    <row r="1626" spans="1:15" x14ac:dyDescent="0.25">
      <c r="A1626" s="1">
        <v>40423</v>
      </c>
      <c r="B1626" s="11">
        <v>213974.35</v>
      </c>
      <c r="C1626" s="11">
        <v>215755.62</v>
      </c>
      <c r="D1626" s="11">
        <v>215777.82</v>
      </c>
      <c r="E1626" s="11">
        <v>213067.8</v>
      </c>
      <c r="H1626">
        <f t="shared" si="200"/>
        <v>8.3246893844985959E-3</v>
      </c>
      <c r="I1626">
        <f t="shared" si="201"/>
        <v>8.4284401378016405E-3</v>
      </c>
      <c r="J1626">
        <f t="shared" si="202"/>
        <v>-4.2367227660699003E-3</v>
      </c>
      <c r="K1626" t="str">
        <f t="shared" si="203"/>
        <v/>
      </c>
      <c r="L1626" t="str">
        <f t="shared" si="204"/>
        <v/>
      </c>
      <c r="M1626" t="str">
        <f t="shared" si="205"/>
        <v/>
      </c>
      <c r="N1626" t="str">
        <f t="shared" si="206"/>
        <v/>
      </c>
      <c r="O1626" t="str">
        <f t="shared" si="207"/>
        <v/>
      </c>
    </row>
    <row r="1627" spans="1:15" x14ac:dyDescent="0.25">
      <c r="A1627" s="1">
        <v>40424</v>
      </c>
      <c r="B1627" s="11">
        <v>209960.53</v>
      </c>
      <c r="C1627" s="11">
        <v>212182.92</v>
      </c>
      <c r="D1627" s="11">
        <v>212877.31</v>
      </c>
      <c r="E1627" s="11">
        <v>208670.07</v>
      </c>
      <c r="H1627">
        <f t="shared" si="200"/>
        <v>1.0584798961976505E-2</v>
      </c>
      <c r="I1627">
        <f t="shared" si="201"/>
        <v>1.3892039613350171E-2</v>
      </c>
      <c r="J1627">
        <f t="shared" si="202"/>
        <v>-6.1462028125000012E-3</v>
      </c>
      <c r="K1627" t="str">
        <f t="shared" si="203"/>
        <v/>
      </c>
      <c r="L1627" t="str">
        <f t="shared" si="204"/>
        <v/>
      </c>
      <c r="M1627" t="str">
        <f t="shared" si="205"/>
        <v/>
      </c>
      <c r="N1627" t="str">
        <f t="shared" si="206"/>
        <v/>
      </c>
      <c r="O1627" t="str">
        <f t="shared" si="207"/>
        <v/>
      </c>
    </row>
    <row r="1628" spans="1:15" x14ac:dyDescent="0.25">
      <c r="A1628" s="1">
        <v>40428</v>
      </c>
      <c r="B1628" s="11">
        <v>212579.97</v>
      </c>
      <c r="C1628" s="11">
        <v>211661.84</v>
      </c>
      <c r="D1628" s="11">
        <v>212832.95</v>
      </c>
      <c r="E1628" s="11">
        <v>210216.89</v>
      </c>
      <c r="H1628">
        <f t="shared" si="200"/>
        <v>-4.3189864030933611E-3</v>
      </c>
      <c r="I1628">
        <f t="shared" si="201"/>
        <v>1.1900462682350454E-3</v>
      </c>
      <c r="J1628">
        <f t="shared" si="202"/>
        <v>-1.1116193120170204E-2</v>
      </c>
      <c r="K1628" t="str">
        <f t="shared" si="203"/>
        <v/>
      </c>
      <c r="L1628" t="str">
        <f t="shared" si="204"/>
        <v/>
      </c>
      <c r="M1628" t="str">
        <f t="shared" si="205"/>
        <v/>
      </c>
      <c r="N1628" t="str">
        <f t="shared" si="206"/>
        <v/>
      </c>
      <c r="O1628" t="str">
        <f t="shared" si="207"/>
        <v/>
      </c>
    </row>
    <row r="1629" spans="1:15" x14ac:dyDescent="0.25">
      <c r="A1629" s="1">
        <v>40429</v>
      </c>
      <c r="B1629" s="11">
        <v>210143</v>
      </c>
      <c r="C1629" s="11">
        <v>211864.35</v>
      </c>
      <c r="D1629" s="11">
        <v>212190.16</v>
      </c>
      <c r="E1629" s="11">
        <v>210002.57</v>
      </c>
      <c r="H1629">
        <f t="shared" si="200"/>
        <v>8.1913268583773124E-3</v>
      </c>
      <c r="I1629">
        <f t="shared" si="201"/>
        <v>9.7417472863716714E-3</v>
      </c>
      <c r="J1629">
        <f t="shared" si="202"/>
        <v>-6.6825923299840273E-4</v>
      </c>
      <c r="K1629" t="str">
        <f t="shared" si="203"/>
        <v/>
      </c>
      <c r="L1629" t="str">
        <f t="shared" si="204"/>
        <v/>
      </c>
      <c r="M1629" t="str">
        <f t="shared" si="205"/>
        <v/>
      </c>
      <c r="N1629" t="str">
        <f t="shared" si="206"/>
        <v/>
      </c>
      <c r="O1629" t="str">
        <f t="shared" si="207"/>
        <v/>
      </c>
    </row>
    <row r="1630" spans="1:15" x14ac:dyDescent="0.25">
      <c r="A1630" s="1">
        <v>40430</v>
      </c>
      <c r="B1630" s="11">
        <v>208331.41</v>
      </c>
      <c r="C1630" s="11">
        <v>208361.99</v>
      </c>
      <c r="D1630" s="11">
        <v>208597.83</v>
      </c>
      <c r="E1630" s="11">
        <v>206826.11</v>
      </c>
      <c r="H1630">
        <f t="shared" si="200"/>
        <v>1.4678535512224755E-4</v>
      </c>
      <c r="I1630">
        <f t="shared" si="201"/>
        <v>1.2788278061381941E-3</v>
      </c>
      <c r="J1630">
        <f t="shared" si="202"/>
        <v>-7.2255067058779598E-3</v>
      </c>
      <c r="K1630" t="str">
        <f t="shared" si="203"/>
        <v/>
      </c>
      <c r="L1630" t="str">
        <f t="shared" si="204"/>
        <v/>
      </c>
      <c r="M1630" t="str">
        <f t="shared" si="205"/>
        <v/>
      </c>
      <c r="N1630" t="str">
        <f t="shared" si="206"/>
        <v/>
      </c>
      <c r="O1630" t="str">
        <f t="shared" si="207"/>
        <v/>
      </c>
    </row>
    <row r="1631" spans="1:15" x14ac:dyDescent="0.25">
      <c r="A1631" s="1">
        <v>40431</v>
      </c>
      <c r="B1631" s="11">
        <v>207491.28</v>
      </c>
      <c r="C1631" s="11">
        <v>208058.84</v>
      </c>
      <c r="D1631" s="11">
        <v>208459</v>
      </c>
      <c r="E1631" s="11">
        <v>206423.41</v>
      </c>
      <c r="H1631">
        <f t="shared" si="200"/>
        <v>2.735343866016926E-3</v>
      </c>
      <c r="I1631">
        <f t="shared" si="201"/>
        <v>4.6639068398439676E-3</v>
      </c>
      <c r="J1631">
        <f t="shared" si="202"/>
        <v>-5.1465777260615297E-3</v>
      </c>
      <c r="K1631" t="str">
        <f t="shared" si="203"/>
        <v/>
      </c>
      <c r="L1631" t="str">
        <f t="shared" si="204"/>
        <v/>
      </c>
      <c r="M1631" t="str">
        <f t="shared" si="205"/>
        <v/>
      </c>
      <c r="N1631" t="str">
        <f t="shared" si="206"/>
        <v/>
      </c>
      <c r="O1631" t="str">
        <f t="shared" si="207"/>
        <v/>
      </c>
    </row>
    <row r="1632" spans="1:15" x14ac:dyDescent="0.25">
      <c r="A1632" s="1">
        <v>40434</v>
      </c>
      <c r="B1632" s="11">
        <v>203742.2</v>
      </c>
      <c r="C1632" s="11">
        <v>205719.78</v>
      </c>
      <c r="D1632" s="11">
        <v>205939.77</v>
      </c>
      <c r="E1632" s="11">
        <v>203299.89</v>
      </c>
      <c r="H1632">
        <f t="shared" si="200"/>
        <v>9.7062856884826409E-3</v>
      </c>
      <c r="I1632">
        <f t="shared" si="201"/>
        <v>1.0786032545049506E-2</v>
      </c>
      <c r="J1632">
        <f t="shared" si="202"/>
        <v>-2.1709297337517697E-3</v>
      </c>
      <c r="K1632" t="str">
        <f t="shared" si="203"/>
        <v/>
      </c>
      <c r="L1632" t="str">
        <f t="shared" si="204"/>
        <v/>
      </c>
      <c r="M1632" t="str">
        <f t="shared" si="205"/>
        <v/>
      </c>
      <c r="N1632" t="str">
        <f t="shared" si="206"/>
        <v/>
      </c>
      <c r="O1632" t="str">
        <f t="shared" si="207"/>
        <v/>
      </c>
    </row>
    <row r="1633" spans="1:15" x14ac:dyDescent="0.25">
      <c r="A1633" s="1">
        <v>40435</v>
      </c>
      <c r="B1633" s="11">
        <v>202783.72</v>
      </c>
      <c r="C1633" s="11">
        <v>204077.37</v>
      </c>
      <c r="D1633" s="11">
        <v>204299.27</v>
      </c>
      <c r="E1633" s="11">
        <v>200789.25</v>
      </c>
      <c r="H1633">
        <f t="shared" si="200"/>
        <v>6.3794568913124738E-3</v>
      </c>
      <c r="I1633">
        <f t="shared" si="201"/>
        <v>7.4737261945878597E-3</v>
      </c>
      <c r="J1633">
        <f t="shared" si="202"/>
        <v>-9.8354542465243222E-3</v>
      </c>
      <c r="K1633" t="str">
        <f t="shared" si="203"/>
        <v/>
      </c>
      <c r="L1633" t="str">
        <f t="shared" si="204"/>
        <v/>
      </c>
      <c r="M1633" t="str">
        <f t="shared" si="205"/>
        <v/>
      </c>
      <c r="N1633" t="str">
        <f t="shared" si="206"/>
        <v/>
      </c>
      <c r="O1633" t="str">
        <f t="shared" si="207"/>
        <v/>
      </c>
    </row>
    <row r="1634" spans="1:15" x14ac:dyDescent="0.25">
      <c r="A1634" s="1">
        <v>40436</v>
      </c>
      <c r="B1634" s="11">
        <v>201797.99</v>
      </c>
      <c r="C1634" s="11">
        <v>204647.14</v>
      </c>
      <c r="D1634" s="11">
        <v>204866.36</v>
      </c>
      <c r="E1634" s="11">
        <v>201139.53</v>
      </c>
      <c r="H1634">
        <f t="shared" si="200"/>
        <v>1.4118822491740568E-2</v>
      </c>
      <c r="I1634">
        <f t="shared" si="201"/>
        <v>1.5205156404184184E-2</v>
      </c>
      <c r="J1634">
        <f t="shared" si="202"/>
        <v>-3.2629660979278663E-3</v>
      </c>
      <c r="K1634" t="str">
        <f t="shared" si="203"/>
        <v/>
      </c>
      <c r="L1634" t="str">
        <f t="shared" si="204"/>
        <v/>
      </c>
      <c r="M1634" t="str">
        <f t="shared" si="205"/>
        <v/>
      </c>
      <c r="N1634" t="str">
        <f t="shared" si="206"/>
        <v/>
      </c>
      <c r="O1634" t="str">
        <f t="shared" si="207"/>
        <v/>
      </c>
    </row>
    <row r="1635" spans="1:15" x14ac:dyDescent="0.25">
      <c r="A1635" s="1">
        <v>40437</v>
      </c>
      <c r="B1635" s="11">
        <v>202232.61</v>
      </c>
      <c r="C1635" s="11">
        <v>202139.8</v>
      </c>
      <c r="D1635" s="11">
        <v>203870.75</v>
      </c>
      <c r="E1635" s="11">
        <v>201688.44</v>
      </c>
      <c r="H1635">
        <f t="shared" si="200"/>
        <v>-4.5892697522920134E-4</v>
      </c>
      <c r="I1635">
        <f t="shared" si="201"/>
        <v>8.1002762116357818E-3</v>
      </c>
      <c r="J1635">
        <f t="shared" si="202"/>
        <v>-2.6908123274480555E-3</v>
      </c>
      <c r="K1635" t="str">
        <f t="shared" si="203"/>
        <v/>
      </c>
      <c r="L1635" t="str">
        <f t="shared" si="204"/>
        <v/>
      </c>
      <c r="M1635" t="str">
        <f t="shared" si="205"/>
        <v/>
      </c>
      <c r="N1635" t="str">
        <f t="shared" si="206"/>
        <v/>
      </c>
      <c r="O1635" t="str">
        <f t="shared" si="207"/>
        <v/>
      </c>
    </row>
    <row r="1636" spans="1:15" x14ac:dyDescent="0.25">
      <c r="A1636" s="1">
        <v>40438</v>
      </c>
      <c r="B1636" s="11">
        <v>203218.87</v>
      </c>
      <c r="C1636" s="11">
        <v>201711.4</v>
      </c>
      <c r="D1636" s="11">
        <v>204076.54</v>
      </c>
      <c r="E1636" s="11">
        <v>201610.67</v>
      </c>
      <c r="H1636">
        <f t="shared" si="200"/>
        <v>-7.4179627118289293E-3</v>
      </c>
      <c r="I1636">
        <f t="shared" si="201"/>
        <v>4.2204250028554657E-3</v>
      </c>
      <c r="J1636">
        <f t="shared" si="202"/>
        <v>-7.9136351855513265E-3</v>
      </c>
      <c r="K1636" t="str">
        <f t="shared" si="203"/>
        <v/>
      </c>
      <c r="L1636" t="str">
        <f t="shared" si="204"/>
        <v/>
      </c>
      <c r="M1636" t="str">
        <f t="shared" si="205"/>
        <v/>
      </c>
      <c r="N1636" t="str">
        <f t="shared" si="206"/>
        <v/>
      </c>
      <c r="O1636" t="str">
        <f t="shared" si="207"/>
        <v/>
      </c>
    </row>
    <row r="1637" spans="1:15" x14ac:dyDescent="0.25">
      <c r="A1637" s="1">
        <v>40441</v>
      </c>
      <c r="B1637" s="11">
        <v>201194.39</v>
      </c>
      <c r="C1637" s="11">
        <v>203013.12</v>
      </c>
      <c r="D1637" s="11">
        <v>203218.87</v>
      </c>
      <c r="E1637" s="11">
        <v>199905</v>
      </c>
      <c r="H1637">
        <f t="shared" si="200"/>
        <v>9.0396655692039918E-3</v>
      </c>
      <c r="I1637">
        <f t="shared" si="201"/>
        <v>1.0062308397366326E-2</v>
      </c>
      <c r="J1637">
        <f t="shared" si="202"/>
        <v>-6.4086776972260839E-3</v>
      </c>
      <c r="K1637" t="str">
        <f t="shared" si="203"/>
        <v/>
      </c>
      <c r="L1637" t="str">
        <f t="shared" si="204"/>
        <v/>
      </c>
      <c r="M1637" t="str">
        <f t="shared" si="205"/>
        <v/>
      </c>
      <c r="N1637" t="str">
        <f t="shared" si="206"/>
        <v/>
      </c>
      <c r="O1637" t="str">
        <f t="shared" si="207"/>
        <v/>
      </c>
    </row>
    <row r="1638" spans="1:15" x14ac:dyDescent="0.25">
      <c r="A1638" s="1">
        <v>40442</v>
      </c>
      <c r="B1638" s="11">
        <v>201212.78</v>
      </c>
      <c r="C1638" s="11">
        <v>200901.26</v>
      </c>
      <c r="D1638" s="11">
        <v>201557.52</v>
      </c>
      <c r="E1638" s="11">
        <v>199680.63</v>
      </c>
      <c r="H1638">
        <f t="shared" si="200"/>
        <v>-1.5482117984751964E-3</v>
      </c>
      <c r="I1638">
        <f t="shared" si="201"/>
        <v>1.7133106555160538E-3</v>
      </c>
      <c r="J1638">
        <f t="shared" si="202"/>
        <v>-7.6145759727587192E-3</v>
      </c>
      <c r="K1638" t="str">
        <f t="shared" si="203"/>
        <v/>
      </c>
      <c r="L1638" t="str">
        <f t="shared" si="204"/>
        <v/>
      </c>
      <c r="M1638" t="str">
        <f t="shared" si="205"/>
        <v/>
      </c>
      <c r="N1638" t="str">
        <f t="shared" si="206"/>
        <v/>
      </c>
      <c r="O1638" t="str">
        <f t="shared" si="207"/>
        <v/>
      </c>
    </row>
    <row r="1639" spans="1:15" x14ac:dyDescent="0.25">
      <c r="A1639" s="1">
        <v>40443</v>
      </c>
      <c r="B1639" s="11">
        <v>202918.87</v>
      </c>
      <c r="C1639" s="11">
        <v>201343.95</v>
      </c>
      <c r="D1639" s="11">
        <v>203565.07</v>
      </c>
      <c r="E1639" s="11">
        <v>200272.74</v>
      </c>
      <c r="H1639">
        <f t="shared" si="200"/>
        <v>-7.7613284560473783E-3</v>
      </c>
      <c r="I1639">
        <f t="shared" si="201"/>
        <v>3.1845239429926231E-3</v>
      </c>
      <c r="J1639">
        <f t="shared" si="202"/>
        <v>-1.3040334789958252E-2</v>
      </c>
      <c r="K1639" t="str">
        <f t="shared" si="203"/>
        <v/>
      </c>
      <c r="L1639" t="str">
        <f t="shared" si="204"/>
        <v/>
      </c>
      <c r="M1639" t="str">
        <f t="shared" si="205"/>
        <v/>
      </c>
      <c r="N1639" t="str">
        <f t="shared" si="206"/>
        <v/>
      </c>
      <c r="O1639" t="str">
        <f t="shared" si="207"/>
        <v/>
      </c>
    </row>
    <row r="1640" spans="1:15" x14ac:dyDescent="0.25">
      <c r="A1640" s="1">
        <v>40444</v>
      </c>
      <c r="B1640" s="11">
        <v>206502.98</v>
      </c>
      <c r="C1640" s="11">
        <v>204736.69</v>
      </c>
      <c r="D1640" s="11">
        <v>206829.81</v>
      </c>
      <c r="E1640" s="11">
        <v>202779.04</v>
      </c>
      <c r="H1640">
        <f t="shared" si="200"/>
        <v>-8.5533390365601925E-3</v>
      </c>
      <c r="I1640">
        <f t="shared" si="201"/>
        <v>1.5826890246328773E-3</v>
      </c>
      <c r="J1640">
        <f t="shared" si="202"/>
        <v>-1.8033347509077147E-2</v>
      </c>
      <c r="K1640" t="str">
        <f t="shared" si="203"/>
        <v/>
      </c>
      <c r="L1640" t="str">
        <f t="shared" si="204"/>
        <v/>
      </c>
      <c r="M1640" t="str">
        <f t="shared" si="205"/>
        <v/>
      </c>
      <c r="N1640" t="str">
        <f t="shared" si="206"/>
        <v/>
      </c>
      <c r="O1640" t="str">
        <f t="shared" si="207"/>
        <v/>
      </c>
    </row>
    <row r="1641" spans="1:15" x14ac:dyDescent="0.25">
      <c r="A1641" s="1">
        <v>40445</v>
      </c>
      <c r="B1641" s="11">
        <v>202616.6</v>
      </c>
      <c r="C1641" s="11">
        <v>203615.9</v>
      </c>
      <c r="D1641" s="11">
        <v>204144.39</v>
      </c>
      <c r="E1641" s="11">
        <v>201335.93</v>
      </c>
      <c r="H1641">
        <f t="shared" si="200"/>
        <v>4.9319749714484828E-3</v>
      </c>
      <c r="I1641">
        <f t="shared" si="201"/>
        <v>7.5403002518057427E-3</v>
      </c>
      <c r="J1641">
        <f t="shared" si="202"/>
        <v>-6.3206568464776458E-3</v>
      </c>
      <c r="K1641" t="str">
        <f t="shared" si="203"/>
        <v/>
      </c>
      <c r="L1641" t="str">
        <f t="shared" si="204"/>
        <v/>
      </c>
      <c r="M1641" t="str">
        <f t="shared" si="205"/>
        <v/>
      </c>
      <c r="N1641" t="str">
        <f t="shared" si="206"/>
        <v/>
      </c>
      <c r="O1641" t="str">
        <f t="shared" si="207"/>
        <v/>
      </c>
    </row>
    <row r="1642" spans="1:15" x14ac:dyDescent="0.25">
      <c r="A1642" s="1">
        <v>40448</v>
      </c>
      <c r="B1642" s="11">
        <v>202614.94</v>
      </c>
      <c r="C1642" s="11">
        <v>202215</v>
      </c>
      <c r="D1642" s="11">
        <v>202869.78</v>
      </c>
      <c r="E1642" s="11">
        <v>201576.8</v>
      </c>
      <c r="H1642">
        <f t="shared" si="200"/>
        <v>-1.9738919548578648E-3</v>
      </c>
      <c r="I1642">
        <f t="shared" si="201"/>
        <v>1.2577552277239779E-3</v>
      </c>
      <c r="J1642">
        <f t="shared" si="202"/>
        <v>-5.1237090413964737E-3</v>
      </c>
      <c r="K1642" t="str">
        <f t="shared" si="203"/>
        <v/>
      </c>
      <c r="L1642" t="str">
        <f t="shared" si="204"/>
        <v/>
      </c>
      <c r="M1642" t="str">
        <f t="shared" si="205"/>
        <v/>
      </c>
      <c r="N1642" t="str">
        <f t="shared" si="206"/>
        <v/>
      </c>
      <c r="O1642" t="str">
        <f t="shared" si="207"/>
        <v/>
      </c>
    </row>
    <row r="1643" spans="1:15" x14ac:dyDescent="0.25">
      <c r="A1643" s="1">
        <v>40449</v>
      </c>
      <c r="B1643" s="11">
        <v>202327.89</v>
      </c>
      <c r="C1643" s="11">
        <v>202894.14</v>
      </c>
      <c r="D1643" s="11">
        <v>204708.93</v>
      </c>
      <c r="E1643" s="11">
        <v>201096.8</v>
      </c>
      <c r="H1643">
        <f t="shared" si="200"/>
        <v>2.7986749627053609E-3</v>
      </c>
      <c r="I1643">
        <f t="shared" si="201"/>
        <v>1.1768224341191846E-2</v>
      </c>
      <c r="J1643">
        <f t="shared" si="202"/>
        <v>-6.0846282734428048E-3</v>
      </c>
      <c r="K1643" t="str">
        <f t="shared" si="203"/>
        <v/>
      </c>
      <c r="L1643" t="str">
        <f t="shared" si="204"/>
        <v/>
      </c>
      <c r="M1643" t="str">
        <f t="shared" si="205"/>
        <v/>
      </c>
      <c r="N1643" t="str">
        <f t="shared" si="206"/>
        <v/>
      </c>
      <c r="O1643" t="str">
        <f t="shared" si="207"/>
        <v/>
      </c>
    </row>
    <row r="1644" spans="1:15" x14ac:dyDescent="0.25">
      <c r="A1644" s="1">
        <v>40450</v>
      </c>
      <c r="B1644" s="11">
        <v>204377.76</v>
      </c>
      <c r="C1644" s="11">
        <v>202851.04</v>
      </c>
      <c r="D1644" s="11">
        <v>204725.66</v>
      </c>
      <c r="E1644" s="11">
        <v>202044.52</v>
      </c>
      <c r="H1644">
        <f t="shared" si="200"/>
        <v>-7.4700887219822931E-3</v>
      </c>
      <c r="I1644">
        <f t="shared" si="201"/>
        <v>1.7022400088932965E-3</v>
      </c>
      <c r="J1644">
        <f t="shared" si="202"/>
        <v>-1.141631065924209E-2</v>
      </c>
      <c r="K1644" t="str">
        <f t="shared" si="203"/>
        <v/>
      </c>
      <c r="L1644" t="str">
        <f t="shared" si="204"/>
        <v/>
      </c>
      <c r="M1644" t="str">
        <f t="shared" si="205"/>
        <v/>
      </c>
      <c r="N1644" t="str">
        <f t="shared" si="206"/>
        <v/>
      </c>
      <c r="O1644" t="str">
        <f t="shared" si="207"/>
        <v/>
      </c>
    </row>
    <row r="1645" spans="1:15" x14ac:dyDescent="0.25">
      <c r="A1645" s="1">
        <v>40451</v>
      </c>
      <c r="B1645" s="11">
        <v>207319.3</v>
      </c>
      <c r="C1645" s="11">
        <v>203114.37</v>
      </c>
      <c r="D1645" s="11">
        <v>208324.77</v>
      </c>
      <c r="E1645" s="11">
        <v>202526.24</v>
      </c>
      <c r="H1645">
        <f t="shared" si="200"/>
        <v>-2.0282385672727998E-2</v>
      </c>
      <c r="I1645">
        <f t="shared" si="201"/>
        <v>4.8498620244232793E-3</v>
      </c>
      <c r="J1645">
        <f t="shared" si="202"/>
        <v>-2.3119217554757321E-2</v>
      </c>
      <c r="K1645" t="str">
        <f t="shared" si="203"/>
        <v/>
      </c>
      <c r="L1645" t="str">
        <f t="shared" si="204"/>
        <v/>
      </c>
      <c r="M1645" t="str">
        <f t="shared" si="205"/>
        <v/>
      </c>
      <c r="N1645" t="str">
        <f t="shared" si="206"/>
        <v/>
      </c>
      <c r="O1645" t="str">
        <f t="shared" si="207"/>
        <v/>
      </c>
    </row>
    <row r="1646" spans="1:15" x14ac:dyDescent="0.25">
      <c r="A1646" s="1">
        <v>40452</v>
      </c>
      <c r="B1646" s="11">
        <v>205465.59</v>
      </c>
      <c r="C1646" s="11">
        <v>205904.4</v>
      </c>
      <c r="D1646" s="11">
        <v>207693.7</v>
      </c>
      <c r="E1646" s="11">
        <v>204950.98</v>
      </c>
      <c r="H1646">
        <f t="shared" si="200"/>
        <v>2.1356860776542419E-3</v>
      </c>
      <c r="I1646">
        <f t="shared" si="201"/>
        <v>1.0844200238103285E-2</v>
      </c>
      <c r="J1646">
        <f t="shared" si="202"/>
        <v>-2.5046042989484985E-3</v>
      </c>
      <c r="K1646" t="str">
        <f t="shared" si="203"/>
        <v/>
      </c>
      <c r="L1646" t="str">
        <f t="shared" si="204"/>
        <v/>
      </c>
      <c r="M1646" t="str">
        <f t="shared" si="205"/>
        <v/>
      </c>
      <c r="N1646" t="str">
        <f t="shared" si="206"/>
        <v/>
      </c>
      <c r="O1646" t="str">
        <f t="shared" si="207"/>
        <v/>
      </c>
    </row>
    <row r="1647" spans="1:15" x14ac:dyDescent="0.25">
      <c r="A1647" s="1">
        <v>40455</v>
      </c>
      <c r="B1647" s="11">
        <v>207256.23</v>
      </c>
      <c r="C1647" s="11">
        <v>206072.02</v>
      </c>
      <c r="D1647" s="11">
        <v>208449.91</v>
      </c>
      <c r="E1647" s="11">
        <v>205030.56</v>
      </c>
      <c r="H1647">
        <f t="shared" si="200"/>
        <v>-5.713748628931592E-3</v>
      </c>
      <c r="I1647">
        <f t="shared" si="201"/>
        <v>5.7594408621637339E-3</v>
      </c>
      <c r="J1647">
        <f t="shared" si="202"/>
        <v>-1.0738736297577267E-2</v>
      </c>
      <c r="K1647" t="str">
        <f t="shared" si="203"/>
        <v/>
      </c>
      <c r="L1647" t="str">
        <f t="shared" si="204"/>
        <v/>
      </c>
      <c r="M1647" t="str">
        <f t="shared" si="205"/>
        <v/>
      </c>
      <c r="N1647" t="str">
        <f t="shared" si="206"/>
        <v/>
      </c>
      <c r="O1647" t="str">
        <f t="shared" si="207"/>
        <v/>
      </c>
    </row>
    <row r="1648" spans="1:15" x14ac:dyDescent="0.25">
      <c r="A1648" s="1">
        <v>40456</v>
      </c>
      <c r="B1648" s="11">
        <v>202983.43</v>
      </c>
      <c r="C1648" s="11">
        <v>204565.16</v>
      </c>
      <c r="D1648" s="11">
        <v>205578.11</v>
      </c>
      <c r="E1648" s="11">
        <v>202210.57</v>
      </c>
      <c r="H1648">
        <f t="shared" si="200"/>
        <v>7.7924094592352056E-3</v>
      </c>
      <c r="I1648">
        <f t="shared" si="201"/>
        <v>1.2782718274097604E-2</v>
      </c>
      <c r="J1648">
        <f t="shared" si="202"/>
        <v>-3.8075029079959188E-3</v>
      </c>
      <c r="K1648" t="str">
        <f t="shared" si="203"/>
        <v/>
      </c>
      <c r="L1648" t="str">
        <f t="shared" si="204"/>
        <v/>
      </c>
      <c r="M1648" t="str">
        <f t="shared" si="205"/>
        <v/>
      </c>
      <c r="N1648" t="str">
        <f t="shared" si="206"/>
        <v/>
      </c>
      <c r="O1648" t="str">
        <f t="shared" si="207"/>
        <v/>
      </c>
    </row>
    <row r="1649" spans="1:15" x14ac:dyDescent="0.25">
      <c r="A1649" s="1">
        <v>40457</v>
      </c>
      <c r="B1649" s="11">
        <v>203179.65</v>
      </c>
      <c r="C1649" s="11">
        <v>202570.73</v>
      </c>
      <c r="D1649" s="11">
        <v>203721.95</v>
      </c>
      <c r="E1649" s="11">
        <v>201636.72</v>
      </c>
      <c r="H1649">
        <f t="shared" si="200"/>
        <v>-2.9969536811387254E-3</v>
      </c>
      <c r="I1649">
        <f t="shared" si="201"/>
        <v>2.6690665133048963E-3</v>
      </c>
      <c r="J1649">
        <f t="shared" si="202"/>
        <v>-7.5939199619646791E-3</v>
      </c>
      <c r="K1649" t="str">
        <f t="shared" si="203"/>
        <v/>
      </c>
      <c r="L1649" t="str">
        <f t="shared" si="204"/>
        <v/>
      </c>
      <c r="M1649" t="str">
        <f t="shared" si="205"/>
        <v/>
      </c>
      <c r="N1649" t="str">
        <f t="shared" si="206"/>
        <v/>
      </c>
      <c r="O1649" t="str">
        <f t="shared" si="207"/>
        <v/>
      </c>
    </row>
    <row r="1650" spans="1:15" x14ac:dyDescent="0.25">
      <c r="A1650" s="1">
        <v>40458</v>
      </c>
      <c r="B1650" s="11">
        <v>202963.33</v>
      </c>
      <c r="C1650" s="11">
        <v>201537.82</v>
      </c>
      <c r="D1650" s="11">
        <v>204551.46</v>
      </c>
      <c r="E1650" s="11">
        <v>200886.65</v>
      </c>
      <c r="H1650">
        <f t="shared" si="200"/>
        <v>-7.0234854739522623E-3</v>
      </c>
      <c r="I1650">
        <f t="shared" si="201"/>
        <v>7.8247139520228881E-3</v>
      </c>
      <c r="J1650">
        <f t="shared" si="202"/>
        <v>-1.02317990151225E-2</v>
      </c>
      <c r="K1650" t="str">
        <f t="shared" si="203"/>
        <v/>
      </c>
      <c r="L1650" t="str">
        <f t="shared" si="204"/>
        <v/>
      </c>
      <c r="M1650" t="str">
        <f t="shared" si="205"/>
        <v/>
      </c>
      <c r="N1650" t="str">
        <f t="shared" si="206"/>
        <v/>
      </c>
      <c r="O1650" t="str">
        <f t="shared" si="207"/>
        <v/>
      </c>
    </row>
    <row r="1651" spans="1:15" x14ac:dyDescent="0.25">
      <c r="A1651" s="1">
        <v>40459</v>
      </c>
      <c r="B1651" s="11">
        <v>201163.74</v>
      </c>
      <c r="C1651" s="11">
        <v>202975.48</v>
      </c>
      <c r="D1651" s="11">
        <v>203431.85</v>
      </c>
      <c r="E1651" s="11">
        <v>200551.33</v>
      </c>
      <c r="H1651">
        <f t="shared" si="200"/>
        <v>9.0062950708711398E-3</v>
      </c>
      <c r="I1651">
        <f t="shared" si="201"/>
        <v>1.1274944480551108E-2</v>
      </c>
      <c r="J1651">
        <f t="shared" si="202"/>
        <v>-3.044335922567365E-3</v>
      </c>
      <c r="K1651" t="str">
        <f t="shared" si="203"/>
        <v/>
      </c>
      <c r="L1651" t="str">
        <f t="shared" si="204"/>
        <v/>
      </c>
      <c r="M1651" t="str">
        <f t="shared" si="205"/>
        <v/>
      </c>
      <c r="N1651" t="str">
        <f t="shared" si="206"/>
        <v/>
      </c>
      <c r="O1651" t="str">
        <f t="shared" si="207"/>
        <v/>
      </c>
    </row>
    <row r="1652" spans="1:15" x14ac:dyDescent="0.25">
      <c r="A1652" s="1">
        <v>40462</v>
      </c>
      <c r="B1652" s="11">
        <v>197650.57</v>
      </c>
      <c r="C1652" s="11">
        <v>200808.3</v>
      </c>
      <c r="D1652" s="11">
        <v>200838.65</v>
      </c>
      <c r="E1652" s="11">
        <v>197123.91</v>
      </c>
      <c r="H1652">
        <f t="shared" si="200"/>
        <v>1.5976326301512689E-2</v>
      </c>
      <c r="I1652">
        <f t="shared" si="201"/>
        <v>1.6129880121266371E-2</v>
      </c>
      <c r="J1652">
        <f t="shared" si="202"/>
        <v>-2.6646014731959156E-3</v>
      </c>
      <c r="K1652" t="str">
        <f t="shared" si="203"/>
        <v/>
      </c>
      <c r="L1652" t="str">
        <f t="shared" si="204"/>
        <v/>
      </c>
      <c r="M1652" t="str">
        <f t="shared" si="205"/>
        <v/>
      </c>
      <c r="N1652" t="str">
        <f t="shared" si="206"/>
        <v/>
      </c>
      <c r="O1652" t="str">
        <f t="shared" si="207"/>
        <v/>
      </c>
    </row>
    <row r="1653" spans="1:15" x14ac:dyDescent="0.25">
      <c r="A1653" s="1">
        <v>40463</v>
      </c>
      <c r="B1653" s="11">
        <v>194727.72</v>
      </c>
      <c r="C1653" s="11">
        <v>198516.81</v>
      </c>
      <c r="D1653" s="11">
        <v>199625.60000000001</v>
      </c>
      <c r="E1653" s="11">
        <v>192561.39</v>
      </c>
      <c r="H1653">
        <f t="shared" si="200"/>
        <v>1.945840068378546E-2</v>
      </c>
      <c r="I1653">
        <f t="shared" si="201"/>
        <v>2.5152453898191762E-2</v>
      </c>
      <c r="J1653">
        <f t="shared" si="202"/>
        <v>-1.1124918424557095E-2</v>
      </c>
      <c r="K1653" t="str">
        <f t="shared" si="203"/>
        <v/>
      </c>
      <c r="L1653" t="str">
        <f t="shared" si="204"/>
        <v/>
      </c>
      <c r="M1653" t="str">
        <f t="shared" si="205"/>
        <v/>
      </c>
      <c r="N1653" t="str">
        <f t="shared" si="206"/>
        <v/>
      </c>
      <c r="O1653" t="str">
        <f t="shared" si="207"/>
        <v/>
      </c>
    </row>
    <row r="1654" spans="1:15" x14ac:dyDescent="0.25">
      <c r="A1654" s="1">
        <v>40464</v>
      </c>
      <c r="B1654" s="11">
        <v>189881.3</v>
      </c>
      <c r="C1654" s="11">
        <v>192866.78</v>
      </c>
      <c r="D1654" s="11">
        <v>192866.78</v>
      </c>
      <c r="E1654" s="11">
        <v>187976.41</v>
      </c>
      <c r="H1654">
        <f t="shared" si="200"/>
        <v>1.5722875291037219E-2</v>
      </c>
      <c r="I1654">
        <f t="shared" si="201"/>
        <v>1.5722875291037219E-2</v>
      </c>
      <c r="J1654">
        <f t="shared" si="202"/>
        <v>-1.0032004204732048E-2</v>
      </c>
      <c r="K1654" t="str">
        <f t="shared" si="203"/>
        <v/>
      </c>
      <c r="L1654" t="str">
        <f t="shared" si="204"/>
        <v/>
      </c>
      <c r="M1654" t="str">
        <f t="shared" si="205"/>
        <v/>
      </c>
      <c r="N1654" t="str">
        <f t="shared" si="206"/>
        <v/>
      </c>
      <c r="O1654" t="str">
        <f t="shared" si="207"/>
        <v/>
      </c>
    </row>
    <row r="1655" spans="1:15" x14ac:dyDescent="0.25">
      <c r="A1655" s="1">
        <v>40465</v>
      </c>
      <c r="B1655" s="11">
        <v>192766.29</v>
      </c>
      <c r="C1655" s="11">
        <v>190299.9</v>
      </c>
      <c r="D1655" s="11">
        <v>194240.22</v>
      </c>
      <c r="E1655" s="11">
        <v>189755.89</v>
      </c>
      <c r="H1655">
        <f t="shared" si="200"/>
        <v>-1.2794716337592105E-2</v>
      </c>
      <c r="I1655">
        <f t="shared" si="201"/>
        <v>7.6462020408236686E-3</v>
      </c>
      <c r="J1655">
        <f t="shared" si="202"/>
        <v>-1.5616838400531519E-2</v>
      </c>
      <c r="K1655" t="str">
        <f t="shared" si="203"/>
        <v/>
      </c>
      <c r="L1655" t="str">
        <f t="shared" si="204"/>
        <v/>
      </c>
      <c r="M1655" t="str">
        <f t="shared" si="205"/>
        <v/>
      </c>
      <c r="N1655" t="str">
        <f t="shared" si="206"/>
        <v/>
      </c>
      <c r="O1655" t="str">
        <f t="shared" si="207"/>
        <v/>
      </c>
    </row>
    <row r="1656" spans="1:15" x14ac:dyDescent="0.25">
      <c r="A1656" s="1">
        <v>40466</v>
      </c>
      <c r="B1656" s="11">
        <v>191064.58</v>
      </c>
      <c r="C1656" s="11">
        <v>191820.04</v>
      </c>
      <c r="D1656" s="11">
        <v>195932.54</v>
      </c>
      <c r="E1656" s="11">
        <v>190700.97</v>
      </c>
      <c r="H1656">
        <f t="shared" si="200"/>
        <v>3.9539510672257361E-3</v>
      </c>
      <c r="I1656">
        <f t="shared" si="201"/>
        <v>2.5478087042611675E-2</v>
      </c>
      <c r="J1656">
        <f t="shared" si="202"/>
        <v>-1.9030738193336338E-3</v>
      </c>
      <c r="K1656" t="str">
        <f t="shared" si="203"/>
        <v/>
      </c>
      <c r="L1656" t="str">
        <f t="shared" si="204"/>
        <v/>
      </c>
      <c r="M1656" t="str">
        <f t="shared" si="205"/>
        <v/>
      </c>
      <c r="N1656" t="str">
        <f t="shared" si="206"/>
        <v/>
      </c>
      <c r="O1656" t="str">
        <f t="shared" si="207"/>
        <v/>
      </c>
    </row>
    <row r="1657" spans="1:15" x14ac:dyDescent="0.25">
      <c r="A1657" s="1">
        <v>40469</v>
      </c>
      <c r="B1657" s="11">
        <v>189520.96</v>
      </c>
      <c r="C1657" s="11">
        <v>192044.62</v>
      </c>
      <c r="D1657" s="11">
        <v>192174.14</v>
      </c>
      <c r="E1657" s="11">
        <v>188024.3</v>
      </c>
      <c r="H1657">
        <f t="shared" si="200"/>
        <v>1.3315994178163759E-2</v>
      </c>
      <c r="I1657">
        <f t="shared" si="201"/>
        <v>1.3999401438236747E-2</v>
      </c>
      <c r="J1657">
        <f t="shared" si="202"/>
        <v>-7.8970684825573345E-3</v>
      </c>
      <c r="K1657" t="str">
        <f t="shared" si="203"/>
        <v/>
      </c>
      <c r="L1657" t="str">
        <f t="shared" si="204"/>
        <v/>
      </c>
      <c r="M1657" t="str">
        <f t="shared" si="205"/>
        <v/>
      </c>
      <c r="N1657" t="str">
        <f t="shared" si="206"/>
        <v/>
      </c>
      <c r="O1657" t="str">
        <f t="shared" si="207"/>
        <v/>
      </c>
    </row>
    <row r="1658" spans="1:15" x14ac:dyDescent="0.25">
      <c r="A1658" s="1">
        <v>40470</v>
      </c>
      <c r="B1658" s="11">
        <v>192010.6</v>
      </c>
      <c r="C1658" s="11">
        <v>192280.78</v>
      </c>
      <c r="D1658" s="11">
        <v>194930.18</v>
      </c>
      <c r="E1658" s="11">
        <v>190495.83</v>
      </c>
      <c r="H1658">
        <f t="shared" si="200"/>
        <v>1.4071098158121575E-3</v>
      </c>
      <c r="I1658">
        <f t="shared" si="201"/>
        <v>1.5205306373710537E-2</v>
      </c>
      <c r="J1658">
        <f t="shared" si="202"/>
        <v>-7.8889915452585724E-3</v>
      </c>
      <c r="K1658" t="str">
        <f t="shared" si="203"/>
        <v/>
      </c>
      <c r="L1658" t="str">
        <f t="shared" si="204"/>
        <v/>
      </c>
      <c r="M1658" t="str">
        <f t="shared" si="205"/>
        <v/>
      </c>
      <c r="N1658" t="str">
        <f t="shared" si="206"/>
        <v/>
      </c>
      <c r="O1658" t="str">
        <f t="shared" si="207"/>
        <v/>
      </c>
    </row>
    <row r="1659" spans="1:15" x14ac:dyDescent="0.25">
      <c r="A1659" s="1">
        <v>40471</v>
      </c>
      <c r="B1659" s="11">
        <v>188024.57</v>
      </c>
      <c r="C1659" s="11">
        <v>191040.85</v>
      </c>
      <c r="D1659" s="11">
        <v>191040.85</v>
      </c>
      <c r="E1659" s="11">
        <v>187269.6</v>
      </c>
      <c r="H1659">
        <f t="shared" si="200"/>
        <v>1.6041946007375518E-2</v>
      </c>
      <c r="I1659">
        <f t="shared" si="201"/>
        <v>1.6041946007375518E-2</v>
      </c>
      <c r="J1659">
        <f t="shared" si="202"/>
        <v>-4.0152731103174633E-3</v>
      </c>
      <c r="K1659" t="str">
        <f t="shared" si="203"/>
        <v/>
      </c>
      <c r="L1659" t="str">
        <f t="shared" si="204"/>
        <v/>
      </c>
      <c r="M1659" t="str">
        <f t="shared" si="205"/>
        <v/>
      </c>
      <c r="N1659" t="str">
        <f t="shared" si="206"/>
        <v/>
      </c>
      <c r="O1659" t="str">
        <f t="shared" si="207"/>
        <v/>
      </c>
    </row>
    <row r="1660" spans="1:15" x14ac:dyDescent="0.25">
      <c r="A1660" s="1">
        <v>40472</v>
      </c>
      <c r="B1660" s="11">
        <v>185225.85</v>
      </c>
      <c r="C1660" s="11">
        <v>187154.59</v>
      </c>
      <c r="D1660" s="11">
        <v>187480.84</v>
      </c>
      <c r="E1660" s="11">
        <v>184003.09</v>
      </c>
      <c r="H1660">
        <f t="shared" si="200"/>
        <v>1.0412909429218464E-2</v>
      </c>
      <c r="I1660">
        <f t="shared" si="201"/>
        <v>1.2174272651468421E-2</v>
      </c>
      <c r="J1660">
        <f t="shared" si="202"/>
        <v>-6.6014543866312891E-3</v>
      </c>
      <c r="K1660" t="str">
        <f t="shared" si="203"/>
        <v/>
      </c>
      <c r="L1660" t="str">
        <f t="shared" si="204"/>
        <v/>
      </c>
      <c r="M1660" t="str">
        <f t="shared" si="205"/>
        <v/>
      </c>
      <c r="N1660" t="str">
        <f t="shared" si="206"/>
        <v/>
      </c>
      <c r="O1660" t="str">
        <f t="shared" si="207"/>
        <v/>
      </c>
    </row>
    <row r="1661" spans="1:15" x14ac:dyDescent="0.25">
      <c r="A1661" s="1">
        <v>40473</v>
      </c>
      <c r="B1661" s="11">
        <v>181590.02</v>
      </c>
      <c r="C1661" s="11">
        <v>184139.2</v>
      </c>
      <c r="D1661" s="11">
        <v>184139.2</v>
      </c>
      <c r="E1661" s="11">
        <v>181051.38</v>
      </c>
      <c r="H1661">
        <f t="shared" si="200"/>
        <v>1.4038106279188778E-2</v>
      </c>
      <c r="I1661">
        <f t="shared" si="201"/>
        <v>1.4038106279188778E-2</v>
      </c>
      <c r="J1661">
        <f t="shared" si="202"/>
        <v>-2.9662423078096189E-3</v>
      </c>
      <c r="K1661" t="str">
        <f t="shared" si="203"/>
        <v/>
      </c>
      <c r="L1661" t="str">
        <f t="shared" si="204"/>
        <v/>
      </c>
      <c r="M1661" t="str">
        <f t="shared" si="205"/>
        <v/>
      </c>
      <c r="N1661" t="str">
        <f t="shared" si="206"/>
        <v/>
      </c>
      <c r="O1661" t="str">
        <f t="shared" si="207"/>
        <v/>
      </c>
    </row>
    <row r="1662" spans="1:15" x14ac:dyDescent="0.25">
      <c r="A1662" s="1">
        <v>40476</v>
      </c>
      <c r="B1662" s="11">
        <v>179318.43</v>
      </c>
      <c r="C1662" s="11">
        <v>179778.63</v>
      </c>
      <c r="D1662" s="11">
        <v>180085.01</v>
      </c>
      <c r="E1662" s="11">
        <v>177408.25</v>
      </c>
      <c r="H1662">
        <f t="shared" si="200"/>
        <v>2.5663842807457371E-3</v>
      </c>
      <c r="I1662">
        <f t="shared" si="201"/>
        <v>4.2749649324946848E-3</v>
      </c>
      <c r="J1662">
        <f t="shared" si="202"/>
        <v>-1.0652446600162624E-2</v>
      </c>
      <c r="K1662" t="str">
        <f t="shared" si="203"/>
        <v/>
      </c>
      <c r="L1662" t="str">
        <f t="shared" si="204"/>
        <v/>
      </c>
      <c r="M1662" t="str">
        <f t="shared" si="205"/>
        <v/>
      </c>
      <c r="N1662" t="str">
        <f t="shared" si="206"/>
        <v/>
      </c>
      <c r="O1662" t="str">
        <f t="shared" si="207"/>
        <v/>
      </c>
    </row>
    <row r="1663" spans="1:15" x14ac:dyDescent="0.25">
      <c r="A1663" s="1">
        <v>40477</v>
      </c>
      <c r="B1663" s="11">
        <v>179834.67</v>
      </c>
      <c r="C1663" s="11">
        <v>179576.23</v>
      </c>
      <c r="D1663" s="11">
        <v>181703.04000000001</v>
      </c>
      <c r="E1663" s="11">
        <v>178158.35</v>
      </c>
      <c r="H1663">
        <f t="shared" si="200"/>
        <v>-1.4370977520630213E-3</v>
      </c>
      <c r="I1663">
        <f t="shared" si="201"/>
        <v>1.0389375975166537E-2</v>
      </c>
      <c r="J1663">
        <f t="shared" si="202"/>
        <v>-9.3214506413029641E-3</v>
      </c>
      <c r="K1663" t="str">
        <f t="shared" si="203"/>
        <v/>
      </c>
      <c r="L1663" t="str">
        <f t="shared" si="204"/>
        <v/>
      </c>
      <c r="M1663" t="str">
        <f t="shared" si="205"/>
        <v/>
      </c>
      <c r="N1663" t="str">
        <f t="shared" si="206"/>
        <v/>
      </c>
      <c r="O1663" t="str">
        <f t="shared" si="207"/>
        <v/>
      </c>
    </row>
    <row r="1664" spans="1:15" x14ac:dyDescent="0.25">
      <c r="A1664" s="1">
        <v>40478</v>
      </c>
      <c r="B1664" s="11">
        <v>180023.15</v>
      </c>
      <c r="C1664" s="11">
        <v>181283.65</v>
      </c>
      <c r="D1664" s="11">
        <v>183296.13</v>
      </c>
      <c r="E1664" s="11">
        <v>179137.01</v>
      </c>
      <c r="H1664">
        <f t="shared" si="200"/>
        <v>7.0018772585636047E-3</v>
      </c>
      <c r="I1664">
        <f t="shared" si="201"/>
        <v>1.8180883958535343E-2</v>
      </c>
      <c r="J1664">
        <f t="shared" si="202"/>
        <v>-4.9223669289198968E-3</v>
      </c>
      <c r="K1664" t="str">
        <f t="shared" si="203"/>
        <v/>
      </c>
      <c r="L1664" t="str">
        <f t="shared" si="204"/>
        <v/>
      </c>
      <c r="M1664" t="str">
        <f t="shared" si="205"/>
        <v/>
      </c>
      <c r="N1664" t="str">
        <f t="shared" si="206"/>
        <v/>
      </c>
      <c r="O1664" t="str">
        <f t="shared" si="207"/>
        <v/>
      </c>
    </row>
    <row r="1665" spans="1:15" x14ac:dyDescent="0.25">
      <c r="A1665" s="1">
        <v>40479</v>
      </c>
      <c r="B1665" s="11">
        <v>179176.51</v>
      </c>
      <c r="C1665" s="11">
        <v>177341.84</v>
      </c>
      <c r="D1665" s="11">
        <v>179958.8</v>
      </c>
      <c r="E1665" s="11">
        <v>177153.08</v>
      </c>
      <c r="H1665">
        <f t="shared" si="200"/>
        <v>-1.0239456053698137E-2</v>
      </c>
      <c r="I1665">
        <f t="shared" si="201"/>
        <v>4.3660298997898472E-3</v>
      </c>
      <c r="J1665">
        <f t="shared" si="202"/>
        <v>-1.1292942361696978E-2</v>
      </c>
      <c r="K1665" t="str">
        <f t="shared" si="203"/>
        <v/>
      </c>
      <c r="L1665" t="str">
        <f t="shared" si="204"/>
        <v/>
      </c>
      <c r="M1665" t="str">
        <f t="shared" si="205"/>
        <v/>
      </c>
      <c r="N1665" t="str">
        <f t="shared" si="206"/>
        <v/>
      </c>
      <c r="O1665" t="str">
        <f t="shared" si="207"/>
        <v/>
      </c>
    </row>
    <row r="1666" spans="1:15" x14ac:dyDescent="0.25">
      <c r="A1666" s="1">
        <v>40480</v>
      </c>
      <c r="B1666" s="11">
        <v>178357.21</v>
      </c>
      <c r="C1666" s="11">
        <v>178640.6</v>
      </c>
      <c r="D1666" s="11">
        <v>179719.92</v>
      </c>
      <c r="E1666" s="11">
        <v>177140.05</v>
      </c>
      <c r="H1666">
        <f t="shared" si="200"/>
        <v>1.5888900706622078E-3</v>
      </c>
      <c r="I1666">
        <f t="shared" si="201"/>
        <v>7.6403415370762673E-3</v>
      </c>
      <c r="J1666">
        <f t="shared" si="202"/>
        <v>-6.8242825731575918E-3</v>
      </c>
      <c r="K1666" t="str">
        <f t="shared" si="203"/>
        <v/>
      </c>
      <c r="L1666" t="str">
        <f t="shared" si="204"/>
        <v/>
      </c>
      <c r="M1666" t="str">
        <f t="shared" si="205"/>
        <v/>
      </c>
      <c r="N1666" t="str">
        <f t="shared" si="206"/>
        <v/>
      </c>
      <c r="O1666" t="str">
        <f t="shared" si="207"/>
        <v/>
      </c>
    </row>
    <row r="1667" spans="1:15" x14ac:dyDescent="0.25">
      <c r="A1667" s="1">
        <v>40483</v>
      </c>
      <c r="B1667" s="11">
        <v>178252.03</v>
      </c>
      <c r="C1667" s="11">
        <v>176364.99</v>
      </c>
      <c r="D1667" s="11">
        <v>179471.14</v>
      </c>
      <c r="E1667" s="11">
        <v>175328.18</v>
      </c>
      <c r="H1667">
        <f t="shared" si="200"/>
        <v>-1.0586359100650977E-2</v>
      </c>
      <c r="I1667">
        <f t="shared" si="201"/>
        <v>6.8392488994375444E-3</v>
      </c>
      <c r="J1667">
        <f t="shared" si="202"/>
        <v>-1.6402898749596329E-2</v>
      </c>
      <c r="K1667" t="str">
        <f t="shared" si="203"/>
        <v/>
      </c>
      <c r="L1667" t="str">
        <f t="shared" si="204"/>
        <v/>
      </c>
      <c r="M1667" t="str">
        <f t="shared" si="205"/>
        <v/>
      </c>
      <c r="N1667" t="str">
        <f t="shared" si="206"/>
        <v/>
      </c>
      <c r="O1667" t="str">
        <f t="shared" si="207"/>
        <v/>
      </c>
    </row>
    <row r="1668" spans="1:15" x14ac:dyDescent="0.25">
      <c r="A1668" s="1">
        <v>40484</v>
      </c>
      <c r="B1668" s="11">
        <v>175801.53</v>
      </c>
      <c r="C1668" s="11">
        <v>176967.6</v>
      </c>
      <c r="D1668" s="11">
        <v>177192.38</v>
      </c>
      <c r="E1668" s="11">
        <v>175078.42</v>
      </c>
      <c r="H1668">
        <f t="shared" si="200"/>
        <v>6.6328774271759983E-3</v>
      </c>
      <c r="I1668">
        <f t="shared" si="201"/>
        <v>7.9114783585785275E-3</v>
      </c>
      <c r="J1668">
        <f t="shared" si="202"/>
        <v>-4.1132178997531632E-3</v>
      </c>
      <c r="K1668" t="str">
        <f t="shared" si="203"/>
        <v/>
      </c>
      <c r="L1668" t="str">
        <f t="shared" si="204"/>
        <v/>
      </c>
      <c r="M1668" t="str">
        <f t="shared" si="205"/>
        <v/>
      </c>
      <c r="N1668" t="str">
        <f t="shared" si="206"/>
        <v/>
      </c>
      <c r="O1668" t="str">
        <f t="shared" si="207"/>
        <v/>
      </c>
    </row>
    <row r="1669" spans="1:15" x14ac:dyDescent="0.25">
      <c r="A1669" s="1">
        <v>40485</v>
      </c>
      <c r="B1669" s="11">
        <v>170025.88</v>
      </c>
      <c r="C1669" s="11">
        <v>176122.43</v>
      </c>
      <c r="D1669" s="11">
        <v>176764.24</v>
      </c>
      <c r="E1669" s="11">
        <v>168046.37</v>
      </c>
      <c r="H1669">
        <f t="shared" si="200"/>
        <v>3.5856600183454379E-2</v>
      </c>
      <c r="I1669">
        <f t="shared" si="201"/>
        <v>3.9631378470148082E-2</v>
      </c>
      <c r="J1669">
        <f t="shared" si="202"/>
        <v>-1.1642404085778102E-2</v>
      </c>
      <c r="K1669" t="str">
        <f t="shared" si="203"/>
        <v/>
      </c>
      <c r="L1669" t="str">
        <f t="shared" si="204"/>
        <v/>
      </c>
      <c r="M1669" t="str">
        <f t="shared" si="205"/>
        <v/>
      </c>
      <c r="N1669" t="str">
        <f t="shared" si="206"/>
        <v/>
      </c>
      <c r="O1669" t="str">
        <f t="shared" si="207"/>
        <v/>
      </c>
    </row>
    <row r="1670" spans="1:15" x14ac:dyDescent="0.25">
      <c r="A1670" s="1">
        <v>40486</v>
      </c>
      <c r="B1670" s="11">
        <v>163741.29</v>
      </c>
      <c r="C1670" s="11">
        <v>167275.57999999999</v>
      </c>
      <c r="D1670" s="11">
        <v>167342.92000000001</v>
      </c>
      <c r="E1670" s="11">
        <v>161250.14000000001</v>
      </c>
      <c r="H1670">
        <f t="shared" si="200"/>
        <v>2.158459848459704E-2</v>
      </c>
      <c r="I1670">
        <f t="shared" si="201"/>
        <v>2.1995857001004371E-2</v>
      </c>
      <c r="J1670">
        <f t="shared" si="202"/>
        <v>-1.5213939013183464E-2</v>
      </c>
      <c r="K1670" t="str">
        <f t="shared" si="203"/>
        <v/>
      </c>
      <c r="L1670" t="str">
        <f t="shared" si="204"/>
        <v/>
      </c>
      <c r="M1670" t="str">
        <f t="shared" si="205"/>
        <v/>
      </c>
      <c r="N1670" t="str">
        <f t="shared" si="206"/>
        <v/>
      </c>
      <c r="O1670" t="str">
        <f t="shared" si="207"/>
        <v/>
      </c>
    </row>
    <row r="1671" spans="1:15" x14ac:dyDescent="0.25">
      <c r="A1671" s="1">
        <v>40487</v>
      </c>
      <c r="B1671" s="11">
        <v>163955.45000000001</v>
      </c>
      <c r="C1671" s="11">
        <v>163484.98000000001</v>
      </c>
      <c r="D1671" s="11">
        <v>164488.87</v>
      </c>
      <c r="E1671" s="11">
        <v>161776.22</v>
      </c>
      <c r="H1671">
        <f t="shared" ref="H1671:H1734" si="208">C1671/$B1671-1</f>
        <v>-2.8694990011005617E-3</v>
      </c>
      <c r="I1671">
        <f t="shared" ref="I1671:I1734" si="209">D1671/$B1671-1</f>
        <v>3.2534447619763096E-3</v>
      </c>
      <c r="J1671">
        <f t="shared" ref="J1671:J1734" si="210">E1671/$B1671-1</f>
        <v>-1.3291598418960771E-2</v>
      </c>
      <c r="K1671" t="str">
        <f t="shared" ref="K1671:K1734" si="211">IF(AND(C1671&lt;E1671,ABS(C1671/E1671-1)&gt;K$2),C1671/E1671-1,"")</f>
        <v/>
      </c>
      <c r="L1671" t="str">
        <f t="shared" ref="L1671:L1734" si="212">IF(AND(C1671&gt;D1671,ABS(D1671/C1671-1)&gt;K$2),D1671/C1671-1,"")</f>
        <v/>
      </c>
      <c r="M1671" t="str">
        <f t="shared" ref="M1671:M1734" si="213">IF(AND(E1671&gt;D1671,ABS(E1671/D1671-1)&gt;K$2),E1671/D1671-1,"")</f>
        <v/>
      </c>
      <c r="N1671" t="str">
        <f t="shared" ref="N1671:N1734" si="214">IF(AND(B1671&lt;E1671,ABS(E1671/B1671-1)&gt;K$2),E1671/B1671-1,"")</f>
        <v/>
      </c>
      <c r="O1671" t="str">
        <f t="shared" ref="O1671:O1734" si="215">IF(AND(B1671&gt;D1671,ABS(D1671/B1671-1)&gt;K$2),D1671/B1671-1,"")</f>
        <v/>
      </c>
    </row>
    <row r="1672" spans="1:15" x14ac:dyDescent="0.25">
      <c r="A1672" s="1">
        <v>40490</v>
      </c>
      <c r="B1672" s="11">
        <v>165376.32000000001</v>
      </c>
      <c r="C1672" s="11">
        <v>164985.14000000001</v>
      </c>
      <c r="D1672" s="11">
        <v>167834.13</v>
      </c>
      <c r="E1672" s="11">
        <v>164814.41</v>
      </c>
      <c r="H1672">
        <f t="shared" si="208"/>
        <v>-2.3653930623198649E-3</v>
      </c>
      <c r="I1672">
        <f t="shared" si="209"/>
        <v>1.4861922190553045E-2</v>
      </c>
      <c r="J1672">
        <f t="shared" si="210"/>
        <v>-3.3977657744470591E-3</v>
      </c>
      <c r="K1672" t="str">
        <f t="shared" si="211"/>
        <v/>
      </c>
      <c r="L1672" t="str">
        <f t="shared" si="212"/>
        <v/>
      </c>
      <c r="M1672" t="str">
        <f t="shared" si="213"/>
        <v/>
      </c>
      <c r="N1672" t="str">
        <f t="shared" si="214"/>
        <v/>
      </c>
      <c r="O1672" t="str">
        <f t="shared" si="215"/>
        <v/>
      </c>
    </row>
    <row r="1673" spans="1:15" x14ac:dyDescent="0.25">
      <c r="A1673" s="1">
        <v>40491</v>
      </c>
      <c r="B1673" s="11">
        <v>166943.99</v>
      </c>
      <c r="C1673" s="11">
        <v>164235.65</v>
      </c>
      <c r="D1673" s="11">
        <v>167956.16</v>
      </c>
      <c r="E1673" s="11">
        <v>163073.65</v>
      </c>
      <c r="H1673">
        <f t="shared" si="208"/>
        <v>-1.6223045825129678E-2</v>
      </c>
      <c r="I1673">
        <f t="shared" si="209"/>
        <v>6.062931645517855E-3</v>
      </c>
      <c r="J1673">
        <f t="shared" si="210"/>
        <v>-2.318346410673422E-2</v>
      </c>
      <c r="K1673" t="str">
        <f t="shared" si="211"/>
        <v/>
      </c>
      <c r="L1673" t="str">
        <f t="shared" si="212"/>
        <v/>
      </c>
      <c r="M1673" t="str">
        <f t="shared" si="213"/>
        <v/>
      </c>
      <c r="N1673" t="str">
        <f t="shared" si="214"/>
        <v/>
      </c>
      <c r="O1673" t="str">
        <f t="shared" si="215"/>
        <v/>
      </c>
    </row>
    <row r="1674" spans="1:15" x14ac:dyDescent="0.25">
      <c r="A1674" s="1">
        <v>40492</v>
      </c>
      <c r="B1674" s="11">
        <v>166971.20000000001</v>
      </c>
      <c r="C1674" s="11">
        <v>166624.48000000001</v>
      </c>
      <c r="D1674" s="11">
        <v>169579.95</v>
      </c>
      <c r="E1674" s="11">
        <v>166145.21</v>
      </c>
      <c r="H1674">
        <f t="shared" si="208"/>
        <v>-2.0765257721092611E-3</v>
      </c>
      <c r="I1674">
        <f t="shared" si="209"/>
        <v>1.5623951915060719E-2</v>
      </c>
      <c r="J1674">
        <f t="shared" si="210"/>
        <v>-4.9469010224518772E-3</v>
      </c>
      <c r="K1674" t="str">
        <f t="shared" si="211"/>
        <v/>
      </c>
      <c r="L1674" t="str">
        <f t="shared" si="212"/>
        <v/>
      </c>
      <c r="M1674" t="str">
        <f t="shared" si="213"/>
        <v/>
      </c>
      <c r="N1674" t="str">
        <f t="shared" si="214"/>
        <v/>
      </c>
      <c r="O1674" t="str">
        <f t="shared" si="215"/>
        <v/>
      </c>
    </row>
    <row r="1675" spans="1:15" x14ac:dyDescent="0.25">
      <c r="A1675" s="1">
        <v>40493</v>
      </c>
      <c r="B1675" s="11">
        <v>169142.17</v>
      </c>
      <c r="C1675" s="11">
        <v>168886.25</v>
      </c>
      <c r="D1675" s="11">
        <v>170077.84</v>
      </c>
      <c r="E1675" s="11">
        <v>168098.95</v>
      </c>
      <c r="H1675">
        <f t="shared" si="208"/>
        <v>-1.5130466872927961E-3</v>
      </c>
      <c r="I1675">
        <f t="shared" si="209"/>
        <v>5.5318552434320267E-3</v>
      </c>
      <c r="J1675">
        <f t="shared" si="210"/>
        <v>-6.1677108671361891E-3</v>
      </c>
      <c r="K1675" t="str">
        <f t="shared" si="211"/>
        <v/>
      </c>
      <c r="L1675" t="str">
        <f t="shared" si="212"/>
        <v/>
      </c>
      <c r="M1675" t="str">
        <f t="shared" si="213"/>
        <v/>
      </c>
      <c r="N1675" t="str">
        <f t="shared" si="214"/>
        <v/>
      </c>
      <c r="O1675" t="str">
        <f t="shared" si="215"/>
        <v/>
      </c>
    </row>
    <row r="1676" spans="1:15" x14ac:dyDescent="0.25">
      <c r="A1676" s="1">
        <v>40494</v>
      </c>
      <c r="B1676" s="11">
        <v>174292.43</v>
      </c>
      <c r="C1676" s="11">
        <v>170678.04</v>
      </c>
      <c r="D1676" s="11">
        <v>175184.67</v>
      </c>
      <c r="E1676" s="11">
        <v>169551.38</v>
      </c>
      <c r="H1676">
        <f t="shared" si="208"/>
        <v>-2.0737504204858426E-2</v>
      </c>
      <c r="I1676">
        <f t="shared" si="209"/>
        <v>5.1192125785384235E-3</v>
      </c>
      <c r="J1676">
        <f t="shared" si="210"/>
        <v>-2.7201697744417164E-2</v>
      </c>
      <c r="K1676" t="str">
        <f t="shared" si="211"/>
        <v/>
      </c>
      <c r="L1676" t="str">
        <f t="shared" si="212"/>
        <v/>
      </c>
      <c r="M1676" t="str">
        <f t="shared" si="213"/>
        <v/>
      </c>
      <c r="N1676" t="str">
        <f t="shared" si="214"/>
        <v/>
      </c>
      <c r="O1676" t="str">
        <f t="shared" si="215"/>
        <v/>
      </c>
    </row>
    <row r="1677" spans="1:15" x14ac:dyDescent="0.25">
      <c r="A1677" s="1">
        <v>40497</v>
      </c>
      <c r="B1677" s="11">
        <v>172074.7</v>
      </c>
      <c r="C1677" s="11">
        <v>172444.58</v>
      </c>
      <c r="D1677" s="11">
        <v>172837.52</v>
      </c>
      <c r="E1677" s="11">
        <v>170038.13</v>
      </c>
      <c r="H1677">
        <f t="shared" si="208"/>
        <v>2.1495315697193096E-3</v>
      </c>
      <c r="I1677">
        <f t="shared" si="209"/>
        <v>4.4330747053458186E-3</v>
      </c>
      <c r="J1677">
        <f t="shared" si="210"/>
        <v>-1.18353831214002E-2</v>
      </c>
      <c r="K1677" t="str">
        <f t="shared" si="211"/>
        <v/>
      </c>
      <c r="L1677" t="str">
        <f t="shared" si="212"/>
        <v/>
      </c>
      <c r="M1677" t="str">
        <f t="shared" si="213"/>
        <v/>
      </c>
      <c r="N1677" t="str">
        <f t="shared" si="214"/>
        <v/>
      </c>
      <c r="O1677" t="str">
        <f t="shared" si="215"/>
        <v/>
      </c>
    </row>
    <row r="1678" spans="1:15" x14ac:dyDescent="0.25">
      <c r="A1678" s="1">
        <v>40498</v>
      </c>
      <c r="B1678" s="11">
        <v>176532</v>
      </c>
      <c r="C1678" s="11">
        <v>174005.92</v>
      </c>
      <c r="D1678" s="11">
        <v>178738.46</v>
      </c>
      <c r="E1678" s="11">
        <v>172408.95</v>
      </c>
      <c r="H1678">
        <f t="shared" si="208"/>
        <v>-1.4309473636507808E-2</v>
      </c>
      <c r="I1678">
        <f t="shared" si="209"/>
        <v>1.249892370788297E-2</v>
      </c>
      <c r="J1678">
        <f t="shared" si="210"/>
        <v>-2.3355822173883434E-2</v>
      </c>
      <c r="K1678" t="str">
        <f t="shared" si="211"/>
        <v/>
      </c>
      <c r="L1678" t="str">
        <f t="shared" si="212"/>
        <v/>
      </c>
      <c r="M1678" t="str">
        <f t="shared" si="213"/>
        <v/>
      </c>
      <c r="N1678" t="str">
        <f t="shared" si="214"/>
        <v/>
      </c>
      <c r="O1678" t="str">
        <f t="shared" si="215"/>
        <v/>
      </c>
    </row>
    <row r="1679" spans="1:15" x14ac:dyDescent="0.25">
      <c r="A1679" s="1">
        <v>40499</v>
      </c>
      <c r="B1679" s="11">
        <v>174306.13</v>
      </c>
      <c r="C1679" s="11">
        <v>176425.97</v>
      </c>
      <c r="D1679" s="11">
        <v>176744.05</v>
      </c>
      <c r="E1679" s="11">
        <v>172290.99</v>
      </c>
      <c r="H1679">
        <f t="shared" si="208"/>
        <v>1.2161591792554827E-2</v>
      </c>
      <c r="I1679">
        <f t="shared" si="209"/>
        <v>1.3986427212858032E-2</v>
      </c>
      <c r="J1679">
        <f t="shared" si="210"/>
        <v>-1.1560924449415588E-2</v>
      </c>
      <c r="K1679" t="str">
        <f t="shared" si="211"/>
        <v/>
      </c>
      <c r="L1679" t="str">
        <f t="shared" si="212"/>
        <v/>
      </c>
      <c r="M1679" t="str">
        <f t="shared" si="213"/>
        <v/>
      </c>
      <c r="N1679" t="str">
        <f t="shared" si="214"/>
        <v/>
      </c>
      <c r="O1679" t="str">
        <f t="shared" si="215"/>
        <v/>
      </c>
    </row>
    <row r="1680" spans="1:15" x14ac:dyDescent="0.25">
      <c r="A1680" s="1">
        <v>40500</v>
      </c>
      <c r="B1680" s="11">
        <v>169325.47</v>
      </c>
      <c r="C1680" s="11">
        <v>171181.33</v>
      </c>
      <c r="D1680" s="11">
        <v>171584.07</v>
      </c>
      <c r="E1680" s="11">
        <v>167752.70000000001</v>
      </c>
      <c r="H1680">
        <f t="shared" si="208"/>
        <v>1.0960312113706072E-2</v>
      </c>
      <c r="I1680">
        <f t="shared" si="209"/>
        <v>1.3338808390728207E-2</v>
      </c>
      <c r="J1680">
        <f t="shared" si="210"/>
        <v>-9.288443138530722E-3</v>
      </c>
      <c r="K1680" t="str">
        <f t="shared" si="211"/>
        <v/>
      </c>
      <c r="L1680" t="str">
        <f t="shared" si="212"/>
        <v/>
      </c>
      <c r="M1680" t="str">
        <f t="shared" si="213"/>
        <v/>
      </c>
      <c r="N1680" t="str">
        <f t="shared" si="214"/>
        <v/>
      </c>
      <c r="O1680" t="str">
        <f t="shared" si="215"/>
        <v/>
      </c>
    </row>
    <row r="1681" spans="1:15" x14ac:dyDescent="0.25">
      <c r="A1681" s="1">
        <v>40501</v>
      </c>
      <c r="B1681" s="11">
        <v>168372.61</v>
      </c>
      <c r="C1681" s="11">
        <v>170490.86</v>
      </c>
      <c r="D1681" s="11">
        <v>172514.39</v>
      </c>
      <c r="E1681" s="11">
        <v>167762.79</v>
      </c>
      <c r="H1681">
        <f t="shared" si="208"/>
        <v>1.2580727946190251E-2</v>
      </c>
      <c r="I1681">
        <f t="shared" si="209"/>
        <v>2.4598894083782463E-2</v>
      </c>
      <c r="J1681">
        <f t="shared" si="210"/>
        <v>-3.6218479953478155E-3</v>
      </c>
      <c r="K1681" t="str">
        <f t="shared" si="211"/>
        <v/>
      </c>
      <c r="L1681" t="str">
        <f t="shared" si="212"/>
        <v/>
      </c>
      <c r="M1681" t="str">
        <f t="shared" si="213"/>
        <v/>
      </c>
      <c r="N1681" t="str">
        <f t="shared" si="214"/>
        <v/>
      </c>
      <c r="O1681" t="str">
        <f t="shared" si="215"/>
        <v/>
      </c>
    </row>
    <row r="1682" spans="1:15" x14ac:dyDescent="0.25">
      <c r="A1682" s="1">
        <v>40504</v>
      </c>
      <c r="B1682" s="11">
        <v>166825.67000000001</v>
      </c>
      <c r="C1682" s="11">
        <v>169934.68</v>
      </c>
      <c r="D1682" s="11">
        <v>170358.29</v>
      </c>
      <c r="E1682" s="11">
        <v>166611.97</v>
      </c>
      <c r="H1682">
        <f t="shared" si="208"/>
        <v>1.8636280615567102E-2</v>
      </c>
      <c r="I1682">
        <f t="shared" si="209"/>
        <v>2.117551813219154E-2</v>
      </c>
      <c r="J1682">
        <f t="shared" si="210"/>
        <v>-1.280977921443438E-3</v>
      </c>
      <c r="K1682" t="str">
        <f t="shared" si="211"/>
        <v/>
      </c>
      <c r="L1682" t="str">
        <f t="shared" si="212"/>
        <v/>
      </c>
      <c r="M1682" t="str">
        <f t="shared" si="213"/>
        <v/>
      </c>
      <c r="N1682" t="str">
        <f t="shared" si="214"/>
        <v/>
      </c>
      <c r="O1682" t="str">
        <f t="shared" si="215"/>
        <v/>
      </c>
    </row>
    <row r="1683" spans="1:15" x14ac:dyDescent="0.25">
      <c r="A1683" s="1">
        <v>40505</v>
      </c>
      <c r="B1683" s="11">
        <v>170531.20000000001</v>
      </c>
      <c r="C1683" s="11">
        <v>170918.69</v>
      </c>
      <c r="D1683" s="11">
        <v>172718.2</v>
      </c>
      <c r="E1683" s="11">
        <v>169884.85</v>
      </c>
      <c r="H1683">
        <f t="shared" si="208"/>
        <v>2.2722528194254465E-3</v>
      </c>
      <c r="I1683">
        <f t="shared" si="209"/>
        <v>1.2824632677187475E-2</v>
      </c>
      <c r="J1683">
        <f t="shared" si="210"/>
        <v>-3.7902155148149541E-3</v>
      </c>
      <c r="K1683" t="str">
        <f t="shared" si="211"/>
        <v/>
      </c>
      <c r="L1683" t="str">
        <f t="shared" si="212"/>
        <v/>
      </c>
      <c r="M1683" t="str">
        <f t="shared" si="213"/>
        <v/>
      </c>
      <c r="N1683" t="str">
        <f t="shared" si="214"/>
        <v/>
      </c>
      <c r="O1683" t="str">
        <f t="shared" si="215"/>
        <v/>
      </c>
    </row>
    <row r="1684" spans="1:15" x14ac:dyDescent="0.25">
      <c r="A1684" s="1">
        <v>40506</v>
      </c>
      <c r="B1684" s="11">
        <v>168036.63</v>
      </c>
      <c r="C1684" s="11">
        <v>168083.58</v>
      </c>
      <c r="D1684" s="11">
        <v>168944.13</v>
      </c>
      <c r="E1684" s="11">
        <v>167079.31</v>
      </c>
      <c r="H1684">
        <f t="shared" si="208"/>
        <v>2.7940336580178915E-4</v>
      </c>
      <c r="I1684">
        <f t="shared" si="209"/>
        <v>5.4006081888215984E-3</v>
      </c>
      <c r="J1684">
        <f t="shared" si="210"/>
        <v>-5.6970911639920851E-3</v>
      </c>
      <c r="K1684" t="str">
        <f t="shared" si="211"/>
        <v/>
      </c>
      <c r="L1684" t="str">
        <f t="shared" si="212"/>
        <v/>
      </c>
      <c r="M1684" t="str">
        <f t="shared" si="213"/>
        <v/>
      </c>
      <c r="N1684" t="str">
        <f t="shared" si="214"/>
        <v/>
      </c>
      <c r="O1684" t="str">
        <f t="shared" si="215"/>
        <v/>
      </c>
    </row>
    <row r="1685" spans="1:15" x14ac:dyDescent="0.25">
      <c r="A1685" s="1">
        <v>40508</v>
      </c>
      <c r="B1685" s="11">
        <v>172717.37</v>
      </c>
      <c r="C1685" s="11">
        <v>170072.32000000001</v>
      </c>
      <c r="D1685" s="11">
        <v>173017.45</v>
      </c>
      <c r="E1685" s="11">
        <v>169834.38</v>
      </c>
      <c r="H1685">
        <f t="shared" si="208"/>
        <v>-1.5314325362874581E-2</v>
      </c>
      <c r="I1685">
        <f t="shared" si="209"/>
        <v>1.7374048713225676E-3</v>
      </c>
      <c r="J1685">
        <f t="shared" si="210"/>
        <v>-1.6691951712789477E-2</v>
      </c>
      <c r="K1685" t="str">
        <f t="shared" si="211"/>
        <v/>
      </c>
      <c r="L1685" t="str">
        <f t="shared" si="212"/>
        <v/>
      </c>
      <c r="M1685" t="str">
        <f t="shared" si="213"/>
        <v/>
      </c>
      <c r="N1685" t="str">
        <f t="shared" si="214"/>
        <v/>
      </c>
      <c r="O1685" t="str">
        <f t="shared" si="215"/>
        <v/>
      </c>
    </row>
    <row r="1686" spans="1:15" x14ac:dyDescent="0.25">
      <c r="A1686" s="1">
        <v>40511</v>
      </c>
      <c r="B1686" s="11">
        <v>172657.72</v>
      </c>
      <c r="C1686" s="11">
        <v>173319.89</v>
      </c>
      <c r="D1686" s="11">
        <v>176126.35</v>
      </c>
      <c r="E1686" s="11">
        <v>171523.79</v>
      </c>
      <c r="H1686">
        <f t="shared" si="208"/>
        <v>3.8351601075237163E-3</v>
      </c>
      <c r="I1686">
        <f t="shared" si="209"/>
        <v>2.0089631671262653E-2</v>
      </c>
      <c r="J1686">
        <f t="shared" si="210"/>
        <v>-6.5675024551464789E-3</v>
      </c>
      <c r="K1686" t="str">
        <f t="shared" si="211"/>
        <v/>
      </c>
      <c r="L1686" t="str">
        <f t="shared" si="212"/>
        <v/>
      </c>
      <c r="M1686" t="str">
        <f t="shared" si="213"/>
        <v/>
      </c>
      <c r="N1686" t="str">
        <f t="shared" si="214"/>
        <v/>
      </c>
      <c r="O1686" t="str">
        <f t="shared" si="215"/>
        <v/>
      </c>
    </row>
    <row r="1687" spans="1:15" x14ac:dyDescent="0.25">
      <c r="A1687" s="1">
        <v>40512</v>
      </c>
      <c r="B1687" s="11">
        <v>177695.29</v>
      </c>
      <c r="C1687" s="11">
        <v>175700.89</v>
      </c>
      <c r="D1687" s="11">
        <v>178786.33</v>
      </c>
      <c r="E1687" s="11">
        <v>174313.15</v>
      </c>
      <c r="H1687">
        <f t="shared" si="208"/>
        <v>-1.1223707730238619E-2</v>
      </c>
      <c r="I1687">
        <f t="shared" si="209"/>
        <v>6.1399488979139161E-3</v>
      </c>
      <c r="J1687">
        <f t="shared" si="210"/>
        <v>-1.9033368864194489E-2</v>
      </c>
      <c r="K1687" t="str">
        <f t="shared" si="211"/>
        <v/>
      </c>
      <c r="L1687" t="str">
        <f t="shared" si="212"/>
        <v/>
      </c>
      <c r="M1687" t="str">
        <f t="shared" si="213"/>
        <v/>
      </c>
      <c r="N1687" t="str">
        <f t="shared" si="214"/>
        <v/>
      </c>
      <c r="O1687" t="str">
        <f t="shared" si="215"/>
        <v/>
      </c>
    </row>
    <row r="1688" spans="1:15" x14ac:dyDescent="0.25">
      <c r="A1688" s="1">
        <v>40513</v>
      </c>
      <c r="B1688" s="11">
        <v>174500.62</v>
      </c>
      <c r="C1688" s="11">
        <v>173081.58</v>
      </c>
      <c r="D1688" s="11">
        <v>174565.78</v>
      </c>
      <c r="E1688" s="11">
        <v>170966.19</v>
      </c>
      <c r="H1688">
        <f t="shared" si="208"/>
        <v>-8.1320054908687878E-3</v>
      </c>
      <c r="I1688">
        <f t="shared" si="209"/>
        <v>3.7340841539701408E-4</v>
      </c>
      <c r="J1688">
        <f t="shared" si="210"/>
        <v>-2.0254541215956712E-2</v>
      </c>
      <c r="K1688" t="str">
        <f t="shared" si="211"/>
        <v/>
      </c>
      <c r="L1688" t="str">
        <f t="shared" si="212"/>
        <v/>
      </c>
      <c r="M1688" t="str">
        <f t="shared" si="213"/>
        <v/>
      </c>
      <c r="N1688" t="str">
        <f t="shared" si="214"/>
        <v/>
      </c>
      <c r="O1688" t="str">
        <f t="shared" si="215"/>
        <v/>
      </c>
    </row>
    <row r="1689" spans="1:15" x14ac:dyDescent="0.25">
      <c r="A1689" s="1">
        <v>40514</v>
      </c>
      <c r="B1689" s="11">
        <v>167822.06</v>
      </c>
      <c r="C1689" s="11">
        <v>173127.78</v>
      </c>
      <c r="D1689" s="11">
        <v>173233.38</v>
      </c>
      <c r="E1689" s="11">
        <v>167037.99</v>
      </c>
      <c r="H1689">
        <f t="shared" si="208"/>
        <v>3.1615152382231448E-2</v>
      </c>
      <c r="I1689">
        <f t="shared" si="209"/>
        <v>3.2244390278608259E-2</v>
      </c>
      <c r="J1689">
        <f t="shared" si="210"/>
        <v>-4.6720317936748135E-3</v>
      </c>
      <c r="K1689" t="str">
        <f t="shared" si="211"/>
        <v/>
      </c>
      <c r="L1689" t="str">
        <f t="shared" si="212"/>
        <v/>
      </c>
      <c r="M1689" t="str">
        <f t="shared" si="213"/>
        <v/>
      </c>
      <c r="N1689" t="str">
        <f t="shared" si="214"/>
        <v/>
      </c>
      <c r="O1689" t="str">
        <f t="shared" si="215"/>
        <v/>
      </c>
    </row>
    <row r="1690" spans="1:15" x14ac:dyDescent="0.25">
      <c r="A1690" s="1">
        <v>40515</v>
      </c>
      <c r="B1690" s="11">
        <v>164216.82999999999</v>
      </c>
      <c r="C1690" s="11">
        <v>170434.25</v>
      </c>
      <c r="D1690" s="11">
        <v>170434.25</v>
      </c>
      <c r="E1690" s="11">
        <v>163745.46</v>
      </c>
      <c r="H1690">
        <f t="shared" si="208"/>
        <v>3.7861040186928596E-2</v>
      </c>
      <c r="I1690">
        <f t="shared" si="209"/>
        <v>3.7861040186928596E-2</v>
      </c>
      <c r="J1690">
        <f t="shared" si="210"/>
        <v>-2.8704122470272209E-3</v>
      </c>
      <c r="K1690" t="str">
        <f t="shared" si="211"/>
        <v/>
      </c>
      <c r="L1690" t="str">
        <f t="shared" si="212"/>
        <v/>
      </c>
      <c r="M1690" t="str">
        <f t="shared" si="213"/>
        <v/>
      </c>
      <c r="N1690" t="str">
        <f t="shared" si="214"/>
        <v/>
      </c>
      <c r="O1690" t="str">
        <f t="shared" si="215"/>
        <v/>
      </c>
    </row>
    <row r="1691" spans="1:15" x14ac:dyDescent="0.25">
      <c r="A1691" s="1">
        <v>40518</v>
      </c>
      <c r="B1691" s="11">
        <v>162953.59</v>
      </c>
      <c r="C1691" s="11">
        <v>164638.71</v>
      </c>
      <c r="D1691" s="11">
        <v>164849.65</v>
      </c>
      <c r="E1691" s="11">
        <v>162170.71</v>
      </c>
      <c r="H1691">
        <f t="shared" si="208"/>
        <v>1.0341103868899193E-2</v>
      </c>
      <c r="I1691">
        <f t="shared" si="209"/>
        <v>1.1635582867490113E-2</v>
      </c>
      <c r="J1691">
        <f t="shared" si="210"/>
        <v>-4.8043126880481513E-3</v>
      </c>
      <c r="K1691" t="str">
        <f t="shared" si="211"/>
        <v/>
      </c>
      <c r="L1691" t="str">
        <f t="shared" si="212"/>
        <v/>
      </c>
      <c r="M1691" t="str">
        <f t="shared" si="213"/>
        <v/>
      </c>
      <c r="N1691" t="str">
        <f t="shared" si="214"/>
        <v/>
      </c>
      <c r="O1691" t="str">
        <f t="shared" si="215"/>
        <v/>
      </c>
    </row>
    <row r="1692" spans="1:15" x14ac:dyDescent="0.25">
      <c r="A1692" s="1">
        <v>40519</v>
      </c>
      <c r="B1692" s="11">
        <v>162761.03</v>
      </c>
      <c r="C1692" s="11">
        <v>160016.67000000001</v>
      </c>
      <c r="D1692" s="11">
        <v>162808.68</v>
      </c>
      <c r="E1692" s="11">
        <v>159119.96</v>
      </c>
      <c r="H1692">
        <f t="shared" si="208"/>
        <v>-1.6861284301285084E-2</v>
      </c>
      <c r="I1692">
        <f t="shared" si="209"/>
        <v>2.9276049678483851E-4</v>
      </c>
      <c r="J1692">
        <f t="shared" si="210"/>
        <v>-2.2370649780233065E-2</v>
      </c>
      <c r="K1692" t="str">
        <f t="shared" si="211"/>
        <v/>
      </c>
      <c r="L1692" t="str">
        <f t="shared" si="212"/>
        <v/>
      </c>
      <c r="M1692" t="str">
        <f t="shared" si="213"/>
        <v/>
      </c>
      <c r="N1692" t="str">
        <f t="shared" si="214"/>
        <v/>
      </c>
      <c r="O1692" t="str">
        <f t="shared" si="215"/>
        <v/>
      </c>
    </row>
    <row r="1693" spans="1:15" x14ac:dyDescent="0.25">
      <c r="A1693" s="1">
        <v>40520</v>
      </c>
      <c r="B1693" s="11">
        <v>159707.94</v>
      </c>
      <c r="C1693" s="11">
        <v>161348.23000000001</v>
      </c>
      <c r="D1693" s="11">
        <v>162304.72</v>
      </c>
      <c r="E1693" s="11">
        <v>158713.94</v>
      </c>
      <c r="H1693">
        <f t="shared" si="208"/>
        <v>1.0270560123685879E-2</v>
      </c>
      <c r="I1693">
        <f t="shared" si="209"/>
        <v>1.6259554784815222E-2</v>
      </c>
      <c r="J1693">
        <f t="shared" si="210"/>
        <v>-6.2238608800538886E-3</v>
      </c>
      <c r="K1693" t="str">
        <f t="shared" si="211"/>
        <v/>
      </c>
      <c r="L1693" t="str">
        <f t="shared" si="212"/>
        <v/>
      </c>
      <c r="M1693" t="str">
        <f t="shared" si="213"/>
        <v/>
      </c>
      <c r="N1693" t="str">
        <f t="shared" si="214"/>
        <v/>
      </c>
      <c r="O1693" t="str">
        <f t="shared" si="215"/>
        <v/>
      </c>
    </row>
    <row r="1694" spans="1:15" x14ac:dyDescent="0.25">
      <c r="A1694" s="1">
        <v>40521</v>
      </c>
      <c r="B1694" s="11">
        <v>157657</v>
      </c>
      <c r="C1694" s="11">
        <v>158405.97</v>
      </c>
      <c r="D1694" s="11">
        <v>160155.07999999999</v>
      </c>
      <c r="E1694" s="11">
        <v>157227.63</v>
      </c>
      <c r="H1694">
        <f t="shared" si="208"/>
        <v>4.7506295311974256E-3</v>
      </c>
      <c r="I1694">
        <f t="shared" si="209"/>
        <v>1.5845030667842153E-2</v>
      </c>
      <c r="J1694">
        <f t="shared" si="210"/>
        <v>-2.7234439320803494E-3</v>
      </c>
      <c r="K1694" t="str">
        <f t="shared" si="211"/>
        <v/>
      </c>
      <c r="L1694" t="str">
        <f t="shared" si="212"/>
        <v/>
      </c>
      <c r="M1694" t="str">
        <f t="shared" si="213"/>
        <v/>
      </c>
      <c r="N1694" t="str">
        <f t="shared" si="214"/>
        <v/>
      </c>
      <c r="O1694" t="str">
        <f t="shared" si="215"/>
        <v/>
      </c>
    </row>
    <row r="1695" spans="1:15" x14ac:dyDescent="0.25">
      <c r="A1695" s="1">
        <v>40522</v>
      </c>
      <c r="B1695" s="11">
        <v>154784.76999999999</v>
      </c>
      <c r="C1695" s="11">
        <v>157341.69</v>
      </c>
      <c r="D1695" s="11">
        <v>157586.93</v>
      </c>
      <c r="E1695" s="11">
        <v>154174.53</v>
      </c>
      <c r="H1695">
        <f t="shared" si="208"/>
        <v>1.6519196300773142E-2</v>
      </c>
      <c r="I1695">
        <f t="shared" si="209"/>
        <v>1.8103589907456641E-2</v>
      </c>
      <c r="J1695">
        <f t="shared" si="210"/>
        <v>-3.9425067466262176E-3</v>
      </c>
      <c r="K1695" t="str">
        <f t="shared" si="211"/>
        <v/>
      </c>
      <c r="L1695" t="str">
        <f t="shared" si="212"/>
        <v/>
      </c>
      <c r="M1695" t="str">
        <f t="shared" si="213"/>
        <v/>
      </c>
      <c r="N1695" t="str">
        <f t="shared" si="214"/>
        <v/>
      </c>
      <c r="O1695" t="str">
        <f t="shared" si="215"/>
        <v/>
      </c>
    </row>
    <row r="1696" spans="1:15" x14ac:dyDescent="0.25">
      <c r="A1696" s="1">
        <v>40525</v>
      </c>
      <c r="B1696" s="11">
        <v>154952.88</v>
      </c>
      <c r="C1696" s="11">
        <v>153734.82</v>
      </c>
      <c r="D1696" s="11">
        <v>154981.64000000001</v>
      </c>
      <c r="E1696" s="11">
        <v>152579.87</v>
      </c>
      <c r="H1696">
        <f t="shared" si="208"/>
        <v>-7.8608413086610485E-3</v>
      </c>
      <c r="I1696">
        <f t="shared" si="209"/>
        <v>1.8560481095941661E-4</v>
      </c>
      <c r="J1696">
        <f t="shared" si="210"/>
        <v>-1.531439751232766E-2</v>
      </c>
      <c r="K1696" t="str">
        <f t="shared" si="211"/>
        <v/>
      </c>
      <c r="L1696" t="str">
        <f t="shared" si="212"/>
        <v/>
      </c>
      <c r="M1696" t="str">
        <f t="shared" si="213"/>
        <v/>
      </c>
      <c r="N1696" t="str">
        <f t="shared" si="214"/>
        <v/>
      </c>
      <c r="O1696" t="str">
        <f t="shared" si="215"/>
        <v/>
      </c>
    </row>
    <row r="1697" spans="1:15" x14ac:dyDescent="0.25">
      <c r="A1697" s="1">
        <v>40526</v>
      </c>
      <c r="B1697" s="11">
        <v>155110.82</v>
      </c>
      <c r="C1697" s="11">
        <v>153437.18</v>
      </c>
      <c r="D1697" s="11">
        <v>155718.6</v>
      </c>
      <c r="E1697" s="11">
        <v>153405.71</v>
      </c>
      <c r="H1697">
        <f t="shared" si="208"/>
        <v>-1.0789962943913323E-2</v>
      </c>
      <c r="I1697">
        <f t="shared" si="209"/>
        <v>3.9183597894718591E-3</v>
      </c>
      <c r="J1697">
        <f t="shared" si="210"/>
        <v>-1.0992850144174393E-2</v>
      </c>
      <c r="K1697" t="str">
        <f t="shared" si="211"/>
        <v/>
      </c>
      <c r="L1697" t="str">
        <f t="shared" si="212"/>
        <v/>
      </c>
      <c r="M1697" t="str">
        <f t="shared" si="213"/>
        <v/>
      </c>
      <c r="N1697" t="str">
        <f t="shared" si="214"/>
        <v/>
      </c>
      <c r="O1697" t="str">
        <f t="shared" si="215"/>
        <v/>
      </c>
    </row>
    <row r="1698" spans="1:15" x14ac:dyDescent="0.25">
      <c r="A1698" s="1">
        <v>40527</v>
      </c>
      <c r="B1698" s="11">
        <v>155971.62</v>
      </c>
      <c r="C1698" s="11">
        <v>155323.9</v>
      </c>
      <c r="D1698" s="11">
        <v>156816.37</v>
      </c>
      <c r="E1698" s="11">
        <v>153451.54999999999</v>
      </c>
      <c r="H1698">
        <f t="shared" si="208"/>
        <v>-4.1528067734374341E-3</v>
      </c>
      <c r="I1698">
        <f t="shared" si="209"/>
        <v>5.4160494069370735E-3</v>
      </c>
      <c r="J1698">
        <f t="shared" si="210"/>
        <v>-1.6157234245563479E-2</v>
      </c>
      <c r="K1698" t="str">
        <f t="shared" si="211"/>
        <v/>
      </c>
      <c r="L1698" t="str">
        <f t="shared" si="212"/>
        <v/>
      </c>
      <c r="M1698" t="str">
        <f t="shared" si="213"/>
        <v/>
      </c>
      <c r="N1698" t="str">
        <f t="shared" si="214"/>
        <v/>
      </c>
      <c r="O1698" t="str">
        <f t="shared" si="215"/>
        <v/>
      </c>
    </row>
    <row r="1699" spans="1:15" x14ac:dyDescent="0.25">
      <c r="A1699" s="1">
        <v>40528</v>
      </c>
      <c r="B1699" s="11">
        <v>154803.04999999999</v>
      </c>
      <c r="C1699" s="11">
        <v>155605.16</v>
      </c>
      <c r="D1699" s="11">
        <v>156278.75</v>
      </c>
      <c r="E1699" s="11">
        <v>154254.5</v>
      </c>
      <c r="H1699">
        <f t="shared" si="208"/>
        <v>5.181487057264178E-3</v>
      </c>
      <c r="I1699">
        <f t="shared" si="209"/>
        <v>9.5327579140076502E-3</v>
      </c>
      <c r="J1699">
        <f t="shared" si="210"/>
        <v>-3.5435348334544869E-3</v>
      </c>
      <c r="K1699" t="str">
        <f t="shared" si="211"/>
        <v/>
      </c>
      <c r="L1699" t="str">
        <f t="shared" si="212"/>
        <v/>
      </c>
      <c r="M1699" t="str">
        <f t="shared" si="213"/>
        <v/>
      </c>
      <c r="N1699" t="str">
        <f t="shared" si="214"/>
        <v/>
      </c>
      <c r="O1699" t="str">
        <f t="shared" si="215"/>
        <v/>
      </c>
    </row>
    <row r="1700" spans="1:15" x14ac:dyDescent="0.25">
      <c r="A1700" s="1">
        <v>40529</v>
      </c>
      <c r="B1700" s="11">
        <v>154202.17000000001</v>
      </c>
      <c r="C1700" s="11">
        <v>154907.66</v>
      </c>
      <c r="D1700" s="11">
        <v>155339.15</v>
      </c>
      <c r="E1700" s="11">
        <v>153194.74</v>
      </c>
      <c r="H1700">
        <f t="shared" si="208"/>
        <v>4.5750977434364515E-3</v>
      </c>
      <c r="I1700">
        <f t="shared" si="209"/>
        <v>7.3733073924964199E-3</v>
      </c>
      <c r="J1700">
        <f t="shared" si="210"/>
        <v>-6.5331765434949451E-3</v>
      </c>
      <c r="K1700" t="str">
        <f t="shared" si="211"/>
        <v/>
      </c>
      <c r="L1700" t="str">
        <f t="shared" si="212"/>
        <v/>
      </c>
      <c r="M1700" t="str">
        <f t="shared" si="213"/>
        <v/>
      </c>
      <c r="N1700" t="str">
        <f t="shared" si="214"/>
        <v/>
      </c>
      <c r="O1700" t="str">
        <f t="shared" si="215"/>
        <v/>
      </c>
    </row>
    <row r="1701" spans="1:15" x14ac:dyDescent="0.25">
      <c r="A1701" s="1">
        <v>40532</v>
      </c>
      <c r="B1701" s="11">
        <v>153437.53</v>
      </c>
      <c r="C1701" s="11">
        <v>153270.25</v>
      </c>
      <c r="D1701" s="11">
        <v>154088.95000000001</v>
      </c>
      <c r="E1701" s="11">
        <v>152181.56</v>
      </c>
      <c r="H1701">
        <f t="shared" si="208"/>
        <v>-1.0902156727887746E-3</v>
      </c>
      <c r="I1701">
        <f t="shared" si="209"/>
        <v>4.2455062982309499E-3</v>
      </c>
      <c r="J1701">
        <f t="shared" si="210"/>
        <v>-8.1855462610744834E-3</v>
      </c>
      <c r="K1701" t="str">
        <f t="shared" si="211"/>
        <v/>
      </c>
      <c r="L1701" t="str">
        <f t="shared" si="212"/>
        <v/>
      </c>
      <c r="M1701" t="str">
        <f t="shared" si="213"/>
        <v/>
      </c>
      <c r="N1701" t="str">
        <f t="shared" si="214"/>
        <v/>
      </c>
      <c r="O1701" t="str">
        <f t="shared" si="215"/>
        <v/>
      </c>
    </row>
    <row r="1702" spans="1:15" x14ac:dyDescent="0.25">
      <c r="A1702" s="1">
        <v>40533</v>
      </c>
      <c r="B1702" s="11">
        <v>152694.15</v>
      </c>
      <c r="C1702" s="11">
        <v>152623.12</v>
      </c>
      <c r="D1702" s="11">
        <v>153220.01</v>
      </c>
      <c r="E1702" s="11">
        <v>151758.24</v>
      </c>
      <c r="H1702">
        <f t="shared" si="208"/>
        <v>-4.6517826648895255E-4</v>
      </c>
      <c r="I1702">
        <f t="shared" si="209"/>
        <v>3.4438778433882877E-3</v>
      </c>
      <c r="J1702">
        <f t="shared" si="210"/>
        <v>-6.1293114372751312E-3</v>
      </c>
      <c r="K1702" t="str">
        <f t="shared" si="211"/>
        <v/>
      </c>
      <c r="L1702" t="str">
        <f t="shared" si="212"/>
        <v/>
      </c>
      <c r="M1702" t="str">
        <f t="shared" si="213"/>
        <v/>
      </c>
      <c r="N1702" t="str">
        <f t="shared" si="214"/>
        <v/>
      </c>
      <c r="O1702" t="str">
        <f t="shared" si="215"/>
        <v/>
      </c>
    </row>
    <row r="1703" spans="1:15" x14ac:dyDescent="0.25">
      <c r="A1703" s="1">
        <v>40534</v>
      </c>
      <c r="B1703" s="11">
        <v>152486.1</v>
      </c>
      <c r="C1703" s="11">
        <v>151755.46</v>
      </c>
      <c r="D1703" s="11">
        <v>153048.76999999999</v>
      </c>
      <c r="E1703" s="11">
        <v>151129.66</v>
      </c>
      <c r="H1703">
        <f t="shared" si="208"/>
        <v>-4.7915187023604977E-3</v>
      </c>
      <c r="I1703">
        <f t="shared" si="209"/>
        <v>3.6899756764714464E-3</v>
      </c>
      <c r="J1703">
        <f t="shared" si="210"/>
        <v>-8.8954993274796834E-3</v>
      </c>
      <c r="K1703" t="str">
        <f t="shared" si="211"/>
        <v/>
      </c>
      <c r="L1703" t="str">
        <f t="shared" si="212"/>
        <v/>
      </c>
      <c r="M1703" t="str">
        <f t="shared" si="213"/>
        <v/>
      </c>
      <c r="N1703" t="str">
        <f t="shared" si="214"/>
        <v/>
      </c>
      <c r="O1703" t="str">
        <f t="shared" si="215"/>
        <v/>
      </c>
    </row>
    <row r="1704" spans="1:15" x14ac:dyDescent="0.25">
      <c r="A1704" s="1">
        <v>40535</v>
      </c>
      <c r="B1704" s="11">
        <v>154141.97</v>
      </c>
      <c r="C1704" s="11">
        <v>153093.82</v>
      </c>
      <c r="D1704" s="11">
        <v>155940.28</v>
      </c>
      <c r="E1704" s="11">
        <v>152995.43</v>
      </c>
      <c r="H1704">
        <f t="shared" si="208"/>
        <v>-6.7999001180534258E-3</v>
      </c>
      <c r="I1704">
        <f t="shared" si="209"/>
        <v>1.1666582436957285E-2</v>
      </c>
      <c r="J1704">
        <f t="shared" si="210"/>
        <v>-7.4382077768956334E-3</v>
      </c>
      <c r="K1704" t="str">
        <f t="shared" si="211"/>
        <v/>
      </c>
      <c r="L1704" t="str">
        <f t="shared" si="212"/>
        <v/>
      </c>
      <c r="M1704" t="str">
        <f t="shared" si="213"/>
        <v/>
      </c>
      <c r="N1704" t="str">
        <f t="shared" si="214"/>
        <v/>
      </c>
      <c r="O1704" t="str">
        <f t="shared" si="215"/>
        <v/>
      </c>
    </row>
    <row r="1705" spans="1:15" x14ac:dyDescent="0.25">
      <c r="A1705" s="1">
        <v>40539</v>
      </c>
      <c r="B1705" s="11">
        <v>156630.35999999999</v>
      </c>
      <c r="C1705" s="11">
        <v>155370.01999999999</v>
      </c>
      <c r="D1705" s="11">
        <v>157379.76</v>
      </c>
      <c r="E1705" s="11">
        <v>155277.51</v>
      </c>
      <c r="H1705">
        <f t="shared" si="208"/>
        <v>-8.0465881582599819E-3</v>
      </c>
      <c r="I1705">
        <f t="shared" si="209"/>
        <v>4.7845130407668801E-3</v>
      </c>
      <c r="J1705">
        <f t="shared" si="210"/>
        <v>-8.637214394450532E-3</v>
      </c>
      <c r="K1705" t="str">
        <f t="shared" si="211"/>
        <v/>
      </c>
      <c r="L1705" t="str">
        <f t="shared" si="212"/>
        <v/>
      </c>
      <c r="M1705" t="str">
        <f t="shared" si="213"/>
        <v/>
      </c>
      <c r="N1705" t="str">
        <f t="shared" si="214"/>
        <v/>
      </c>
      <c r="O1705" t="str">
        <f t="shared" si="215"/>
        <v/>
      </c>
    </row>
    <row r="1706" spans="1:15" x14ac:dyDescent="0.25">
      <c r="A1706" s="1">
        <v>40540</v>
      </c>
      <c r="B1706" s="11">
        <v>157047.01999999999</v>
      </c>
      <c r="C1706" s="11">
        <v>156405.09</v>
      </c>
      <c r="D1706" s="11">
        <v>157548.76</v>
      </c>
      <c r="E1706" s="11">
        <v>156110.51</v>
      </c>
      <c r="H1706">
        <f t="shared" si="208"/>
        <v>-4.087501946869132E-3</v>
      </c>
      <c r="I1706">
        <f t="shared" si="209"/>
        <v>3.1948393544813936E-3</v>
      </c>
      <c r="J1706">
        <f t="shared" si="210"/>
        <v>-5.9632459119567383E-3</v>
      </c>
      <c r="K1706" t="str">
        <f t="shared" si="211"/>
        <v/>
      </c>
      <c r="L1706" t="str">
        <f t="shared" si="212"/>
        <v/>
      </c>
      <c r="M1706" t="str">
        <f t="shared" si="213"/>
        <v/>
      </c>
      <c r="N1706" t="str">
        <f t="shared" si="214"/>
        <v/>
      </c>
      <c r="O1706" t="str">
        <f t="shared" si="215"/>
        <v/>
      </c>
    </row>
    <row r="1707" spans="1:15" x14ac:dyDescent="0.25">
      <c r="A1707" s="1">
        <v>40541</v>
      </c>
      <c r="B1707" s="11">
        <v>156932.37</v>
      </c>
      <c r="C1707" s="11">
        <v>156645.31</v>
      </c>
      <c r="D1707" s="11">
        <v>157162.45000000001</v>
      </c>
      <c r="E1707" s="11">
        <v>156299.01</v>
      </c>
      <c r="H1707">
        <f t="shared" si="208"/>
        <v>-1.8291955955294092E-3</v>
      </c>
      <c r="I1707">
        <f t="shared" si="209"/>
        <v>1.4661092545789067E-3</v>
      </c>
      <c r="J1707">
        <f t="shared" si="210"/>
        <v>-4.0358786399515845E-3</v>
      </c>
      <c r="K1707" t="str">
        <f t="shared" si="211"/>
        <v/>
      </c>
      <c r="L1707" t="str">
        <f t="shared" si="212"/>
        <v/>
      </c>
      <c r="M1707" t="str">
        <f t="shared" si="213"/>
        <v/>
      </c>
      <c r="N1707" t="str">
        <f t="shared" si="214"/>
        <v/>
      </c>
      <c r="O1707" t="str">
        <f t="shared" si="215"/>
        <v/>
      </c>
    </row>
    <row r="1708" spans="1:15" x14ac:dyDescent="0.25">
      <c r="A1708" s="1">
        <v>40542</v>
      </c>
      <c r="B1708" s="11">
        <v>157480.95999999999</v>
      </c>
      <c r="C1708" s="11">
        <v>157272.59</v>
      </c>
      <c r="D1708" s="11">
        <v>157658.94</v>
      </c>
      <c r="E1708" s="11">
        <v>156423.76999999999</v>
      </c>
      <c r="H1708">
        <f t="shared" si="208"/>
        <v>-1.3231440804017947E-3</v>
      </c>
      <c r="I1708">
        <f t="shared" si="209"/>
        <v>1.1301683708304644E-3</v>
      </c>
      <c r="J1708">
        <f t="shared" si="210"/>
        <v>-6.7131290030235657E-3</v>
      </c>
      <c r="K1708" t="str">
        <f t="shared" si="211"/>
        <v/>
      </c>
      <c r="L1708" t="str">
        <f t="shared" si="212"/>
        <v/>
      </c>
      <c r="M1708" t="str">
        <f t="shared" si="213"/>
        <v/>
      </c>
      <c r="N1708" t="str">
        <f t="shared" si="214"/>
        <v/>
      </c>
      <c r="O1708" t="str">
        <f t="shared" si="215"/>
        <v/>
      </c>
    </row>
    <row r="1709" spans="1:15" x14ac:dyDescent="0.25">
      <c r="A1709" s="1">
        <v>40543</v>
      </c>
      <c r="B1709" s="11">
        <v>158449.57999999999</v>
      </c>
      <c r="C1709" s="11">
        <v>157868.09</v>
      </c>
      <c r="D1709" s="11">
        <v>158932.72</v>
      </c>
      <c r="E1709" s="11">
        <v>157156.04</v>
      </c>
      <c r="H1709">
        <f t="shared" si="208"/>
        <v>-3.6698740381639894E-3</v>
      </c>
      <c r="I1709">
        <f t="shared" si="209"/>
        <v>3.0491718564353842E-3</v>
      </c>
      <c r="J1709">
        <f t="shared" si="210"/>
        <v>-8.1637325892562895E-3</v>
      </c>
      <c r="K1709" t="str">
        <f t="shared" si="211"/>
        <v/>
      </c>
      <c r="L1709" t="str">
        <f t="shared" si="212"/>
        <v/>
      </c>
      <c r="M1709" t="str">
        <f t="shared" si="213"/>
        <v/>
      </c>
      <c r="N1709" t="str">
        <f t="shared" si="214"/>
        <v/>
      </c>
      <c r="O1709" t="str">
        <f t="shared" si="215"/>
        <v/>
      </c>
    </row>
    <row r="1710" spans="1:15" x14ac:dyDescent="0.25">
      <c r="A1710" s="1">
        <v>40546</v>
      </c>
      <c r="B1710" s="11">
        <v>156190.35999999999</v>
      </c>
      <c r="C1710" s="11">
        <v>156313.44</v>
      </c>
      <c r="D1710" s="11">
        <v>156868.19</v>
      </c>
      <c r="E1710" s="11">
        <v>153689.29999999999</v>
      </c>
      <c r="H1710">
        <f t="shared" si="208"/>
        <v>7.8801278132667463E-4</v>
      </c>
      <c r="I1710">
        <f t="shared" si="209"/>
        <v>4.3397684722668028E-3</v>
      </c>
      <c r="J1710">
        <f t="shared" si="210"/>
        <v>-1.601289605837386E-2</v>
      </c>
      <c r="K1710" t="str">
        <f t="shared" si="211"/>
        <v/>
      </c>
      <c r="L1710" t="str">
        <f t="shared" si="212"/>
        <v/>
      </c>
      <c r="M1710" t="str">
        <f t="shared" si="213"/>
        <v/>
      </c>
      <c r="N1710" t="str">
        <f t="shared" si="214"/>
        <v/>
      </c>
      <c r="O1710" t="str">
        <f t="shared" si="215"/>
        <v/>
      </c>
    </row>
    <row r="1711" spans="1:15" x14ac:dyDescent="0.25">
      <c r="A1711" s="1">
        <v>40547</v>
      </c>
      <c r="B1711" s="11">
        <v>155213.89000000001</v>
      </c>
      <c r="C1711" s="11">
        <v>154974.13</v>
      </c>
      <c r="D1711" s="11">
        <v>157070.92000000001</v>
      </c>
      <c r="E1711" s="11">
        <v>154845.38</v>
      </c>
      <c r="H1711">
        <f t="shared" si="208"/>
        <v>-1.5447071135193946E-3</v>
      </c>
      <c r="I1711">
        <f t="shared" si="209"/>
        <v>1.1964328707952721E-2</v>
      </c>
      <c r="J1711">
        <f t="shared" si="210"/>
        <v>-2.3742076176301863E-3</v>
      </c>
      <c r="K1711" t="str">
        <f t="shared" si="211"/>
        <v/>
      </c>
      <c r="L1711" t="str">
        <f t="shared" si="212"/>
        <v/>
      </c>
      <c r="M1711" t="str">
        <f t="shared" si="213"/>
        <v/>
      </c>
      <c r="N1711" t="str">
        <f t="shared" si="214"/>
        <v/>
      </c>
      <c r="O1711" t="str">
        <f t="shared" si="215"/>
        <v/>
      </c>
    </row>
    <row r="1712" spans="1:15" x14ac:dyDescent="0.25">
      <c r="A1712" s="1">
        <v>40548</v>
      </c>
      <c r="B1712" s="11">
        <v>153147.76999999999</v>
      </c>
      <c r="C1712" s="11">
        <v>156298.94</v>
      </c>
      <c r="D1712" s="11">
        <v>156402.28</v>
      </c>
      <c r="E1712" s="11">
        <v>152682.10999999999</v>
      </c>
      <c r="H1712">
        <f t="shared" si="208"/>
        <v>2.057600969312201E-2</v>
      </c>
      <c r="I1712">
        <f t="shared" si="209"/>
        <v>2.1250782822368253E-2</v>
      </c>
      <c r="J1712">
        <f t="shared" si="210"/>
        <v>-3.0405927556111934E-3</v>
      </c>
      <c r="K1712" t="str">
        <f t="shared" si="211"/>
        <v/>
      </c>
      <c r="L1712" t="str">
        <f t="shared" si="212"/>
        <v/>
      </c>
      <c r="M1712" t="str">
        <f t="shared" si="213"/>
        <v/>
      </c>
      <c r="N1712" t="str">
        <f t="shared" si="214"/>
        <v/>
      </c>
      <c r="O1712" t="str">
        <f t="shared" si="215"/>
        <v/>
      </c>
    </row>
    <row r="1713" spans="1:15" x14ac:dyDescent="0.25">
      <c r="A1713" s="1">
        <v>40549</v>
      </c>
      <c r="B1713" s="11">
        <v>153045.20000000001</v>
      </c>
      <c r="C1713" s="11">
        <v>152631.73000000001</v>
      </c>
      <c r="D1713" s="11">
        <v>153730.32</v>
      </c>
      <c r="E1713" s="11">
        <v>151496.46</v>
      </c>
      <c r="H1713">
        <f t="shared" si="208"/>
        <v>-2.7016201749548996E-3</v>
      </c>
      <c r="I1713">
        <f t="shared" si="209"/>
        <v>4.4765860020437032E-3</v>
      </c>
      <c r="J1713">
        <f t="shared" si="210"/>
        <v>-1.0119494110236826E-2</v>
      </c>
      <c r="K1713" t="str">
        <f t="shared" si="211"/>
        <v/>
      </c>
      <c r="L1713" t="str">
        <f t="shared" si="212"/>
        <v/>
      </c>
      <c r="M1713" t="str">
        <f t="shared" si="213"/>
        <v/>
      </c>
      <c r="N1713" t="str">
        <f t="shared" si="214"/>
        <v/>
      </c>
      <c r="O1713" t="str">
        <f t="shared" si="215"/>
        <v/>
      </c>
    </row>
    <row r="1714" spans="1:15" x14ac:dyDescent="0.25">
      <c r="A1714" s="1">
        <v>40550</v>
      </c>
      <c r="B1714" s="11">
        <v>153790.28</v>
      </c>
      <c r="C1714" s="11">
        <v>152569.9</v>
      </c>
      <c r="D1714" s="11">
        <v>155891.25</v>
      </c>
      <c r="E1714" s="11">
        <v>151004.29</v>
      </c>
      <c r="H1714">
        <f t="shared" si="208"/>
        <v>-7.9353519611252699E-3</v>
      </c>
      <c r="I1714">
        <f t="shared" si="209"/>
        <v>1.3661266498766977E-2</v>
      </c>
      <c r="J1714">
        <f t="shared" si="210"/>
        <v>-1.8115514192444393E-2</v>
      </c>
      <c r="K1714" t="str">
        <f t="shared" si="211"/>
        <v/>
      </c>
      <c r="L1714" t="str">
        <f t="shared" si="212"/>
        <v/>
      </c>
      <c r="M1714" t="str">
        <f t="shared" si="213"/>
        <v/>
      </c>
      <c r="N1714" t="str">
        <f t="shared" si="214"/>
        <v/>
      </c>
      <c r="O1714" t="str">
        <f t="shared" si="215"/>
        <v/>
      </c>
    </row>
    <row r="1715" spans="1:15" x14ac:dyDescent="0.25">
      <c r="A1715" s="1">
        <v>40553</v>
      </c>
      <c r="B1715" s="11">
        <v>153826.51999999999</v>
      </c>
      <c r="C1715" s="11">
        <v>155382.39999999999</v>
      </c>
      <c r="D1715" s="11">
        <v>155958.85</v>
      </c>
      <c r="E1715" s="11">
        <v>152726.57999999999</v>
      </c>
      <c r="H1715">
        <f t="shared" si="208"/>
        <v>1.0114510813870048E-2</v>
      </c>
      <c r="I1715">
        <f t="shared" si="209"/>
        <v>1.3861914057472058E-2</v>
      </c>
      <c r="J1715">
        <f t="shared" si="210"/>
        <v>-7.1505225496878433E-3</v>
      </c>
      <c r="K1715" t="str">
        <f t="shared" si="211"/>
        <v/>
      </c>
      <c r="L1715" t="str">
        <f t="shared" si="212"/>
        <v/>
      </c>
      <c r="M1715" t="str">
        <f t="shared" si="213"/>
        <v/>
      </c>
      <c r="N1715" t="str">
        <f t="shared" si="214"/>
        <v/>
      </c>
      <c r="O1715" t="str">
        <f t="shared" si="215"/>
        <v/>
      </c>
    </row>
    <row r="1716" spans="1:15" x14ac:dyDescent="0.25">
      <c r="A1716" s="1">
        <v>40554</v>
      </c>
      <c r="B1716" s="11">
        <v>152256.85999999999</v>
      </c>
      <c r="C1716" s="11">
        <v>152947.15</v>
      </c>
      <c r="D1716" s="11">
        <v>153284.04999999999</v>
      </c>
      <c r="E1716" s="11">
        <v>151713.75</v>
      </c>
      <c r="H1716">
        <f t="shared" si="208"/>
        <v>4.5337201883712819E-3</v>
      </c>
      <c r="I1716">
        <f t="shared" si="209"/>
        <v>6.7464283711091699E-3</v>
      </c>
      <c r="J1716">
        <f t="shared" si="210"/>
        <v>-3.5670642360546845E-3</v>
      </c>
      <c r="K1716" t="str">
        <f t="shared" si="211"/>
        <v/>
      </c>
      <c r="L1716" t="str">
        <f t="shared" si="212"/>
        <v/>
      </c>
      <c r="M1716" t="str">
        <f t="shared" si="213"/>
        <v/>
      </c>
      <c r="N1716" t="str">
        <f t="shared" si="214"/>
        <v/>
      </c>
      <c r="O1716" t="str">
        <f t="shared" si="215"/>
        <v/>
      </c>
    </row>
    <row r="1717" spans="1:15" x14ac:dyDescent="0.25">
      <c r="A1717" s="1">
        <v>40555</v>
      </c>
      <c r="B1717" s="11">
        <v>149121.82</v>
      </c>
      <c r="C1717" s="11">
        <v>150692.44</v>
      </c>
      <c r="D1717" s="11">
        <v>151000.31</v>
      </c>
      <c r="E1717" s="11">
        <v>148307.04999999999</v>
      </c>
      <c r="H1717">
        <f t="shared" si="208"/>
        <v>1.0532462653688013E-2</v>
      </c>
      <c r="I1717">
        <f t="shared" si="209"/>
        <v>1.2597016318604437E-2</v>
      </c>
      <c r="J1717">
        <f t="shared" si="210"/>
        <v>-5.4637879285540647E-3</v>
      </c>
      <c r="K1717" t="str">
        <f t="shared" si="211"/>
        <v/>
      </c>
      <c r="L1717" t="str">
        <f t="shared" si="212"/>
        <v/>
      </c>
      <c r="M1717" t="str">
        <f t="shared" si="213"/>
        <v/>
      </c>
      <c r="N1717" t="str">
        <f t="shared" si="214"/>
        <v/>
      </c>
      <c r="O1717" t="str">
        <f t="shared" si="215"/>
        <v/>
      </c>
    </row>
    <row r="1718" spans="1:15" x14ac:dyDescent="0.25">
      <c r="A1718" s="1">
        <v>40556</v>
      </c>
      <c r="B1718" s="11">
        <v>148063.99</v>
      </c>
      <c r="C1718" s="11">
        <v>149070.6</v>
      </c>
      <c r="D1718" s="11">
        <v>149599.82999999999</v>
      </c>
      <c r="E1718" s="11">
        <v>147021.99</v>
      </c>
      <c r="H1718">
        <f t="shared" si="208"/>
        <v>6.7984794952506977E-3</v>
      </c>
      <c r="I1718">
        <f t="shared" si="209"/>
        <v>1.0372812457640768E-2</v>
      </c>
      <c r="J1718">
        <f t="shared" si="210"/>
        <v>-7.03749777376661E-3</v>
      </c>
      <c r="K1718" t="str">
        <f t="shared" si="211"/>
        <v/>
      </c>
      <c r="L1718" t="str">
        <f t="shared" si="212"/>
        <v/>
      </c>
      <c r="M1718" t="str">
        <f t="shared" si="213"/>
        <v/>
      </c>
      <c r="N1718" t="str">
        <f t="shared" si="214"/>
        <v/>
      </c>
      <c r="O1718" t="str">
        <f t="shared" si="215"/>
        <v/>
      </c>
    </row>
    <row r="1719" spans="1:15" x14ac:dyDescent="0.25">
      <c r="A1719" s="1">
        <v>40557</v>
      </c>
      <c r="B1719" s="11">
        <v>144758.39000000001</v>
      </c>
      <c r="C1719" s="11">
        <v>148291.22</v>
      </c>
      <c r="D1719" s="11">
        <v>148393.48000000001</v>
      </c>
      <c r="E1719" s="11">
        <v>144023.82</v>
      </c>
      <c r="H1719">
        <f t="shared" si="208"/>
        <v>2.4405010307174457E-2</v>
      </c>
      <c r="I1719">
        <f t="shared" si="209"/>
        <v>2.5111428774525546E-2</v>
      </c>
      <c r="J1719">
        <f t="shared" si="210"/>
        <v>-5.0744554426171984E-3</v>
      </c>
      <c r="K1719" t="str">
        <f t="shared" si="211"/>
        <v/>
      </c>
      <c r="L1719" t="str">
        <f t="shared" si="212"/>
        <v/>
      </c>
      <c r="M1719" t="str">
        <f t="shared" si="213"/>
        <v/>
      </c>
      <c r="N1719" t="str">
        <f t="shared" si="214"/>
        <v/>
      </c>
      <c r="O1719" t="str">
        <f t="shared" si="215"/>
        <v/>
      </c>
    </row>
    <row r="1720" spans="1:15" x14ac:dyDescent="0.25">
      <c r="A1720" s="1">
        <v>40561</v>
      </c>
      <c r="B1720" s="11">
        <v>141999.45000000001</v>
      </c>
      <c r="C1720" s="11">
        <v>144857.04999999999</v>
      </c>
      <c r="D1720" s="11">
        <v>144866.12</v>
      </c>
      <c r="E1720" s="11">
        <v>141299.60999999999</v>
      </c>
      <c r="H1720">
        <f t="shared" si="208"/>
        <v>2.0124021607125675E-2</v>
      </c>
      <c r="I1720">
        <f t="shared" si="209"/>
        <v>2.0187895093959796E-2</v>
      </c>
      <c r="J1720">
        <f t="shared" si="210"/>
        <v>-4.928469793369139E-3</v>
      </c>
      <c r="K1720" t="str">
        <f t="shared" si="211"/>
        <v/>
      </c>
      <c r="L1720" t="str">
        <f t="shared" si="212"/>
        <v/>
      </c>
      <c r="M1720" t="str">
        <f t="shared" si="213"/>
        <v/>
      </c>
      <c r="N1720" t="str">
        <f t="shared" si="214"/>
        <v/>
      </c>
      <c r="O1720" t="str">
        <f t="shared" si="215"/>
        <v/>
      </c>
    </row>
    <row r="1721" spans="1:15" x14ac:dyDescent="0.25">
      <c r="A1721" s="1">
        <v>40562</v>
      </c>
      <c r="B1721" s="11">
        <v>145565.32999999999</v>
      </c>
      <c r="C1721" s="11">
        <v>142305.04</v>
      </c>
      <c r="D1721" s="11">
        <v>146501.87</v>
      </c>
      <c r="E1721" s="11">
        <v>142203.18</v>
      </c>
      <c r="H1721">
        <f t="shared" si="208"/>
        <v>-2.2397434883704603E-2</v>
      </c>
      <c r="I1721">
        <f t="shared" si="209"/>
        <v>6.4338122271285769E-3</v>
      </c>
      <c r="J1721">
        <f t="shared" si="210"/>
        <v>-2.309718942003558E-2</v>
      </c>
      <c r="K1721" t="str">
        <f t="shared" si="211"/>
        <v/>
      </c>
      <c r="L1721" t="str">
        <f t="shared" si="212"/>
        <v/>
      </c>
      <c r="M1721" t="str">
        <f t="shared" si="213"/>
        <v/>
      </c>
      <c r="N1721" t="str">
        <f t="shared" si="214"/>
        <v/>
      </c>
      <c r="O1721" t="str">
        <f t="shared" si="215"/>
        <v/>
      </c>
    </row>
    <row r="1722" spans="1:15" x14ac:dyDescent="0.25">
      <c r="A1722" s="1">
        <v>40563</v>
      </c>
      <c r="B1722" s="11">
        <v>144843.67000000001</v>
      </c>
      <c r="C1722" s="11">
        <v>146073.98000000001</v>
      </c>
      <c r="D1722" s="11">
        <v>147279.48000000001</v>
      </c>
      <c r="E1722" s="11">
        <v>143770.81</v>
      </c>
      <c r="H1722">
        <f t="shared" si="208"/>
        <v>8.4940543138680713E-3</v>
      </c>
      <c r="I1722">
        <f t="shared" si="209"/>
        <v>1.6816820507240759E-2</v>
      </c>
      <c r="J1722">
        <f t="shared" si="210"/>
        <v>-7.4070202722702483E-3</v>
      </c>
      <c r="K1722" t="str">
        <f t="shared" si="211"/>
        <v/>
      </c>
      <c r="L1722" t="str">
        <f t="shared" si="212"/>
        <v/>
      </c>
      <c r="M1722" t="str">
        <f t="shared" si="213"/>
        <v/>
      </c>
      <c r="N1722" t="str">
        <f t="shared" si="214"/>
        <v/>
      </c>
      <c r="O1722" t="str">
        <f t="shared" si="215"/>
        <v/>
      </c>
    </row>
    <row r="1723" spans="1:15" x14ac:dyDescent="0.25">
      <c r="A1723" s="1">
        <v>40564</v>
      </c>
      <c r="B1723" s="11">
        <v>144732.53</v>
      </c>
      <c r="C1723" s="11">
        <v>143472.04</v>
      </c>
      <c r="D1723" s="11">
        <v>145713.38</v>
      </c>
      <c r="E1723" s="11">
        <v>141836.25</v>
      </c>
      <c r="H1723">
        <f t="shared" si="208"/>
        <v>-8.7090994678251654E-3</v>
      </c>
      <c r="I1723">
        <f t="shared" si="209"/>
        <v>6.7769837230096108E-3</v>
      </c>
      <c r="J1723">
        <f t="shared" si="210"/>
        <v>-2.0011258008134081E-2</v>
      </c>
      <c r="K1723" t="str">
        <f t="shared" si="211"/>
        <v/>
      </c>
      <c r="L1723" t="str">
        <f t="shared" si="212"/>
        <v/>
      </c>
      <c r="M1723" t="str">
        <f t="shared" si="213"/>
        <v/>
      </c>
      <c r="N1723" t="str">
        <f t="shared" si="214"/>
        <v/>
      </c>
      <c r="O1723" t="str">
        <f t="shared" si="215"/>
        <v/>
      </c>
    </row>
    <row r="1724" spans="1:15" x14ac:dyDescent="0.25">
      <c r="A1724" s="1">
        <v>40567</v>
      </c>
      <c r="B1724" s="11">
        <v>143054.94</v>
      </c>
      <c r="C1724" s="11">
        <v>146371.39000000001</v>
      </c>
      <c r="D1724" s="11">
        <v>146559.13</v>
      </c>
      <c r="E1724" s="11">
        <v>141997.71</v>
      </c>
      <c r="H1724">
        <f t="shared" si="208"/>
        <v>2.318305121095432E-2</v>
      </c>
      <c r="I1724">
        <f t="shared" si="209"/>
        <v>2.4495414139490856E-2</v>
      </c>
      <c r="J1724">
        <f t="shared" si="210"/>
        <v>-7.3903774312163995E-3</v>
      </c>
      <c r="K1724" t="str">
        <f t="shared" si="211"/>
        <v/>
      </c>
      <c r="L1724" t="str">
        <f t="shared" si="212"/>
        <v/>
      </c>
      <c r="M1724" t="str">
        <f t="shared" si="213"/>
        <v/>
      </c>
      <c r="N1724" t="str">
        <f t="shared" si="214"/>
        <v/>
      </c>
      <c r="O1724" t="str">
        <f t="shared" si="215"/>
        <v/>
      </c>
    </row>
    <row r="1725" spans="1:15" x14ac:dyDescent="0.25">
      <c r="A1725" s="1">
        <v>40568</v>
      </c>
      <c r="B1725" s="11">
        <v>141961.06</v>
      </c>
      <c r="C1725" s="11">
        <v>143602.19</v>
      </c>
      <c r="D1725" s="11">
        <v>144250.78</v>
      </c>
      <c r="E1725" s="11">
        <v>141372.66</v>
      </c>
      <c r="H1725">
        <f t="shared" si="208"/>
        <v>1.1560423682381638E-2</v>
      </c>
      <c r="I1725">
        <f t="shared" si="209"/>
        <v>1.6129211771171548E-2</v>
      </c>
      <c r="J1725">
        <f t="shared" si="210"/>
        <v>-4.1447985806811749E-3</v>
      </c>
      <c r="K1725" t="str">
        <f t="shared" si="211"/>
        <v/>
      </c>
      <c r="L1725" t="str">
        <f t="shared" si="212"/>
        <v/>
      </c>
      <c r="M1725" t="str">
        <f t="shared" si="213"/>
        <v/>
      </c>
      <c r="N1725" t="str">
        <f t="shared" si="214"/>
        <v/>
      </c>
      <c r="O1725" t="str">
        <f t="shared" si="215"/>
        <v/>
      </c>
    </row>
    <row r="1726" spans="1:15" x14ac:dyDescent="0.25">
      <c r="A1726" s="1">
        <v>40569</v>
      </c>
      <c r="B1726" s="11">
        <v>138318.39999999999</v>
      </c>
      <c r="C1726" s="11">
        <v>141601.79</v>
      </c>
      <c r="D1726" s="11">
        <v>141606.85</v>
      </c>
      <c r="E1726" s="11">
        <v>137867.44</v>
      </c>
      <c r="H1726">
        <f t="shared" si="208"/>
        <v>2.3737911948085166E-2</v>
      </c>
      <c r="I1726">
        <f t="shared" si="209"/>
        <v>2.3774494210459407E-2</v>
      </c>
      <c r="J1726">
        <f t="shared" si="210"/>
        <v>-3.2603037629121978E-3</v>
      </c>
      <c r="K1726" t="str">
        <f t="shared" si="211"/>
        <v/>
      </c>
      <c r="L1726" t="str">
        <f t="shared" si="212"/>
        <v/>
      </c>
      <c r="M1726" t="str">
        <f t="shared" si="213"/>
        <v/>
      </c>
      <c r="N1726" t="str">
        <f t="shared" si="214"/>
        <v/>
      </c>
      <c r="O1726" t="str">
        <f t="shared" si="215"/>
        <v/>
      </c>
    </row>
    <row r="1727" spans="1:15" x14ac:dyDescent="0.25">
      <c r="A1727" s="1">
        <v>40570</v>
      </c>
      <c r="B1727" s="11">
        <v>136601.01</v>
      </c>
      <c r="C1727" s="11">
        <v>138480.09</v>
      </c>
      <c r="D1727" s="11">
        <v>138682.21</v>
      </c>
      <c r="E1727" s="11">
        <v>135882.9</v>
      </c>
      <c r="H1727">
        <f t="shared" si="208"/>
        <v>1.3755974425079254E-2</v>
      </c>
      <c r="I1727">
        <f t="shared" si="209"/>
        <v>1.5235612093936757E-2</v>
      </c>
      <c r="J1727">
        <f t="shared" si="210"/>
        <v>-5.2569889490569066E-3</v>
      </c>
      <c r="K1727" t="str">
        <f t="shared" si="211"/>
        <v/>
      </c>
      <c r="L1727" t="str">
        <f t="shared" si="212"/>
        <v/>
      </c>
      <c r="M1727" t="str">
        <f t="shared" si="213"/>
        <v/>
      </c>
      <c r="N1727" t="str">
        <f t="shared" si="214"/>
        <v/>
      </c>
      <c r="O1727" t="str">
        <f t="shared" si="215"/>
        <v/>
      </c>
    </row>
    <row r="1728" spans="1:15" x14ac:dyDescent="0.25">
      <c r="A1728" s="1">
        <v>40571</v>
      </c>
      <c r="B1728" s="11">
        <v>141874.31</v>
      </c>
      <c r="C1728" s="11">
        <v>136298.26999999999</v>
      </c>
      <c r="D1728" s="11">
        <v>142285.44</v>
      </c>
      <c r="E1728" s="11">
        <v>134421.29</v>
      </c>
      <c r="H1728">
        <f t="shared" si="208"/>
        <v>-3.9302675727550751E-2</v>
      </c>
      <c r="I1728">
        <f t="shared" si="209"/>
        <v>2.8978466926112834E-3</v>
      </c>
      <c r="J1728">
        <f t="shared" si="210"/>
        <v>-5.2532555048197205E-2</v>
      </c>
      <c r="K1728" t="str">
        <f t="shared" si="211"/>
        <v/>
      </c>
      <c r="L1728" t="str">
        <f t="shared" si="212"/>
        <v/>
      </c>
      <c r="M1728" t="str">
        <f t="shared" si="213"/>
        <v/>
      </c>
      <c r="N1728" t="str">
        <f t="shared" si="214"/>
        <v/>
      </c>
      <c r="O1728" t="str">
        <f t="shared" si="215"/>
        <v/>
      </c>
    </row>
    <row r="1729" spans="1:15" x14ac:dyDescent="0.25">
      <c r="A1729" s="1">
        <v>40574</v>
      </c>
      <c r="B1729" s="11">
        <v>139396.67000000001</v>
      </c>
      <c r="C1729" s="11">
        <v>140705.13</v>
      </c>
      <c r="D1729" s="11">
        <v>141285.69</v>
      </c>
      <c r="E1729" s="11">
        <v>138648.98000000001</v>
      </c>
      <c r="H1729">
        <f t="shared" si="208"/>
        <v>9.3865943856477063E-3</v>
      </c>
      <c r="I1729">
        <f t="shared" si="209"/>
        <v>1.3551399757253835E-2</v>
      </c>
      <c r="J1729">
        <f t="shared" si="210"/>
        <v>-5.3637579721237394E-3</v>
      </c>
      <c r="K1729" t="str">
        <f t="shared" si="211"/>
        <v/>
      </c>
      <c r="L1729" t="str">
        <f t="shared" si="212"/>
        <v/>
      </c>
      <c r="M1729" t="str">
        <f t="shared" si="213"/>
        <v/>
      </c>
      <c r="N1729" t="str">
        <f t="shared" si="214"/>
        <v/>
      </c>
      <c r="O1729" t="str">
        <f t="shared" si="215"/>
        <v/>
      </c>
    </row>
    <row r="1730" spans="1:15" x14ac:dyDescent="0.25">
      <c r="A1730" s="1">
        <v>40575</v>
      </c>
      <c r="B1730" s="11">
        <v>134565.29999999999</v>
      </c>
      <c r="C1730" s="11">
        <v>139034.26999999999</v>
      </c>
      <c r="D1730" s="11">
        <v>139034.26999999999</v>
      </c>
      <c r="E1730" s="11">
        <v>133598.32999999999</v>
      </c>
      <c r="H1730">
        <f t="shared" si="208"/>
        <v>3.3210419030760496E-2</v>
      </c>
      <c r="I1730">
        <f t="shared" si="209"/>
        <v>3.3210419030760496E-2</v>
      </c>
      <c r="J1730">
        <f t="shared" si="210"/>
        <v>-7.1858792719965425E-3</v>
      </c>
      <c r="K1730" t="str">
        <f t="shared" si="211"/>
        <v/>
      </c>
      <c r="L1730" t="str">
        <f t="shared" si="212"/>
        <v/>
      </c>
      <c r="M1730" t="str">
        <f t="shared" si="213"/>
        <v/>
      </c>
      <c r="N1730" t="str">
        <f t="shared" si="214"/>
        <v/>
      </c>
      <c r="O1730" t="str">
        <f t="shared" si="215"/>
        <v/>
      </c>
    </row>
    <row r="1731" spans="1:15" x14ac:dyDescent="0.25">
      <c r="A1731" s="1">
        <v>40576</v>
      </c>
      <c r="B1731" s="11">
        <v>134364.79</v>
      </c>
      <c r="C1731" s="11">
        <v>134313.96</v>
      </c>
      <c r="D1731" s="11">
        <v>134987.54</v>
      </c>
      <c r="E1731" s="11">
        <v>133358.89000000001</v>
      </c>
      <c r="H1731">
        <f t="shared" si="208"/>
        <v>-3.7829851109072443E-4</v>
      </c>
      <c r="I1731">
        <f t="shared" si="209"/>
        <v>4.6347707610006061E-3</v>
      </c>
      <c r="J1731">
        <f t="shared" si="210"/>
        <v>-7.4863362641358622E-3</v>
      </c>
      <c r="K1731" t="str">
        <f t="shared" si="211"/>
        <v/>
      </c>
      <c r="L1731" t="str">
        <f t="shared" si="212"/>
        <v/>
      </c>
      <c r="M1731" t="str">
        <f t="shared" si="213"/>
        <v/>
      </c>
      <c r="N1731" t="str">
        <f t="shared" si="214"/>
        <v/>
      </c>
      <c r="O1731" t="str">
        <f t="shared" si="215"/>
        <v/>
      </c>
    </row>
    <row r="1732" spans="1:15" x14ac:dyDescent="0.25">
      <c r="A1732" s="1">
        <v>40577</v>
      </c>
      <c r="B1732" s="11">
        <v>133717.75</v>
      </c>
      <c r="C1732" s="11">
        <v>135226.25</v>
      </c>
      <c r="D1732" s="11">
        <v>136089.72</v>
      </c>
      <c r="E1732" s="11">
        <v>133069.59</v>
      </c>
      <c r="H1732">
        <f t="shared" si="208"/>
        <v>1.1281224818694646E-2</v>
      </c>
      <c r="I1732">
        <f t="shared" si="209"/>
        <v>1.7738632305733582E-2</v>
      </c>
      <c r="J1732">
        <f t="shared" si="210"/>
        <v>-4.8472248448692135E-3</v>
      </c>
      <c r="K1732" t="str">
        <f t="shared" si="211"/>
        <v/>
      </c>
      <c r="L1732" t="str">
        <f t="shared" si="212"/>
        <v/>
      </c>
      <c r="M1732" t="str">
        <f t="shared" si="213"/>
        <v/>
      </c>
      <c r="N1732" t="str">
        <f t="shared" si="214"/>
        <v/>
      </c>
      <c r="O1732" t="str">
        <f t="shared" si="215"/>
        <v/>
      </c>
    </row>
    <row r="1733" spans="1:15" x14ac:dyDescent="0.25">
      <c r="A1733" s="1">
        <v>40578</v>
      </c>
      <c r="B1733" s="11">
        <v>131793.16</v>
      </c>
      <c r="C1733" s="11">
        <v>132414.26</v>
      </c>
      <c r="D1733" s="11">
        <v>133376.84</v>
      </c>
      <c r="E1733" s="11">
        <v>131291.26</v>
      </c>
      <c r="H1733">
        <f t="shared" si="208"/>
        <v>4.7126876690717356E-3</v>
      </c>
      <c r="I1733">
        <f t="shared" si="209"/>
        <v>1.2016405100234273E-2</v>
      </c>
      <c r="J1733">
        <f t="shared" si="210"/>
        <v>-3.8082401241460451E-3</v>
      </c>
      <c r="K1733" t="str">
        <f t="shared" si="211"/>
        <v/>
      </c>
      <c r="L1733" t="str">
        <f t="shared" si="212"/>
        <v/>
      </c>
      <c r="M1733" t="str">
        <f t="shared" si="213"/>
        <v/>
      </c>
      <c r="N1733" t="str">
        <f t="shared" si="214"/>
        <v/>
      </c>
      <c r="O1733" t="str">
        <f t="shared" si="215"/>
        <v/>
      </c>
    </row>
    <row r="1734" spans="1:15" x14ac:dyDescent="0.25">
      <c r="A1734" s="1">
        <v>40581</v>
      </c>
      <c r="B1734" s="11">
        <v>129887.52</v>
      </c>
      <c r="C1734" s="11">
        <v>131192.44</v>
      </c>
      <c r="D1734" s="11">
        <v>131192.44</v>
      </c>
      <c r="E1734" s="11">
        <v>128809.58</v>
      </c>
      <c r="H1734">
        <f t="shared" si="208"/>
        <v>1.0046538728278209E-2</v>
      </c>
      <c r="I1734">
        <f t="shared" si="209"/>
        <v>1.0046538728278209E-2</v>
      </c>
      <c r="J1734">
        <f t="shared" si="210"/>
        <v>-8.299026727125125E-3</v>
      </c>
      <c r="K1734" t="str">
        <f t="shared" si="211"/>
        <v/>
      </c>
      <c r="L1734" t="str">
        <f t="shared" si="212"/>
        <v/>
      </c>
      <c r="M1734" t="str">
        <f t="shared" si="213"/>
        <v/>
      </c>
      <c r="N1734" t="str">
        <f t="shared" si="214"/>
        <v/>
      </c>
      <c r="O1734" t="str">
        <f t="shared" si="215"/>
        <v/>
      </c>
    </row>
    <row r="1735" spans="1:15" x14ac:dyDescent="0.25">
      <c r="A1735" s="1">
        <v>40582</v>
      </c>
      <c r="B1735" s="11">
        <v>127988.83</v>
      </c>
      <c r="C1735" s="11">
        <v>129449.7</v>
      </c>
      <c r="D1735" s="11">
        <v>130751.17</v>
      </c>
      <c r="E1735" s="11">
        <v>127748.38</v>
      </c>
      <c r="H1735">
        <f t="shared" ref="H1735:H1798" si="216">C1735/$B1735-1</f>
        <v>1.1414042928589829E-2</v>
      </c>
      <c r="I1735">
        <f t="shared" ref="I1735:I1798" si="217">D1735/$B1735-1</f>
        <v>2.1582664674721919E-2</v>
      </c>
      <c r="J1735">
        <f t="shared" ref="J1735:J1798" si="218">E1735/$B1735-1</f>
        <v>-1.8786795691467795E-3</v>
      </c>
      <c r="K1735" t="str">
        <f t="shared" ref="K1735:K1798" si="219">IF(AND(C1735&lt;E1735,ABS(C1735/E1735-1)&gt;K$2),C1735/E1735-1,"")</f>
        <v/>
      </c>
      <c r="L1735" t="str">
        <f t="shared" ref="L1735:L1798" si="220">IF(AND(C1735&gt;D1735,ABS(D1735/C1735-1)&gt;K$2),D1735/C1735-1,"")</f>
        <v/>
      </c>
      <c r="M1735" t="str">
        <f t="shared" ref="M1735:M1798" si="221">IF(AND(E1735&gt;D1735,ABS(E1735/D1735-1)&gt;K$2),E1735/D1735-1,"")</f>
        <v/>
      </c>
      <c r="N1735" t="str">
        <f t="shared" ref="N1735:N1798" si="222">IF(AND(B1735&lt;E1735,ABS(E1735/B1735-1)&gt;K$2),E1735/B1735-1,"")</f>
        <v/>
      </c>
      <c r="O1735" t="str">
        <f t="shared" ref="O1735:O1798" si="223">IF(AND(B1735&gt;D1735,ABS(D1735/B1735-1)&gt;K$2),D1735/B1735-1,"")</f>
        <v/>
      </c>
    </row>
    <row r="1736" spans="1:15" x14ac:dyDescent="0.25">
      <c r="A1736" s="1">
        <v>40583</v>
      </c>
      <c r="B1736" s="11">
        <v>127714.92</v>
      </c>
      <c r="C1736" s="11">
        <v>128787.2</v>
      </c>
      <c r="D1736" s="11">
        <v>129036.69</v>
      </c>
      <c r="E1736" s="11">
        <v>126761.33</v>
      </c>
      <c r="H1736">
        <f t="shared" si="216"/>
        <v>8.3958867139406479E-3</v>
      </c>
      <c r="I1736">
        <f t="shared" si="217"/>
        <v>1.0349378130605213E-2</v>
      </c>
      <c r="J1736">
        <f t="shared" si="218"/>
        <v>-7.4665512846893156E-3</v>
      </c>
      <c r="K1736" t="str">
        <f t="shared" si="219"/>
        <v/>
      </c>
      <c r="L1736" t="str">
        <f t="shared" si="220"/>
        <v/>
      </c>
      <c r="M1736" t="str">
        <f t="shared" si="221"/>
        <v/>
      </c>
      <c r="N1736" t="str">
        <f t="shared" si="222"/>
        <v/>
      </c>
      <c r="O1736" t="str">
        <f t="shared" si="223"/>
        <v/>
      </c>
    </row>
    <row r="1737" spans="1:15" x14ac:dyDescent="0.25">
      <c r="A1737" s="1">
        <v>40584</v>
      </c>
      <c r="B1737" s="11">
        <v>126121.26</v>
      </c>
      <c r="C1737" s="11">
        <v>129077.96</v>
      </c>
      <c r="D1737" s="11">
        <v>129807.3</v>
      </c>
      <c r="E1737" s="11">
        <v>125590.66</v>
      </c>
      <c r="H1737">
        <f t="shared" si="216"/>
        <v>2.3443311619310014E-2</v>
      </c>
      <c r="I1737">
        <f t="shared" si="217"/>
        <v>2.9226159015538045E-2</v>
      </c>
      <c r="J1737">
        <f t="shared" si="218"/>
        <v>-4.2070623144740971E-3</v>
      </c>
      <c r="K1737" t="str">
        <f t="shared" si="219"/>
        <v/>
      </c>
      <c r="L1737" t="str">
        <f t="shared" si="220"/>
        <v/>
      </c>
      <c r="M1737" t="str">
        <f t="shared" si="221"/>
        <v/>
      </c>
      <c r="N1737" t="str">
        <f t="shared" si="222"/>
        <v/>
      </c>
      <c r="O1737" t="str">
        <f t="shared" si="223"/>
        <v/>
      </c>
    </row>
    <row r="1738" spans="1:15" x14ac:dyDescent="0.25">
      <c r="A1738" s="1">
        <v>40585</v>
      </c>
      <c r="B1738" s="11">
        <v>125156.67</v>
      </c>
      <c r="C1738" s="11">
        <v>126817.73</v>
      </c>
      <c r="D1738" s="11">
        <v>127315.21</v>
      </c>
      <c r="E1738" s="11">
        <v>124408.93</v>
      </c>
      <c r="H1738">
        <f t="shared" si="216"/>
        <v>1.3271845599599263E-2</v>
      </c>
      <c r="I1738">
        <f t="shared" si="217"/>
        <v>1.7246703671486285E-2</v>
      </c>
      <c r="J1738">
        <f t="shared" si="218"/>
        <v>-5.9744318860512902E-3</v>
      </c>
      <c r="K1738" t="str">
        <f t="shared" si="219"/>
        <v/>
      </c>
      <c r="L1738" t="str">
        <f t="shared" si="220"/>
        <v/>
      </c>
      <c r="M1738" t="str">
        <f t="shared" si="221"/>
        <v/>
      </c>
      <c r="N1738" t="str">
        <f t="shared" si="222"/>
        <v/>
      </c>
      <c r="O1738" t="str">
        <f t="shared" si="223"/>
        <v/>
      </c>
    </row>
    <row r="1739" spans="1:15" x14ac:dyDescent="0.25">
      <c r="A1739" s="1">
        <v>40588</v>
      </c>
      <c r="B1739" s="11">
        <v>124850.21</v>
      </c>
      <c r="C1739" s="11">
        <v>124620.11</v>
      </c>
      <c r="D1739" s="11">
        <v>125355.39</v>
      </c>
      <c r="E1739" s="11">
        <v>124163.05</v>
      </c>
      <c r="H1739">
        <f t="shared" si="216"/>
        <v>-1.843008513962463E-3</v>
      </c>
      <c r="I1739">
        <f t="shared" si="217"/>
        <v>4.0462887487333621E-3</v>
      </c>
      <c r="J1739">
        <f t="shared" si="218"/>
        <v>-5.5038754039741233E-3</v>
      </c>
      <c r="K1739" t="str">
        <f t="shared" si="219"/>
        <v/>
      </c>
      <c r="L1739" t="str">
        <f t="shared" si="220"/>
        <v/>
      </c>
      <c r="M1739" t="str">
        <f t="shared" si="221"/>
        <v/>
      </c>
      <c r="N1739" t="str">
        <f t="shared" si="222"/>
        <v/>
      </c>
      <c r="O1739" t="str">
        <f t="shared" si="223"/>
        <v/>
      </c>
    </row>
    <row r="1740" spans="1:15" x14ac:dyDescent="0.25">
      <c r="A1740" s="1">
        <v>40589</v>
      </c>
      <c r="B1740" s="11">
        <v>125649.42</v>
      </c>
      <c r="C1740" s="11">
        <v>125085.37</v>
      </c>
      <c r="D1740" s="11">
        <v>126080.6</v>
      </c>
      <c r="E1740" s="11">
        <v>124403.7</v>
      </c>
      <c r="H1740">
        <f t="shared" si="216"/>
        <v>-4.4890776256667486E-3</v>
      </c>
      <c r="I1740">
        <f t="shared" si="217"/>
        <v>3.4316115426558103E-3</v>
      </c>
      <c r="J1740">
        <f t="shared" si="218"/>
        <v>-9.9142518922888945E-3</v>
      </c>
      <c r="K1740" t="str">
        <f t="shared" si="219"/>
        <v/>
      </c>
      <c r="L1740" t="str">
        <f t="shared" si="220"/>
        <v/>
      </c>
      <c r="M1740" t="str">
        <f t="shared" si="221"/>
        <v/>
      </c>
      <c r="N1740" t="str">
        <f t="shared" si="222"/>
        <v/>
      </c>
      <c r="O1740" t="str">
        <f t="shared" si="223"/>
        <v/>
      </c>
    </row>
    <row r="1741" spans="1:15" x14ac:dyDescent="0.25">
      <c r="A1741" s="1">
        <v>40590</v>
      </c>
      <c r="B1741" s="11">
        <v>126343.52</v>
      </c>
      <c r="C1741" s="11">
        <v>124420.67</v>
      </c>
      <c r="D1741" s="11">
        <v>126501.62</v>
      </c>
      <c r="E1741" s="11">
        <v>123925.21</v>
      </c>
      <c r="H1741">
        <f t="shared" si="216"/>
        <v>-1.5219221373601211E-2</v>
      </c>
      <c r="I1741">
        <f t="shared" si="217"/>
        <v>1.2513502869002657E-3</v>
      </c>
      <c r="J1741">
        <f t="shared" si="218"/>
        <v>-1.9140752133548267E-2</v>
      </c>
      <c r="K1741" t="str">
        <f t="shared" si="219"/>
        <v/>
      </c>
      <c r="L1741" t="str">
        <f t="shared" si="220"/>
        <v/>
      </c>
      <c r="M1741" t="str">
        <f t="shared" si="221"/>
        <v/>
      </c>
      <c r="N1741" t="str">
        <f t="shared" si="222"/>
        <v/>
      </c>
      <c r="O1741" t="str">
        <f t="shared" si="223"/>
        <v/>
      </c>
    </row>
    <row r="1742" spans="1:15" x14ac:dyDescent="0.25">
      <c r="A1742" s="1">
        <v>40591</v>
      </c>
      <c r="B1742" s="11">
        <v>128307.76</v>
      </c>
      <c r="C1742" s="11">
        <v>125777.83</v>
      </c>
      <c r="D1742" s="11">
        <v>128510.45</v>
      </c>
      <c r="E1742" s="11">
        <v>125713.23</v>
      </c>
      <c r="H1742">
        <f t="shared" si="216"/>
        <v>-1.9717669453507614E-2</v>
      </c>
      <c r="I1742">
        <f t="shared" si="217"/>
        <v>1.5797173919955831E-3</v>
      </c>
      <c r="J1742">
        <f t="shared" si="218"/>
        <v>-2.0221146406109836E-2</v>
      </c>
      <c r="K1742" t="str">
        <f t="shared" si="219"/>
        <v/>
      </c>
      <c r="L1742" t="str">
        <f t="shared" si="220"/>
        <v/>
      </c>
      <c r="M1742" t="str">
        <f t="shared" si="221"/>
        <v/>
      </c>
      <c r="N1742" t="str">
        <f t="shared" si="222"/>
        <v/>
      </c>
      <c r="O1742" t="str">
        <f t="shared" si="223"/>
        <v/>
      </c>
    </row>
    <row r="1743" spans="1:15" x14ac:dyDescent="0.25">
      <c r="A1743" s="1">
        <v>40592</v>
      </c>
      <c r="B1743" s="11">
        <v>129968.07</v>
      </c>
      <c r="C1743" s="11">
        <v>127744.76</v>
      </c>
      <c r="D1743" s="11">
        <v>131273.63</v>
      </c>
      <c r="E1743" s="11">
        <v>127445.06</v>
      </c>
      <c r="H1743">
        <f t="shared" si="216"/>
        <v>-1.7106586256147471E-2</v>
      </c>
      <c r="I1743">
        <f t="shared" si="217"/>
        <v>1.0045236495394683E-2</v>
      </c>
      <c r="J1743">
        <f t="shared" si="218"/>
        <v>-1.9412537248571948E-2</v>
      </c>
      <c r="K1743" t="str">
        <f t="shared" si="219"/>
        <v/>
      </c>
      <c r="L1743" t="str">
        <f t="shared" si="220"/>
        <v/>
      </c>
      <c r="M1743" t="str">
        <f t="shared" si="221"/>
        <v/>
      </c>
      <c r="N1743" t="str">
        <f t="shared" si="222"/>
        <v/>
      </c>
      <c r="O1743" t="str">
        <f t="shared" si="223"/>
        <v/>
      </c>
    </row>
    <row r="1744" spans="1:15" x14ac:dyDescent="0.25">
      <c r="A1744" s="1">
        <v>40596</v>
      </c>
      <c r="B1744" s="11">
        <v>137200.5</v>
      </c>
      <c r="C1744" s="11">
        <v>134048.57999999999</v>
      </c>
      <c r="D1744" s="11">
        <v>138809</v>
      </c>
      <c r="E1744" s="11">
        <v>132219.89000000001</v>
      </c>
      <c r="H1744">
        <f t="shared" si="216"/>
        <v>-2.2973094121377158E-2</v>
      </c>
      <c r="I1744">
        <f t="shared" si="217"/>
        <v>1.1723718208024092E-2</v>
      </c>
      <c r="J1744">
        <f t="shared" si="218"/>
        <v>-3.6301689862646147E-2</v>
      </c>
      <c r="K1744" t="str">
        <f t="shared" si="219"/>
        <v/>
      </c>
      <c r="L1744" t="str">
        <f t="shared" si="220"/>
        <v/>
      </c>
      <c r="M1744" t="str">
        <f t="shared" si="221"/>
        <v/>
      </c>
      <c r="N1744" t="str">
        <f t="shared" si="222"/>
        <v/>
      </c>
      <c r="O1744" t="str">
        <f t="shared" si="223"/>
        <v/>
      </c>
    </row>
    <row r="1745" spans="1:15" x14ac:dyDescent="0.25">
      <c r="A1745" s="1">
        <v>40597</v>
      </c>
      <c r="B1745" s="11">
        <v>140831.69</v>
      </c>
      <c r="C1745" s="11">
        <v>135252.66</v>
      </c>
      <c r="D1745" s="11">
        <v>141796.35999999999</v>
      </c>
      <c r="E1745" s="11">
        <v>135205.91</v>
      </c>
      <c r="H1745">
        <f t="shared" si="216"/>
        <v>-3.9614876452877867E-2</v>
      </c>
      <c r="I1745">
        <f t="shared" si="217"/>
        <v>6.84980773858479E-3</v>
      </c>
      <c r="J1745">
        <f t="shared" si="218"/>
        <v>-3.9946832989080749E-2</v>
      </c>
      <c r="K1745" t="str">
        <f t="shared" si="219"/>
        <v/>
      </c>
      <c r="L1745" t="str">
        <f t="shared" si="220"/>
        <v/>
      </c>
      <c r="M1745" t="str">
        <f t="shared" si="221"/>
        <v/>
      </c>
      <c r="N1745" t="str">
        <f t="shared" si="222"/>
        <v/>
      </c>
      <c r="O1745" t="str">
        <f t="shared" si="223"/>
        <v/>
      </c>
    </row>
    <row r="1746" spans="1:15" x14ac:dyDescent="0.25">
      <c r="A1746" s="1">
        <v>40598</v>
      </c>
      <c r="B1746" s="11">
        <v>140588.16</v>
      </c>
      <c r="C1746" s="11">
        <v>141002.98000000001</v>
      </c>
      <c r="D1746" s="11">
        <v>144520.14000000001</v>
      </c>
      <c r="E1746" s="11">
        <v>138848.88</v>
      </c>
      <c r="H1746">
        <f t="shared" si="216"/>
        <v>2.9506040907001374E-3</v>
      </c>
      <c r="I1746">
        <f t="shared" si="217"/>
        <v>2.7968073556123185E-2</v>
      </c>
      <c r="J1746">
        <f t="shared" si="218"/>
        <v>-1.2371454324460851E-2</v>
      </c>
      <c r="K1746" t="str">
        <f t="shared" si="219"/>
        <v/>
      </c>
      <c r="L1746" t="str">
        <f t="shared" si="220"/>
        <v/>
      </c>
      <c r="M1746" t="str">
        <f t="shared" si="221"/>
        <v/>
      </c>
      <c r="N1746" t="str">
        <f t="shared" si="222"/>
        <v/>
      </c>
      <c r="O1746" t="str">
        <f t="shared" si="223"/>
        <v/>
      </c>
    </row>
    <row r="1747" spans="1:15" x14ac:dyDescent="0.25">
      <c r="A1747" s="1">
        <v>40599</v>
      </c>
      <c r="B1747" s="11">
        <v>136740.13</v>
      </c>
      <c r="C1747" s="11">
        <v>139664.94</v>
      </c>
      <c r="D1747" s="11">
        <v>139884.85999999999</v>
      </c>
      <c r="E1747" s="11">
        <v>136013.57</v>
      </c>
      <c r="H1747">
        <f t="shared" si="216"/>
        <v>2.1389551114219252E-2</v>
      </c>
      <c r="I1747">
        <f t="shared" si="217"/>
        <v>2.2997857322499149E-2</v>
      </c>
      <c r="J1747">
        <f t="shared" si="218"/>
        <v>-5.3134365164052566E-3</v>
      </c>
      <c r="K1747" t="str">
        <f t="shared" si="219"/>
        <v/>
      </c>
      <c r="L1747" t="str">
        <f t="shared" si="220"/>
        <v/>
      </c>
      <c r="M1747" t="str">
        <f t="shared" si="221"/>
        <v/>
      </c>
      <c r="N1747" t="str">
        <f t="shared" si="222"/>
        <v/>
      </c>
      <c r="O1747" t="str">
        <f t="shared" si="223"/>
        <v/>
      </c>
    </row>
    <row r="1748" spans="1:15" x14ac:dyDescent="0.25">
      <c r="A1748" s="1">
        <v>40602</v>
      </c>
      <c r="B1748" s="11">
        <v>134165.98000000001</v>
      </c>
      <c r="C1748" s="11">
        <v>135273.65</v>
      </c>
      <c r="D1748" s="11">
        <v>135496.47</v>
      </c>
      <c r="E1748" s="11">
        <v>133117.98000000001</v>
      </c>
      <c r="H1748">
        <f t="shared" si="216"/>
        <v>8.2559677199838255E-3</v>
      </c>
      <c r="I1748">
        <f t="shared" si="217"/>
        <v>9.9167464062051014E-3</v>
      </c>
      <c r="J1748">
        <f t="shared" si="218"/>
        <v>-7.8112201021450778E-3</v>
      </c>
      <c r="K1748" t="str">
        <f t="shared" si="219"/>
        <v/>
      </c>
      <c r="L1748" t="str">
        <f t="shared" si="220"/>
        <v/>
      </c>
      <c r="M1748" t="str">
        <f t="shared" si="221"/>
        <v/>
      </c>
      <c r="N1748" t="str">
        <f t="shared" si="222"/>
        <v/>
      </c>
      <c r="O1748" t="str">
        <f t="shared" si="223"/>
        <v/>
      </c>
    </row>
    <row r="1749" spans="1:15" x14ac:dyDescent="0.25">
      <c r="A1749" s="1">
        <v>40603</v>
      </c>
      <c r="B1749" s="11">
        <v>139099.4</v>
      </c>
      <c r="C1749" s="11">
        <v>133777.76999999999</v>
      </c>
      <c r="D1749" s="11">
        <v>139727.24</v>
      </c>
      <c r="E1749" s="11">
        <v>133589.35999999999</v>
      </c>
      <c r="H1749">
        <f t="shared" si="216"/>
        <v>-3.825774949424654E-2</v>
      </c>
      <c r="I1749">
        <f t="shared" si="217"/>
        <v>4.5136068164204346E-3</v>
      </c>
      <c r="J1749">
        <f t="shared" si="218"/>
        <v>-3.9612248507182701E-2</v>
      </c>
      <c r="K1749" t="str">
        <f t="shared" si="219"/>
        <v/>
      </c>
      <c r="L1749" t="str">
        <f t="shared" si="220"/>
        <v/>
      </c>
      <c r="M1749" t="str">
        <f t="shared" si="221"/>
        <v/>
      </c>
      <c r="N1749" t="str">
        <f t="shared" si="222"/>
        <v/>
      </c>
      <c r="O1749" t="str">
        <f t="shared" si="223"/>
        <v/>
      </c>
    </row>
    <row r="1750" spans="1:15" x14ac:dyDescent="0.25">
      <c r="A1750" s="1">
        <v>40604</v>
      </c>
      <c r="B1750" s="11">
        <v>138903.46</v>
      </c>
      <c r="C1750" s="11">
        <v>139197.65</v>
      </c>
      <c r="D1750" s="11">
        <v>141112.98000000001</v>
      </c>
      <c r="E1750" s="11">
        <v>136979.29999999999</v>
      </c>
      <c r="H1750">
        <f t="shared" si="216"/>
        <v>2.1179458020699204E-3</v>
      </c>
      <c r="I1750">
        <f t="shared" si="217"/>
        <v>1.590687517791145E-2</v>
      </c>
      <c r="J1750">
        <f t="shared" si="218"/>
        <v>-1.3852498706655725E-2</v>
      </c>
      <c r="K1750" t="str">
        <f t="shared" si="219"/>
        <v/>
      </c>
      <c r="L1750" t="str">
        <f t="shared" si="220"/>
        <v/>
      </c>
      <c r="M1750" t="str">
        <f t="shared" si="221"/>
        <v/>
      </c>
      <c r="N1750" t="str">
        <f t="shared" si="222"/>
        <v/>
      </c>
      <c r="O1750" t="str">
        <f t="shared" si="223"/>
        <v/>
      </c>
    </row>
    <row r="1751" spans="1:15" x14ac:dyDescent="0.25">
      <c r="A1751" s="1">
        <v>40605</v>
      </c>
      <c r="B1751" s="11">
        <v>135282.79</v>
      </c>
      <c r="C1751" s="11">
        <v>135257.43</v>
      </c>
      <c r="D1751" s="11">
        <v>136292.66</v>
      </c>
      <c r="E1751" s="11">
        <v>134491.85999999999</v>
      </c>
      <c r="H1751">
        <f t="shared" si="216"/>
        <v>-1.8745917348406138E-4</v>
      </c>
      <c r="I1751">
        <f t="shared" si="217"/>
        <v>7.4648815270590418E-3</v>
      </c>
      <c r="J1751">
        <f t="shared" si="218"/>
        <v>-5.8464938518788534E-3</v>
      </c>
      <c r="K1751" t="str">
        <f t="shared" si="219"/>
        <v/>
      </c>
      <c r="L1751" t="str">
        <f t="shared" si="220"/>
        <v/>
      </c>
      <c r="M1751" t="str">
        <f t="shared" si="221"/>
        <v/>
      </c>
      <c r="N1751" t="str">
        <f t="shared" si="222"/>
        <v/>
      </c>
      <c r="O1751" t="str">
        <f t="shared" si="223"/>
        <v/>
      </c>
    </row>
    <row r="1752" spans="1:15" x14ac:dyDescent="0.25">
      <c r="A1752" s="1">
        <v>40606</v>
      </c>
      <c r="B1752" s="11">
        <v>137187.26999999999</v>
      </c>
      <c r="C1752" s="11">
        <v>135014.48000000001</v>
      </c>
      <c r="D1752" s="11">
        <v>139637.6</v>
      </c>
      <c r="E1752" s="11">
        <v>134425.24</v>
      </c>
      <c r="H1752">
        <f t="shared" si="216"/>
        <v>-1.5838131336821437E-2</v>
      </c>
      <c r="I1752">
        <f t="shared" si="217"/>
        <v>1.786120534361535E-2</v>
      </c>
      <c r="J1752">
        <f t="shared" si="218"/>
        <v>-2.0133282045775802E-2</v>
      </c>
      <c r="K1752" t="str">
        <f t="shared" si="219"/>
        <v/>
      </c>
      <c r="L1752" t="str">
        <f t="shared" si="220"/>
        <v/>
      </c>
      <c r="M1752" t="str">
        <f t="shared" si="221"/>
        <v/>
      </c>
      <c r="N1752" t="str">
        <f t="shared" si="222"/>
        <v/>
      </c>
      <c r="O1752" t="str">
        <f t="shared" si="223"/>
        <v/>
      </c>
    </row>
    <row r="1753" spans="1:15" x14ac:dyDescent="0.25">
      <c r="A1753" s="1">
        <v>40609</v>
      </c>
      <c r="B1753" s="11">
        <v>140126.67000000001</v>
      </c>
      <c r="C1753" s="11">
        <v>136048.25</v>
      </c>
      <c r="D1753" s="11">
        <v>141015.60999999999</v>
      </c>
      <c r="E1753" s="11">
        <v>134925.73000000001</v>
      </c>
      <c r="H1753">
        <f t="shared" si="216"/>
        <v>-2.9105237425537944E-2</v>
      </c>
      <c r="I1753">
        <f t="shared" si="217"/>
        <v>6.34383162034724E-3</v>
      </c>
      <c r="J1753">
        <f t="shared" si="218"/>
        <v>-3.711598941158023E-2</v>
      </c>
      <c r="K1753" t="str">
        <f t="shared" si="219"/>
        <v/>
      </c>
      <c r="L1753" t="str">
        <f t="shared" si="220"/>
        <v/>
      </c>
      <c r="M1753" t="str">
        <f t="shared" si="221"/>
        <v/>
      </c>
      <c r="N1753" t="str">
        <f t="shared" si="222"/>
        <v/>
      </c>
      <c r="O1753" t="str">
        <f t="shared" si="223"/>
        <v/>
      </c>
    </row>
    <row r="1754" spans="1:15" x14ac:dyDescent="0.25">
      <c r="A1754" s="1">
        <v>40610</v>
      </c>
      <c r="B1754" s="11">
        <v>139478.41</v>
      </c>
      <c r="C1754" s="11">
        <v>139539.76</v>
      </c>
      <c r="D1754" s="11">
        <v>141536.28</v>
      </c>
      <c r="E1754" s="11">
        <v>138005.57</v>
      </c>
      <c r="H1754">
        <f t="shared" si="216"/>
        <v>4.3985302098015211E-4</v>
      </c>
      <c r="I1754">
        <f t="shared" si="217"/>
        <v>1.4754039711235567E-2</v>
      </c>
      <c r="J1754">
        <f t="shared" si="218"/>
        <v>-1.0559627113615577E-2</v>
      </c>
      <c r="K1754" t="str">
        <f t="shared" si="219"/>
        <v/>
      </c>
      <c r="L1754" t="str">
        <f t="shared" si="220"/>
        <v/>
      </c>
      <c r="M1754" t="str">
        <f t="shared" si="221"/>
        <v/>
      </c>
      <c r="N1754" t="str">
        <f t="shared" si="222"/>
        <v/>
      </c>
      <c r="O1754" t="str">
        <f t="shared" si="223"/>
        <v/>
      </c>
    </row>
    <row r="1755" spans="1:15" x14ac:dyDescent="0.25">
      <c r="A1755" s="1">
        <v>40611</v>
      </c>
      <c r="B1755" s="11">
        <v>140676.98000000001</v>
      </c>
      <c r="C1755" s="11">
        <v>138911.73000000001</v>
      </c>
      <c r="D1755" s="11">
        <v>142004.28</v>
      </c>
      <c r="E1755" s="11">
        <v>138767.75</v>
      </c>
      <c r="H1755">
        <f t="shared" si="216"/>
        <v>-1.2548250609303646E-2</v>
      </c>
      <c r="I1755">
        <f t="shared" si="217"/>
        <v>9.4350902329576325E-3</v>
      </c>
      <c r="J1755">
        <f t="shared" si="218"/>
        <v>-1.3571730072681421E-2</v>
      </c>
      <c r="K1755" t="str">
        <f t="shared" si="219"/>
        <v/>
      </c>
      <c r="L1755" t="str">
        <f t="shared" si="220"/>
        <v/>
      </c>
      <c r="M1755" t="str">
        <f t="shared" si="221"/>
        <v/>
      </c>
      <c r="N1755" t="str">
        <f t="shared" si="222"/>
        <v/>
      </c>
      <c r="O1755" t="str">
        <f t="shared" si="223"/>
        <v/>
      </c>
    </row>
    <row r="1756" spans="1:15" x14ac:dyDescent="0.25">
      <c r="A1756" s="1">
        <v>40612</v>
      </c>
      <c r="B1756" s="11">
        <v>144329.42000000001</v>
      </c>
      <c r="C1756" s="11">
        <v>141744.32999999999</v>
      </c>
      <c r="D1756" s="11">
        <v>144538.56</v>
      </c>
      <c r="E1756" s="11">
        <v>141709.41</v>
      </c>
      <c r="H1756">
        <f t="shared" si="216"/>
        <v>-1.7911039897479109E-2</v>
      </c>
      <c r="I1756">
        <f t="shared" si="217"/>
        <v>1.4490462166341089E-3</v>
      </c>
      <c r="J1756">
        <f t="shared" si="218"/>
        <v>-1.8152986411225203E-2</v>
      </c>
      <c r="K1756" t="str">
        <f t="shared" si="219"/>
        <v/>
      </c>
      <c r="L1756" t="str">
        <f t="shared" si="220"/>
        <v/>
      </c>
      <c r="M1756" t="str">
        <f t="shared" si="221"/>
        <v/>
      </c>
      <c r="N1756" t="str">
        <f t="shared" si="222"/>
        <v/>
      </c>
      <c r="O1756" t="str">
        <f t="shared" si="223"/>
        <v/>
      </c>
    </row>
    <row r="1757" spans="1:15" x14ac:dyDescent="0.25">
      <c r="A1757" s="1">
        <v>40613</v>
      </c>
      <c r="B1757" s="11">
        <v>142056.75</v>
      </c>
      <c r="C1757" s="11">
        <v>144614.71</v>
      </c>
      <c r="D1757" s="11">
        <v>145755.88</v>
      </c>
      <c r="E1757" s="11">
        <v>141030.07999999999</v>
      </c>
      <c r="H1757">
        <f t="shared" si="216"/>
        <v>1.8006606514649803E-2</v>
      </c>
      <c r="I1757">
        <f t="shared" si="217"/>
        <v>2.6039804514744969E-2</v>
      </c>
      <c r="J1757">
        <f t="shared" si="218"/>
        <v>-7.2271820944799225E-3</v>
      </c>
      <c r="K1757" t="str">
        <f t="shared" si="219"/>
        <v/>
      </c>
      <c r="L1757" t="str">
        <f t="shared" si="220"/>
        <v/>
      </c>
      <c r="M1757" t="str">
        <f t="shared" si="221"/>
        <v/>
      </c>
      <c r="N1757" t="str">
        <f t="shared" si="222"/>
        <v/>
      </c>
      <c r="O1757" t="str">
        <f t="shared" si="223"/>
        <v/>
      </c>
    </row>
    <row r="1758" spans="1:15" x14ac:dyDescent="0.25">
      <c r="A1758" s="1">
        <v>40616</v>
      </c>
      <c r="B1758" s="11">
        <v>143508.54999999999</v>
      </c>
      <c r="C1758" s="11">
        <v>144598.97</v>
      </c>
      <c r="D1758" s="11">
        <v>145429.29</v>
      </c>
      <c r="E1758" s="11">
        <v>142091.6</v>
      </c>
      <c r="H1758">
        <f t="shared" si="216"/>
        <v>7.5982929240105967E-3</v>
      </c>
      <c r="I1758">
        <f t="shared" si="217"/>
        <v>1.3384150282335305E-2</v>
      </c>
      <c r="J1758">
        <f t="shared" si="218"/>
        <v>-9.8736277385562676E-3</v>
      </c>
      <c r="K1758" t="str">
        <f t="shared" si="219"/>
        <v/>
      </c>
      <c r="L1758" t="str">
        <f t="shared" si="220"/>
        <v/>
      </c>
      <c r="M1758" t="str">
        <f t="shared" si="221"/>
        <v/>
      </c>
      <c r="N1758" t="str">
        <f t="shared" si="222"/>
        <v/>
      </c>
      <c r="O1758" t="str">
        <f t="shared" si="223"/>
        <v/>
      </c>
    </row>
    <row r="1759" spans="1:15" x14ac:dyDescent="0.25">
      <c r="A1759" s="1">
        <v>40617</v>
      </c>
      <c r="B1759" s="11">
        <v>146247.91</v>
      </c>
      <c r="C1759" s="11">
        <v>148005.64000000001</v>
      </c>
      <c r="D1759" s="11">
        <v>151916.01999999999</v>
      </c>
      <c r="E1759" s="11">
        <v>145133.51999999999</v>
      </c>
      <c r="H1759">
        <f t="shared" si="216"/>
        <v>1.201883842305862E-2</v>
      </c>
      <c r="I1759">
        <f t="shared" si="217"/>
        <v>3.8756861551046962E-2</v>
      </c>
      <c r="J1759">
        <f t="shared" si="218"/>
        <v>-7.6198695762559332E-3</v>
      </c>
      <c r="K1759" t="str">
        <f t="shared" si="219"/>
        <v/>
      </c>
      <c r="L1759" t="str">
        <f t="shared" si="220"/>
        <v/>
      </c>
      <c r="M1759" t="str">
        <f t="shared" si="221"/>
        <v/>
      </c>
      <c r="N1759" t="str">
        <f t="shared" si="222"/>
        <v/>
      </c>
      <c r="O1759" t="str">
        <f t="shared" si="223"/>
        <v/>
      </c>
    </row>
    <row r="1760" spans="1:15" x14ac:dyDescent="0.25">
      <c r="A1760" s="1">
        <v>40618</v>
      </c>
      <c r="B1760" s="11">
        <v>151981.57999999999</v>
      </c>
      <c r="C1760" s="11">
        <v>145431.64000000001</v>
      </c>
      <c r="D1760" s="11">
        <v>156451.25</v>
      </c>
      <c r="E1760" s="11">
        <v>144945.76999999999</v>
      </c>
      <c r="H1760">
        <f t="shared" si="216"/>
        <v>-4.3096933194140874E-2</v>
      </c>
      <c r="I1760">
        <f t="shared" si="217"/>
        <v>2.9409287625513647E-2</v>
      </c>
      <c r="J1760">
        <f t="shared" si="218"/>
        <v>-4.6293833765907677E-2</v>
      </c>
      <c r="K1760" t="str">
        <f t="shared" si="219"/>
        <v/>
      </c>
      <c r="L1760" t="str">
        <f t="shared" si="220"/>
        <v/>
      </c>
      <c r="M1760" t="str">
        <f t="shared" si="221"/>
        <v/>
      </c>
      <c r="N1760" t="str">
        <f t="shared" si="222"/>
        <v/>
      </c>
      <c r="O1760" t="str">
        <f t="shared" si="223"/>
        <v/>
      </c>
    </row>
    <row r="1761" spans="1:15" x14ac:dyDescent="0.25">
      <c r="A1761" s="1">
        <v>40619</v>
      </c>
      <c r="B1761" s="11">
        <v>147024.43</v>
      </c>
      <c r="C1761" s="11">
        <v>148148.43</v>
      </c>
      <c r="D1761" s="11">
        <v>149106.53</v>
      </c>
      <c r="E1761" s="11">
        <v>145767.57999999999</v>
      </c>
      <c r="H1761">
        <f t="shared" si="216"/>
        <v>7.6449879792086506E-3</v>
      </c>
      <c r="I1761">
        <f t="shared" si="217"/>
        <v>1.4161592056503913E-2</v>
      </c>
      <c r="J1761">
        <f t="shared" si="218"/>
        <v>-8.5485793075341654E-3</v>
      </c>
      <c r="K1761" t="str">
        <f t="shared" si="219"/>
        <v/>
      </c>
      <c r="L1761" t="str">
        <f t="shared" si="220"/>
        <v/>
      </c>
      <c r="M1761" t="str">
        <f t="shared" si="221"/>
        <v/>
      </c>
      <c r="N1761" t="str">
        <f t="shared" si="222"/>
        <v/>
      </c>
      <c r="O1761" t="str">
        <f t="shared" si="223"/>
        <v/>
      </c>
    </row>
    <row r="1762" spans="1:15" x14ac:dyDescent="0.25">
      <c r="A1762" s="1">
        <v>40620</v>
      </c>
      <c r="B1762" s="11">
        <v>142259.78</v>
      </c>
      <c r="C1762" s="11">
        <v>144278.81</v>
      </c>
      <c r="D1762" s="11">
        <v>144684.25</v>
      </c>
      <c r="E1762" s="11">
        <v>141847.76</v>
      </c>
      <c r="H1762">
        <f t="shared" si="216"/>
        <v>1.4192556743726215E-2</v>
      </c>
      <c r="I1762">
        <f t="shared" si="217"/>
        <v>1.7042554121762254E-2</v>
      </c>
      <c r="J1762">
        <f t="shared" si="218"/>
        <v>-2.8962507885221811E-3</v>
      </c>
      <c r="K1762" t="str">
        <f t="shared" si="219"/>
        <v/>
      </c>
      <c r="L1762" t="str">
        <f t="shared" si="220"/>
        <v/>
      </c>
      <c r="M1762" t="str">
        <f t="shared" si="221"/>
        <v/>
      </c>
      <c r="N1762" t="str">
        <f t="shared" si="222"/>
        <v/>
      </c>
      <c r="O1762" t="str">
        <f t="shared" si="223"/>
        <v/>
      </c>
    </row>
    <row r="1763" spans="1:15" x14ac:dyDescent="0.25">
      <c r="A1763" s="1">
        <v>40623</v>
      </c>
      <c r="B1763" s="11">
        <v>136205.26</v>
      </c>
      <c r="C1763" s="11">
        <v>138996.75</v>
      </c>
      <c r="D1763" s="11">
        <v>139173.76000000001</v>
      </c>
      <c r="E1763" s="11">
        <v>135575.34</v>
      </c>
      <c r="H1763">
        <f t="shared" si="216"/>
        <v>2.0494729792373656E-2</v>
      </c>
      <c r="I1763">
        <f t="shared" si="217"/>
        <v>2.1794312495714285E-2</v>
      </c>
      <c r="J1763">
        <f t="shared" si="218"/>
        <v>-4.6247846815902216E-3</v>
      </c>
      <c r="K1763" t="str">
        <f t="shared" si="219"/>
        <v/>
      </c>
      <c r="L1763" t="str">
        <f t="shared" si="220"/>
        <v/>
      </c>
      <c r="M1763" t="str">
        <f t="shared" si="221"/>
        <v/>
      </c>
      <c r="N1763" t="str">
        <f t="shared" si="222"/>
        <v/>
      </c>
      <c r="O1763" t="str">
        <f t="shared" si="223"/>
        <v/>
      </c>
    </row>
    <row r="1764" spans="1:15" x14ac:dyDescent="0.25">
      <c r="A1764" s="1">
        <v>40624</v>
      </c>
      <c r="B1764" s="11">
        <v>136706.07</v>
      </c>
      <c r="C1764" s="11">
        <v>136645.97</v>
      </c>
      <c r="D1764" s="11">
        <v>137256.6</v>
      </c>
      <c r="E1764" s="11">
        <v>135363.41</v>
      </c>
      <c r="H1764">
        <f t="shared" si="216"/>
        <v>-4.3962934491503791E-4</v>
      </c>
      <c r="I1764">
        <f t="shared" si="217"/>
        <v>4.0271072089190785E-3</v>
      </c>
      <c r="J1764">
        <f t="shared" si="218"/>
        <v>-9.8215097544681607E-3</v>
      </c>
      <c r="K1764" t="str">
        <f t="shared" si="219"/>
        <v/>
      </c>
      <c r="L1764" t="str">
        <f t="shared" si="220"/>
        <v/>
      </c>
      <c r="M1764" t="str">
        <f t="shared" si="221"/>
        <v/>
      </c>
      <c r="N1764" t="str">
        <f t="shared" si="222"/>
        <v/>
      </c>
      <c r="O1764" t="str">
        <f t="shared" si="223"/>
        <v/>
      </c>
    </row>
    <row r="1765" spans="1:15" x14ac:dyDescent="0.25">
      <c r="A1765" s="1">
        <v>40625</v>
      </c>
      <c r="B1765" s="11">
        <v>135310.68</v>
      </c>
      <c r="C1765" s="11">
        <v>137190.71</v>
      </c>
      <c r="D1765" s="11">
        <v>138551.56</v>
      </c>
      <c r="E1765" s="11">
        <v>134275.14000000001</v>
      </c>
      <c r="H1765">
        <f t="shared" si="216"/>
        <v>1.3894173024627365E-2</v>
      </c>
      <c r="I1765">
        <f t="shared" si="217"/>
        <v>2.3951398367076493E-2</v>
      </c>
      <c r="J1765">
        <f t="shared" si="218"/>
        <v>-7.6530544373879517E-3</v>
      </c>
      <c r="K1765" t="str">
        <f t="shared" si="219"/>
        <v/>
      </c>
      <c r="L1765" t="str">
        <f t="shared" si="220"/>
        <v/>
      </c>
      <c r="M1765" t="str">
        <f t="shared" si="221"/>
        <v/>
      </c>
      <c r="N1765" t="str">
        <f t="shared" si="222"/>
        <v/>
      </c>
      <c r="O1765" t="str">
        <f t="shared" si="223"/>
        <v/>
      </c>
    </row>
    <row r="1766" spans="1:15" x14ac:dyDescent="0.25">
      <c r="A1766" s="1">
        <v>40626</v>
      </c>
      <c r="B1766" s="11">
        <v>133780.68</v>
      </c>
      <c r="C1766" s="11">
        <v>133914.37</v>
      </c>
      <c r="D1766" s="11">
        <v>134826.39000000001</v>
      </c>
      <c r="E1766" s="11">
        <v>132625.78</v>
      </c>
      <c r="H1766">
        <f t="shared" si="216"/>
        <v>9.9932217417353364E-4</v>
      </c>
      <c r="I1766">
        <f t="shared" si="217"/>
        <v>7.8165995269272592E-3</v>
      </c>
      <c r="J1766">
        <f t="shared" si="218"/>
        <v>-8.6327861392242466E-3</v>
      </c>
      <c r="K1766" t="str">
        <f t="shared" si="219"/>
        <v/>
      </c>
      <c r="L1766" t="str">
        <f t="shared" si="220"/>
        <v/>
      </c>
      <c r="M1766" t="str">
        <f t="shared" si="221"/>
        <v/>
      </c>
      <c r="N1766" t="str">
        <f t="shared" si="222"/>
        <v/>
      </c>
      <c r="O1766" t="str">
        <f t="shared" si="223"/>
        <v/>
      </c>
    </row>
    <row r="1767" spans="1:15" x14ac:dyDescent="0.25">
      <c r="A1767" s="1">
        <v>40627</v>
      </c>
      <c r="B1767" s="11">
        <v>134609.42000000001</v>
      </c>
      <c r="C1767" s="11">
        <v>133171.39000000001</v>
      </c>
      <c r="D1767" s="11">
        <v>134941.97</v>
      </c>
      <c r="E1767" s="11">
        <v>132027.91</v>
      </c>
      <c r="H1767">
        <f t="shared" si="216"/>
        <v>-1.0682981919096002E-2</v>
      </c>
      <c r="I1767">
        <f t="shared" si="217"/>
        <v>2.4704808920503751E-3</v>
      </c>
      <c r="J1767">
        <f t="shared" si="218"/>
        <v>-1.9177781168658203E-2</v>
      </c>
      <c r="K1767" t="str">
        <f t="shared" si="219"/>
        <v/>
      </c>
      <c r="L1767" t="str">
        <f t="shared" si="220"/>
        <v/>
      </c>
      <c r="M1767" t="str">
        <f t="shared" si="221"/>
        <v/>
      </c>
      <c r="N1767" t="str">
        <f t="shared" si="222"/>
        <v/>
      </c>
      <c r="O1767" t="str">
        <f t="shared" si="223"/>
        <v/>
      </c>
    </row>
    <row r="1768" spans="1:15" x14ac:dyDescent="0.25">
      <c r="A1768" s="1">
        <v>40630</v>
      </c>
      <c r="B1768" s="11">
        <v>135353.03</v>
      </c>
      <c r="C1768" s="11">
        <v>133560.57999999999</v>
      </c>
      <c r="D1768" s="11">
        <v>135773.51</v>
      </c>
      <c r="E1768" s="11">
        <v>133009.07999999999</v>
      </c>
      <c r="H1768">
        <f t="shared" si="216"/>
        <v>-1.3242777054935595E-2</v>
      </c>
      <c r="I1768">
        <f t="shared" si="217"/>
        <v>3.1065429418166701E-3</v>
      </c>
      <c r="J1768">
        <f t="shared" si="218"/>
        <v>-1.7317307192901477E-2</v>
      </c>
      <c r="K1768" t="str">
        <f t="shared" si="219"/>
        <v/>
      </c>
      <c r="L1768" t="str">
        <f t="shared" si="220"/>
        <v/>
      </c>
      <c r="M1768" t="str">
        <f t="shared" si="221"/>
        <v/>
      </c>
      <c r="N1768" t="str">
        <f t="shared" si="222"/>
        <v/>
      </c>
      <c r="O1768" t="str">
        <f t="shared" si="223"/>
        <v/>
      </c>
    </row>
    <row r="1769" spans="1:15" x14ac:dyDescent="0.25">
      <c r="A1769" s="1">
        <v>40631</v>
      </c>
      <c r="B1769" s="11">
        <v>133174.09</v>
      </c>
      <c r="C1769" s="11">
        <v>134557.81</v>
      </c>
      <c r="D1769" s="11">
        <v>136077.15</v>
      </c>
      <c r="E1769" s="11">
        <v>132803.54</v>
      </c>
      <c r="H1769">
        <f t="shared" si="216"/>
        <v>1.0390309406281606E-2</v>
      </c>
      <c r="I1769">
        <f t="shared" si="217"/>
        <v>2.1798985072847055E-2</v>
      </c>
      <c r="J1769">
        <f t="shared" si="218"/>
        <v>-2.7824481473834872E-3</v>
      </c>
      <c r="K1769" t="str">
        <f t="shared" si="219"/>
        <v/>
      </c>
      <c r="L1769" t="str">
        <f t="shared" si="220"/>
        <v/>
      </c>
      <c r="M1769" t="str">
        <f t="shared" si="221"/>
        <v/>
      </c>
      <c r="N1769" t="str">
        <f t="shared" si="222"/>
        <v/>
      </c>
      <c r="O1769" t="str">
        <f t="shared" si="223"/>
        <v/>
      </c>
    </row>
    <row r="1770" spans="1:15" x14ac:dyDescent="0.25">
      <c r="A1770" s="1">
        <v>40632</v>
      </c>
      <c r="B1770" s="11">
        <v>131437.41</v>
      </c>
      <c r="C1770" s="11">
        <v>131726.54999999999</v>
      </c>
      <c r="D1770" s="11">
        <v>132324.85999999999</v>
      </c>
      <c r="E1770" s="11">
        <v>130823.28</v>
      </c>
      <c r="H1770">
        <f t="shared" si="216"/>
        <v>2.1998303222803273E-3</v>
      </c>
      <c r="I1770">
        <f t="shared" si="217"/>
        <v>6.751882892397143E-3</v>
      </c>
      <c r="J1770">
        <f t="shared" si="218"/>
        <v>-4.6724140410253634E-3</v>
      </c>
      <c r="K1770" t="str">
        <f t="shared" si="219"/>
        <v/>
      </c>
      <c r="L1770" t="str">
        <f t="shared" si="220"/>
        <v/>
      </c>
      <c r="M1770" t="str">
        <f t="shared" si="221"/>
        <v/>
      </c>
      <c r="N1770" t="str">
        <f t="shared" si="222"/>
        <v/>
      </c>
      <c r="O1770" t="str">
        <f t="shared" si="223"/>
        <v/>
      </c>
    </row>
    <row r="1771" spans="1:15" x14ac:dyDescent="0.25">
      <c r="A1771" s="1">
        <v>40633</v>
      </c>
      <c r="B1771" s="11">
        <v>131865.81</v>
      </c>
      <c r="C1771" s="11">
        <v>131587.79999999999</v>
      </c>
      <c r="D1771" s="11">
        <v>132443.1</v>
      </c>
      <c r="E1771" s="11">
        <v>130855.13</v>
      </c>
      <c r="H1771">
        <f t="shared" si="216"/>
        <v>-2.108279621533482E-3</v>
      </c>
      <c r="I1771">
        <f t="shared" si="217"/>
        <v>4.3778595831627243E-3</v>
      </c>
      <c r="J1771">
        <f t="shared" si="218"/>
        <v>-7.6644582852825049E-3</v>
      </c>
      <c r="K1771" t="str">
        <f t="shared" si="219"/>
        <v/>
      </c>
      <c r="L1771" t="str">
        <f t="shared" si="220"/>
        <v/>
      </c>
      <c r="M1771" t="str">
        <f t="shared" si="221"/>
        <v/>
      </c>
      <c r="N1771" t="str">
        <f t="shared" si="222"/>
        <v/>
      </c>
      <c r="O1771" t="str">
        <f t="shared" si="223"/>
        <v/>
      </c>
    </row>
    <row r="1772" spans="1:15" x14ac:dyDescent="0.25">
      <c r="A1772" s="1">
        <v>40634</v>
      </c>
      <c r="B1772" s="11">
        <v>131766.01999999999</v>
      </c>
      <c r="C1772" s="11">
        <v>129793.37</v>
      </c>
      <c r="D1772" s="11">
        <v>132030.68</v>
      </c>
      <c r="E1772" s="11">
        <v>128829.57</v>
      </c>
      <c r="H1772">
        <f t="shared" si="216"/>
        <v>-1.4970855156739127E-2</v>
      </c>
      <c r="I1772">
        <f t="shared" si="217"/>
        <v>2.0085603253403583E-3</v>
      </c>
      <c r="J1772">
        <f t="shared" si="218"/>
        <v>-2.2285335779285043E-2</v>
      </c>
      <c r="K1772" t="str">
        <f t="shared" si="219"/>
        <v/>
      </c>
      <c r="L1772" t="str">
        <f t="shared" si="220"/>
        <v/>
      </c>
      <c r="M1772" t="str">
        <f t="shared" si="221"/>
        <v/>
      </c>
      <c r="N1772" t="str">
        <f t="shared" si="222"/>
        <v/>
      </c>
      <c r="O1772" t="str">
        <f t="shared" si="223"/>
        <v/>
      </c>
    </row>
    <row r="1773" spans="1:15" x14ac:dyDescent="0.25">
      <c r="A1773" s="1">
        <v>40637</v>
      </c>
      <c r="B1773" s="11">
        <v>130616.61</v>
      </c>
      <c r="C1773" s="11">
        <v>130954.12</v>
      </c>
      <c r="D1773" s="11">
        <v>132145.42000000001</v>
      </c>
      <c r="E1773" s="11">
        <v>130246.89</v>
      </c>
      <c r="H1773">
        <f t="shared" si="216"/>
        <v>2.5839745802620495E-3</v>
      </c>
      <c r="I1773">
        <f t="shared" si="217"/>
        <v>1.1704560392434171E-2</v>
      </c>
      <c r="J1773">
        <f t="shared" si="218"/>
        <v>-2.8305741513273697E-3</v>
      </c>
      <c r="K1773" t="str">
        <f t="shared" si="219"/>
        <v/>
      </c>
      <c r="L1773" t="str">
        <f t="shared" si="220"/>
        <v/>
      </c>
      <c r="M1773" t="str">
        <f t="shared" si="221"/>
        <v/>
      </c>
      <c r="N1773" t="str">
        <f t="shared" si="222"/>
        <v/>
      </c>
      <c r="O1773" t="str">
        <f t="shared" si="223"/>
        <v/>
      </c>
    </row>
    <row r="1774" spans="1:15" x14ac:dyDescent="0.25">
      <c r="A1774" s="1">
        <v>40638</v>
      </c>
      <c r="B1774" s="11">
        <v>130701.35</v>
      </c>
      <c r="C1774" s="11">
        <v>131116.25</v>
      </c>
      <c r="D1774" s="11">
        <v>131695.82999999999</v>
      </c>
      <c r="E1774" s="11">
        <v>129698.05</v>
      </c>
      <c r="H1774">
        <f t="shared" si="216"/>
        <v>3.1744125060682027E-3</v>
      </c>
      <c r="I1774">
        <f t="shared" si="217"/>
        <v>7.6087966956728259E-3</v>
      </c>
      <c r="J1774">
        <f t="shared" si="218"/>
        <v>-7.676278783654511E-3</v>
      </c>
      <c r="K1774" t="str">
        <f t="shared" si="219"/>
        <v/>
      </c>
      <c r="L1774" t="str">
        <f t="shared" si="220"/>
        <v/>
      </c>
      <c r="M1774" t="str">
        <f t="shared" si="221"/>
        <v/>
      </c>
      <c r="N1774" t="str">
        <f t="shared" si="222"/>
        <v/>
      </c>
      <c r="O1774" t="str">
        <f t="shared" si="223"/>
        <v/>
      </c>
    </row>
    <row r="1775" spans="1:15" x14ac:dyDescent="0.25">
      <c r="A1775" s="1">
        <v>40639</v>
      </c>
      <c r="B1775" s="11">
        <v>130951.07</v>
      </c>
      <c r="C1775" s="11">
        <v>129518.91</v>
      </c>
      <c r="D1775" s="11">
        <v>131722.54</v>
      </c>
      <c r="E1775" s="11">
        <v>129296.25</v>
      </c>
      <c r="H1775">
        <f t="shared" si="216"/>
        <v>-1.0936604030803321E-2</v>
      </c>
      <c r="I1775">
        <f t="shared" si="217"/>
        <v>5.8912844316583168E-3</v>
      </c>
      <c r="J1775">
        <f t="shared" si="218"/>
        <v>-1.2636933779922588E-2</v>
      </c>
      <c r="K1775" t="str">
        <f t="shared" si="219"/>
        <v/>
      </c>
      <c r="L1775" t="str">
        <f t="shared" si="220"/>
        <v/>
      </c>
      <c r="M1775" t="str">
        <f t="shared" si="221"/>
        <v/>
      </c>
      <c r="N1775" t="str">
        <f t="shared" si="222"/>
        <v/>
      </c>
      <c r="O1775" t="str">
        <f t="shared" si="223"/>
        <v/>
      </c>
    </row>
    <row r="1776" spans="1:15" x14ac:dyDescent="0.25">
      <c r="A1776" s="1">
        <v>40640</v>
      </c>
      <c r="B1776" s="11">
        <v>132101.66</v>
      </c>
      <c r="C1776" s="11">
        <v>130571.43</v>
      </c>
      <c r="D1776" s="11">
        <v>132876.09</v>
      </c>
      <c r="E1776" s="11">
        <v>129967.85</v>
      </c>
      <c r="H1776">
        <f t="shared" si="216"/>
        <v>-1.1583730287719418E-2</v>
      </c>
      <c r="I1776">
        <f t="shared" si="217"/>
        <v>5.8623790193097491E-3</v>
      </c>
      <c r="J1776">
        <f t="shared" si="218"/>
        <v>-1.6152787179207317E-2</v>
      </c>
      <c r="K1776" t="str">
        <f t="shared" si="219"/>
        <v/>
      </c>
      <c r="L1776" t="str">
        <f t="shared" si="220"/>
        <v/>
      </c>
      <c r="M1776" t="str">
        <f t="shared" si="221"/>
        <v/>
      </c>
      <c r="N1776" t="str">
        <f t="shared" si="222"/>
        <v/>
      </c>
      <c r="O1776" t="str">
        <f t="shared" si="223"/>
        <v/>
      </c>
    </row>
    <row r="1777" spans="1:15" x14ac:dyDescent="0.25">
      <c r="A1777" s="1">
        <v>40641</v>
      </c>
      <c r="B1777" s="11">
        <v>134112.79</v>
      </c>
      <c r="C1777" s="11">
        <v>130810.83</v>
      </c>
      <c r="D1777" s="11">
        <v>134625.87</v>
      </c>
      <c r="E1777" s="11">
        <v>130347.35</v>
      </c>
      <c r="H1777">
        <f t="shared" si="216"/>
        <v>-2.4620768831966067E-2</v>
      </c>
      <c r="I1777">
        <f t="shared" si="217"/>
        <v>3.8257350398869239E-3</v>
      </c>
      <c r="J1777">
        <f t="shared" si="218"/>
        <v>-2.8076665916800359E-2</v>
      </c>
      <c r="K1777" t="str">
        <f t="shared" si="219"/>
        <v/>
      </c>
      <c r="L1777" t="str">
        <f t="shared" si="220"/>
        <v/>
      </c>
      <c r="M1777" t="str">
        <f t="shared" si="221"/>
        <v/>
      </c>
      <c r="N1777" t="str">
        <f t="shared" si="222"/>
        <v/>
      </c>
      <c r="O1777" t="str">
        <f t="shared" si="223"/>
        <v/>
      </c>
    </row>
    <row r="1778" spans="1:15" x14ac:dyDescent="0.25">
      <c r="A1778" s="1">
        <v>40644</v>
      </c>
      <c r="B1778" s="11">
        <v>134633.70000000001</v>
      </c>
      <c r="C1778" s="11">
        <v>133228.96</v>
      </c>
      <c r="D1778" s="11">
        <v>135213.94</v>
      </c>
      <c r="E1778" s="11">
        <v>132199.74</v>
      </c>
      <c r="H1778">
        <f t="shared" si="216"/>
        <v>-1.0433791836665152E-2</v>
      </c>
      <c r="I1778">
        <f t="shared" si="217"/>
        <v>4.3097679110057907E-3</v>
      </c>
      <c r="J1778">
        <f t="shared" si="218"/>
        <v>-1.8078386020736414E-2</v>
      </c>
      <c r="K1778" t="str">
        <f t="shared" si="219"/>
        <v/>
      </c>
      <c r="L1778" t="str">
        <f t="shared" si="220"/>
        <v/>
      </c>
      <c r="M1778" t="str">
        <f t="shared" si="221"/>
        <v/>
      </c>
      <c r="N1778" t="str">
        <f t="shared" si="222"/>
        <v/>
      </c>
      <c r="O1778" t="str">
        <f t="shared" si="223"/>
        <v/>
      </c>
    </row>
    <row r="1779" spans="1:15" x14ac:dyDescent="0.25">
      <c r="A1779" s="1">
        <v>40645</v>
      </c>
      <c r="B1779" s="11">
        <v>135107.76999999999</v>
      </c>
      <c r="C1779" s="11">
        <v>136254.09</v>
      </c>
      <c r="D1779" s="11">
        <v>136617.91</v>
      </c>
      <c r="E1779" s="11">
        <v>133968.73000000001</v>
      </c>
      <c r="H1779">
        <f t="shared" si="216"/>
        <v>8.4844861254094184E-3</v>
      </c>
      <c r="I1779">
        <f t="shared" si="217"/>
        <v>1.1177299425488396E-2</v>
      </c>
      <c r="J1779">
        <f t="shared" si="218"/>
        <v>-8.4306032140119003E-3</v>
      </c>
      <c r="K1779" t="str">
        <f t="shared" si="219"/>
        <v/>
      </c>
      <c r="L1779" t="str">
        <f t="shared" si="220"/>
        <v/>
      </c>
      <c r="M1779" t="str">
        <f t="shared" si="221"/>
        <v/>
      </c>
      <c r="N1779" t="str">
        <f t="shared" si="222"/>
        <v/>
      </c>
      <c r="O1779" t="str">
        <f t="shared" si="223"/>
        <v/>
      </c>
    </row>
    <row r="1780" spans="1:15" x14ac:dyDescent="0.25">
      <c r="A1780" s="1">
        <v>40646</v>
      </c>
      <c r="B1780" s="11">
        <v>134287.16</v>
      </c>
      <c r="C1780" s="11">
        <v>135107.76999999999</v>
      </c>
      <c r="D1780" s="11">
        <v>135451.35999999999</v>
      </c>
      <c r="E1780" s="11">
        <v>133424.17000000001</v>
      </c>
      <c r="H1780">
        <f t="shared" si="216"/>
        <v>6.1108597426589029E-3</v>
      </c>
      <c r="I1780">
        <f t="shared" si="217"/>
        <v>8.6694811328200672E-3</v>
      </c>
      <c r="J1780">
        <f t="shared" si="218"/>
        <v>-6.4264520896859523E-3</v>
      </c>
      <c r="K1780" t="str">
        <f t="shared" si="219"/>
        <v/>
      </c>
      <c r="L1780" t="str">
        <f t="shared" si="220"/>
        <v/>
      </c>
      <c r="M1780" t="str">
        <f t="shared" si="221"/>
        <v/>
      </c>
      <c r="N1780" t="str">
        <f t="shared" si="222"/>
        <v/>
      </c>
      <c r="O1780" t="str">
        <f t="shared" si="223"/>
        <v/>
      </c>
    </row>
    <row r="1781" spans="1:15" x14ac:dyDescent="0.25">
      <c r="A1781" s="1">
        <v>40647</v>
      </c>
      <c r="B1781" s="11">
        <v>134272.09</v>
      </c>
      <c r="C1781" s="11">
        <v>135566.92000000001</v>
      </c>
      <c r="D1781" s="11">
        <v>136048.17000000001</v>
      </c>
      <c r="E1781" s="11">
        <v>133619.82</v>
      </c>
      <c r="H1781">
        <f t="shared" si="216"/>
        <v>9.6433294514148837E-3</v>
      </c>
      <c r="I1781">
        <f t="shared" si="217"/>
        <v>1.3227469684876647E-2</v>
      </c>
      <c r="J1781">
        <f t="shared" si="218"/>
        <v>-4.8578226495170629E-3</v>
      </c>
      <c r="K1781" t="str">
        <f t="shared" si="219"/>
        <v/>
      </c>
      <c r="L1781" t="str">
        <f t="shared" si="220"/>
        <v/>
      </c>
      <c r="M1781" t="str">
        <f t="shared" si="221"/>
        <v/>
      </c>
      <c r="N1781" t="str">
        <f t="shared" si="222"/>
        <v/>
      </c>
      <c r="O1781" t="str">
        <f t="shared" si="223"/>
        <v/>
      </c>
    </row>
    <row r="1782" spans="1:15" x14ac:dyDescent="0.25">
      <c r="A1782" s="1">
        <v>40648</v>
      </c>
      <c r="B1782" s="11">
        <v>133582.85999999999</v>
      </c>
      <c r="C1782" s="11">
        <v>134272.09</v>
      </c>
      <c r="D1782" s="11">
        <v>134390.17000000001</v>
      </c>
      <c r="E1782" s="11">
        <v>132548.17000000001</v>
      </c>
      <c r="H1782">
        <f t="shared" si="216"/>
        <v>5.1595691243622177E-3</v>
      </c>
      <c r="I1782">
        <f t="shared" si="217"/>
        <v>6.0435148641078129E-3</v>
      </c>
      <c r="J1782">
        <f t="shared" si="218"/>
        <v>-7.7456793483832165E-3</v>
      </c>
      <c r="K1782" t="str">
        <f t="shared" si="219"/>
        <v/>
      </c>
      <c r="L1782" t="str">
        <f t="shared" si="220"/>
        <v/>
      </c>
      <c r="M1782" t="str">
        <f t="shared" si="221"/>
        <v/>
      </c>
      <c r="N1782" t="str">
        <f t="shared" si="222"/>
        <v/>
      </c>
      <c r="O1782" t="str">
        <f t="shared" si="223"/>
        <v/>
      </c>
    </row>
    <row r="1783" spans="1:15" x14ac:dyDescent="0.25">
      <c r="A1783" s="1">
        <v>40651</v>
      </c>
      <c r="B1783" s="11">
        <v>135500.76</v>
      </c>
      <c r="C1783" s="11">
        <v>135212.60999999999</v>
      </c>
      <c r="D1783" s="11">
        <v>139442.95000000001</v>
      </c>
      <c r="E1783" s="11">
        <v>134839.03</v>
      </c>
      <c r="H1783">
        <f t="shared" si="216"/>
        <v>-2.126556338134411E-3</v>
      </c>
      <c r="I1783">
        <f t="shared" si="217"/>
        <v>2.9093489955333007E-2</v>
      </c>
      <c r="J1783">
        <f t="shared" si="218"/>
        <v>-4.8835888448154341E-3</v>
      </c>
      <c r="K1783" t="str">
        <f t="shared" si="219"/>
        <v/>
      </c>
      <c r="L1783" t="str">
        <f t="shared" si="220"/>
        <v/>
      </c>
      <c r="M1783" t="str">
        <f t="shared" si="221"/>
        <v/>
      </c>
      <c r="N1783" t="str">
        <f t="shared" si="222"/>
        <v/>
      </c>
      <c r="O1783" t="str">
        <f t="shared" si="223"/>
        <v/>
      </c>
    </row>
    <row r="1784" spans="1:15" x14ac:dyDescent="0.25">
      <c r="A1784" s="1">
        <v>40652</v>
      </c>
      <c r="B1784" s="11">
        <v>133677.03</v>
      </c>
      <c r="C1784" s="11">
        <v>135071.37</v>
      </c>
      <c r="D1784" s="11">
        <v>135320.64000000001</v>
      </c>
      <c r="E1784" s="11">
        <v>133023.22</v>
      </c>
      <c r="H1784">
        <f t="shared" si="216"/>
        <v>1.0430662620197317E-2</v>
      </c>
      <c r="I1784">
        <f t="shared" si="217"/>
        <v>1.2295380889297158E-2</v>
      </c>
      <c r="J1784">
        <f t="shared" si="218"/>
        <v>-4.890967430978943E-3</v>
      </c>
      <c r="K1784" t="str">
        <f t="shared" si="219"/>
        <v/>
      </c>
      <c r="L1784" t="str">
        <f t="shared" si="220"/>
        <v/>
      </c>
      <c r="M1784" t="str">
        <f t="shared" si="221"/>
        <v/>
      </c>
      <c r="N1784" t="str">
        <f t="shared" si="222"/>
        <v/>
      </c>
      <c r="O1784" t="str">
        <f t="shared" si="223"/>
        <v/>
      </c>
    </row>
    <row r="1785" spans="1:15" x14ac:dyDescent="0.25">
      <c r="A1785" s="1">
        <v>40653</v>
      </c>
      <c r="B1785" s="11">
        <v>131115.66</v>
      </c>
      <c r="C1785" s="11">
        <v>131494.94</v>
      </c>
      <c r="D1785" s="11">
        <v>132481.62</v>
      </c>
      <c r="E1785" s="11">
        <v>130242.6</v>
      </c>
      <c r="H1785">
        <f t="shared" si="216"/>
        <v>2.8927131968827791E-3</v>
      </c>
      <c r="I1785">
        <f t="shared" si="217"/>
        <v>1.0417977532203082E-2</v>
      </c>
      <c r="J1785">
        <f t="shared" si="218"/>
        <v>-6.6587011803166396E-3</v>
      </c>
      <c r="K1785" t="str">
        <f t="shared" si="219"/>
        <v/>
      </c>
      <c r="L1785" t="str">
        <f t="shared" si="220"/>
        <v/>
      </c>
      <c r="M1785" t="str">
        <f t="shared" si="221"/>
        <v/>
      </c>
      <c r="N1785" t="str">
        <f t="shared" si="222"/>
        <v/>
      </c>
      <c r="O1785" t="str">
        <f t="shared" si="223"/>
        <v/>
      </c>
    </row>
    <row r="1786" spans="1:15" x14ac:dyDescent="0.25">
      <c r="A1786" s="1">
        <v>40654</v>
      </c>
      <c r="B1786" s="11">
        <v>130083.86</v>
      </c>
      <c r="C1786" s="11">
        <v>130746.73</v>
      </c>
      <c r="D1786" s="11">
        <v>132097.82</v>
      </c>
      <c r="E1786" s="11">
        <v>129605.03</v>
      </c>
      <c r="H1786">
        <f t="shared" si="216"/>
        <v>5.0957128732187496E-3</v>
      </c>
      <c r="I1786">
        <f t="shared" si="217"/>
        <v>1.5482012910748466E-2</v>
      </c>
      <c r="J1786">
        <f t="shared" si="218"/>
        <v>-3.6809332072402778E-3</v>
      </c>
      <c r="K1786" t="str">
        <f t="shared" si="219"/>
        <v/>
      </c>
      <c r="L1786" t="str">
        <f t="shared" si="220"/>
        <v/>
      </c>
      <c r="M1786" t="str">
        <f t="shared" si="221"/>
        <v/>
      </c>
      <c r="N1786" t="str">
        <f t="shared" si="222"/>
        <v/>
      </c>
      <c r="O1786" t="str">
        <f t="shared" si="223"/>
        <v/>
      </c>
    </row>
    <row r="1787" spans="1:15" x14ac:dyDescent="0.25">
      <c r="A1787" s="1">
        <v>40658</v>
      </c>
      <c r="B1787" s="11">
        <v>128715.95</v>
      </c>
      <c r="C1787" s="11">
        <v>128974.9</v>
      </c>
      <c r="D1787" s="11">
        <v>129259.61</v>
      </c>
      <c r="E1787" s="11">
        <v>127165.12</v>
      </c>
      <c r="H1787">
        <f t="shared" si="216"/>
        <v>2.0117941871229394E-3</v>
      </c>
      <c r="I1787">
        <f t="shared" si="217"/>
        <v>4.2237189718912216E-3</v>
      </c>
      <c r="J1787">
        <f t="shared" si="218"/>
        <v>-1.2048467963760578E-2</v>
      </c>
      <c r="K1787" t="str">
        <f t="shared" si="219"/>
        <v/>
      </c>
      <c r="L1787" t="str">
        <f t="shared" si="220"/>
        <v/>
      </c>
      <c r="M1787" t="str">
        <f t="shared" si="221"/>
        <v/>
      </c>
      <c r="N1787" t="str">
        <f t="shared" si="222"/>
        <v/>
      </c>
      <c r="O1787" t="str">
        <f t="shared" si="223"/>
        <v/>
      </c>
    </row>
    <row r="1788" spans="1:15" x14ac:dyDescent="0.25">
      <c r="A1788" s="1">
        <v>40659</v>
      </c>
      <c r="B1788" s="11">
        <v>127320.12</v>
      </c>
      <c r="C1788" s="11">
        <v>127271.2</v>
      </c>
      <c r="D1788" s="11">
        <v>127679.58</v>
      </c>
      <c r="E1788" s="11">
        <v>125758.88</v>
      </c>
      <c r="H1788">
        <f t="shared" si="216"/>
        <v>-3.8422835291074264E-4</v>
      </c>
      <c r="I1788">
        <f t="shared" si="217"/>
        <v>2.8232772636407333E-3</v>
      </c>
      <c r="J1788">
        <f t="shared" si="218"/>
        <v>-1.2262319576827219E-2</v>
      </c>
      <c r="K1788" t="str">
        <f t="shared" si="219"/>
        <v/>
      </c>
      <c r="L1788" t="str">
        <f t="shared" si="220"/>
        <v/>
      </c>
      <c r="M1788" t="str">
        <f t="shared" si="221"/>
        <v/>
      </c>
      <c r="N1788" t="str">
        <f t="shared" si="222"/>
        <v/>
      </c>
      <c r="O1788" t="str">
        <f t="shared" si="223"/>
        <v/>
      </c>
    </row>
    <row r="1789" spans="1:15" x14ac:dyDescent="0.25">
      <c r="A1789" s="1">
        <v>40660</v>
      </c>
      <c r="B1789" s="11">
        <v>125757.99</v>
      </c>
      <c r="C1789" s="11">
        <v>126119.83</v>
      </c>
      <c r="D1789" s="11">
        <v>127617.71</v>
      </c>
      <c r="E1789" s="11">
        <v>124364.03</v>
      </c>
      <c r="H1789">
        <f t="shared" si="216"/>
        <v>2.8772724500447655E-3</v>
      </c>
      <c r="I1789">
        <f t="shared" si="217"/>
        <v>1.4788086228159303E-2</v>
      </c>
      <c r="J1789">
        <f t="shared" si="218"/>
        <v>-1.108446469285973E-2</v>
      </c>
      <c r="K1789" t="str">
        <f t="shared" si="219"/>
        <v/>
      </c>
      <c r="L1789" t="str">
        <f t="shared" si="220"/>
        <v/>
      </c>
      <c r="M1789" t="str">
        <f t="shared" si="221"/>
        <v/>
      </c>
      <c r="N1789" t="str">
        <f t="shared" si="222"/>
        <v/>
      </c>
      <c r="O1789" t="str">
        <f t="shared" si="223"/>
        <v/>
      </c>
    </row>
    <row r="1790" spans="1:15" x14ac:dyDescent="0.25">
      <c r="A1790" s="1">
        <v>40661</v>
      </c>
      <c r="B1790" s="11">
        <v>124233.28</v>
      </c>
      <c r="C1790" s="11">
        <v>125787.7</v>
      </c>
      <c r="D1790" s="11">
        <v>126028.32</v>
      </c>
      <c r="E1790" s="11">
        <v>124012.23</v>
      </c>
      <c r="H1790">
        <f t="shared" si="216"/>
        <v>1.2512106256874045E-2</v>
      </c>
      <c r="I1790">
        <f t="shared" si="217"/>
        <v>1.4448946369282067E-2</v>
      </c>
      <c r="J1790">
        <f t="shared" si="218"/>
        <v>-1.7793138843311684E-3</v>
      </c>
      <c r="K1790" t="str">
        <f t="shared" si="219"/>
        <v/>
      </c>
      <c r="L1790" t="str">
        <f t="shared" si="220"/>
        <v/>
      </c>
      <c r="M1790" t="str">
        <f t="shared" si="221"/>
        <v/>
      </c>
      <c r="N1790" t="str">
        <f t="shared" si="222"/>
        <v/>
      </c>
      <c r="O1790" t="str">
        <f t="shared" si="223"/>
        <v/>
      </c>
    </row>
    <row r="1791" spans="1:15" x14ac:dyDescent="0.25">
      <c r="A1791" s="1">
        <v>40662</v>
      </c>
      <c r="B1791" s="11">
        <v>122790.54</v>
      </c>
      <c r="C1791" s="11">
        <v>123574.06</v>
      </c>
      <c r="D1791" s="11">
        <v>124228.34</v>
      </c>
      <c r="E1791" s="11">
        <v>122602.53</v>
      </c>
      <c r="H1791">
        <f t="shared" si="216"/>
        <v>6.3809475876561716E-3</v>
      </c>
      <c r="I1791">
        <f t="shared" si="217"/>
        <v>1.1709371096503052E-2</v>
      </c>
      <c r="J1791">
        <f t="shared" si="218"/>
        <v>-1.531144011582608E-3</v>
      </c>
      <c r="K1791" t="str">
        <f t="shared" si="219"/>
        <v/>
      </c>
      <c r="L1791" t="str">
        <f t="shared" si="220"/>
        <v/>
      </c>
      <c r="M1791" t="str">
        <f t="shared" si="221"/>
        <v/>
      </c>
      <c r="N1791" t="str">
        <f t="shared" si="222"/>
        <v/>
      </c>
      <c r="O1791" t="str">
        <f t="shared" si="223"/>
        <v/>
      </c>
    </row>
    <row r="1792" spans="1:15" x14ac:dyDescent="0.25">
      <c r="A1792" s="1">
        <v>40665</v>
      </c>
      <c r="B1792" s="11">
        <v>125439.55</v>
      </c>
      <c r="C1792" s="11">
        <v>121447.13</v>
      </c>
      <c r="D1792" s="11">
        <v>125627.28</v>
      </c>
      <c r="E1792" s="11">
        <v>121409.65</v>
      </c>
      <c r="H1792">
        <f t="shared" si="216"/>
        <v>-3.1827441983010907E-2</v>
      </c>
      <c r="I1792">
        <f t="shared" si="217"/>
        <v>1.496577435107227E-3</v>
      </c>
      <c r="J1792">
        <f t="shared" si="218"/>
        <v>-3.2126231320185772E-2</v>
      </c>
      <c r="K1792" t="str">
        <f t="shared" si="219"/>
        <v/>
      </c>
      <c r="L1792" t="str">
        <f t="shared" si="220"/>
        <v/>
      </c>
      <c r="M1792" t="str">
        <f t="shared" si="221"/>
        <v/>
      </c>
      <c r="N1792" t="str">
        <f t="shared" si="222"/>
        <v/>
      </c>
      <c r="O1792" t="str">
        <f t="shared" si="223"/>
        <v/>
      </c>
    </row>
    <row r="1793" spans="1:15" x14ac:dyDescent="0.25">
      <c r="A1793" s="1">
        <v>40666</v>
      </c>
      <c r="B1793" s="11">
        <v>126872.17</v>
      </c>
      <c r="C1793" s="11">
        <v>125677.8</v>
      </c>
      <c r="D1793" s="11">
        <v>127822.03</v>
      </c>
      <c r="E1793" s="11">
        <v>125080.21</v>
      </c>
      <c r="H1793">
        <f t="shared" si="216"/>
        <v>-9.4139636769828838E-3</v>
      </c>
      <c r="I1793">
        <f t="shared" si="217"/>
        <v>7.4867482758433912E-3</v>
      </c>
      <c r="J1793">
        <f t="shared" si="218"/>
        <v>-1.4124137704904061E-2</v>
      </c>
      <c r="K1793" t="str">
        <f t="shared" si="219"/>
        <v/>
      </c>
      <c r="L1793" t="str">
        <f t="shared" si="220"/>
        <v/>
      </c>
      <c r="M1793" t="str">
        <f t="shared" si="221"/>
        <v/>
      </c>
      <c r="N1793" t="str">
        <f t="shared" si="222"/>
        <v/>
      </c>
      <c r="O1793" t="str">
        <f t="shared" si="223"/>
        <v/>
      </c>
    </row>
    <row r="1794" spans="1:15" x14ac:dyDescent="0.25">
      <c r="A1794" s="1">
        <v>40667</v>
      </c>
      <c r="B1794" s="11">
        <v>127432.55</v>
      </c>
      <c r="C1794" s="11">
        <v>127294.78</v>
      </c>
      <c r="D1794" s="11">
        <v>128898.74</v>
      </c>
      <c r="E1794" s="11">
        <v>125319.32</v>
      </c>
      <c r="H1794">
        <f t="shared" si="216"/>
        <v>-1.0811209537908706E-3</v>
      </c>
      <c r="I1794">
        <f t="shared" si="217"/>
        <v>1.1505616108286265E-2</v>
      </c>
      <c r="J1794">
        <f t="shared" si="218"/>
        <v>-1.65831257398521E-2</v>
      </c>
      <c r="K1794" t="str">
        <f t="shared" si="219"/>
        <v/>
      </c>
      <c r="L1794" t="str">
        <f t="shared" si="220"/>
        <v/>
      </c>
      <c r="M1794" t="str">
        <f t="shared" si="221"/>
        <v/>
      </c>
      <c r="N1794" t="str">
        <f t="shared" si="222"/>
        <v/>
      </c>
      <c r="O1794" t="str">
        <f t="shared" si="223"/>
        <v/>
      </c>
    </row>
    <row r="1795" spans="1:15" x14ac:dyDescent="0.25">
      <c r="A1795" s="1">
        <v>40668</v>
      </c>
      <c r="B1795" s="11">
        <v>128315.77</v>
      </c>
      <c r="C1795" s="11">
        <v>128314.61</v>
      </c>
      <c r="D1795" s="11">
        <v>129564.6</v>
      </c>
      <c r="E1795" s="11">
        <v>126584.83</v>
      </c>
      <c r="H1795">
        <f t="shared" si="216"/>
        <v>-9.0401982546506332E-6</v>
      </c>
      <c r="I1795">
        <f t="shared" si="217"/>
        <v>9.732474815839165E-3</v>
      </c>
      <c r="J1795">
        <f t="shared" si="218"/>
        <v>-1.3489690316318859E-2</v>
      </c>
      <c r="K1795" t="str">
        <f t="shared" si="219"/>
        <v/>
      </c>
      <c r="L1795" t="str">
        <f t="shared" si="220"/>
        <v/>
      </c>
      <c r="M1795" t="str">
        <f t="shared" si="221"/>
        <v/>
      </c>
      <c r="N1795" t="str">
        <f t="shared" si="222"/>
        <v/>
      </c>
      <c r="O1795" t="str">
        <f t="shared" si="223"/>
        <v/>
      </c>
    </row>
    <row r="1796" spans="1:15" x14ac:dyDescent="0.25">
      <c r="A1796" s="1">
        <v>40669</v>
      </c>
      <c r="B1796" s="11">
        <v>127439.25</v>
      </c>
      <c r="C1796" s="11">
        <v>126948.32</v>
      </c>
      <c r="D1796" s="11">
        <v>128596.9</v>
      </c>
      <c r="E1796" s="11">
        <v>124520.03</v>
      </c>
      <c r="H1796">
        <f t="shared" si="216"/>
        <v>-3.8522668644078717E-3</v>
      </c>
      <c r="I1796">
        <f t="shared" si="217"/>
        <v>9.0839360715007089E-3</v>
      </c>
      <c r="J1796">
        <f t="shared" si="218"/>
        <v>-2.2906757533491473E-2</v>
      </c>
      <c r="K1796" t="str">
        <f t="shared" si="219"/>
        <v/>
      </c>
      <c r="L1796" t="str">
        <f t="shared" si="220"/>
        <v/>
      </c>
      <c r="M1796" t="str">
        <f t="shared" si="221"/>
        <v/>
      </c>
      <c r="N1796" t="str">
        <f t="shared" si="222"/>
        <v/>
      </c>
      <c r="O1796" t="str">
        <f t="shared" si="223"/>
        <v/>
      </c>
    </row>
    <row r="1797" spans="1:15" x14ac:dyDescent="0.25">
      <c r="A1797" s="1">
        <v>40672</v>
      </c>
      <c r="B1797" s="11">
        <v>125058.61</v>
      </c>
      <c r="C1797" s="11">
        <v>126955.19</v>
      </c>
      <c r="D1797" s="11">
        <v>127473.48</v>
      </c>
      <c r="E1797" s="11">
        <v>124493.83</v>
      </c>
      <c r="H1797">
        <f t="shared" si="216"/>
        <v>1.516552918667502E-2</v>
      </c>
      <c r="I1797">
        <f t="shared" si="217"/>
        <v>1.9309905971288233E-2</v>
      </c>
      <c r="J1797">
        <f t="shared" si="218"/>
        <v>-4.5161224804913802E-3</v>
      </c>
      <c r="K1797" t="str">
        <f t="shared" si="219"/>
        <v/>
      </c>
      <c r="L1797" t="str">
        <f t="shared" si="220"/>
        <v/>
      </c>
      <c r="M1797" t="str">
        <f t="shared" si="221"/>
        <v/>
      </c>
      <c r="N1797" t="str">
        <f t="shared" si="222"/>
        <v/>
      </c>
      <c r="O1797" t="str">
        <f t="shared" si="223"/>
        <v/>
      </c>
    </row>
    <row r="1798" spans="1:15" x14ac:dyDescent="0.25">
      <c r="A1798" s="1">
        <v>40673</v>
      </c>
      <c r="B1798" s="11">
        <v>122705.92</v>
      </c>
      <c r="C1798" s="11">
        <v>124536.31</v>
      </c>
      <c r="D1798" s="11">
        <v>125072.28</v>
      </c>
      <c r="E1798" s="11">
        <v>122379.76</v>
      </c>
      <c r="H1798">
        <f t="shared" si="216"/>
        <v>1.4916884205749881E-2</v>
      </c>
      <c r="I1798">
        <f t="shared" si="217"/>
        <v>1.9284807122590397E-2</v>
      </c>
      <c r="J1798">
        <f t="shared" si="218"/>
        <v>-2.6580624634899852E-3</v>
      </c>
      <c r="K1798" t="str">
        <f t="shared" si="219"/>
        <v/>
      </c>
      <c r="L1798" t="str">
        <f t="shared" si="220"/>
        <v/>
      </c>
      <c r="M1798" t="str">
        <f t="shared" si="221"/>
        <v/>
      </c>
      <c r="N1798" t="str">
        <f t="shared" si="222"/>
        <v/>
      </c>
      <c r="O1798" t="str">
        <f t="shared" si="223"/>
        <v/>
      </c>
    </row>
    <row r="1799" spans="1:15" x14ac:dyDescent="0.25">
      <c r="A1799" s="1">
        <v>40674</v>
      </c>
      <c r="B1799" s="11">
        <v>124304.46</v>
      </c>
      <c r="C1799" s="11">
        <v>122804.36</v>
      </c>
      <c r="D1799" s="11">
        <v>126304.4</v>
      </c>
      <c r="E1799" s="11">
        <v>122692.27</v>
      </c>
      <c r="H1799">
        <f t="shared" ref="H1799:H1862" si="224">C1799/$B1799-1</f>
        <v>-1.2067949935183342E-2</v>
      </c>
      <c r="I1799">
        <f t="shared" ref="I1799:I1862" si="225">D1799/$B1799-1</f>
        <v>1.6089044592607404E-2</v>
      </c>
      <c r="J1799">
        <f t="shared" ref="J1799:J1862" si="226">E1799/$B1799-1</f>
        <v>-1.2969687491502735E-2</v>
      </c>
      <c r="K1799" t="str">
        <f t="shared" ref="K1799:K1862" si="227">IF(AND(C1799&lt;E1799,ABS(C1799/E1799-1)&gt;K$2),C1799/E1799-1,"")</f>
        <v/>
      </c>
      <c r="L1799" t="str">
        <f t="shared" ref="L1799:L1862" si="228">IF(AND(C1799&gt;D1799,ABS(D1799/C1799-1)&gt;K$2),D1799/C1799-1,"")</f>
        <v/>
      </c>
      <c r="M1799" t="str">
        <f t="shared" ref="M1799:M1862" si="229">IF(AND(E1799&gt;D1799,ABS(E1799/D1799-1)&gt;K$2),E1799/D1799-1,"")</f>
        <v/>
      </c>
      <c r="N1799" t="str">
        <f t="shared" ref="N1799:N1862" si="230">IF(AND(B1799&lt;E1799,ABS(E1799/B1799-1)&gt;K$2),E1799/B1799-1,"")</f>
        <v/>
      </c>
      <c r="O1799" t="str">
        <f t="shared" ref="O1799:O1862" si="231">IF(AND(B1799&gt;D1799,ABS(D1799/B1799-1)&gt;K$2),D1799/B1799-1,"")</f>
        <v/>
      </c>
    </row>
    <row r="1800" spans="1:15" x14ac:dyDescent="0.25">
      <c r="A1800" s="1">
        <v>40675</v>
      </c>
      <c r="B1800" s="11">
        <v>123453.05</v>
      </c>
      <c r="C1800" s="11">
        <v>125722.33</v>
      </c>
      <c r="D1800" s="11">
        <v>126380.17</v>
      </c>
      <c r="E1800" s="11">
        <v>122679.31</v>
      </c>
      <c r="H1800">
        <f t="shared" si="224"/>
        <v>1.8381724874354965E-2</v>
      </c>
      <c r="I1800">
        <f t="shared" si="225"/>
        <v>2.3710390306274309E-2</v>
      </c>
      <c r="J1800">
        <f t="shared" si="226"/>
        <v>-6.2674838734240179E-3</v>
      </c>
      <c r="K1800" t="str">
        <f t="shared" si="227"/>
        <v/>
      </c>
      <c r="L1800" t="str">
        <f t="shared" si="228"/>
        <v/>
      </c>
      <c r="M1800" t="str">
        <f t="shared" si="229"/>
        <v/>
      </c>
      <c r="N1800" t="str">
        <f t="shared" si="230"/>
        <v/>
      </c>
      <c r="O1800" t="str">
        <f t="shared" si="231"/>
        <v/>
      </c>
    </row>
    <row r="1801" spans="1:15" x14ac:dyDescent="0.25">
      <c r="A1801" s="1">
        <v>40676</v>
      </c>
      <c r="B1801" s="11">
        <v>124759.9</v>
      </c>
      <c r="C1801" s="11">
        <v>123235.42</v>
      </c>
      <c r="D1801" s="11">
        <v>126310.45</v>
      </c>
      <c r="E1801" s="11">
        <v>122748.66</v>
      </c>
      <c r="H1801">
        <f t="shared" si="224"/>
        <v>-1.2219310852285004E-2</v>
      </c>
      <c r="I1801">
        <f t="shared" si="225"/>
        <v>1.2428272225290415E-2</v>
      </c>
      <c r="J1801">
        <f t="shared" si="226"/>
        <v>-1.6120884995900031E-2</v>
      </c>
      <c r="K1801" t="str">
        <f t="shared" si="227"/>
        <v/>
      </c>
      <c r="L1801" t="str">
        <f t="shared" si="228"/>
        <v/>
      </c>
      <c r="M1801" t="str">
        <f t="shared" si="229"/>
        <v/>
      </c>
      <c r="N1801" t="str">
        <f t="shared" si="230"/>
        <v/>
      </c>
      <c r="O1801" t="str">
        <f t="shared" si="231"/>
        <v/>
      </c>
    </row>
    <row r="1802" spans="1:15" x14ac:dyDescent="0.25">
      <c r="A1802" s="1">
        <v>40679</v>
      </c>
      <c r="B1802" s="11">
        <v>125516.81</v>
      </c>
      <c r="C1802" s="11">
        <v>125967.63</v>
      </c>
      <c r="D1802" s="11">
        <v>126350.8</v>
      </c>
      <c r="E1802" s="11">
        <v>123170.94</v>
      </c>
      <c r="H1802">
        <f t="shared" si="224"/>
        <v>3.5917101462346057E-3</v>
      </c>
      <c r="I1802">
        <f t="shared" si="225"/>
        <v>6.6444486599046559E-3</v>
      </c>
      <c r="J1802">
        <f t="shared" si="226"/>
        <v>-1.8689687859339332E-2</v>
      </c>
      <c r="K1802" t="str">
        <f t="shared" si="227"/>
        <v/>
      </c>
      <c r="L1802" t="str">
        <f t="shared" si="228"/>
        <v/>
      </c>
      <c r="M1802" t="str">
        <f t="shared" si="229"/>
        <v/>
      </c>
      <c r="N1802" t="str">
        <f t="shared" si="230"/>
        <v/>
      </c>
      <c r="O1802" t="str">
        <f t="shared" si="231"/>
        <v/>
      </c>
    </row>
    <row r="1803" spans="1:15" x14ac:dyDescent="0.25">
      <c r="A1803" s="1">
        <v>40680</v>
      </c>
      <c r="B1803" s="11">
        <v>124848.55</v>
      </c>
      <c r="C1803" s="11">
        <v>125847.12</v>
      </c>
      <c r="D1803" s="11">
        <v>127578.08</v>
      </c>
      <c r="E1803" s="11">
        <v>124267.26</v>
      </c>
      <c r="H1803">
        <f t="shared" si="224"/>
        <v>7.9982506805245102E-3</v>
      </c>
      <c r="I1803">
        <f t="shared" si="225"/>
        <v>2.1862728882313887E-2</v>
      </c>
      <c r="J1803">
        <f t="shared" si="226"/>
        <v>-4.6559611625446307E-3</v>
      </c>
      <c r="K1803" t="str">
        <f t="shared" si="227"/>
        <v/>
      </c>
      <c r="L1803" t="str">
        <f t="shared" si="228"/>
        <v/>
      </c>
      <c r="M1803" t="str">
        <f t="shared" si="229"/>
        <v/>
      </c>
      <c r="N1803" t="str">
        <f t="shared" si="230"/>
        <v/>
      </c>
      <c r="O1803" t="str">
        <f t="shared" si="231"/>
        <v/>
      </c>
    </row>
    <row r="1804" spans="1:15" x14ac:dyDescent="0.25">
      <c r="A1804" s="1">
        <v>40681</v>
      </c>
      <c r="B1804" s="11">
        <v>123378.77</v>
      </c>
      <c r="C1804" s="11">
        <v>124370.84</v>
      </c>
      <c r="D1804" s="11">
        <v>124572.95</v>
      </c>
      <c r="E1804" s="11">
        <v>122276.25</v>
      </c>
      <c r="H1804">
        <f t="shared" si="224"/>
        <v>8.0408485187524192E-3</v>
      </c>
      <c r="I1804">
        <f t="shared" si="225"/>
        <v>9.6789747539223203E-3</v>
      </c>
      <c r="J1804">
        <f t="shared" si="226"/>
        <v>-8.9360592588174637E-3</v>
      </c>
      <c r="K1804" t="str">
        <f t="shared" si="227"/>
        <v/>
      </c>
      <c r="L1804" t="str">
        <f t="shared" si="228"/>
        <v/>
      </c>
      <c r="M1804" t="str">
        <f t="shared" si="229"/>
        <v/>
      </c>
      <c r="N1804" t="str">
        <f t="shared" si="230"/>
        <v/>
      </c>
      <c r="O1804" t="str">
        <f t="shared" si="231"/>
        <v/>
      </c>
    </row>
    <row r="1805" spans="1:15" x14ac:dyDescent="0.25">
      <c r="A1805" s="1">
        <v>40682</v>
      </c>
      <c r="B1805" s="11">
        <v>123760.58</v>
      </c>
      <c r="C1805" s="11">
        <v>123367.17</v>
      </c>
      <c r="D1805" s="11">
        <v>124480.41</v>
      </c>
      <c r="E1805" s="11">
        <v>122562.2</v>
      </c>
      <c r="H1805">
        <f t="shared" si="224"/>
        <v>-3.178798935816296E-3</v>
      </c>
      <c r="I1805">
        <f t="shared" si="225"/>
        <v>5.8163108156086274E-3</v>
      </c>
      <c r="J1805">
        <f t="shared" si="226"/>
        <v>-9.6830509359281391E-3</v>
      </c>
      <c r="K1805" t="str">
        <f t="shared" si="227"/>
        <v/>
      </c>
      <c r="L1805" t="str">
        <f t="shared" si="228"/>
        <v/>
      </c>
      <c r="M1805" t="str">
        <f t="shared" si="229"/>
        <v/>
      </c>
      <c r="N1805" t="str">
        <f t="shared" si="230"/>
        <v/>
      </c>
      <c r="O1805" t="str">
        <f t="shared" si="231"/>
        <v/>
      </c>
    </row>
    <row r="1806" spans="1:15" x14ac:dyDescent="0.25">
      <c r="A1806" s="1">
        <v>40683</v>
      </c>
      <c r="B1806" s="11">
        <v>127236.7</v>
      </c>
      <c r="C1806" s="11">
        <v>123788.58</v>
      </c>
      <c r="D1806" s="11">
        <v>127328.32000000001</v>
      </c>
      <c r="E1806" s="11">
        <v>123580.99</v>
      </c>
      <c r="H1806">
        <f t="shared" si="224"/>
        <v>-2.7100042676366121E-2</v>
      </c>
      <c r="I1806">
        <f t="shared" si="225"/>
        <v>7.2007526130435373E-4</v>
      </c>
      <c r="J1806">
        <f t="shared" si="226"/>
        <v>-2.8731568800511087E-2</v>
      </c>
      <c r="K1806" t="str">
        <f t="shared" si="227"/>
        <v/>
      </c>
      <c r="L1806" t="str">
        <f t="shared" si="228"/>
        <v/>
      </c>
      <c r="M1806" t="str">
        <f t="shared" si="229"/>
        <v/>
      </c>
      <c r="N1806" t="str">
        <f t="shared" si="230"/>
        <v/>
      </c>
      <c r="O1806" t="str">
        <f t="shared" si="231"/>
        <v/>
      </c>
    </row>
    <row r="1807" spans="1:15" x14ac:dyDescent="0.25">
      <c r="A1807" s="1">
        <v>40686</v>
      </c>
      <c r="B1807" s="11">
        <v>128472</v>
      </c>
      <c r="C1807" s="11">
        <v>128764.02</v>
      </c>
      <c r="D1807" s="11">
        <v>129542.64</v>
      </c>
      <c r="E1807" s="11">
        <v>126870.07</v>
      </c>
      <c r="H1807">
        <f t="shared" si="224"/>
        <v>2.2730244722586335E-3</v>
      </c>
      <c r="I1807">
        <f t="shared" si="225"/>
        <v>8.3336446852231294E-3</v>
      </c>
      <c r="J1807">
        <f t="shared" si="226"/>
        <v>-1.2469098324926819E-2</v>
      </c>
      <c r="K1807" t="str">
        <f t="shared" si="227"/>
        <v/>
      </c>
      <c r="L1807" t="str">
        <f t="shared" si="228"/>
        <v/>
      </c>
      <c r="M1807" t="str">
        <f t="shared" si="229"/>
        <v/>
      </c>
      <c r="N1807" t="str">
        <f t="shared" si="230"/>
        <v/>
      </c>
      <c r="O1807" t="str">
        <f t="shared" si="231"/>
        <v/>
      </c>
    </row>
    <row r="1808" spans="1:15" x14ac:dyDescent="0.25">
      <c r="A1808" s="1">
        <v>40687</v>
      </c>
      <c r="B1808" s="11">
        <v>127797.4</v>
      </c>
      <c r="C1808" s="11">
        <v>127766.35</v>
      </c>
      <c r="D1808" s="11">
        <v>127923.49</v>
      </c>
      <c r="E1808" s="11">
        <v>126110.21</v>
      </c>
      <c r="H1808">
        <f t="shared" si="224"/>
        <v>-2.429626893817316E-4</v>
      </c>
      <c r="I1808">
        <f t="shared" si="225"/>
        <v>9.8663979079405273E-4</v>
      </c>
      <c r="J1808">
        <f t="shared" si="226"/>
        <v>-1.3202068273689305E-2</v>
      </c>
      <c r="K1808" t="str">
        <f t="shared" si="227"/>
        <v/>
      </c>
      <c r="L1808" t="str">
        <f t="shared" si="228"/>
        <v/>
      </c>
      <c r="M1808" t="str">
        <f t="shared" si="229"/>
        <v/>
      </c>
      <c r="N1808" t="str">
        <f t="shared" si="230"/>
        <v/>
      </c>
      <c r="O1808" t="str">
        <f t="shared" si="231"/>
        <v/>
      </c>
    </row>
    <row r="1809" spans="1:15" x14ac:dyDescent="0.25">
      <c r="A1809" s="1">
        <v>40688</v>
      </c>
      <c r="B1809" s="11">
        <v>126680.45</v>
      </c>
      <c r="C1809" s="11">
        <v>127804.14</v>
      </c>
      <c r="D1809" s="11">
        <v>128216.33</v>
      </c>
      <c r="E1809" s="11">
        <v>125307.9</v>
      </c>
      <c r="H1809">
        <f t="shared" si="224"/>
        <v>8.8702716164965612E-3</v>
      </c>
      <c r="I1809">
        <f t="shared" si="225"/>
        <v>1.2124049133074744E-2</v>
      </c>
      <c r="J1809">
        <f t="shared" si="226"/>
        <v>-1.0834742061620384E-2</v>
      </c>
      <c r="K1809" t="str">
        <f t="shared" si="227"/>
        <v/>
      </c>
      <c r="L1809" t="str">
        <f t="shared" si="228"/>
        <v/>
      </c>
      <c r="M1809" t="str">
        <f t="shared" si="229"/>
        <v/>
      </c>
      <c r="N1809" t="str">
        <f t="shared" si="230"/>
        <v/>
      </c>
      <c r="O1809" t="str">
        <f t="shared" si="231"/>
        <v/>
      </c>
    </row>
    <row r="1810" spans="1:15" x14ac:dyDescent="0.25">
      <c r="A1810" s="1">
        <v>40689</v>
      </c>
      <c r="B1810" s="11">
        <v>124179.45</v>
      </c>
      <c r="C1810" s="11">
        <v>125990.7</v>
      </c>
      <c r="D1810" s="11">
        <v>126730.47</v>
      </c>
      <c r="E1810" s="11">
        <v>123755.98</v>
      </c>
      <c r="H1810">
        <f t="shared" si="224"/>
        <v>1.4585746675476408E-2</v>
      </c>
      <c r="I1810">
        <f t="shared" si="225"/>
        <v>2.0543012551593742E-2</v>
      </c>
      <c r="J1810">
        <f t="shared" si="226"/>
        <v>-3.4101455595109131E-3</v>
      </c>
      <c r="K1810" t="str">
        <f t="shared" si="227"/>
        <v/>
      </c>
      <c r="L1810" t="str">
        <f t="shared" si="228"/>
        <v/>
      </c>
      <c r="M1810" t="str">
        <f t="shared" si="229"/>
        <v/>
      </c>
      <c r="N1810" t="str">
        <f t="shared" si="230"/>
        <v/>
      </c>
      <c r="O1810" t="str">
        <f t="shared" si="231"/>
        <v/>
      </c>
    </row>
    <row r="1811" spans="1:15" x14ac:dyDescent="0.25">
      <c r="A1811" s="1">
        <v>40690</v>
      </c>
      <c r="B1811" s="11">
        <v>121964.89</v>
      </c>
      <c r="C1811" s="11">
        <v>123358.89</v>
      </c>
      <c r="D1811" s="11">
        <v>123665.4</v>
      </c>
      <c r="E1811" s="11">
        <v>120851.09</v>
      </c>
      <c r="H1811">
        <f t="shared" si="224"/>
        <v>1.1429518773804492E-2</v>
      </c>
      <c r="I1811">
        <f t="shared" si="225"/>
        <v>1.3942619060288486E-2</v>
      </c>
      <c r="J1811">
        <f t="shared" si="226"/>
        <v>-9.1321363057844662E-3</v>
      </c>
      <c r="K1811" t="str">
        <f t="shared" si="227"/>
        <v/>
      </c>
      <c r="L1811" t="str">
        <f t="shared" si="228"/>
        <v/>
      </c>
      <c r="M1811" t="str">
        <f t="shared" si="229"/>
        <v/>
      </c>
      <c r="N1811" t="str">
        <f t="shared" si="230"/>
        <v/>
      </c>
      <c r="O1811" t="str">
        <f t="shared" si="231"/>
        <v/>
      </c>
    </row>
    <row r="1812" spans="1:15" x14ac:dyDescent="0.25">
      <c r="A1812" s="1">
        <v>40694</v>
      </c>
      <c r="B1812" s="11">
        <v>119724.97</v>
      </c>
      <c r="C1812" s="11">
        <v>119988.12</v>
      </c>
      <c r="D1812" s="11">
        <v>120870.95</v>
      </c>
      <c r="E1812" s="11">
        <v>119300.09</v>
      </c>
      <c r="H1812">
        <f t="shared" si="224"/>
        <v>2.1979541945176262E-3</v>
      </c>
      <c r="I1812">
        <f t="shared" si="225"/>
        <v>9.5717710348977025E-3</v>
      </c>
      <c r="J1812">
        <f t="shared" si="226"/>
        <v>-3.5488002210399827E-3</v>
      </c>
      <c r="K1812" t="str">
        <f t="shared" si="227"/>
        <v/>
      </c>
      <c r="L1812" t="str">
        <f t="shared" si="228"/>
        <v/>
      </c>
      <c r="M1812" t="str">
        <f t="shared" si="229"/>
        <v/>
      </c>
      <c r="N1812" t="str">
        <f t="shared" si="230"/>
        <v/>
      </c>
      <c r="O1812" t="str">
        <f t="shared" si="231"/>
        <v/>
      </c>
    </row>
    <row r="1813" spans="1:15" x14ac:dyDescent="0.25">
      <c r="A1813" s="1">
        <v>40695</v>
      </c>
      <c r="B1813" s="11">
        <v>123093.59</v>
      </c>
      <c r="C1813" s="11">
        <v>119852.42</v>
      </c>
      <c r="D1813" s="11">
        <v>123234.26</v>
      </c>
      <c r="E1813" s="11">
        <v>119173.95</v>
      </c>
      <c r="H1813">
        <f t="shared" si="224"/>
        <v>-2.6330940546944848E-2</v>
      </c>
      <c r="I1813">
        <f t="shared" si="225"/>
        <v>1.1427889949426895E-3</v>
      </c>
      <c r="J1813">
        <f t="shared" si="226"/>
        <v>-3.1842762892852483E-2</v>
      </c>
      <c r="K1813" t="str">
        <f t="shared" si="227"/>
        <v/>
      </c>
      <c r="L1813" t="str">
        <f t="shared" si="228"/>
        <v/>
      </c>
      <c r="M1813" t="str">
        <f t="shared" si="229"/>
        <v/>
      </c>
      <c r="N1813" t="str">
        <f t="shared" si="230"/>
        <v/>
      </c>
      <c r="O1813" t="str">
        <f t="shared" si="231"/>
        <v/>
      </c>
    </row>
    <row r="1814" spans="1:15" x14ac:dyDescent="0.25">
      <c r="A1814" s="1">
        <v>40696</v>
      </c>
      <c r="B1814" s="11">
        <v>122596.14</v>
      </c>
      <c r="C1814" s="11">
        <v>122500.23</v>
      </c>
      <c r="D1814" s="11">
        <v>123834.33</v>
      </c>
      <c r="E1814" s="11">
        <v>121530.76</v>
      </c>
      <c r="H1814">
        <f t="shared" si="224"/>
        <v>-7.823247942390088E-4</v>
      </c>
      <c r="I1814">
        <f t="shared" si="225"/>
        <v>1.0099747023030181E-2</v>
      </c>
      <c r="J1814">
        <f t="shared" si="226"/>
        <v>-8.6901594128494519E-3</v>
      </c>
      <c r="K1814" t="str">
        <f t="shared" si="227"/>
        <v/>
      </c>
      <c r="L1814" t="str">
        <f t="shared" si="228"/>
        <v/>
      </c>
      <c r="M1814" t="str">
        <f t="shared" si="229"/>
        <v/>
      </c>
      <c r="N1814" t="str">
        <f t="shared" si="230"/>
        <v/>
      </c>
      <c r="O1814" t="str">
        <f t="shared" si="231"/>
        <v/>
      </c>
    </row>
    <row r="1815" spans="1:15" x14ac:dyDescent="0.25">
      <c r="A1815" s="1">
        <v>40697</v>
      </c>
      <c r="B1815" s="11">
        <v>123413.49</v>
      </c>
      <c r="C1815" s="11">
        <v>124024.95</v>
      </c>
      <c r="D1815" s="11">
        <v>125601.91</v>
      </c>
      <c r="E1815" s="11">
        <v>121356.56</v>
      </c>
      <c r="H1815">
        <f t="shared" si="224"/>
        <v>4.9545637190877567E-3</v>
      </c>
      <c r="I1815">
        <f t="shared" si="225"/>
        <v>1.7732421309858415E-2</v>
      </c>
      <c r="J1815">
        <f t="shared" si="226"/>
        <v>-1.6666978626080575E-2</v>
      </c>
      <c r="K1815" t="str">
        <f t="shared" si="227"/>
        <v/>
      </c>
      <c r="L1815" t="str">
        <f t="shared" si="228"/>
        <v/>
      </c>
      <c r="M1815" t="str">
        <f t="shared" si="229"/>
        <v/>
      </c>
      <c r="N1815" t="str">
        <f t="shared" si="230"/>
        <v/>
      </c>
      <c r="O1815" t="str">
        <f t="shared" si="231"/>
        <v/>
      </c>
    </row>
    <row r="1816" spans="1:15" x14ac:dyDescent="0.25">
      <c r="A1816" s="1">
        <v>40700</v>
      </c>
      <c r="B1816" s="11">
        <v>124559.43</v>
      </c>
      <c r="C1816" s="11">
        <v>123124.3</v>
      </c>
      <c r="D1816" s="11">
        <v>124592.22</v>
      </c>
      <c r="E1816" s="11">
        <v>121838.67</v>
      </c>
      <c r="H1816">
        <f t="shared" si="224"/>
        <v>-1.1521648742291002E-2</v>
      </c>
      <c r="I1816">
        <f t="shared" si="225"/>
        <v>2.6324783278153241E-4</v>
      </c>
      <c r="J1816">
        <f t="shared" si="226"/>
        <v>-2.1843067200933652E-2</v>
      </c>
      <c r="K1816" t="str">
        <f t="shared" si="227"/>
        <v/>
      </c>
      <c r="L1816" t="str">
        <f t="shared" si="228"/>
        <v/>
      </c>
      <c r="M1816" t="str">
        <f t="shared" si="229"/>
        <v/>
      </c>
      <c r="N1816" t="str">
        <f t="shared" si="230"/>
        <v/>
      </c>
      <c r="O1816" t="str">
        <f t="shared" si="231"/>
        <v/>
      </c>
    </row>
    <row r="1817" spans="1:15" x14ac:dyDescent="0.25">
      <c r="A1817" s="1">
        <v>40701</v>
      </c>
      <c r="B1817" s="11">
        <v>123625.52</v>
      </c>
      <c r="C1817" s="11">
        <v>123592.01</v>
      </c>
      <c r="D1817" s="11">
        <v>124055.23</v>
      </c>
      <c r="E1817" s="11">
        <v>121514.19</v>
      </c>
      <c r="H1817">
        <f t="shared" si="224"/>
        <v>-2.7106053830960875E-4</v>
      </c>
      <c r="I1817">
        <f t="shared" si="225"/>
        <v>3.4759004451507813E-3</v>
      </c>
      <c r="J1817">
        <f t="shared" si="226"/>
        <v>-1.7078431702451047E-2</v>
      </c>
      <c r="K1817" t="str">
        <f t="shared" si="227"/>
        <v/>
      </c>
      <c r="L1817" t="str">
        <f t="shared" si="228"/>
        <v/>
      </c>
      <c r="M1817" t="str">
        <f t="shared" si="229"/>
        <v/>
      </c>
      <c r="N1817" t="str">
        <f t="shared" si="230"/>
        <v/>
      </c>
      <c r="O1817" t="str">
        <f t="shared" si="231"/>
        <v/>
      </c>
    </row>
    <row r="1818" spans="1:15" x14ac:dyDescent="0.25">
      <c r="A1818" s="1">
        <v>40702</v>
      </c>
      <c r="B1818" s="11">
        <v>124306.19</v>
      </c>
      <c r="C1818" s="11">
        <v>124229.89</v>
      </c>
      <c r="D1818" s="11">
        <v>124504.96000000001</v>
      </c>
      <c r="E1818" s="11">
        <v>121762.9</v>
      </c>
      <c r="H1818">
        <f t="shared" si="224"/>
        <v>-6.1380692305024187E-4</v>
      </c>
      <c r="I1818">
        <f t="shared" si="225"/>
        <v>1.599035414085126E-3</v>
      </c>
      <c r="J1818">
        <f t="shared" si="226"/>
        <v>-2.0459882166769083E-2</v>
      </c>
      <c r="K1818" t="str">
        <f t="shared" si="227"/>
        <v/>
      </c>
      <c r="L1818" t="str">
        <f t="shared" si="228"/>
        <v/>
      </c>
      <c r="M1818" t="str">
        <f t="shared" si="229"/>
        <v/>
      </c>
      <c r="N1818" t="str">
        <f t="shared" si="230"/>
        <v/>
      </c>
      <c r="O1818" t="str">
        <f t="shared" si="231"/>
        <v/>
      </c>
    </row>
    <row r="1819" spans="1:15" x14ac:dyDescent="0.25">
      <c r="A1819" s="1">
        <v>40703</v>
      </c>
      <c r="B1819" s="11">
        <v>121958.61</v>
      </c>
      <c r="C1819" s="11">
        <v>122428.96</v>
      </c>
      <c r="D1819" s="11">
        <v>122890.9</v>
      </c>
      <c r="E1819" s="11">
        <v>120849.23</v>
      </c>
      <c r="H1819">
        <f t="shared" si="224"/>
        <v>3.8566362801282228E-3</v>
      </c>
      <c r="I1819">
        <f t="shared" si="225"/>
        <v>7.6443147392382116E-3</v>
      </c>
      <c r="J1819">
        <f t="shared" si="226"/>
        <v>-9.0963647421039573E-3</v>
      </c>
      <c r="K1819" t="str">
        <f t="shared" si="227"/>
        <v/>
      </c>
      <c r="L1819" t="str">
        <f t="shared" si="228"/>
        <v/>
      </c>
      <c r="M1819" t="str">
        <f t="shared" si="229"/>
        <v/>
      </c>
      <c r="N1819" t="str">
        <f t="shared" si="230"/>
        <v/>
      </c>
      <c r="O1819" t="str">
        <f t="shared" si="231"/>
        <v/>
      </c>
    </row>
    <row r="1820" spans="1:15" x14ac:dyDescent="0.25">
      <c r="A1820" s="1">
        <v>40704</v>
      </c>
      <c r="B1820" s="11">
        <v>124421.95</v>
      </c>
      <c r="C1820" s="11">
        <v>121944.37</v>
      </c>
      <c r="D1820" s="11">
        <v>124796.73</v>
      </c>
      <c r="E1820" s="11">
        <v>121633.98</v>
      </c>
      <c r="H1820">
        <f t="shared" si="224"/>
        <v>-1.9912724402727955E-2</v>
      </c>
      <c r="I1820">
        <f t="shared" si="225"/>
        <v>3.0121694765272711E-3</v>
      </c>
      <c r="J1820">
        <f t="shared" si="226"/>
        <v>-2.2407380691268686E-2</v>
      </c>
      <c r="K1820" t="str">
        <f t="shared" si="227"/>
        <v/>
      </c>
      <c r="L1820" t="str">
        <f t="shared" si="228"/>
        <v/>
      </c>
      <c r="M1820" t="str">
        <f t="shared" si="229"/>
        <v/>
      </c>
      <c r="N1820" t="str">
        <f t="shared" si="230"/>
        <v/>
      </c>
      <c r="O1820" t="str">
        <f t="shared" si="231"/>
        <v/>
      </c>
    </row>
    <row r="1821" spans="1:15" x14ac:dyDescent="0.25">
      <c r="A1821" s="1">
        <v>40707</v>
      </c>
      <c r="B1821" s="11">
        <v>124853.75999999999</v>
      </c>
      <c r="C1821" s="11">
        <v>124484.52</v>
      </c>
      <c r="D1821" s="11">
        <v>126155.87</v>
      </c>
      <c r="E1821" s="11">
        <v>122331.58</v>
      </c>
      <c r="H1821">
        <f t="shared" si="224"/>
        <v>-2.9573798978900223E-3</v>
      </c>
      <c r="I1821">
        <f t="shared" si="225"/>
        <v>1.0429081190666656E-2</v>
      </c>
      <c r="J1821">
        <f t="shared" si="226"/>
        <v>-2.0201073640072953E-2</v>
      </c>
      <c r="K1821" t="str">
        <f t="shared" si="227"/>
        <v/>
      </c>
      <c r="L1821" t="str">
        <f t="shared" si="228"/>
        <v/>
      </c>
      <c r="M1821" t="str">
        <f t="shared" si="229"/>
        <v/>
      </c>
      <c r="N1821" t="str">
        <f t="shared" si="230"/>
        <v/>
      </c>
      <c r="O1821" t="str">
        <f t="shared" si="231"/>
        <v/>
      </c>
    </row>
    <row r="1822" spans="1:15" x14ac:dyDescent="0.25">
      <c r="A1822" s="1">
        <v>40708</v>
      </c>
      <c r="B1822" s="11">
        <v>121246.78</v>
      </c>
      <c r="C1822" s="11">
        <v>123796.23</v>
      </c>
      <c r="D1822" s="11">
        <v>123995.05</v>
      </c>
      <c r="E1822" s="11">
        <v>120522.34</v>
      </c>
      <c r="H1822">
        <f t="shared" si="224"/>
        <v>2.1026950159006352E-2</v>
      </c>
      <c r="I1822">
        <f t="shared" si="225"/>
        <v>2.2666746283901418E-2</v>
      </c>
      <c r="J1822">
        <f t="shared" si="226"/>
        <v>-5.9749215608034811E-3</v>
      </c>
      <c r="K1822" t="str">
        <f t="shared" si="227"/>
        <v/>
      </c>
      <c r="L1822" t="str">
        <f t="shared" si="228"/>
        <v/>
      </c>
      <c r="M1822" t="str">
        <f t="shared" si="229"/>
        <v/>
      </c>
      <c r="N1822" t="str">
        <f t="shared" si="230"/>
        <v/>
      </c>
      <c r="O1822" t="str">
        <f t="shared" si="231"/>
        <v/>
      </c>
    </row>
    <row r="1823" spans="1:15" x14ac:dyDescent="0.25">
      <c r="A1823" s="1">
        <v>40709</v>
      </c>
      <c r="B1823" s="11">
        <v>126186.63</v>
      </c>
      <c r="C1823" s="11">
        <v>122144.9</v>
      </c>
      <c r="D1823" s="11">
        <v>126743.3</v>
      </c>
      <c r="E1823" s="11">
        <v>122001.2</v>
      </c>
      <c r="H1823">
        <f t="shared" si="224"/>
        <v>-3.2029780017106435E-2</v>
      </c>
      <c r="I1823">
        <f t="shared" si="225"/>
        <v>4.41148162844196E-3</v>
      </c>
      <c r="J1823">
        <f t="shared" si="226"/>
        <v>-3.3168569443529861E-2</v>
      </c>
      <c r="K1823" t="str">
        <f t="shared" si="227"/>
        <v/>
      </c>
      <c r="L1823" t="str">
        <f t="shared" si="228"/>
        <v/>
      </c>
      <c r="M1823" t="str">
        <f t="shared" si="229"/>
        <v/>
      </c>
      <c r="N1823" t="str">
        <f t="shared" si="230"/>
        <v/>
      </c>
      <c r="O1823" t="str">
        <f t="shared" si="231"/>
        <v/>
      </c>
    </row>
    <row r="1824" spans="1:15" x14ac:dyDescent="0.25">
      <c r="A1824" s="1">
        <v>40710</v>
      </c>
      <c r="B1824" s="11">
        <v>130568.23</v>
      </c>
      <c r="C1824" s="11">
        <v>127381.43</v>
      </c>
      <c r="D1824" s="11">
        <v>134458.26</v>
      </c>
      <c r="E1824" s="11">
        <v>126031.86</v>
      </c>
      <c r="H1824">
        <f t="shared" si="224"/>
        <v>-2.4407162446791197E-2</v>
      </c>
      <c r="I1824">
        <f t="shared" si="225"/>
        <v>2.9793082130316284E-2</v>
      </c>
      <c r="J1824">
        <f t="shared" si="226"/>
        <v>-3.474329092153583E-2</v>
      </c>
      <c r="K1824" t="str">
        <f t="shared" si="227"/>
        <v/>
      </c>
      <c r="L1824" t="str">
        <f t="shared" si="228"/>
        <v/>
      </c>
      <c r="M1824" t="str">
        <f t="shared" si="229"/>
        <v/>
      </c>
      <c r="N1824" t="str">
        <f t="shared" si="230"/>
        <v/>
      </c>
      <c r="O1824" t="str">
        <f t="shared" si="231"/>
        <v/>
      </c>
    </row>
    <row r="1825" spans="1:15" x14ac:dyDescent="0.25">
      <c r="A1825" s="1">
        <v>40711</v>
      </c>
      <c r="B1825" s="11">
        <v>129403.02</v>
      </c>
      <c r="C1825" s="11">
        <v>129910.83</v>
      </c>
      <c r="D1825" s="11">
        <v>131189.76999999999</v>
      </c>
      <c r="E1825" s="11">
        <v>127527.76</v>
      </c>
      <c r="H1825">
        <f t="shared" si="224"/>
        <v>3.9242515360151664E-3</v>
      </c>
      <c r="I1825">
        <f t="shared" si="225"/>
        <v>1.3807637565181885E-2</v>
      </c>
      <c r="J1825">
        <f t="shared" si="226"/>
        <v>-1.4491624693148686E-2</v>
      </c>
      <c r="K1825" t="str">
        <f t="shared" si="227"/>
        <v/>
      </c>
      <c r="L1825" t="str">
        <f t="shared" si="228"/>
        <v/>
      </c>
      <c r="M1825" t="str">
        <f t="shared" si="229"/>
        <v/>
      </c>
      <c r="N1825" t="str">
        <f t="shared" si="230"/>
        <v/>
      </c>
      <c r="O1825" t="str">
        <f t="shared" si="231"/>
        <v/>
      </c>
    </row>
    <row r="1826" spans="1:15" x14ac:dyDescent="0.25">
      <c r="A1826" s="1">
        <v>40714</v>
      </c>
      <c r="B1826" s="11">
        <v>126839.67999999999</v>
      </c>
      <c r="C1826" s="11">
        <v>131010.76</v>
      </c>
      <c r="D1826" s="11">
        <v>131315.29</v>
      </c>
      <c r="E1826" s="11">
        <v>126422.65</v>
      </c>
      <c r="H1826">
        <f t="shared" si="224"/>
        <v>3.2884661960673522E-2</v>
      </c>
      <c r="I1826">
        <f t="shared" si="225"/>
        <v>3.5285566787932821E-2</v>
      </c>
      <c r="J1826">
        <f t="shared" si="226"/>
        <v>-3.2878512465499554E-3</v>
      </c>
      <c r="K1826" t="str">
        <f t="shared" si="227"/>
        <v/>
      </c>
      <c r="L1826" t="str">
        <f t="shared" si="228"/>
        <v/>
      </c>
      <c r="M1826" t="str">
        <f t="shared" si="229"/>
        <v/>
      </c>
      <c r="N1826" t="str">
        <f t="shared" si="230"/>
        <v/>
      </c>
      <c r="O1826" t="str">
        <f t="shared" si="231"/>
        <v/>
      </c>
    </row>
    <row r="1827" spans="1:15" x14ac:dyDescent="0.25">
      <c r="A1827" s="1">
        <v>40715</v>
      </c>
      <c r="B1827" s="11">
        <v>125497.58</v>
      </c>
      <c r="C1827" s="11">
        <v>125202.17</v>
      </c>
      <c r="D1827" s="11">
        <v>126231.21</v>
      </c>
      <c r="E1827" s="11">
        <v>123842.06</v>
      </c>
      <c r="H1827">
        <f t="shared" si="224"/>
        <v>-2.3539099319684897E-3</v>
      </c>
      <c r="I1827">
        <f t="shared" si="225"/>
        <v>5.845770093734215E-3</v>
      </c>
      <c r="J1827">
        <f t="shared" si="226"/>
        <v>-1.3191648795140121E-2</v>
      </c>
      <c r="K1827" t="str">
        <f t="shared" si="227"/>
        <v/>
      </c>
      <c r="L1827" t="str">
        <f t="shared" si="228"/>
        <v/>
      </c>
      <c r="M1827" t="str">
        <f t="shared" si="229"/>
        <v/>
      </c>
      <c r="N1827" t="str">
        <f t="shared" si="230"/>
        <v/>
      </c>
      <c r="O1827" t="str">
        <f t="shared" si="231"/>
        <v/>
      </c>
    </row>
    <row r="1828" spans="1:15" x14ac:dyDescent="0.25">
      <c r="A1828" s="1">
        <v>40716</v>
      </c>
      <c r="B1828" s="11">
        <v>127177.56</v>
      </c>
      <c r="C1828" s="11">
        <v>124897.9</v>
      </c>
      <c r="D1828" s="11">
        <v>127304.08</v>
      </c>
      <c r="E1828" s="11">
        <v>122674.23</v>
      </c>
      <c r="H1828">
        <f t="shared" si="224"/>
        <v>-1.7925017589581094E-2</v>
      </c>
      <c r="I1828">
        <f t="shared" si="225"/>
        <v>9.9482959100649637E-4</v>
      </c>
      <c r="J1828">
        <f t="shared" si="226"/>
        <v>-3.5409784556332147E-2</v>
      </c>
      <c r="K1828" t="str">
        <f t="shared" si="227"/>
        <v/>
      </c>
      <c r="L1828" t="str">
        <f t="shared" si="228"/>
        <v/>
      </c>
      <c r="M1828" t="str">
        <f t="shared" si="229"/>
        <v/>
      </c>
      <c r="N1828" t="str">
        <f t="shared" si="230"/>
        <v/>
      </c>
      <c r="O1828" t="str">
        <f t="shared" si="231"/>
        <v/>
      </c>
    </row>
    <row r="1829" spans="1:15" x14ac:dyDescent="0.25">
      <c r="A1829" s="1">
        <v>40717</v>
      </c>
      <c r="B1829" s="11">
        <v>126865.1</v>
      </c>
      <c r="C1829" s="11">
        <v>128610.99</v>
      </c>
      <c r="D1829" s="11">
        <v>131419.79</v>
      </c>
      <c r="E1829" s="11">
        <v>125543.19</v>
      </c>
      <c r="H1829">
        <f t="shared" si="224"/>
        <v>1.376178318544663E-2</v>
      </c>
      <c r="I1829">
        <f t="shared" si="225"/>
        <v>3.5901835887095945E-2</v>
      </c>
      <c r="J1829">
        <f t="shared" si="226"/>
        <v>-1.0419808126900132E-2</v>
      </c>
      <c r="K1829" t="str">
        <f t="shared" si="227"/>
        <v/>
      </c>
      <c r="L1829" t="str">
        <f t="shared" si="228"/>
        <v/>
      </c>
      <c r="M1829" t="str">
        <f t="shared" si="229"/>
        <v/>
      </c>
      <c r="N1829" t="str">
        <f t="shared" si="230"/>
        <v/>
      </c>
      <c r="O1829" t="str">
        <f t="shared" si="231"/>
        <v/>
      </c>
    </row>
    <row r="1830" spans="1:15" x14ac:dyDescent="0.25">
      <c r="A1830" s="1">
        <v>40718</v>
      </c>
      <c r="B1830" s="11">
        <v>129248.17</v>
      </c>
      <c r="C1830" s="11">
        <v>126829.41</v>
      </c>
      <c r="D1830" s="11">
        <v>129819.81</v>
      </c>
      <c r="E1830" s="11">
        <v>125546.86</v>
      </c>
      <c r="H1830">
        <f t="shared" si="224"/>
        <v>-1.8714075410119935E-2</v>
      </c>
      <c r="I1830">
        <f t="shared" si="225"/>
        <v>4.422809235906433E-3</v>
      </c>
      <c r="J1830">
        <f t="shared" si="226"/>
        <v>-2.863723331634016E-2</v>
      </c>
      <c r="K1830" t="str">
        <f t="shared" si="227"/>
        <v/>
      </c>
      <c r="L1830" t="str">
        <f t="shared" si="228"/>
        <v/>
      </c>
      <c r="M1830" t="str">
        <f t="shared" si="229"/>
        <v/>
      </c>
      <c r="N1830" t="str">
        <f t="shared" si="230"/>
        <v/>
      </c>
      <c r="O1830" t="str">
        <f t="shared" si="231"/>
        <v/>
      </c>
    </row>
    <row r="1831" spans="1:15" x14ac:dyDescent="0.25">
      <c r="A1831" s="1">
        <v>40721</v>
      </c>
      <c r="B1831" s="11">
        <v>127644.09</v>
      </c>
      <c r="C1831" s="11">
        <v>128986.7</v>
      </c>
      <c r="D1831" s="11">
        <v>129355.13</v>
      </c>
      <c r="E1831" s="11">
        <v>126021.42</v>
      </c>
      <c r="H1831">
        <f t="shared" si="224"/>
        <v>1.0518387494477865E-2</v>
      </c>
      <c r="I1831">
        <f t="shared" si="225"/>
        <v>1.34047725985591E-2</v>
      </c>
      <c r="J1831">
        <f t="shared" si="226"/>
        <v>-1.2712456957466589E-2</v>
      </c>
      <c r="K1831" t="str">
        <f t="shared" si="227"/>
        <v/>
      </c>
      <c r="L1831" t="str">
        <f t="shared" si="228"/>
        <v/>
      </c>
      <c r="M1831" t="str">
        <f t="shared" si="229"/>
        <v/>
      </c>
      <c r="N1831" t="str">
        <f t="shared" si="230"/>
        <v/>
      </c>
      <c r="O1831" t="str">
        <f t="shared" si="231"/>
        <v/>
      </c>
    </row>
    <row r="1832" spans="1:15" x14ac:dyDescent="0.25">
      <c r="A1832" s="1">
        <v>40722</v>
      </c>
      <c r="B1832" s="11">
        <v>126141.57</v>
      </c>
      <c r="C1832" s="11">
        <v>126954</v>
      </c>
      <c r="D1832" s="11">
        <v>127343.57</v>
      </c>
      <c r="E1832" s="11">
        <v>125072.95</v>
      </c>
      <c r="H1832">
        <f t="shared" si="224"/>
        <v>6.4406206455174253E-3</v>
      </c>
      <c r="I1832">
        <f t="shared" si="225"/>
        <v>9.5289760544441382E-3</v>
      </c>
      <c r="J1832">
        <f t="shared" si="226"/>
        <v>-8.4715926716308898E-3</v>
      </c>
      <c r="K1832" t="str">
        <f t="shared" si="227"/>
        <v/>
      </c>
      <c r="L1832" t="str">
        <f t="shared" si="228"/>
        <v/>
      </c>
      <c r="M1832" t="str">
        <f t="shared" si="229"/>
        <v/>
      </c>
      <c r="N1832" t="str">
        <f t="shared" si="230"/>
        <v/>
      </c>
      <c r="O1832" t="str">
        <f t="shared" si="231"/>
        <v/>
      </c>
    </row>
    <row r="1833" spans="1:15" x14ac:dyDescent="0.25">
      <c r="A1833" s="1">
        <v>40723</v>
      </c>
      <c r="B1833" s="11">
        <v>124066.35</v>
      </c>
      <c r="C1833" s="11">
        <v>124183.37</v>
      </c>
      <c r="D1833" s="11">
        <v>125468.58</v>
      </c>
      <c r="E1833" s="11">
        <v>123406.61</v>
      </c>
      <c r="H1833">
        <f t="shared" si="224"/>
        <v>9.4320498668643005E-4</v>
      </c>
      <c r="I1833">
        <f t="shared" si="225"/>
        <v>1.1302258831665357E-2</v>
      </c>
      <c r="J1833">
        <f t="shared" si="226"/>
        <v>-5.3176385055254682E-3</v>
      </c>
      <c r="K1833" t="str">
        <f t="shared" si="227"/>
        <v/>
      </c>
      <c r="L1833" t="str">
        <f t="shared" si="228"/>
        <v/>
      </c>
      <c r="M1833" t="str">
        <f t="shared" si="229"/>
        <v/>
      </c>
      <c r="N1833" t="str">
        <f t="shared" si="230"/>
        <v/>
      </c>
      <c r="O1833" t="str">
        <f t="shared" si="231"/>
        <v/>
      </c>
    </row>
    <row r="1834" spans="1:15" x14ac:dyDescent="0.25">
      <c r="A1834" s="1">
        <v>40724</v>
      </c>
      <c r="B1834" s="11">
        <v>121346.09</v>
      </c>
      <c r="C1834" s="11">
        <v>122604.39</v>
      </c>
      <c r="D1834" s="11">
        <v>123540.79</v>
      </c>
      <c r="E1834" s="11">
        <v>120215.67</v>
      </c>
      <c r="H1834">
        <f t="shared" si="224"/>
        <v>1.0369514172232419E-2</v>
      </c>
      <c r="I1834">
        <f t="shared" si="225"/>
        <v>1.8086285268853697E-2</v>
      </c>
      <c r="J1834">
        <f t="shared" si="226"/>
        <v>-9.315668926786147E-3</v>
      </c>
      <c r="K1834" t="str">
        <f t="shared" si="227"/>
        <v/>
      </c>
      <c r="L1834" t="str">
        <f t="shared" si="228"/>
        <v/>
      </c>
      <c r="M1834" t="str">
        <f t="shared" si="229"/>
        <v/>
      </c>
      <c r="N1834" t="str">
        <f t="shared" si="230"/>
        <v/>
      </c>
      <c r="O1834" t="str">
        <f t="shared" si="231"/>
        <v/>
      </c>
    </row>
    <row r="1835" spans="1:15" x14ac:dyDescent="0.25">
      <c r="A1835" s="1">
        <v>40725</v>
      </c>
      <c r="B1835" s="11">
        <v>116023.98</v>
      </c>
      <c r="C1835" s="11">
        <v>120592.11</v>
      </c>
      <c r="D1835" s="11">
        <v>120805</v>
      </c>
      <c r="E1835" s="11">
        <v>114764.31</v>
      </c>
      <c r="H1835">
        <f t="shared" si="224"/>
        <v>3.9372291831395678E-2</v>
      </c>
      <c r="I1835">
        <f t="shared" si="225"/>
        <v>4.1207171138242238E-2</v>
      </c>
      <c r="J1835">
        <f t="shared" si="226"/>
        <v>-1.0856979738154138E-2</v>
      </c>
      <c r="K1835" t="str">
        <f t="shared" si="227"/>
        <v/>
      </c>
      <c r="L1835" t="str">
        <f t="shared" si="228"/>
        <v/>
      </c>
      <c r="M1835" t="str">
        <f t="shared" si="229"/>
        <v/>
      </c>
      <c r="N1835" t="str">
        <f t="shared" si="230"/>
        <v/>
      </c>
      <c r="O1835" t="str">
        <f t="shared" si="231"/>
        <v/>
      </c>
    </row>
    <row r="1836" spans="1:15" x14ac:dyDescent="0.25">
      <c r="A1836" s="1">
        <v>40729</v>
      </c>
      <c r="B1836" s="11">
        <v>116433.98</v>
      </c>
      <c r="C1836" s="11">
        <v>116097.06</v>
      </c>
      <c r="D1836" s="11">
        <v>116722.28</v>
      </c>
      <c r="E1836" s="11">
        <v>114950.7</v>
      </c>
      <c r="H1836">
        <f t="shared" si="224"/>
        <v>-2.8936569891366837E-3</v>
      </c>
      <c r="I1836">
        <f t="shared" si="225"/>
        <v>2.4760812951682976E-3</v>
      </c>
      <c r="J1836">
        <f t="shared" si="226"/>
        <v>-1.2739236432525947E-2</v>
      </c>
      <c r="K1836" t="str">
        <f t="shared" si="227"/>
        <v/>
      </c>
      <c r="L1836" t="str">
        <f t="shared" si="228"/>
        <v/>
      </c>
      <c r="M1836" t="str">
        <f t="shared" si="229"/>
        <v/>
      </c>
      <c r="N1836" t="str">
        <f t="shared" si="230"/>
        <v/>
      </c>
      <c r="O1836" t="str">
        <f t="shared" si="231"/>
        <v/>
      </c>
    </row>
    <row r="1837" spans="1:15" x14ac:dyDescent="0.25">
      <c r="A1837" s="1">
        <v>40730</v>
      </c>
      <c r="B1837" s="11">
        <v>115726.48</v>
      </c>
      <c r="C1837" s="11">
        <v>117191.67999999999</v>
      </c>
      <c r="D1837" s="11">
        <v>117816.71</v>
      </c>
      <c r="E1837" s="11">
        <v>115409.46</v>
      </c>
      <c r="H1837">
        <f t="shared" si="224"/>
        <v>1.2660887983458879E-2</v>
      </c>
      <c r="I1837">
        <f t="shared" si="225"/>
        <v>1.8061812646509301E-2</v>
      </c>
      <c r="J1837">
        <f t="shared" si="226"/>
        <v>-2.7393903279525622E-3</v>
      </c>
      <c r="K1837" t="str">
        <f t="shared" si="227"/>
        <v/>
      </c>
      <c r="L1837" t="str">
        <f t="shared" si="228"/>
        <v/>
      </c>
      <c r="M1837" t="str">
        <f t="shared" si="229"/>
        <v/>
      </c>
      <c r="N1837" t="str">
        <f t="shared" si="230"/>
        <v/>
      </c>
      <c r="O1837" t="str">
        <f t="shared" si="231"/>
        <v/>
      </c>
    </row>
    <row r="1838" spans="1:15" x14ac:dyDescent="0.25">
      <c r="A1838" s="1">
        <v>40731</v>
      </c>
      <c r="B1838" s="11">
        <v>112812.15</v>
      </c>
      <c r="C1838" s="11">
        <v>114147.84</v>
      </c>
      <c r="D1838" s="11">
        <v>114147.84</v>
      </c>
      <c r="E1838" s="11">
        <v>112282.17</v>
      </c>
      <c r="H1838">
        <f t="shared" si="224"/>
        <v>1.1839948090697661E-2</v>
      </c>
      <c r="I1838">
        <f t="shared" si="225"/>
        <v>1.1839948090697661E-2</v>
      </c>
      <c r="J1838">
        <f t="shared" si="226"/>
        <v>-4.69789823170641E-3</v>
      </c>
      <c r="K1838" t="str">
        <f t="shared" si="227"/>
        <v/>
      </c>
      <c r="L1838" t="str">
        <f t="shared" si="228"/>
        <v/>
      </c>
      <c r="M1838" t="str">
        <f t="shared" si="229"/>
        <v/>
      </c>
      <c r="N1838" t="str">
        <f t="shared" si="230"/>
        <v/>
      </c>
      <c r="O1838" t="str">
        <f t="shared" si="231"/>
        <v/>
      </c>
    </row>
    <row r="1839" spans="1:15" x14ac:dyDescent="0.25">
      <c r="A1839" s="1">
        <v>40732</v>
      </c>
      <c r="B1839" s="11">
        <v>114193.72</v>
      </c>
      <c r="C1839" s="11">
        <v>113253.05</v>
      </c>
      <c r="D1839" s="11">
        <v>116433.43</v>
      </c>
      <c r="E1839" s="11">
        <v>112782.76</v>
      </c>
      <c r="H1839">
        <f t="shared" si="224"/>
        <v>-8.2374932702078407E-3</v>
      </c>
      <c r="I1839">
        <f t="shared" si="225"/>
        <v>1.9613250185736897E-2</v>
      </c>
      <c r="J1839">
        <f t="shared" si="226"/>
        <v>-1.2355845838107449E-2</v>
      </c>
      <c r="K1839" t="str">
        <f t="shared" si="227"/>
        <v/>
      </c>
      <c r="L1839" t="str">
        <f t="shared" si="228"/>
        <v/>
      </c>
      <c r="M1839" t="str">
        <f t="shared" si="229"/>
        <v/>
      </c>
      <c r="N1839" t="str">
        <f t="shared" si="230"/>
        <v/>
      </c>
      <c r="O1839" t="str">
        <f t="shared" si="231"/>
        <v/>
      </c>
    </row>
    <row r="1840" spans="1:15" x14ac:dyDescent="0.25">
      <c r="A1840" s="1">
        <v>40735</v>
      </c>
      <c r="B1840" s="11">
        <v>118259.07</v>
      </c>
      <c r="C1840" s="11">
        <v>115584.22</v>
      </c>
      <c r="D1840" s="11">
        <v>119542.21</v>
      </c>
      <c r="E1840" s="11">
        <v>115149.83</v>
      </c>
      <c r="H1840">
        <f t="shared" si="224"/>
        <v>-2.2618561096413248E-2</v>
      </c>
      <c r="I1840">
        <f t="shared" si="225"/>
        <v>1.0850245989588725E-2</v>
      </c>
      <c r="J1840">
        <f t="shared" si="226"/>
        <v>-2.6291767726568493E-2</v>
      </c>
      <c r="K1840" t="str">
        <f t="shared" si="227"/>
        <v/>
      </c>
      <c r="L1840" t="str">
        <f t="shared" si="228"/>
        <v/>
      </c>
      <c r="M1840" t="str">
        <f t="shared" si="229"/>
        <v/>
      </c>
      <c r="N1840" t="str">
        <f t="shared" si="230"/>
        <v/>
      </c>
      <c r="O1840" t="str">
        <f t="shared" si="231"/>
        <v/>
      </c>
    </row>
    <row r="1841" spans="1:15" x14ac:dyDescent="0.25">
      <c r="A1841" s="1">
        <v>40736</v>
      </c>
      <c r="B1841" s="11">
        <v>121007.33</v>
      </c>
      <c r="C1841" s="11">
        <v>120075.06</v>
      </c>
      <c r="D1841" s="11">
        <v>121183.12</v>
      </c>
      <c r="E1841" s="11">
        <v>116794.85</v>
      </c>
      <c r="H1841">
        <f t="shared" si="224"/>
        <v>-7.7042440321590799E-3</v>
      </c>
      <c r="I1841">
        <f t="shared" si="225"/>
        <v>1.4527219136228897E-3</v>
      </c>
      <c r="J1841">
        <f t="shared" si="226"/>
        <v>-3.4811775451949911E-2</v>
      </c>
      <c r="K1841" t="str">
        <f t="shared" si="227"/>
        <v/>
      </c>
      <c r="L1841" t="str">
        <f t="shared" si="228"/>
        <v/>
      </c>
      <c r="M1841" t="str">
        <f t="shared" si="229"/>
        <v/>
      </c>
      <c r="N1841" t="str">
        <f t="shared" si="230"/>
        <v/>
      </c>
      <c r="O1841" t="str">
        <f t="shared" si="231"/>
        <v/>
      </c>
    </row>
    <row r="1842" spans="1:15" x14ac:dyDescent="0.25">
      <c r="A1842" s="1">
        <v>40737</v>
      </c>
      <c r="B1842" s="11">
        <v>120937.89</v>
      </c>
      <c r="C1842" s="11">
        <v>119957.7</v>
      </c>
      <c r="D1842" s="11">
        <v>121658.77</v>
      </c>
      <c r="E1842" s="11">
        <v>117731.82</v>
      </c>
      <c r="H1842">
        <f t="shared" si="224"/>
        <v>-8.1049040958132146E-3</v>
      </c>
      <c r="I1842">
        <f t="shared" si="225"/>
        <v>5.9607456356316479E-3</v>
      </c>
      <c r="J1842">
        <f t="shared" si="226"/>
        <v>-2.6510054045096987E-2</v>
      </c>
      <c r="K1842" t="str">
        <f t="shared" si="227"/>
        <v/>
      </c>
      <c r="L1842" t="str">
        <f t="shared" si="228"/>
        <v/>
      </c>
      <c r="M1842" t="str">
        <f t="shared" si="229"/>
        <v/>
      </c>
      <c r="N1842" t="str">
        <f t="shared" si="230"/>
        <v/>
      </c>
      <c r="O1842" t="str">
        <f t="shared" si="231"/>
        <v/>
      </c>
    </row>
    <row r="1843" spans="1:15" x14ac:dyDescent="0.25">
      <c r="A1843" s="1">
        <v>40738</v>
      </c>
      <c r="B1843" s="11">
        <v>122663.38</v>
      </c>
      <c r="C1843" s="11">
        <v>120721.49</v>
      </c>
      <c r="D1843" s="11">
        <v>124882.88</v>
      </c>
      <c r="E1843" s="11">
        <v>118437.54</v>
      </c>
      <c r="H1843">
        <f t="shared" si="224"/>
        <v>-1.5831049168871791E-2</v>
      </c>
      <c r="I1843">
        <f t="shared" si="225"/>
        <v>1.8094234807487064E-2</v>
      </c>
      <c r="J1843">
        <f t="shared" si="226"/>
        <v>-3.445070566292896E-2</v>
      </c>
      <c r="K1843" t="str">
        <f t="shared" si="227"/>
        <v/>
      </c>
      <c r="L1843" t="str">
        <f t="shared" si="228"/>
        <v/>
      </c>
      <c r="M1843" t="str">
        <f t="shared" si="229"/>
        <v/>
      </c>
      <c r="N1843" t="str">
        <f t="shared" si="230"/>
        <v/>
      </c>
      <c r="O1843" t="str">
        <f t="shared" si="231"/>
        <v/>
      </c>
    </row>
    <row r="1844" spans="1:15" x14ac:dyDescent="0.25">
      <c r="A1844" s="1">
        <v>40739</v>
      </c>
      <c r="B1844" s="11">
        <v>120910.68</v>
      </c>
      <c r="C1844" s="11">
        <v>122770.74</v>
      </c>
      <c r="D1844" s="11">
        <v>124284.72</v>
      </c>
      <c r="E1844" s="11">
        <v>120472.38</v>
      </c>
      <c r="H1844">
        <f t="shared" si="224"/>
        <v>1.5383752700754094E-2</v>
      </c>
      <c r="I1844">
        <f t="shared" si="225"/>
        <v>2.7905227230547336E-2</v>
      </c>
      <c r="J1844">
        <f t="shared" si="226"/>
        <v>-3.624989951259816E-3</v>
      </c>
      <c r="K1844" t="str">
        <f t="shared" si="227"/>
        <v/>
      </c>
      <c r="L1844" t="str">
        <f t="shared" si="228"/>
        <v/>
      </c>
      <c r="M1844" t="str">
        <f t="shared" si="229"/>
        <v/>
      </c>
      <c r="N1844" t="str">
        <f t="shared" si="230"/>
        <v/>
      </c>
      <c r="O1844" t="str">
        <f t="shared" si="231"/>
        <v/>
      </c>
    </row>
    <row r="1845" spans="1:15" x14ac:dyDescent="0.25">
      <c r="A1845" s="1">
        <v>40742</v>
      </c>
      <c r="B1845" s="11">
        <v>123034.01</v>
      </c>
      <c r="C1845" s="11">
        <v>122771.07</v>
      </c>
      <c r="D1845" s="11">
        <v>124707.33</v>
      </c>
      <c r="E1845" s="11">
        <v>122448.6</v>
      </c>
      <c r="H1845">
        <f t="shared" si="224"/>
        <v>-2.137132651370055E-3</v>
      </c>
      <c r="I1845">
        <f t="shared" si="225"/>
        <v>1.3600467057848453E-2</v>
      </c>
      <c r="J1845">
        <f t="shared" si="226"/>
        <v>-4.758115256098594E-3</v>
      </c>
      <c r="K1845" t="str">
        <f t="shared" si="227"/>
        <v/>
      </c>
      <c r="L1845" t="str">
        <f t="shared" si="228"/>
        <v/>
      </c>
      <c r="M1845" t="str">
        <f t="shared" si="229"/>
        <v/>
      </c>
      <c r="N1845" t="str">
        <f t="shared" si="230"/>
        <v/>
      </c>
      <c r="O1845" t="str">
        <f t="shared" si="231"/>
        <v/>
      </c>
    </row>
    <row r="1846" spans="1:15" x14ac:dyDescent="0.25">
      <c r="A1846" s="1">
        <v>40743</v>
      </c>
      <c r="B1846" s="11">
        <v>119612.01</v>
      </c>
      <c r="C1846" s="11">
        <v>122361.99</v>
      </c>
      <c r="D1846" s="11">
        <v>122750.48</v>
      </c>
      <c r="E1846" s="11">
        <v>119262.08</v>
      </c>
      <c r="H1846">
        <f t="shared" si="224"/>
        <v>2.2990835117644215E-2</v>
      </c>
      <c r="I1846">
        <f t="shared" si="225"/>
        <v>2.6238753115176427E-2</v>
      </c>
      <c r="J1846">
        <f t="shared" si="226"/>
        <v>-2.9255423431141514E-3</v>
      </c>
      <c r="K1846" t="str">
        <f t="shared" si="227"/>
        <v/>
      </c>
      <c r="L1846" t="str">
        <f t="shared" si="228"/>
        <v/>
      </c>
      <c r="M1846" t="str">
        <f t="shared" si="229"/>
        <v/>
      </c>
      <c r="N1846" t="str">
        <f t="shared" si="230"/>
        <v/>
      </c>
      <c r="O1846" t="str">
        <f t="shared" si="231"/>
        <v/>
      </c>
    </row>
    <row r="1847" spans="1:15" x14ac:dyDescent="0.25">
      <c r="A1847" s="1">
        <v>40744</v>
      </c>
      <c r="B1847" s="11">
        <v>118563.61</v>
      </c>
      <c r="C1847" s="11">
        <v>119349.89</v>
      </c>
      <c r="D1847" s="11">
        <v>119734.33</v>
      </c>
      <c r="E1847" s="11">
        <v>118039.32</v>
      </c>
      <c r="H1847">
        <f t="shared" si="224"/>
        <v>6.6317144020833219E-3</v>
      </c>
      <c r="I1847">
        <f t="shared" si="225"/>
        <v>9.8741932705996849E-3</v>
      </c>
      <c r="J1847">
        <f t="shared" si="226"/>
        <v>-4.4220144781353943E-3</v>
      </c>
      <c r="K1847" t="str">
        <f t="shared" si="227"/>
        <v/>
      </c>
      <c r="L1847" t="str">
        <f t="shared" si="228"/>
        <v/>
      </c>
      <c r="M1847" t="str">
        <f t="shared" si="229"/>
        <v/>
      </c>
      <c r="N1847" t="str">
        <f t="shared" si="230"/>
        <v/>
      </c>
      <c r="O1847" t="str">
        <f t="shared" si="231"/>
        <v/>
      </c>
    </row>
    <row r="1848" spans="1:15" x14ac:dyDescent="0.25">
      <c r="A1848" s="1">
        <v>40745</v>
      </c>
      <c r="B1848" s="11">
        <v>115684.54</v>
      </c>
      <c r="C1848" s="11">
        <v>116626.74</v>
      </c>
      <c r="D1848" s="11">
        <v>118284.42</v>
      </c>
      <c r="E1848" s="11">
        <v>114637.52</v>
      </c>
      <c r="H1848">
        <f t="shared" si="224"/>
        <v>8.1445627911906904E-3</v>
      </c>
      <c r="I1848">
        <f t="shared" si="225"/>
        <v>2.2473875938824772E-2</v>
      </c>
      <c r="J1848">
        <f t="shared" si="226"/>
        <v>-9.0506475627598615E-3</v>
      </c>
      <c r="K1848" t="str">
        <f t="shared" si="227"/>
        <v/>
      </c>
      <c r="L1848" t="str">
        <f t="shared" si="228"/>
        <v/>
      </c>
      <c r="M1848" t="str">
        <f t="shared" si="229"/>
        <v/>
      </c>
      <c r="N1848" t="str">
        <f t="shared" si="230"/>
        <v/>
      </c>
      <c r="O1848" t="str">
        <f t="shared" si="231"/>
        <v/>
      </c>
    </row>
    <row r="1849" spans="1:15" x14ac:dyDescent="0.25">
      <c r="A1849" s="1">
        <v>40746</v>
      </c>
      <c r="B1849" s="11">
        <v>115353.55</v>
      </c>
      <c r="C1849" s="11">
        <v>114726.24</v>
      </c>
      <c r="D1849" s="11">
        <v>116935.56</v>
      </c>
      <c r="E1849" s="11">
        <v>114440.49</v>
      </c>
      <c r="H1849">
        <f t="shared" si="224"/>
        <v>-5.4381507981331456E-3</v>
      </c>
      <c r="I1849">
        <f t="shared" si="225"/>
        <v>1.3714445719269053E-2</v>
      </c>
      <c r="J1849">
        <f t="shared" si="226"/>
        <v>-7.9153177340445247E-3</v>
      </c>
      <c r="K1849" t="str">
        <f t="shared" si="227"/>
        <v/>
      </c>
      <c r="L1849" t="str">
        <f t="shared" si="228"/>
        <v/>
      </c>
      <c r="M1849" t="str">
        <f t="shared" si="229"/>
        <v/>
      </c>
      <c r="N1849" t="str">
        <f t="shared" si="230"/>
        <v/>
      </c>
      <c r="O1849" t="str">
        <f t="shared" si="231"/>
        <v/>
      </c>
    </row>
    <row r="1850" spans="1:15" x14ac:dyDescent="0.25">
      <c r="A1850" s="1">
        <v>40749</v>
      </c>
      <c r="B1850" s="11">
        <v>117080.37</v>
      </c>
      <c r="C1850" s="11">
        <v>115627.55</v>
      </c>
      <c r="D1850" s="11">
        <v>117839.55</v>
      </c>
      <c r="E1850" s="11">
        <v>115599.71</v>
      </c>
      <c r="H1850">
        <f t="shared" si="224"/>
        <v>-1.240874110664314E-2</v>
      </c>
      <c r="I1850">
        <f t="shared" si="225"/>
        <v>6.4842637583055751E-3</v>
      </c>
      <c r="J1850">
        <f t="shared" si="226"/>
        <v>-1.2646526484328624E-2</v>
      </c>
      <c r="K1850" t="str">
        <f t="shared" si="227"/>
        <v/>
      </c>
      <c r="L1850" t="str">
        <f t="shared" si="228"/>
        <v/>
      </c>
      <c r="M1850" t="str">
        <f t="shared" si="229"/>
        <v/>
      </c>
      <c r="N1850" t="str">
        <f t="shared" si="230"/>
        <v/>
      </c>
      <c r="O1850" t="str">
        <f t="shared" si="231"/>
        <v/>
      </c>
    </row>
    <row r="1851" spans="1:15" x14ac:dyDescent="0.25">
      <c r="A1851" s="1">
        <v>40750</v>
      </c>
      <c r="B1851" s="11">
        <v>117827.52</v>
      </c>
      <c r="C1851" s="11">
        <v>116871.92</v>
      </c>
      <c r="D1851" s="11">
        <v>119130.15</v>
      </c>
      <c r="E1851" s="11">
        <v>116357.74</v>
      </c>
      <c r="H1851">
        <f t="shared" si="224"/>
        <v>-8.1101596638883944E-3</v>
      </c>
      <c r="I1851">
        <f t="shared" si="225"/>
        <v>1.1055396905578441E-2</v>
      </c>
      <c r="J1851">
        <f t="shared" si="226"/>
        <v>-1.2473995888227174E-2</v>
      </c>
      <c r="K1851" t="str">
        <f t="shared" si="227"/>
        <v/>
      </c>
      <c r="L1851" t="str">
        <f t="shared" si="228"/>
        <v/>
      </c>
      <c r="M1851" t="str">
        <f t="shared" si="229"/>
        <v/>
      </c>
      <c r="N1851" t="str">
        <f t="shared" si="230"/>
        <v/>
      </c>
      <c r="O1851" t="str">
        <f t="shared" si="231"/>
        <v/>
      </c>
    </row>
    <row r="1852" spans="1:15" x14ac:dyDescent="0.25">
      <c r="A1852" s="1">
        <v>40751</v>
      </c>
      <c r="B1852" s="11">
        <v>121015.17</v>
      </c>
      <c r="C1852" s="11">
        <v>118504.04</v>
      </c>
      <c r="D1852" s="11">
        <v>121526.71</v>
      </c>
      <c r="E1852" s="11">
        <v>118135.42</v>
      </c>
      <c r="H1852">
        <f t="shared" si="224"/>
        <v>-2.0750538961355036E-2</v>
      </c>
      <c r="I1852">
        <f t="shared" si="225"/>
        <v>4.2270733495644031E-3</v>
      </c>
      <c r="J1852">
        <f t="shared" si="226"/>
        <v>-2.3796603351464163E-2</v>
      </c>
      <c r="K1852" t="str">
        <f t="shared" si="227"/>
        <v/>
      </c>
      <c r="L1852" t="str">
        <f t="shared" si="228"/>
        <v/>
      </c>
      <c r="M1852" t="str">
        <f t="shared" si="229"/>
        <v/>
      </c>
      <c r="N1852" t="str">
        <f t="shared" si="230"/>
        <v/>
      </c>
      <c r="O1852" t="str">
        <f t="shared" si="231"/>
        <v/>
      </c>
    </row>
    <row r="1853" spans="1:15" x14ac:dyDescent="0.25">
      <c r="A1853" s="1">
        <v>40752</v>
      </c>
      <c r="B1853" s="11">
        <v>120495.66</v>
      </c>
      <c r="C1853" s="11">
        <v>121370.31</v>
      </c>
      <c r="D1853" s="11">
        <v>121812.06</v>
      </c>
      <c r="E1853" s="11">
        <v>117853.58</v>
      </c>
      <c r="H1853">
        <f t="shared" si="224"/>
        <v>7.2587676601796325E-3</v>
      </c>
      <c r="I1853">
        <f t="shared" si="225"/>
        <v>1.0924874804619567E-2</v>
      </c>
      <c r="J1853">
        <f t="shared" si="226"/>
        <v>-2.1926764831198042E-2</v>
      </c>
      <c r="K1853" t="str">
        <f t="shared" si="227"/>
        <v/>
      </c>
      <c r="L1853" t="str">
        <f t="shared" si="228"/>
        <v/>
      </c>
      <c r="M1853" t="str">
        <f t="shared" si="229"/>
        <v/>
      </c>
      <c r="N1853" t="str">
        <f t="shared" si="230"/>
        <v/>
      </c>
      <c r="O1853" t="str">
        <f t="shared" si="231"/>
        <v/>
      </c>
    </row>
    <row r="1854" spans="1:15" x14ac:dyDescent="0.25">
      <c r="A1854" s="1">
        <v>40753</v>
      </c>
      <c r="B1854" s="11">
        <v>117381.72</v>
      </c>
      <c r="C1854" s="11">
        <v>121321.77</v>
      </c>
      <c r="D1854" s="11">
        <v>123082.13</v>
      </c>
      <c r="E1854" s="11">
        <v>116775.99</v>
      </c>
      <c r="H1854">
        <f t="shared" si="224"/>
        <v>3.3566129376874088E-2</v>
      </c>
      <c r="I1854">
        <f t="shared" si="225"/>
        <v>4.8563013048368964E-2</v>
      </c>
      <c r="J1854">
        <f t="shared" si="226"/>
        <v>-5.1603435356032401E-3</v>
      </c>
      <c r="K1854" t="str">
        <f t="shared" si="227"/>
        <v/>
      </c>
      <c r="L1854" t="str">
        <f t="shared" si="228"/>
        <v/>
      </c>
      <c r="M1854" t="str">
        <f t="shared" si="229"/>
        <v/>
      </c>
      <c r="N1854" t="str">
        <f t="shared" si="230"/>
        <v/>
      </c>
      <c r="O1854" t="str">
        <f t="shared" si="231"/>
        <v/>
      </c>
    </row>
    <row r="1855" spans="1:15" x14ac:dyDescent="0.25">
      <c r="A1855" s="1">
        <v>40756</v>
      </c>
      <c r="B1855" s="11">
        <v>114877.1</v>
      </c>
      <c r="C1855" s="11">
        <v>114358.2</v>
      </c>
      <c r="D1855" s="11">
        <v>118684.43</v>
      </c>
      <c r="E1855" s="11">
        <v>113819.15</v>
      </c>
      <c r="H1855">
        <f t="shared" si="224"/>
        <v>-4.5170012126003467E-3</v>
      </c>
      <c r="I1855">
        <f t="shared" si="225"/>
        <v>3.3142636783136004E-2</v>
      </c>
      <c r="J1855">
        <f t="shared" si="226"/>
        <v>-9.2094072709009156E-3</v>
      </c>
      <c r="K1855" t="str">
        <f t="shared" si="227"/>
        <v/>
      </c>
      <c r="L1855" t="str">
        <f t="shared" si="228"/>
        <v/>
      </c>
      <c r="M1855" t="str">
        <f t="shared" si="229"/>
        <v/>
      </c>
      <c r="N1855" t="str">
        <f t="shared" si="230"/>
        <v/>
      </c>
      <c r="O1855" t="str">
        <f t="shared" si="231"/>
        <v/>
      </c>
    </row>
    <row r="1856" spans="1:15" x14ac:dyDescent="0.25">
      <c r="A1856" s="1">
        <v>40757</v>
      </c>
      <c r="B1856" s="11">
        <v>119199.43</v>
      </c>
      <c r="C1856" s="11">
        <v>116693.01</v>
      </c>
      <c r="D1856" s="11">
        <v>119591.58</v>
      </c>
      <c r="E1856" s="11">
        <v>114493.21</v>
      </c>
      <c r="H1856">
        <f t="shared" si="224"/>
        <v>-2.1027113971937572E-2</v>
      </c>
      <c r="I1856">
        <f t="shared" si="225"/>
        <v>3.2898647250243496E-3</v>
      </c>
      <c r="J1856">
        <f t="shared" si="226"/>
        <v>-3.9481900207072984E-2</v>
      </c>
      <c r="K1856" t="str">
        <f t="shared" si="227"/>
        <v/>
      </c>
      <c r="L1856" t="str">
        <f t="shared" si="228"/>
        <v/>
      </c>
      <c r="M1856" t="str">
        <f t="shared" si="229"/>
        <v/>
      </c>
      <c r="N1856" t="str">
        <f t="shared" si="230"/>
        <v/>
      </c>
      <c r="O1856" t="str">
        <f t="shared" si="231"/>
        <v/>
      </c>
    </row>
    <row r="1857" spans="1:15" x14ac:dyDescent="0.25">
      <c r="A1857" s="1">
        <v>40758</v>
      </c>
      <c r="B1857" s="11">
        <v>118295.15</v>
      </c>
      <c r="C1857" s="11">
        <v>117717.51</v>
      </c>
      <c r="D1857" s="11">
        <v>122714.67</v>
      </c>
      <c r="E1857" s="11">
        <v>117191.95</v>
      </c>
      <c r="H1857">
        <f t="shared" si="224"/>
        <v>-4.8830404289609275E-3</v>
      </c>
      <c r="I1857">
        <f t="shared" si="225"/>
        <v>3.7360111551487885E-2</v>
      </c>
      <c r="J1857">
        <f t="shared" si="226"/>
        <v>-9.3258261222036731E-3</v>
      </c>
      <c r="K1857" t="str">
        <f t="shared" si="227"/>
        <v/>
      </c>
      <c r="L1857" t="str">
        <f t="shared" si="228"/>
        <v/>
      </c>
      <c r="M1857" t="str">
        <f t="shared" si="229"/>
        <v/>
      </c>
      <c r="N1857" t="str">
        <f t="shared" si="230"/>
        <v/>
      </c>
      <c r="O1857" t="str">
        <f t="shared" si="231"/>
        <v/>
      </c>
    </row>
    <row r="1858" spans="1:15" x14ac:dyDescent="0.25">
      <c r="A1858" s="1">
        <v>40759</v>
      </c>
      <c r="B1858" s="11">
        <v>128349.93</v>
      </c>
      <c r="C1858" s="11">
        <v>120953.95</v>
      </c>
      <c r="D1858" s="11">
        <v>128844.31</v>
      </c>
      <c r="E1858" s="11">
        <v>119568.62</v>
      </c>
      <c r="H1858">
        <f t="shared" si="224"/>
        <v>-5.7623560838716448E-2</v>
      </c>
      <c r="I1858">
        <f t="shared" si="225"/>
        <v>3.8518135537743969E-3</v>
      </c>
      <c r="J1858">
        <f t="shared" si="226"/>
        <v>-6.8416944208695707E-2</v>
      </c>
      <c r="K1858" t="str">
        <f t="shared" si="227"/>
        <v/>
      </c>
      <c r="L1858" t="str">
        <f t="shared" si="228"/>
        <v/>
      </c>
      <c r="M1858" t="str">
        <f t="shared" si="229"/>
        <v/>
      </c>
      <c r="N1858" t="str">
        <f t="shared" si="230"/>
        <v/>
      </c>
      <c r="O1858" t="str">
        <f t="shared" si="231"/>
        <v/>
      </c>
    </row>
    <row r="1859" spans="1:15" x14ac:dyDescent="0.25">
      <c r="A1859" s="1">
        <v>40760</v>
      </c>
      <c r="B1859" s="11">
        <v>129829.18</v>
      </c>
      <c r="C1859" s="11">
        <v>127627.7</v>
      </c>
      <c r="D1859" s="11">
        <v>139544.44</v>
      </c>
      <c r="E1859" s="11">
        <v>124893.56</v>
      </c>
      <c r="H1859">
        <f t="shared" si="224"/>
        <v>-1.6956742698367111E-2</v>
      </c>
      <c r="I1859">
        <f t="shared" si="225"/>
        <v>7.4831097292611837E-2</v>
      </c>
      <c r="J1859">
        <f t="shared" si="226"/>
        <v>-3.801626105933964E-2</v>
      </c>
      <c r="K1859" t="str">
        <f t="shared" si="227"/>
        <v/>
      </c>
      <c r="L1859" t="str">
        <f t="shared" si="228"/>
        <v/>
      </c>
      <c r="M1859" t="str">
        <f t="shared" si="229"/>
        <v/>
      </c>
      <c r="N1859" t="str">
        <f t="shared" si="230"/>
        <v/>
      </c>
      <c r="O1859" t="str">
        <f t="shared" si="231"/>
        <v/>
      </c>
    </row>
    <row r="1860" spans="1:15" x14ac:dyDescent="0.25">
      <c r="A1860" s="1">
        <v>40763</v>
      </c>
      <c r="B1860" s="11">
        <v>139193.25</v>
      </c>
      <c r="C1860" s="11">
        <v>134621.88</v>
      </c>
      <c r="D1860" s="11">
        <v>143230.18</v>
      </c>
      <c r="E1860" s="11">
        <v>131745.57</v>
      </c>
      <c r="H1860">
        <f t="shared" si="224"/>
        <v>-3.2841894272890304E-2</v>
      </c>
      <c r="I1860">
        <f t="shared" si="225"/>
        <v>2.9002340271528926E-2</v>
      </c>
      <c r="J1860">
        <f t="shared" si="226"/>
        <v>-5.3506042857681679E-2</v>
      </c>
      <c r="K1860" t="str">
        <f t="shared" si="227"/>
        <v/>
      </c>
      <c r="L1860" t="str">
        <f t="shared" si="228"/>
        <v/>
      </c>
      <c r="M1860" t="str">
        <f t="shared" si="229"/>
        <v/>
      </c>
      <c r="N1860" t="str">
        <f t="shared" si="230"/>
        <v/>
      </c>
      <c r="O1860" t="str">
        <f t="shared" si="231"/>
        <v/>
      </c>
    </row>
    <row r="1861" spans="1:15" x14ac:dyDescent="0.25">
      <c r="A1861" s="1">
        <v>40764</v>
      </c>
      <c r="B1861" s="11">
        <v>128768.54</v>
      </c>
      <c r="C1861" s="11">
        <v>138773.85</v>
      </c>
      <c r="D1861" s="11">
        <v>139966.74</v>
      </c>
      <c r="E1861" s="11">
        <v>126886.22</v>
      </c>
      <c r="H1861">
        <f t="shared" si="224"/>
        <v>7.769995683728359E-2</v>
      </c>
      <c r="I1861">
        <f t="shared" si="225"/>
        <v>8.6963787894154931E-2</v>
      </c>
      <c r="J1861">
        <f t="shared" si="226"/>
        <v>-1.4617856193756551E-2</v>
      </c>
      <c r="K1861" t="str">
        <f t="shared" si="227"/>
        <v/>
      </c>
      <c r="L1861" t="str">
        <f t="shared" si="228"/>
        <v/>
      </c>
      <c r="M1861" t="str">
        <f t="shared" si="229"/>
        <v/>
      </c>
      <c r="N1861" t="str">
        <f t="shared" si="230"/>
        <v/>
      </c>
      <c r="O1861" t="str">
        <f t="shared" si="231"/>
        <v/>
      </c>
    </row>
    <row r="1862" spans="1:15" x14ac:dyDescent="0.25">
      <c r="A1862" s="1">
        <v>40765</v>
      </c>
      <c r="B1862" s="11">
        <v>140084.53</v>
      </c>
      <c r="C1862" s="11">
        <v>131031.71</v>
      </c>
      <c r="D1862" s="11">
        <v>141222.39000000001</v>
      </c>
      <c r="E1862" s="11">
        <v>131031.71</v>
      </c>
      <c r="H1862">
        <f t="shared" si="224"/>
        <v>-6.4623980963493866E-2</v>
      </c>
      <c r="I1862">
        <f t="shared" si="225"/>
        <v>8.1226670782277299E-3</v>
      </c>
      <c r="J1862">
        <f t="shared" si="226"/>
        <v>-6.4623980963493866E-2</v>
      </c>
      <c r="K1862" t="str">
        <f t="shared" si="227"/>
        <v/>
      </c>
      <c r="L1862" t="str">
        <f t="shared" si="228"/>
        <v/>
      </c>
      <c r="M1862" t="str">
        <f t="shared" si="229"/>
        <v/>
      </c>
      <c r="N1862" t="str">
        <f t="shared" si="230"/>
        <v/>
      </c>
      <c r="O1862" t="str">
        <f t="shared" si="231"/>
        <v/>
      </c>
    </row>
    <row r="1863" spans="1:15" x14ac:dyDescent="0.25">
      <c r="A1863" s="1">
        <v>40766</v>
      </c>
      <c r="B1863" s="11">
        <v>136409.57</v>
      </c>
      <c r="C1863" s="11">
        <v>144206.18</v>
      </c>
      <c r="D1863" s="11">
        <v>144336.70000000001</v>
      </c>
      <c r="E1863" s="11">
        <v>135825.49</v>
      </c>
      <c r="H1863">
        <f t="shared" ref="H1863:H1926" si="232">C1863/$B1863-1</f>
        <v>5.7155887229906055E-2</v>
      </c>
      <c r="I1863">
        <f t="shared" ref="I1863:I1926" si="233">D1863/$B1863-1</f>
        <v>5.8112711593475419E-2</v>
      </c>
      <c r="J1863">
        <f t="shared" ref="J1863:J1926" si="234">E1863/$B1863-1</f>
        <v>-4.2818110195642634E-3</v>
      </c>
      <c r="K1863" t="str">
        <f t="shared" ref="K1863:K1926" si="235">IF(AND(C1863&lt;E1863,ABS(C1863/E1863-1)&gt;K$2),C1863/E1863-1,"")</f>
        <v/>
      </c>
      <c r="L1863" t="str">
        <f t="shared" ref="L1863:L1926" si="236">IF(AND(C1863&gt;D1863,ABS(D1863/C1863-1)&gt;K$2),D1863/C1863-1,"")</f>
        <v/>
      </c>
      <c r="M1863" t="str">
        <f t="shared" ref="M1863:M1926" si="237">IF(AND(E1863&gt;D1863,ABS(E1863/D1863-1)&gt;K$2),E1863/D1863-1,"")</f>
        <v/>
      </c>
      <c r="N1863" t="str">
        <f t="shared" ref="N1863:N1926" si="238">IF(AND(B1863&lt;E1863,ABS(E1863/B1863-1)&gt;K$2),E1863/B1863-1,"")</f>
        <v/>
      </c>
      <c r="O1863" t="str">
        <f t="shared" ref="O1863:O1926" si="239">IF(AND(B1863&gt;D1863,ABS(D1863/B1863-1)&gt;K$2),D1863/B1863-1,"")</f>
        <v/>
      </c>
    </row>
    <row r="1864" spans="1:15" x14ac:dyDescent="0.25">
      <c r="A1864" s="1">
        <v>40767</v>
      </c>
      <c r="B1864" s="11">
        <v>135332.51</v>
      </c>
      <c r="C1864" s="11">
        <v>135246.5</v>
      </c>
      <c r="D1864" s="11">
        <v>136612.14000000001</v>
      </c>
      <c r="E1864" s="11">
        <v>132911.78</v>
      </c>
      <c r="H1864">
        <f t="shared" si="232"/>
        <v>-6.3554573841873019E-4</v>
      </c>
      <c r="I1864">
        <f t="shared" si="233"/>
        <v>9.455451613215482E-3</v>
      </c>
      <c r="J1864">
        <f t="shared" si="234"/>
        <v>-1.7887276309291877E-2</v>
      </c>
      <c r="K1864" t="str">
        <f t="shared" si="235"/>
        <v/>
      </c>
      <c r="L1864" t="str">
        <f t="shared" si="236"/>
        <v/>
      </c>
      <c r="M1864" t="str">
        <f t="shared" si="237"/>
        <v/>
      </c>
      <c r="N1864" t="str">
        <f t="shared" si="238"/>
        <v/>
      </c>
      <c r="O1864" t="str">
        <f t="shared" si="239"/>
        <v/>
      </c>
    </row>
    <row r="1865" spans="1:15" x14ac:dyDescent="0.25">
      <c r="A1865" s="1">
        <v>40770</v>
      </c>
      <c r="B1865" s="11">
        <v>130373.14</v>
      </c>
      <c r="C1865" s="11">
        <v>133556.22</v>
      </c>
      <c r="D1865" s="11">
        <v>133659.20000000001</v>
      </c>
      <c r="E1865" s="11">
        <v>130089.46</v>
      </c>
      <c r="H1865">
        <f t="shared" si="232"/>
        <v>2.441515177129272E-2</v>
      </c>
      <c r="I1865">
        <f t="shared" si="233"/>
        <v>2.5205038399780832E-2</v>
      </c>
      <c r="J1865">
        <f t="shared" si="234"/>
        <v>-2.1759083197657736E-3</v>
      </c>
      <c r="K1865" t="str">
        <f t="shared" si="235"/>
        <v/>
      </c>
      <c r="L1865" t="str">
        <f t="shared" si="236"/>
        <v/>
      </c>
      <c r="M1865" t="str">
        <f t="shared" si="237"/>
        <v/>
      </c>
      <c r="N1865" t="str">
        <f t="shared" si="238"/>
        <v/>
      </c>
      <c r="O1865" t="str">
        <f t="shared" si="239"/>
        <v/>
      </c>
    </row>
    <row r="1866" spans="1:15" x14ac:dyDescent="0.25">
      <c r="A1866" s="1">
        <v>40771</v>
      </c>
      <c r="B1866" s="11">
        <v>131402.76999999999</v>
      </c>
      <c r="C1866" s="11">
        <v>133797.07999999999</v>
      </c>
      <c r="D1866" s="11">
        <v>135104.54</v>
      </c>
      <c r="E1866" s="11">
        <v>130834.7</v>
      </c>
      <c r="H1866">
        <f t="shared" si="232"/>
        <v>1.8221153176603444E-2</v>
      </c>
      <c r="I1866">
        <f t="shared" si="233"/>
        <v>2.8171171734051148E-2</v>
      </c>
      <c r="J1866">
        <f t="shared" si="234"/>
        <v>-4.3231204334580609E-3</v>
      </c>
      <c r="K1866" t="str">
        <f t="shared" si="235"/>
        <v/>
      </c>
      <c r="L1866" t="str">
        <f t="shared" si="236"/>
        <v/>
      </c>
      <c r="M1866" t="str">
        <f t="shared" si="237"/>
        <v/>
      </c>
      <c r="N1866" t="str">
        <f t="shared" si="238"/>
        <v/>
      </c>
      <c r="O1866" t="str">
        <f t="shared" si="239"/>
        <v/>
      </c>
    </row>
    <row r="1867" spans="1:15" x14ac:dyDescent="0.25">
      <c r="A1867" s="1">
        <v>40772</v>
      </c>
      <c r="B1867" s="11">
        <v>132432.16</v>
      </c>
      <c r="C1867" s="11">
        <v>131145.45000000001</v>
      </c>
      <c r="D1867" s="11">
        <v>133804.39000000001</v>
      </c>
      <c r="E1867" s="11">
        <v>129584.4</v>
      </c>
      <c r="H1867">
        <f t="shared" si="232"/>
        <v>-9.7159934565742567E-3</v>
      </c>
      <c r="I1867">
        <f t="shared" si="233"/>
        <v>1.0361758050310588E-2</v>
      </c>
      <c r="J1867">
        <f t="shared" si="234"/>
        <v>-2.1503538113400888E-2</v>
      </c>
      <c r="K1867" t="str">
        <f t="shared" si="235"/>
        <v/>
      </c>
      <c r="L1867" t="str">
        <f t="shared" si="236"/>
        <v/>
      </c>
      <c r="M1867" t="str">
        <f t="shared" si="237"/>
        <v/>
      </c>
      <c r="N1867" t="str">
        <f t="shared" si="238"/>
        <v/>
      </c>
      <c r="O1867" t="str">
        <f t="shared" si="239"/>
        <v/>
      </c>
    </row>
    <row r="1868" spans="1:15" x14ac:dyDescent="0.25">
      <c r="A1868" s="1">
        <v>40773</v>
      </c>
      <c r="B1868" s="11">
        <v>146649</v>
      </c>
      <c r="C1868" s="11">
        <v>136708.96</v>
      </c>
      <c r="D1868" s="11">
        <v>147673.07</v>
      </c>
      <c r="E1868" s="11">
        <v>136311.13</v>
      </c>
      <c r="H1868">
        <f t="shared" si="232"/>
        <v>-6.7781164549366224E-2</v>
      </c>
      <c r="I1868">
        <f t="shared" si="233"/>
        <v>6.9831366050912003E-3</v>
      </c>
      <c r="J1868">
        <f t="shared" si="234"/>
        <v>-7.049396859167123E-2</v>
      </c>
      <c r="K1868" t="str">
        <f t="shared" si="235"/>
        <v/>
      </c>
      <c r="L1868" t="str">
        <f t="shared" si="236"/>
        <v/>
      </c>
      <c r="M1868" t="str">
        <f t="shared" si="237"/>
        <v/>
      </c>
      <c r="N1868" t="str">
        <f t="shared" si="238"/>
        <v/>
      </c>
      <c r="O1868" t="str">
        <f t="shared" si="239"/>
        <v/>
      </c>
    </row>
    <row r="1869" spans="1:15" x14ac:dyDescent="0.25">
      <c r="A1869" s="1">
        <v>40774</v>
      </c>
      <c r="B1869" s="11">
        <v>150974.73000000001</v>
      </c>
      <c r="C1869" s="11">
        <v>149047.35</v>
      </c>
      <c r="D1869" s="11">
        <v>151969.62</v>
      </c>
      <c r="E1869" s="11">
        <v>145071.51999999999</v>
      </c>
      <c r="H1869">
        <f t="shared" si="232"/>
        <v>-1.2766242403612904E-2</v>
      </c>
      <c r="I1869">
        <f t="shared" si="233"/>
        <v>6.589778302633631E-3</v>
      </c>
      <c r="J1869">
        <f t="shared" si="234"/>
        <v>-3.9100649492799344E-2</v>
      </c>
      <c r="K1869" t="str">
        <f t="shared" si="235"/>
        <v/>
      </c>
      <c r="L1869" t="str">
        <f t="shared" si="236"/>
        <v/>
      </c>
      <c r="M1869" t="str">
        <f t="shared" si="237"/>
        <v/>
      </c>
      <c r="N1869" t="str">
        <f t="shared" si="238"/>
        <v/>
      </c>
      <c r="O1869" t="str">
        <f t="shared" si="239"/>
        <v/>
      </c>
    </row>
    <row r="1870" spans="1:15" x14ac:dyDescent="0.25">
      <c r="A1870" s="1">
        <v>40777</v>
      </c>
      <c r="B1870" s="11">
        <v>152644.70000000001</v>
      </c>
      <c r="C1870" s="11">
        <v>147132.67000000001</v>
      </c>
      <c r="D1870" s="11">
        <v>154089.04999999999</v>
      </c>
      <c r="E1870" s="11">
        <v>145538.06</v>
      </c>
      <c r="H1870">
        <f t="shared" si="232"/>
        <v>-3.6110195768343067E-2</v>
      </c>
      <c r="I1870">
        <f t="shared" si="233"/>
        <v>9.4621693383392103E-3</v>
      </c>
      <c r="J1870">
        <f t="shared" si="234"/>
        <v>-4.6556742553131691E-2</v>
      </c>
      <c r="K1870" t="str">
        <f t="shared" si="235"/>
        <v/>
      </c>
      <c r="L1870" t="str">
        <f t="shared" si="236"/>
        <v/>
      </c>
      <c r="M1870" t="str">
        <f t="shared" si="237"/>
        <v/>
      </c>
      <c r="N1870" t="str">
        <f t="shared" si="238"/>
        <v/>
      </c>
      <c r="O1870" t="str">
        <f t="shared" si="239"/>
        <v/>
      </c>
    </row>
    <row r="1871" spans="1:15" x14ac:dyDescent="0.25">
      <c r="A1871" s="1">
        <v>40778</v>
      </c>
      <c r="B1871" s="11">
        <v>152002.85999999999</v>
      </c>
      <c r="C1871" s="11">
        <v>150094.20000000001</v>
      </c>
      <c r="D1871" s="11">
        <v>153971.29999999999</v>
      </c>
      <c r="E1871" s="11">
        <v>150059.97</v>
      </c>
      <c r="H1871">
        <f t="shared" si="232"/>
        <v>-1.2556737419282649E-2</v>
      </c>
      <c r="I1871">
        <f t="shared" si="233"/>
        <v>1.2950019493054299E-2</v>
      </c>
      <c r="J1871">
        <f t="shared" si="234"/>
        <v>-1.2781930550517129E-2</v>
      </c>
      <c r="K1871" t="str">
        <f t="shared" si="235"/>
        <v/>
      </c>
      <c r="L1871" t="str">
        <f t="shared" si="236"/>
        <v/>
      </c>
      <c r="M1871" t="str">
        <f t="shared" si="237"/>
        <v/>
      </c>
      <c r="N1871" t="str">
        <f t="shared" si="238"/>
        <v/>
      </c>
      <c r="O1871" t="str">
        <f t="shared" si="239"/>
        <v/>
      </c>
    </row>
    <row r="1872" spans="1:15" x14ac:dyDescent="0.25">
      <c r="A1872" s="1">
        <v>40779</v>
      </c>
      <c r="B1872" s="11">
        <v>154041.89000000001</v>
      </c>
      <c r="C1872" s="11">
        <v>153773.76999999999</v>
      </c>
      <c r="D1872" s="11">
        <v>154258.56</v>
      </c>
      <c r="E1872" s="11">
        <v>148923.01999999999</v>
      </c>
      <c r="H1872">
        <f t="shared" si="232"/>
        <v>-1.7405655046170976E-3</v>
      </c>
      <c r="I1872">
        <f t="shared" si="233"/>
        <v>1.4065654478789824E-3</v>
      </c>
      <c r="J1872">
        <f t="shared" si="234"/>
        <v>-3.3230376490447022E-2</v>
      </c>
      <c r="K1872" t="str">
        <f t="shared" si="235"/>
        <v/>
      </c>
      <c r="L1872" t="str">
        <f t="shared" si="236"/>
        <v/>
      </c>
      <c r="M1872" t="str">
        <f t="shared" si="237"/>
        <v/>
      </c>
      <c r="N1872" t="str">
        <f t="shared" si="238"/>
        <v/>
      </c>
      <c r="O1872" t="str">
        <f t="shared" si="239"/>
        <v/>
      </c>
    </row>
    <row r="1873" spans="1:15" x14ac:dyDescent="0.25">
      <c r="A1873" s="1">
        <v>40780</v>
      </c>
      <c r="B1873" s="11">
        <v>157056.1</v>
      </c>
      <c r="C1873" s="11">
        <v>153379.21</v>
      </c>
      <c r="D1873" s="11">
        <v>157590.45000000001</v>
      </c>
      <c r="E1873" s="11">
        <v>150215.43</v>
      </c>
      <c r="H1873">
        <f t="shared" si="232"/>
        <v>-2.3411316083870704E-2</v>
      </c>
      <c r="I1873">
        <f t="shared" si="233"/>
        <v>3.4022874628873989E-3</v>
      </c>
      <c r="J1873">
        <f t="shared" si="234"/>
        <v>-4.3555583005053689E-2</v>
      </c>
      <c r="K1873" t="str">
        <f t="shared" si="235"/>
        <v/>
      </c>
      <c r="L1873" t="str">
        <f t="shared" si="236"/>
        <v/>
      </c>
      <c r="M1873" t="str">
        <f t="shared" si="237"/>
        <v/>
      </c>
      <c r="N1873" t="str">
        <f t="shared" si="238"/>
        <v/>
      </c>
      <c r="O1873" t="str">
        <f t="shared" si="239"/>
        <v/>
      </c>
    </row>
    <row r="1874" spans="1:15" x14ac:dyDescent="0.25">
      <c r="A1874" s="1">
        <v>40781</v>
      </c>
      <c r="B1874" s="11">
        <v>155079.82999999999</v>
      </c>
      <c r="C1874" s="11">
        <v>158045.32999999999</v>
      </c>
      <c r="D1874" s="11">
        <v>160656.23000000001</v>
      </c>
      <c r="E1874" s="11">
        <v>152013.78</v>
      </c>
      <c r="H1874">
        <f t="shared" si="232"/>
        <v>1.912240940681964E-2</v>
      </c>
      <c r="I1874">
        <f t="shared" si="233"/>
        <v>3.595825453252055E-2</v>
      </c>
      <c r="J1874">
        <f t="shared" si="234"/>
        <v>-1.9770785149816006E-2</v>
      </c>
      <c r="K1874" t="str">
        <f t="shared" si="235"/>
        <v/>
      </c>
      <c r="L1874" t="str">
        <f t="shared" si="236"/>
        <v/>
      </c>
      <c r="M1874" t="str">
        <f t="shared" si="237"/>
        <v/>
      </c>
      <c r="N1874" t="str">
        <f t="shared" si="238"/>
        <v/>
      </c>
      <c r="O1874" t="str">
        <f t="shared" si="239"/>
        <v/>
      </c>
    </row>
    <row r="1875" spans="1:15" x14ac:dyDescent="0.25">
      <c r="A1875" s="1">
        <v>40784</v>
      </c>
      <c r="B1875" s="11">
        <v>150610.13</v>
      </c>
      <c r="C1875" s="11">
        <v>152921.75</v>
      </c>
      <c r="D1875" s="11">
        <v>153371.59</v>
      </c>
      <c r="E1875" s="11">
        <v>149812.75</v>
      </c>
      <c r="H1875">
        <f t="shared" si="232"/>
        <v>1.5348369993439359E-2</v>
      </c>
      <c r="I1875">
        <f t="shared" si="233"/>
        <v>1.8335154481308846E-2</v>
      </c>
      <c r="J1875">
        <f t="shared" si="234"/>
        <v>-5.2943317956103408E-3</v>
      </c>
      <c r="K1875" t="str">
        <f t="shared" si="235"/>
        <v/>
      </c>
      <c r="L1875" t="str">
        <f t="shared" si="236"/>
        <v/>
      </c>
      <c r="M1875" t="str">
        <f t="shared" si="237"/>
        <v/>
      </c>
      <c r="N1875" t="str">
        <f t="shared" si="238"/>
        <v/>
      </c>
      <c r="O1875" t="str">
        <f t="shared" si="239"/>
        <v/>
      </c>
    </row>
    <row r="1876" spans="1:15" x14ac:dyDescent="0.25">
      <c r="A1876" s="1">
        <v>40785</v>
      </c>
      <c r="B1876" s="11">
        <v>154589.62</v>
      </c>
      <c r="C1876" s="11">
        <v>151598.04999999999</v>
      </c>
      <c r="D1876" s="11">
        <v>154866.94</v>
      </c>
      <c r="E1876" s="11">
        <v>150051.09</v>
      </c>
      <c r="H1876">
        <f t="shared" si="232"/>
        <v>-1.9351687390136596E-2</v>
      </c>
      <c r="I1876">
        <f t="shared" si="233"/>
        <v>1.7939108718942887E-3</v>
      </c>
      <c r="J1876">
        <f t="shared" si="234"/>
        <v>-2.9358568835346155E-2</v>
      </c>
      <c r="K1876" t="str">
        <f t="shared" si="235"/>
        <v/>
      </c>
      <c r="L1876" t="str">
        <f t="shared" si="236"/>
        <v/>
      </c>
      <c r="M1876" t="str">
        <f t="shared" si="237"/>
        <v/>
      </c>
      <c r="N1876" t="str">
        <f t="shared" si="238"/>
        <v/>
      </c>
      <c r="O1876" t="str">
        <f t="shared" si="239"/>
        <v/>
      </c>
    </row>
    <row r="1877" spans="1:15" x14ac:dyDescent="0.25">
      <c r="A1877" s="1">
        <v>40786</v>
      </c>
      <c r="B1877" s="11">
        <v>151199.37</v>
      </c>
      <c r="C1877" s="11">
        <v>153097.03</v>
      </c>
      <c r="D1877" s="11">
        <v>153539.12</v>
      </c>
      <c r="E1877" s="11">
        <v>150151.65</v>
      </c>
      <c r="H1877">
        <f t="shared" si="232"/>
        <v>1.2550713670301583E-2</v>
      </c>
      <c r="I1877">
        <f t="shared" si="233"/>
        <v>1.5474601514543274E-2</v>
      </c>
      <c r="J1877">
        <f t="shared" si="234"/>
        <v>-6.9293939518398906E-3</v>
      </c>
      <c r="K1877" t="str">
        <f t="shared" si="235"/>
        <v/>
      </c>
      <c r="L1877" t="str">
        <f t="shared" si="236"/>
        <v/>
      </c>
      <c r="M1877" t="str">
        <f t="shared" si="237"/>
        <v/>
      </c>
      <c r="N1877" t="str">
        <f t="shared" si="238"/>
        <v/>
      </c>
      <c r="O1877" t="str">
        <f t="shared" si="239"/>
        <v/>
      </c>
    </row>
    <row r="1878" spans="1:15" x14ac:dyDescent="0.25">
      <c r="A1878" s="1">
        <v>40787</v>
      </c>
      <c r="B1878" s="11">
        <v>152392.57999999999</v>
      </c>
      <c r="C1878" s="11">
        <v>151204.34</v>
      </c>
      <c r="D1878" s="11">
        <v>152883.26999999999</v>
      </c>
      <c r="E1878" s="11">
        <v>148603.57</v>
      </c>
      <c r="H1878">
        <f t="shared" si="232"/>
        <v>-7.7972300226165636E-3</v>
      </c>
      <c r="I1878">
        <f t="shared" si="233"/>
        <v>3.2199074259389171E-3</v>
      </c>
      <c r="J1878">
        <f t="shared" si="234"/>
        <v>-2.4863480886011535E-2</v>
      </c>
      <c r="K1878" t="str">
        <f t="shared" si="235"/>
        <v/>
      </c>
      <c r="L1878" t="str">
        <f t="shared" si="236"/>
        <v/>
      </c>
      <c r="M1878" t="str">
        <f t="shared" si="237"/>
        <v/>
      </c>
      <c r="N1878" t="str">
        <f t="shared" si="238"/>
        <v/>
      </c>
      <c r="O1878" t="str">
        <f t="shared" si="239"/>
        <v/>
      </c>
    </row>
    <row r="1879" spans="1:15" x14ac:dyDescent="0.25">
      <c r="A1879" s="1">
        <v>40788</v>
      </c>
      <c r="B1879" s="11">
        <v>154777.1</v>
      </c>
      <c r="C1879" s="11">
        <v>153959.51</v>
      </c>
      <c r="D1879" s="11">
        <v>156429.13</v>
      </c>
      <c r="E1879" s="11">
        <v>151200.35</v>
      </c>
      <c r="H1879">
        <f t="shared" si="232"/>
        <v>-5.2823705832452106E-3</v>
      </c>
      <c r="I1879">
        <f t="shared" si="233"/>
        <v>1.0673607400577989E-2</v>
      </c>
      <c r="J1879">
        <f t="shared" si="234"/>
        <v>-2.3109038740227072E-2</v>
      </c>
      <c r="K1879" t="str">
        <f t="shared" si="235"/>
        <v/>
      </c>
      <c r="L1879" t="str">
        <f t="shared" si="236"/>
        <v/>
      </c>
      <c r="M1879" t="str">
        <f t="shared" si="237"/>
        <v/>
      </c>
      <c r="N1879" t="str">
        <f t="shared" si="238"/>
        <v/>
      </c>
      <c r="O1879" t="str">
        <f t="shared" si="239"/>
        <v/>
      </c>
    </row>
    <row r="1880" spans="1:15" x14ac:dyDescent="0.25">
      <c r="A1880" s="1">
        <v>40792</v>
      </c>
      <c r="B1880" s="11">
        <v>157578.66</v>
      </c>
      <c r="C1880" s="11">
        <v>154777.1</v>
      </c>
      <c r="D1880" s="11">
        <v>161603.04999999999</v>
      </c>
      <c r="E1880" s="11">
        <v>154777.1</v>
      </c>
      <c r="H1880">
        <f t="shared" si="232"/>
        <v>-1.7778803297350043E-2</v>
      </c>
      <c r="I1880">
        <f t="shared" si="233"/>
        <v>2.5538927669520595E-2</v>
      </c>
      <c r="J1880">
        <f t="shared" si="234"/>
        <v>-1.7778803297350043E-2</v>
      </c>
      <c r="K1880" t="str">
        <f t="shared" si="235"/>
        <v/>
      </c>
      <c r="L1880" t="str">
        <f t="shared" si="236"/>
        <v/>
      </c>
      <c r="M1880" t="str">
        <f t="shared" si="237"/>
        <v/>
      </c>
      <c r="N1880" t="str">
        <f t="shared" si="238"/>
        <v/>
      </c>
      <c r="O1880" t="str">
        <f t="shared" si="239"/>
        <v/>
      </c>
    </row>
    <row r="1881" spans="1:15" x14ac:dyDescent="0.25">
      <c r="A1881" s="1">
        <v>40793</v>
      </c>
      <c r="B1881" s="11">
        <v>153786.92000000001</v>
      </c>
      <c r="C1881" s="11">
        <v>154523.9</v>
      </c>
      <c r="D1881" s="11">
        <v>156069</v>
      </c>
      <c r="E1881" s="11">
        <v>153496.20000000001</v>
      </c>
      <c r="H1881">
        <f t="shared" si="232"/>
        <v>4.7922150986572376E-3</v>
      </c>
      <c r="I1881">
        <f t="shared" si="233"/>
        <v>1.4839233401644281E-2</v>
      </c>
      <c r="J1881">
        <f t="shared" si="234"/>
        <v>-1.8904078448284123E-3</v>
      </c>
      <c r="K1881" t="str">
        <f t="shared" si="235"/>
        <v/>
      </c>
      <c r="L1881" t="str">
        <f t="shared" si="236"/>
        <v/>
      </c>
      <c r="M1881" t="str">
        <f t="shared" si="237"/>
        <v/>
      </c>
      <c r="N1881" t="str">
        <f t="shared" si="238"/>
        <v/>
      </c>
      <c r="O1881" t="str">
        <f t="shared" si="239"/>
        <v/>
      </c>
    </row>
    <row r="1882" spans="1:15" x14ac:dyDescent="0.25">
      <c r="A1882" s="1">
        <v>40794</v>
      </c>
      <c r="B1882" s="11">
        <v>155933.31</v>
      </c>
      <c r="C1882" s="11">
        <v>154568.92000000001</v>
      </c>
      <c r="D1882" s="11">
        <v>156523.93</v>
      </c>
      <c r="E1882" s="11">
        <v>152873.17000000001</v>
      </c>
      <c r="H1882">
        <f t="shared" si="232"/>
        <v>-8.74983029604115E-3</v>
      </c>
      <c r="I1882">
        <f t="shared" si="233"/>
        <v>3.7876448592029099E-3</v>
      </c>
      <c r="J1882">
        <f t="shared" si="234"/>
        <v>-1.962467159839032E-2</v>
      </c>
      <c r="K1882" t="str">
        <f t="shared" si="235"/>
        <v/>
      </c>
      <c r="L1882" t="str">
        <f t="shared" si="236"/>
        <v/>
      </c>
      <c r="M1882" t="str">
        <f t="shared" si="237"/>
        <v/>
      </c>
      <c r="N1882" t="str">
        <f t="shared" si="238"/>
        <v/>
      </c>
      <c r="O1882" t="str">
        <f t="shared" si="239"/>
        <v/>
      </c>
    </row>
    <row r="1883" spans="1:15" x14ac:dyDescent="0.25">
      <c r="A1883" s="1">
        <v>40795</v>
      </c>
      <c r="B1883" s="11">
        <v>161624.85</v>
      </c>
      <c r="C1883" s="11">
        <v>155921.98000000001</v>
      </c>
      <c r="D1883" s="11">
        <v>163663.43</v>
      </c>
      <c r="E1883" s="11">
        <v>155865.35</v>
      </c>
      <c r="H1883">
        <f t="shared" si="232"/>
        <v>-3.5284611246352293E-2</v>
      </c>
      <c r="I1883">
        <f t="shared" si="233"/>
        <v>1.2613035681084961E-2</v>
      </c>
      <c r="J1883">
        <f t="shared" si="234"/>
        <v>-3.5634990535180711E-2</v>
      </c>
      <c r="K1883" t="str">
        <f t="shared" si="235"/>
        <v/>
      </c>
      <c r="L1883" t="str">
        <f t="shared" si="236"/>
        <v/>
      </c>
      <c r="M1883" t="str">
        <f t="shared" si="237"/>
        <v/>
      </c>
      <c r="N1883" t="str">
        <f t="shared" si="238"/>
        <v/>
      </c>
      <c r="O1883" t="str">
        <f t="shared" si="239"/>
        <v/>
      </c>
    </row>
    <row r="1884" spans="1:15" x14ac:dyDescent="0.25">
      <c r="A1884" s="1">
        <v>40798</v>
      </c>
      <c r="B1884" s="11">
        <v>163457.79999999999</v>
      </c>
      <c r="C1884" s="11">
        <v>166045.6</v>
      </c>
      <c r="D1884" s="11">
        <v>168505.74</v>
      </c>
      <c r="E1884" s="11">
        <v>162180.26999999999</v>
      </c>
      <c r="H1884">
        <f t="shared" si="232"/>
        <v>1.5831609137037406E-2</v>
      </c>
      <c r="I1884">
        <f t="shared" si="233"/>
        <v>3.0882221588691472E-2</v>
      </c>
      <c r="J1884">
        <f t="shared" si="234"/>
        <v>-7.8156563957180181E-3</v>
      </c>
      <c r="K1884" t="str">
        <f t="shared" si="235"/>
        <v/>
      </c>
      <c r="L1884" t="str">
        <f t="shared" si="236"/>
        <v/>
      </c>
      <c r="M1884" t="str">
        <f t="shared" si="237"/>
        <v/>
      </c>
      <c r="N1884" t="str">
        <f t="shared" si="238"/>
        <v/>
      </c>
      <c r="O1884" t="str">
        <f t="shared" si="239"/>
        <v/>
      </c>
    </row>
    <row r="1885" spans="1:15" x14ac:dyDescent="0.25">
      <c r="A1885" s="1">
        <v>40799</v>
      </c>
      <c r="B1885" s="11">
        <v>163330.54</v>
      </c>
      <c r="C1885" s="11">
        <v>163788.79</v>
      </c>
      <c r="D1885" s="11">
        <v>165579.53</v>
      </c>
      <c r="E1885" s="11">
        <v>162503.01999999999</v>
      </c>
      <c r="H1885">
        <f t="shared" si="232"/>
        <v>2.8056602274135756E-3</v>
      </c>
      <c r="I1885">
        <f t="shared" si="233"/>
        <v>1.376956201822388E-2</v>
      </c>
      <c r="J1885">
        <f t="shared" si="234"/>
        <v>-5.0665356276911044E-3</v>
      </c>
      <c r="K1885" t="str">
        <f t="shared" si="235"/>
        <v/>
      </c>
      <c r="L1885" t="str">
        <f t="shared" si="236"/>
        <v/>
      </c>
      <c r="M1885" t="str">
        <f t="shared" si="237"/>
        <v/>
      </c>
      <c r="N1885" t="str">
        <f t="shared" si="238"/>
        <v/>
      </c>
      <c r="O1885" t="str">
        <f t="shared" si="239"/>
        <v/>
      </c>
    </row>
    <row r="1886" spans="1:15" x14ac:dyDescent="0.25">
      <c r="A1886" s="1">
        <v>40800</v>
      </c>
      <c r="B1886" s="11">
        <v>161004.66</v>
      </c>
      <c r="C1886" s="11">
        <v>161319.22</v>
      </c>
      <c r="D1886" s="11">
        <v>164861.12</v>
      </c>
      <c r="E1886" s="11">
        <v>159770.96</v>
      </c>
      <c r="H1886">
        <f t="shared" si="232"/>
        <v>1.9537322708547133E-3</v>
      </c>
      <c r="I1886">
        <f t="shared" si="233"/>
        <v>2.3952474419063341E-2</v>
      </c>
      <c r="J1886">
        <f t="shared" si="234"/>
        <v>-7.6625111347708996E-3</v>
      </c>
      <c r="K1886" t="str">
        <f t="shared" si="235"/>
        <v/>
      </c>
      <c r="L1886" t="str">
        <f t="shared" si="236"/>
        <v/>
      </c>
      <c r="M1886" t="str">
        <f t="shared" si="237"/>
        <v/>
      </c>
      <c r="N1886" t="str">
        <f t="shared" si="238"/>
        <v/>
      </c>
      <c r="O1886" t="str">
        <f t="shared" si="239"/>
        <v/>
      </c>
    </row>
    <row r="1887" spans="1:15" x14ac:dyDescent="0.25">
      <c r="A1887" s="1">
        <v>40801</v>
      </c>
      <c r="B1887" s="11">
        <v>157711.67999999999</v>
      </c>
      <c r="C1887" s="11">
        <v>160235.82</v>
      </c>
      <c r="D1887" s="11">
        <v>161244.92000000001</v>
      </c>
      <c r="E1887" s="11">
        <v>157397.88</v>
      </c>
      <c r="H1887">
        <f t="shared" si="232"/>
        <v>1.6004775296287521E-2</v>
      </c>
      <c r="I1887">
        <f t="shared" si="233"/>
        <v>2.2403159994237809E-2</v>
      </c>
      <c r="J1887">
        <f t="shared" si="234"/>
        <v>-1.9897067864598217E-3</v>
      </c>
      <c r="K1887" t="str">
        <f t="shared" si="235"/>
        <v/>
      </c>
      <c r="L1887" t="str">
        <f t="shared" si="236"/>
        <v/>
      </c>
      <c r="M1887" t="str">
        <f t="shared" si="237"/>
        <v/>
      </c>
      <c r="N1887" t="str">
        <f t="shared" si="238"/>
        <v/>
      </c>
      <c r="O1887" t="str">
        <f t="shared" si="239"/>
        <v/>
      </c>
    </row>
    <row r="1888" spans="1:15" x14ac:dyDescent="0.25">
      <c r="A1888" s="1">
        <v>40802</v>
      </c>
      <c r="B1888" s="11">
        <v>156927.76999999999</v>
      </c>
      <c r="C1888" s="11">
        <v>158726.57999999999</v>
      </c>
      <c r="D1888" s="11">
        <v>160063.53</v>
      </c>
      <c r="E1888" s="11">
        <v>156434.04999999999</v>
      </c>
      <c r="H1888">
        <f t="shared" si="232"/>
        <v>1.1462662089698927E-2</v>
      </c>
      <c r="I1888">
        <f t="shared" si="233"/>
        <v>1.9982186709210259E-2</v>
      </c>
      <c r="J1888">
        <f t="shared" si="234"/>
        <v>-3.1461608101612804E-3</v>
      </c>
      <c r="K1888" t="str">
        <f t="shared" si="235"/>
        <v/>
      </c>
      <c r="L1888" t="str">
        <f t="shared" si="236"/>
        <v/>
      </c>
      <c r="M1888" t="str">
        <f t="shared" si="237"/>
        <v/>
      </c>
      <c r="N1888" t="str">
        <f t="shared" si="238"/>
        <v/>
      </c>
      <c r="O1888" t="str">
        <f t="shared" si="239"/>
        <v/>
      </c>
    </row>
    <row r="1889" spans="1:15" x14ac:dyDescent="0.25">
      <c r="A1889" s="1">
        <v>40805</v>
      </c>
      <c r="B1889" s="11">
        <v>159998.26999999999</v>
      </c>
      <c r="C1889" s="11">
        <v>160942.54999999999</v>
      </c>
      <c r="D1889" s="11">
        <v>163444.01999999999</v>
      </c>
      <c r="E1889" s="11">
        <v>157859.47</v>
      </c>
      <c r="H1889">
        <f t="shared" si="232"/>
        <v>5.9018138133617448E-3</v>
      </c>
      <c r="I1889">
        <f t="shared" si="233"/>
        <v>2.1536170359842011E-2</v>
      </c>
      <c r="J1889">
        <f t="shared" si="234"/>
        <v>-1.3367644537656487E-2</v>
      </c>
      <c r="K1889" t="str">
        <f t="shared" si="235"/>
        <v/>
      </c>
      <c r="L1889" t="str">
        <f t="shared" si="236"/>
        <v/>
      </c>
      <c r="M1889" t="str">
        <f t="shared" si="237"/>
        <v/>
      </c>
      <c r="N1889" t="str">
        <f t="shared" si="238"/>
        <v/>
      </c>
      <c r="O1889" t="str">
        <f t="shared" si="239"/>
        <v/>
      </c>
    </row>
    <row r="1890" spans="1:15" x14ac:dyDescent="0.25">
      <c r="A1890" s="1">
        <v>40806</v>
      </c>
      <c r="B1890" s="11">
        <v>158985.98000000001</v>
      </c>
      <c r="C1890" s="11">
        <v>158382.06</v>
      </c>
      <c r="D1890" s="11">
        <v>161400.01999999999</v>
      </c>
      <c r="E1890" s="11">
        <v>156257.22</v>
      </c>
      <c r="H1890">
        <f t="shared" si="232"/>
        <v>-3.7985739371485527E-3</v>
      </c>
      <c r="I1890">
        <f t="shared" si="233"/>
        <v>1.5183980373615125E-2</v>
      </c>
      <c r="J1890">
        <f t="shared" si="234"/>
        <v>-1.7163525991411355E-2</v>
      </c>
      <c r="K1890" t="str">
        <f t="shared" si="235"/>
        <v/>
      </c>
      <c r="L1890" t="str">
        <f t="shared" si="236"/>
        <v/>
      </c>
      <c r="M1890" t="str">
        <f t="shared" si="237"/>
        <v/>
      </c>
      <c r="N1890" t="str">
        <f t="shared" si="238"/>
        <v/>
      </c>
      <c r="O1890" t="str">
        <f t="shared" si="239"/>
        <v/>
      </c>
    </row>
    <row r="1891" spans="1:15" x14ac:dyDescent="0.25">
      <c r="A1891" s="1">
        <v>40807</v>
      </c>
      <c r="B1891" s="11">
        <v>163301.24</v>
      </c>
      <c r="C1891" s="11">
        <v>160255.16</v>
      </c>
      <c r="D1891" s="11">
        <v>163893.48000000001</v>
      </c>
      <c r="E1891" s="11">
        <v>158292.16</v>
      </c>
      <c r="H1891">
        <f t="shared" si="232"/>
        <v>-1.8653134538353711E-2</v>
      </c>
      <c r="I1891">
        <f t="shared" si="233"/>
        <v>3.6266717876729526E-3</v>
      </c>
      <c r="J1891">
        <f t="shared" si="234"/>
        <v>-3.0673863835938953E-2</v>
      </c>
      <c r="K1891" t="str">
        <f t="shared" si="235"/>
        <v/>
      </c>
      <c r="L1891" t="str">
        <f t="shared" si="236"/>
        <v/>
      </c>
      <c r="M1891" t="str">
        <f t="shared" si="237"/>
        <v/>
      </c>
      <c r="N1891" t="str">
        <f t="shared" si="238"/>
        <v/>
      </c>
      <c r="O1891" t="str">
        <f t="shared" si="239"/>
        <v/>
      </c>
    </row>
    <row r="1892" spans="1:15" x14ac:dyDescent="0.25">
      <c r="A1892" s="1">
        <v>40808</v>
      </c>
      <c r="B1892" s="11">
        <v>169858.72</v>
      </c>
      <c r="C1892" s="11">
        <v>169871.37</v>
      </c>
      <c r="D1892" s="11">
        <v>173645.06</v>
      </c>
      <c r="E1892" s="11">
        <v>166398.04</v>
      </c>
      <c r="H1892">
        <f t="shared" si="232"/>
        <v>7.4473656695328572E-5</v>
      </c>
      <c r="I1892">
        <f t="shared" si="233"/>
        <v>2.2291113461822887E-2</v>
      </c>
      <c r="J1892">
        <f t="shared" si="234"/>
        <v>-2.0373873063449399E-2</v>
      </c>
      <c r="K1892" t="str">
        <f t="shared" si="235"/>
        <v/>
      </c>
      <c r="L1892" t="str">
        <f t="shared" si="236"/>
        <v/>
      </c>
      <c r="M1892" t="str">
        <f t="shared" si="237"/>
        <v/>
      </c>
      <c r="N1892" t="str">
        <f t="shared" si="238"/>
        <v/>
      </c>
      <c r="O1892" t="str">
        <f t="shared" si="239"/>
        <v/>
      </c>
    </row>
    <row r="1893" spans="1:15" x14ac:dyDescent="0.25">
      <c r="A1893" s="1">
        <v>40809</v>
      </c>
      <c r="B1893" s="11">
        <v>170603.54</v>
      </c>
      <c r="C1893" s="11">
        <v>173056.16</v>
      </c>
      <c r="D1893" s="11">
        <v>173394.69</v>
      </c>
      <c r="E1893" s="11">
        <v>168936.22</v>
      </c>
      <c r="H1893">
        <f t="shared" si="232"/>
        <v>1.4376137798781885E-2</v>
      </c>
      <c r="I1893">
        <f t="shared" si="233"/>
        <v>1.6360445979022531E-2</v>
      </c>
      <c r="J1893">
        <f t="shared" si="234"/>
        <v>-9.7730680148840898E-3</v>
      </c>
      <c r="K1893" t="str">
        <f t="shared" si="235"/>
        <v/>
      </c>
      <c r="L1893" t="str">
        <f t="shared" si="236"/>
        <v/>
      </c>
      <c r="M1893" t="str">
        <f t="shared" si="237"/>
        <v/>
      </c>
      <c r="N1893" t="str">
        <f t="shared" si="238"/>
        <v/>
      </c>
      <c r="O1893" t="str">
        <f t="shared" si="239"/>
        <v/>
      </c>
    </row>
    <row r="1894" spans="1:15" x14ac:dyDescent="0.25">
      <c r="A1894" s="1">
        <v>40812</v>
      </c>
      <c r="B1894" s="11">
        <v>167412.06</v>
      </c>
      <c r="C1894" s="11">
        <v>166489.14000000001</v>
      </c>
      <c r="D1894" s="11">
        <v>171909.82</v>
      </c>
      <c r="E1894" s="11">
        <v>166302.89000000001</v>
      </c>
      <c r="H1894">
        <f t="shared" si="232"/>
        <v>-5.5128644853900122E-3</v>
      </c>
      <c r="I1894">
        <f t="shared" si="233"/>
        <v>2.6866403770433367E-2</v>
      </c>
      <c r="J1894">
        <f t="shared" si="234"/>
        <v>-6.6253888758073254E-3</v>
      </c>
      <c r="K1894" t="str">
        <f t="shared" si="235"/>
        <v/>
      </c>
      <c r="L1894" t="str">
        <f t="shared" si="236"/>
        <v/>
      </c>
      <c r="M1894" t="str">
        <f t="shared" si="237"/>
        <v/>
      </c>
      <c r="N1894" t="str">
        <f t="shared" si="238"/>
        <v/>
      </c>
      <c r="O1894" t="str">
        <f t="shared" si="239"/>
        <v/>
      </c>
    </row>
    <row r="1895" spans="1:15" x14ac:dyDescent="0.25">
      <c r="A1895" s="1">
        <v>40813</v>
      </c>
      <c r="B1895" s="11">
        <v>166057.28</v>
      </c>
      <c r="C1895" s="11">
        <v>164177.29</v>
      </c>
      <c r="D1895" s="11">
        <v>167276.57</v>
      </c>
      <c r="E1895" s="11">
        <v>163056.13</v>
      </c>
      <c r="H1895">
        <f t="shared" si="232"/>
        <v>-1.1321334421471874E-2</v>
      </c>
      <c r="I1895">
        <f t="shared" si="233"/>
        <v>7.3425868471410638E-3</v>
      </c>
      <c r="J1895">
        <f t="shared" si="234"/>
        <v>-1.8072980600428945E-2</v>
      </c>
      <c r="K1895" t="str">
        <f t="shared" si="235"/>
        <v/>
      </c>
      <c r="L1895" t="str">
        <f t="shared" si="236"/>
        <v/>
      </c>
      <c r="M1895" t="str">
        <f t="shared" si="237"/>
        <v/>
      </c>
      <c r="N1895" t="str">
        <f t="shared" si="238"/>
        <v/>
      </c>
      <c r="O1895" t="str">
        <f t="shared" si="239"/>
        <v/>
      </c>
    </row>
    <row r="1896" spans="1:15" x14ac:dyDescent="0.25">
      <c r="A1896" s="1">
        <v>40814</v>
      </c>
      <c r="B1896" s="11">
        <v>171224.16</v>
      </c>
      <c r="C1896" s="11">
        <v>165337.32</v>
      </c>
      <c r="D1896" s="11">
        <v>171872.04</v>
      </c>
      <c r="E1896" s="11">
        <v>165062.04</v>
      </c>
      <c r="H1896">
        <f t="shared" si="232"/>
        <v>-3.4380895780128151E-2</v>
      </c>
      <c r="I1896">
        <f t="shared" si="233"/>
        <v>3.7838118172108803E-3</v>
      </c>
      <c r="J1896">
        <f t="shared" si="234"/>
        <v>-3.5988612821928889E-2</v>
      </c>
      <c r="K1896" t="str">
        <f t="shared" si="235"/>
        <v/>
      </c>
      <c r="L1896" t="str">
        <f t="shared" si="236"/>
        <v/>
      </c>
      <c r="M1896" t="str">
        <f t="shared" si="237"/>
        <v/>
      </c>
      <c r="N1896" t="str">
        <f t="shared" si="238"/>
        <v/>
      </c>
      <c r="O1896" t="str">
        <f t="shared" si="239"/>
        <v/>
      </c>
    </row>
    <row r="1897" spans="1:15" x14ac:dyDescent="0.25">
      <c r="A1897" s="1">
        <v>40815</v>
      </c>
      <c r="B1897" s="11">
        <v>169182.04</v>
      </c>
      <c r="C1897" s="11">
        <v>169454.8</v>
      </c>
      <c r="D1897" s="11">
        <v>174139.19</v>
      </c>
      <c r="E1897" s="11">
        <v>167190.57</v>
      </c>
      <c r="H1897">
        <f t="shared" si="232"/>
        <v>1.6122278700503312E-3</v>
      </c>
      <c r="I1897">
        <f t="shared" si="233"/>
        <v>2.9300686999636616E-2</v>
      </c>
      <c r="J1897">
        <f t="shared" si="234"/>
        <v>-1.1771166726680882E-2</v>
      </c>
      <c r="K1897" t="str">
        <f t="shared" si="235"/>
        <v/>
      </c>
      <c r="L1897" t="str">
        <f t="shared" si="236"/>
        <v/>
      </c>
      <c r="M1897" t="str">
        <f t="shared" si="237"/>
        <v/>
      </c>
      <c r="N1897" t="str">
        <f t="shared" si="238"/>
        <v/>
      </c>
      <c r="O1897" t="str">
        <f t="shared" si="239"/>
        <v/>
      </c>
    </row>
    <row r="1898" spans="1:15" x14ac:dyDescent="0.25">
      <c r="A1898" s="1">
        <v>40816</v>
      </c>
      <c r="B1898" s="11">
        <v>176404.64</v>
      </c>
      <c r="C1898" s="11">
        <v>172728.87</v>
      </c>
      <c r="D1898" s="11">
        <v>176980.14</v>
      </c>
      <c r="E1898" s="11">
        <v>171123.3</v>
      </c>
      <c r="H1898">
        <f t="shared" si="232"/>
        <v>-2.0837150315320629E-2</v>
      </c>
      <c r="I1898">
        <f t="shared" si="233"/>
        <v>3.2623858420051111E-3</v>
      </c>
      <c r="J1898">
        <f t="shared" si="234"/>
        <v>-2.993878165563002E-2</v>
      </c>
      <c r="K1898" t="str">
        <f t="shared" si="235"/>
        <v/>
      </c>
      <c r="L1898" t="str">
        <f t="shared" si="236"/>
        <v/>
      </c>
      <c r="M1898" t="str">
        <f t="shared" si="237"/>
        <v/>
      </c>
      <c r="N1898" t="str">
        <f t="shared" si="238"/>
        <v/>
      </c>
      <c r="O1898" t="str">
        <f t="shared" si="239"/>
        <v/>
      </c>
    </row>
    <row r="1899" spans="1:15" x14ac:dyDescent="0.25">
      <c r="A1899" s="1">
        <v>40819</v>
      </c>
      <c r="B1899" s="11">
        <v>181680.62</v>
      </c>
      <c r="C1899" s="11">
        <v>177659.95</v>
      </c>
      <c r="D1899" s="11">
        <v>182664.21</v>
      </c>
      <c r="E1899" s="11">
        <v>176031.44</v>
      </c>
      <c r="H1899">
        <f t="shared" si="232"/>
        <v>-2.2130428661020551E-2</v>
      </c>
      <c r="I1899">
        <f t="shared" si="233"/>
        <v>5.4138410580060192E-3</v>
      </c>
      <c r="J1899">
        <f t="shared" si="234"/>
        <v>-3.1094015421127441E-2</v>
      </c>
      <c r="K1899" t="str">
        <f t="shared" si="235"/>
        <v/>
      </c>
      <c r="L1899" t="str">
        <f t="shared" si="236"/>
        <v/>
      </c>
      <c r="M1899" t="str">
        <f t="shared" si="237"/>
        <v/>
      </c>
      <c r="N1899" t="str">
        <f t="shared" si="238"/>
        <v/>
      </c>
      <c r="O1899" t="str">
        <f t="shared" si="239"/>
        <v/>
      </c>
    </row>
    <row r="1900" spans="1:15" x14ac:dyDescent="0.25">
      <c r="A1900" s="1">
        <v>40820</v>
      </c>
      <c r="B1900" s="11">
        <v>175840.46</v>
      </c>
      <c r="C1900" s="11">
        <v>184197.54</v>
      </c>
      <c r="D1900" s="11">
        <v>187301.03</v>
      </c>
      <c r="E1900" s="11">
        <v>173620.55</v>
      </c>
      <c r="H1900">
        <f t="shared" si="232"/>
        <v>4.7526490774648877E-2</v>
      </c>
      <c r="I1900">
        <f t="shared" si="233"/>
        <v>6.5175955522409401E-2</v>
      </c>
      <c r="J1900">
        <f t="shared" si="234"/>
        <v>-1.2624568884772036E-2</v>
      </c>
      <c r="K1900" t="str">
        <f t="shared" si="235"/>
        <v/>
      </c>
      <c r="L1900" t="str">
        <f t="shared" si="236"/>
        <v/>
      </c>
      <c r="M1900" t="str">
        <f t="shared" si="237"/>
        <v/>
      </c>
      <c r="N1900" t="str">
        <f t="shared" si="238"/>
        <v/>
      </c>
      <c r="O1900" t="str">
        <f t="shared" si="239"/>
        <v/>
      </c>
    </row>
    <row r="1901" spans="1:15" x14ac:dyDescent="0.25">
      <c r="A1901" s="1">
        <v>40821</v>
      </c>
      <c r="B1901" s="11">
        <v>174651.01</v>
      </c>
      <c r="C1901" s="11">
        <v>174871.83</v>
      </c>
      <c r="D1901" s="11">
        <v>177769.22</v>
      </c>
      <c r="E1901" s="11">
        <v>171940.45</v>
      </c>
      <c r="H1901">
        <f t="shared" si="232"/>
        <v>1.2643499742714948E-3</v>
      </c>
      <c r="I1901">
        <f t="shared" si="233"/>
        <v>1.785394770977855E-2</v>
      </c>
      <c r="J1901">
        <f t="shared" si="234"/>
        <v>-1.5519864442810838E-2</v>
      </c>
      <c r="K1901" t="str">
        <f t="shared" si="235"/>
        <v/>
      </c>
      <c r="L1901" t="str">
        <f t="shared" si="236"/>
        <v/>
      </c>
      <c r="M1901" t="str">
        <f t="shared" si="237"/>
        <v/>
      </c>
      <c r="N1901" t="str">
        <f t="shared" si="238"/>
        <v/>
      </c>
      <c r="O1901" t="str">
        <f t="shared" si="239"/>
        <v/>
      </c>
    </row>
    <row r="1902" spans="1:15" x14ac:dyDescent="0.25">
      <c r="A1902" s="1">
        <v>40822</v>
      </c>
      <c r="B1902" s="11">
        <v>172780.77</v>
      </c>
      <c r="C1902" s="11">
        <v>173762.6</v>
      </c>
      <c r="D1902" s="11">
        <v>176069.91</v>
      </c>
      <c r="E1902" s="11">
        <v>172109.06</v>
      </c>
      <c r="H1902">
        <f t="shared" si="232"/>
        <v>5.6825189516171992E-3</v>
      </c>
      <c r="I1902">
        <f t="shared" si="233"/>
        <v>1.9036493470887983E-2</v>
      </c>
      <c r="J1902">
        <f t="shared" si="234"/>
        <v>-3.8876432834510366E-3</v>
      </c>
      <c r="K1902" t="str">
        <f t="shared" si="235"/>
        <v/>
      </c>
      <c r="L1902" t="str">
        <f t="shared" si="236"/>
        <v/>
      </c>
      <c r="M1902" t="str">
        <f t="shared" si="237"/>
        <v/>
      </c>
      <c r="N1902" t="str">
        <f t="shared" si="238"/>
        <v/>
      </c>
      <c r="O1902" t="str">
        <f t="shared" si="239"/>
        <v/>
      </c>
    </row>
    <row r="1903" spans="1:15" x14ac:dyDescent="0.25">
      <c r="A1903" s="1">
        <v>40823</v>
      </c>
      <c r="B1903" s="11">
        <v>174073.83</v>
      </c>
      <c r="C1903" s="11">
        <v>171824.66</v>
      </c>
      <c r="D1903" s="11">
        <v>176625.64</v>
      </c>
      <c r="E1903" s="11">
        <v>169650.44</v>
      </c>
      <c r="H1903">
        <f t="shared" si="232"/>
        <v>-1.2920781946372917E-2</v>
      </c>
      <c r="I1903">
        <f t="shared" si="233"/>
        <v>1.4659354596839869E-2</v>
      </c>
      <c r="J1903">
        <f t="shared" si="234"/>
        <v>-2.5410999459252404E-2</v>
      </c>
      <c r="K1903" t="str">
        <f t="shared" si="235"/>
        <v/>
      </c>
      <c r="L1903" t="str">
        <f t="shared" si="236"/>
        <v/>
      </c>
      <c r="M1903" t="str">
        <f t="shared" si="237"/>
        <v/>
      </c>
      <c r="N1903" t="str">
        <f t="shared" si="238"/>
        <v/>
      </c>
      <c r="O1903" t="str">
        <f t="shared" si="239"/>
        <v/>
      </c>
    </row>
    <row r="1904" spans="1:15" x14ac:dyDescent="0.25">
      <c r="A1904" s="1">
        <v>40826</v>
      </c>
      <c r="B1904" s="11">
        <v>166567.67000000001</v>
      </c>
      <c r="C1904" s="11">
        <v>170989.55</v>
      </c>
      <c r="D1904" s="11">
        <v>171593.81</v>
      </c>
      <c r="E1904" s="11">
        <v>166001.42000000001</v>
      </c>
      <c r="H1904">
        <f t="shared" si="232"/>
        <v>2.6547048415817898E-2</v>
      </c>
      <c r="I1904">
        <f t="shared" si="233"/>
        <v>3.0174763205848887E-2</v>
      </c>
      <c r="J1904">
        <f t="shared" si="234"/>
        <v>-3.3995192464419954E-3</v>
      </c>
      <c r="K1904" t="str">
        <f t="shared" si="235"/>
        <v/>
      </c>
      <c r="L1904" t="str">
        <f t="shared" si="236"/>
        <v/>
      </c>
      <c r="M1904" t="str">
        <f t="shared" si="237"/>
        <v/>
      </c>
      <c r="N1904" t="str">
        <f t="shared" si="238"/>
        <v/>
      </c>
      <c r="O1904" t="str">
        <f t="shared" si="239"/>
        <v/>
      </c>
    </row>
    <row r="1905" spans="1:15" x14ac:dyDescent="0.25">
      <c r="A1905" s="1">
        <v>40827</v>
      </c>
      <c r="B1905" s="11">
        <v>166201.72</v>
      </c>
      <c r="C1905" s="11">
        <v>167951.83</v>
      </c>
      <c r="D1905" s="11">
        <v>168849.07</v>
      </c>
      <c r="E1905" s="11">
        <v>165631.26999999999</v>
      </c>
      <c r="H1905">
        <f t="shared" si="232"/>
        <v>1.053003542923614E-2</v>
      </c>
      <c r="I1905">
        <f t="shared" si="233"/>
        <v>1.592853551696094E-2</v>
      </c>
      <c r="J1905">
        <f t="shared" si="234"/>
        <v>-3.4322749487791793E-3</v>
      </c>
      <c r="K1905" t="str">
        <f t="shared" si="235"/>
        <v/>
      </c>
      <c r="L1905" t="str">
        <f t="shared" si="236"/>
        <v/>
      </c>
      <c r="M1905" t="str">
        <f t="shared" si="237"/>
        <v/>
      </c>
      <c r="N1905" t="str">
        <f t="shared" si="238"/>
        <v/>
      </c>
      <c r="O1905" t="str">
        <f t="shared" si="239"/>
        <v/>
      </c>
    </row>
    <row r="1906" spans="1:15" x14ac:dyDescent="0.25">
      <c r="A1906" s="1">
        <v>40828</v>
      </c>
      <c r="B1906" s="11">
        <v>160454.54999999999</v>
      </c>
      <c r="C1906" s="11">
        <v>165094.84</v>
      </c>
      <c r="D1906" s="11">
        <v>165388.59</v>
      </c>
      <c r="E1906" s="11">
        <v>158483.39000000001</v>
      </c>
      <c r="H1906">
        <f t="shared" si="232"/>
        <v>2.8919653571681359E-2</v>
      </c>
      <c r="I1906">
        <f t="shared" si="233"/>
        <v>3.0750390063728483E-2</v>
      </c>
      <c r="J1906">
        <f t="shared" si="234"/>
        <v>-1.2284849510344031E-2</v>
      </c>
      <c r="K1906" t="str">
        <f t="shared" si="235"/>
        <v/>
      </c>
      <c r="L1906" t="str">
        <f t="shared" si="236"/>
        <v/>
      </c>
      <c r="M1906" t="str">
        <f t="shared" si="237"/>
        <v/>
      </c>
      <c r="N1906" t="str">
        <f t="shared" si="238"/>
        <v/>
      </c>
      <c r="O1906" t="str">
        <f t="shared" si="239"/>
        <v/>
      </c>
    </row>
    <row r="1907" spans="1:15" x14ac:dyDescent="0.25">
      <c r="A1907" s="1">
        <v>40829</v>
      </c>
      <c r="B1907" s="11">
        <v>160301.35</v>
      </c>
      <c r="C1907" s="11">
        <v>160216.13</v>
      </c>
      <c r="D1907" s="11">
        <v>163213.37</v>
      </c>
      <c r="E1907" s="11">
        <v>159415.73000000001</v>
      </c>
      <c r="H1907">
        <f t="shared" si="232"/>
        <v>-5.316237199499696E-4</v>
      </c>
      <c r="I1907">
        <f t="shared" si="233"/>
        <v>1.8165910642673921E-2</v>
      </c>
      <c r="J1907">
        <f t="shared" si="234"/>
        <v>-5.5247195360488277E-3</v>
      </c>
      <c r="K1907" t="str">
        <f t="shared" si="235"/>
        <v/>
      </c>
      <c r="L1907" t="str">
        <f t="shared" si="236"/>
        <v/>
      </c>
      <c r="M1907" t="str">
        <f t="shared" si="237"/>
        <v/>
      </c>
      <c r="N1907" t="str">
        <f t="shared" si="238"/>
        <v/>
      </c>
      <c r="O1907" t="str">
        <f t="shared" si="239"/>
        <v/>
      </c>
    </row>
    <row r="1908" spans="1:15" x14ac:dyDescent="0.25">
      <c r="A1908" s="1">
        <v>40830</v>
      </c>
      <c r="B1908" s="11">
        <v>154596.74</v>
      </c>
      <c r="C1908" s="11">
        <v>158306.42000000001</v>
      </c>
      <c r="D1908" s="11">
        <v>159028.44</v>
      </c>
      <c r="E1908" s="11">
        <v>154315.70000000001</v>
      </c>
      <c r="H1908">
        <f t="shared" si="232"/>
        <v>2.3995848812853549E-2</v>
      </c>
      <c r="I1908">
        <f t="shared" si="233"/>
        <v>2.8666193090488346E-2</v>
      </c>
      <c r="J1908">
        <f t="shared" si="234"/>
        <v>-1.8178908559131068E-3</v>
      </c>
      <c r="K1908" t="str">
        <f t="shared" si="235"/>
        <v/>
      </c>
      <c r="L1908" t="str">
        <f t="shared" si="236"/>
        <v/>
      </c>
      <c r="M1908" t="str">
        <f t="shared" si="237"/>
        <v/>
      </c>
      <c r="N1908" t="str">
        <f t="shared" si="238"/>
        <v/>
      </c>
      <c r="O1908" t="str">
        <f t="shared" si="239"/>
        <v/>
      </c>
    </row>
    <row r="1909" spans="1:15" x14ac:dyDescent="0.25">
      <c r="A1909" s="1">
        <v>40833</v>
      </c>
      <c r="B1909" s="11">
        <v>161995.57999999999</v>
      </c>
      <c r="C1909" s="11">
        <v>154988.38</v>
      </c>
      <c r="D1909" s="11">
        <v>162250.79999999999</v>
      </c>
      <c r="E1909" s="11">
        <v>154520.10999999999</v>
      </c>
      <c r="H1909">
        <f t="shared" si="232"/>
        <v>-4.3255501168611987E-2</v>
      </c>
      <c r="I1909">
        <f t="shared" si="233"/>
        <v>1.5754750839498399E-3</v>
      </c>
      <c r="J1909">
        <f t="shared" si="234"/>
        <v>-4.6146135592094573E-2</v>
      </c>
      <c r="K1909" t="str">
        <f t="shared" si="235"/>
        <v/>
      </c>
      <c r="L1909" t="str">
        <f t="shared" si="236"/>
        <v/>
      </c>
      <c r="M1909" t="str">
        <f t="shared" si="237"/>
        <v/>
      </c>
      <c r="N1909" t="str">
        <f t="shared" si="238"/>
        <v/>
      </c>
      <c r="O1909" t="str">
        <f t="shared" si="239"/>
        <v/>
      </c>
    </row>
    <row r="1910" spans="1:15" x14ac:dyDescent="0.25">
      <c r="A1910" s="1">
        <v>40834</v>
      </c>
      <c r="B1910" s="11">
        <v>158219.07</v>
      </c>
      <c r="C1910" s="11">
        <v>162706.63</v>
      </c>
      <c r="D1910" s="11">
        <v>163877.51999999999</v>
      </c>
      <c r="E1910" s="11">
        <v>154710.53</v>
      </c>
      <c r="H1910">
        <f t="shared" si="232"/>
        <v>2.8362952708545164E-2</v>
      </c>
      <c r="I1910">
        <f t="shared" si="233"/>
        <v>3.5763388066937685E-2</v>
      </c>
      <c r="J1910">
        <f t="shared" si="234"/>
        <v>-2.2175203027043455E-2</v>
      </c>
      <c r="K1910" t="str">
        <f t="shared" si="235"/>
        <v/>
      </c>
      <c r="L1910" t="str">
        <f t="shared" si="236"/>
        <v/>
      </c>
      <c r="M1910" t="str">
        <f t="shared" si="237"/>
        <v/>
      </c>
      <c r="N1910" t="str">
        <f t="shared" si="238"/>
        <v/>
      </c>
      <c r="O1910" t="str">
        <f t="shared" si="239"/>
        <v/>
      </c>
    </row>
    <row r="1911" spans="1:15" x14ac:dyDescent="0.25">
      <c r="A1911" s="1">
        <v>40835</v>
      </c>
      <c r="B1911" s="11">
        <v>163073.07</v>
      </c>
      <c r="C1911" s="11">
        <v>157793.29</v>
      </c>
      <c r="D1911" s="11">
        <v>165201.82999999999</v>
      </c>
      <c r="E1911" s="11">
        <v>155511.12</v>
      </c>
      <c r="H1911">
        <f t="shared" si="232"/>
        <v>-3.2376774411618015E-2</v>
      </c>
      <c r="I1911">
        <f t="shared" si="233"/>
        <v>1.3054025413270054E-2</v>
      </c>
      <c r="J1911">
        <f t="shared" si="234"/>
        <v>-4.6371543750295618E-2</v>
      </c>
      <c r="K1911" t="str">
        <f t="shared" si="235"/>
        <v/>
      </c>
      <c r="L1911" t="str">
        <f t="shared" si="236"/>
        <v/>
      </c>
      <c r="M1911" t="str">
        <f t="shared" si="237"/>
        <v/>
      </c>
      <c r="N1911" t="str">
        <f t="shared" si="238"/>
        <v/>
      </c>
      <c r="O1911" t="str">
        <f t="shared" si="239"/>
        <v/>
      </c>
    </row>
    <row r="1912" spans="1:15" x14ac:dyDescent="0.25">
      <c r="A1912" s="1">
        <v>40836</v>
      </c>
      <c r="B1912" s="11">
        <v>163158.35999999999</v>
      </c>
      <c r="C1912" s="11">
        <v>161702.99</v>
      </c>
      <c r="D1912" s="11">
        <v>166917.65</v>
      </c>
      <c r="E1912" s="11">
        <v>161163.13</v>
      </c>
      <c r="H1912">
        <f t="shared" si="232"/>
        <v>-8.9199842410772057E-3</v>
      </c>
      <c r="I1912">
        <f t="shared" si="233"/>
        <v>2.304074397413669E-2</v>
      </c>
      <c r="J1912">
        <f t="shared" si="234"/>
        <v>-1.2228794160470735E-2</v>
      </c>
      <c r="K1912" t="str">
        <f t="shared" si="235"/>
        <v/>
      </c>
      <c r="L1912" t="str">
        <f t="shared" si="236"/>
        <v/>
      </c>
      <c r="M1912" t="str">
        <f t="shared" si="237"/>
        <v/>
      </c>
      <c r="N1912" t="str">
        <f t="shared" si="238"/>
        <v/>
      </c>
      <c r="O1912" t="str">
        <f t="shared" si="239"/>
        <v/>
      </c>
    </row>
    <row r="1913" spans="1:15" x14ac:dyDescent="0.25">
      <c r="A1913" s="1">
        <v>40837</v>
      </c>
      <c r="B1913" s="11">
        <v>156874.66</v>
      </c>
      <c r="C1913" s="11">
        <v>160801.5</v>
      </c>
      <c r="D1913" s="11">
        <v>161072.26</v>
      </c>
      <c r="E1913" s="11">
        <v>156610.57</v>
      </c>
      <c r="H1913">
        <f t="shared" si="232"/>
        <v>2.5031703654369686E-2</v>
      </c>
      <c r="I1913">
        <f t="shared" si="233"/>
        <v>2.6757667554466735E-2</v>
      </c>
      <c r="J1913">
        <f t="shared" si="234"/>
        <v>-1.6834458796596286E-3</v>
      </c>
      <c r="K1913" t="str">
        <f t="shared" si="235"/>
        <v/>
      </c>
      <c r="L1913" t="str">
        <f t="shared" si="236"/>
        <v/>
      </c>
      <c r="M1913" t="str">
        <f t="shared" si="237"/>
        <v/>
      </c>
      <c r="N1913" t="str">
        <f t="shared" si="238"/>
        <v/>
      </c>
      <c r="O1913" t="str">
        <f t="shared" si="239"/>
        <v/>
      </c>
    </row>
    <row r="1914" spans="1:15" x14ac:dyDescent="0.25">
      <c r="A1914" s="1">
        <v>40840</v>
      </c>
      <c r="B1914" s="11">
        <v>152971.49</v>
      </c>
      <c r="C1914" s="11">
        <v>157640.9</v>
      </c>
      <c r="D1914" s="11">
        <v>158245.38</v>
      </c>
      <c r="E1914" s="11">
        <v>152404.07999999999</v>
      </c>
      <c r="H1914">
        <f t="shared" si="232"/>
        <v>3.0524707577862964E-2</v>
      </c>
      <c r="I1914">
        <f t="shared" si="233"/>
        <v>3.4476293589086549E-2</v>
      </c>
      <c r="J1914">
        <f t="shared" si="234"/>
        <v>-3.7092532732733163E-3</v>
      </c>
      <c r="K1914" t="str">
        <f t="shared" si="235"/>
        <v/>
      </c>
      <c r="L1914" t="str">
        <f t="shared" si="236"/>
        <v/>
      </c>
      <c r="M1914" t="str">
        <f t="shared" si="237"/>
        <v/>
      </c>
      <c r="N1914" t="str">
        <f t="shared" si="238"/>
        <v/>
      </c>
      <c r="O1914" t="str">
        <f t="shared" si="239"/>
        <v/>
      </c>
    </row>
    <row r="1915" spans="1:15" x14ac:dyDescent="0.25">
      <c r="A1915" s="1">
        <v>40841</v>
      </c>
      <c r="B1915" s="11">
        <v>157721.60999999999</v>
      </c>
      <c r="C1915" s="11">
        <v>152784.21</v>
      </c>
      <c r="D1915" s="11">
        <v>158555.76</v>
      </c>
      <c r="E1915" s="11">
        <v>152358.57999999999</v>
      </c>
      <c r="H1915">
        <f t="shared" si="232"/>
        <v>-3.1304524471947759E-2</v>
      </c>
      <c r="I1915">
        <f t="shared" si="233"/>
        <v>5.2887489545663247E-3</v>
      </c>
      <c r="J1915">
        <f t="shared" si="234"/>
        <v>-3.400314008968075E-2</v>
      </c>
      <c r="K1915" t="str">
        <f t="shared" si="235"/>
        <v/>
      </c>
      <c r="L1915" t="str">
        <f t="shared" si="236"/>
        <v/>
      </c>
      <c r="M1915" t="str">
        <f t="shared" si="237"/>
        <v/>
      </c>
      <c r="N1915" t="str">
        <f t="shared" si="238"/>
        <v/>
      </c>
      <c r="O1915" t="str">
        <f t="shared" si="239"/>
        <v/>
      </c>
    </row>
    <row r="1916" spans="1:15" x14ac:dyDescent="0.25">
      <c r="A1916" s="1">
        <v>40842</v>
      </c>
      <c r="B1916" s="11">
        <v>153295.01999999999</v>
      </c>
      <c r="C1916" s="11">
        <v>155393.35</v>
      </c>
      <c r="D1916" s="11">
        <v>159156.01999999999</v>
      </c>
      <c r="E1916" s="11">
        <v>152435.14000000001</v>
      </c>
      <c r="H1916">
        <f t="shared" si="232"/>
        <v>1.3688181129432708E-2</v>
      </c>
      <c r="I1916">
        <f t="shared" si="233"/>
        <v>3.8233466423110096E-2</v>
      </c>
      <c r="J1916">
        <f t="shared" si="234"/>
        <v>-5.6093146404885275E-3</v>
      </c>
      <c r="K1916" t="str">
        <f t="shared" si="235"/>
        <v/>
      </c>
      <c r="L1916" t="str">
        <f t="shared" si="236"/>
        <v/>
      </c>
      <c r="M1916" t="str">
        <f t="shared" si="237"/>
        <v/>
      </c>
      <c r="N1916" t="str">
        <f t="shared" si="238"/>
        <v/>
      </c>
      <c r="O1916" t="str">
        <f t="shared" si="239"/>
        <v/>
      </c>
    </row>
    <row r="1917" spans="1:15" x14ac:dyDescent="0.25">
      <c r="A1917" s="1">
        <v>40843</v>
      </c>
      <c r="B1917" s="11">
        <v>140050.22</v>
      </c>
      <c r="C1917" s="11">
        <v>147464.21</v>
      </c>
      <c r="D1917" s="11">
        <v>147476.13</v>
      </c>
      <c r="E1917" s="11">
        <v>139740.29999999999</v>
      </c>
      <c r="H1917">
        <f t="shared" si="232"/>
        <v>5.2938081782377688E-2</v>
      </c>
      <c r="I1917">
        <f t="shared" si="233"/>
        <v>5.3023194108513305E-2</v>
      </c>
      <c r="J1917">
        <f t="shared" si="234"/>
        <v>-2.2129204795252599E-3</v>
      </c>
      <c r="K1917" t="str">
        <f t="shared" si="235"/>
        <v/>
      </c>
      <c r="L1917" t="str">
        <f t="shared" si="236"/>
        <v/>
      </c>
      <c r="M1917" t="str">
        <f t="shared" si="237"/>
        <v/>
      </c>
      <c r="N1917" t="str">
        <f t="shared" si="238"/>
        <v/>
      </c>
      <c r="O1917" t="str">
        <f t="shared" si="239"/>
        <v/>
      </c>
    </row>
    <row r="1918" spans="1:15" x14ac:dyDescent="0.25">
      <c r="A1918" s="1">
        <v>40844</v>
      </c>
      <c r="B1918" s="11">
        <v>139369.54999999999</v>
      </c>
      <c r="C1918" s="11">
        <v>140873.07</v>
      </c>
      <c r="D1918" s="11">
        <v>141777.60999999999</v>
      </c>
      <c r="E1918" s="11">
        <v>138584.07</v>
      </c>
      <c r="H1918">
        <f t="shared" si="232"/>
        <v>1.0788009288973166E-2</v>
      </c>
      <c r="I1918">
        <f t="shared" si="233"/>
        <v>1.7278236171387462E-2</v>
      </c>
      <c r="J1918">
        <f t="shared" si="234"/>
        <v>-5.6359513250920923E-3</v>
      </c>
      <c r="K1918" t="str">
        <f t="shared" si="235"/>
        <v/>
      </c>
      <c r="L1918" t="str">
        <f t="shared" si="236"/>
        <v/>
      </c>
      <c r="M1918" t="str">
        <f t="shared" si="237"/>
        <v/>
      </c>
      <c r="N1918" t="str">
        <f t="shared" si="238"/>
        <v/>
      </c>
      <c r="O1918" t="str">
        <f t="shared" si="239"/>
        <v/>
      </c>
    </row>
    <row r="1919" spans="1:15" x14ac:dyDescent="0.25">
      <c r="A1919" s="1">
        <v>40847</v>
      </c>
      <c r="B1919" s="11">
        <v>148250.51</v>
      </c>
      <c r="C1919" s="11">
        <v>141499.56</v>
      </c>
      <c r="D1919" s="11">
        <v>148250.51</v>
      </c>
      <c r="E1919" s="11">
        <v>141421.29999999999</v>
      </c>
      <c r="H1919">
        <f t="shared" si="232"/>
        <v>-4.553744874132315E-2</v>
      </c>
      <c r="I1919">
        <f t="shared" si="233"/>
        <v>0</v>
      </c>
      <c r="J1919">
        <f t="shared" si="234"/>
        <v>-4.6065338999508487E-2</v>
      </c>
      <c r="K1919" t="str">
        <f t="shared" si="235"/>
        <v/>
      </c>
      <c r="L1919" t="str">
        <f t="shared" si="236"/>
        <v/>
      </c>
      <c r="M1919" t="str">
        <f t="shared" si="237"/>
        <v/>
      </c>
      <c r="N1919" t="str">
        <f t="shared" si="238"/>
        <v/>
      </c>
      <c r="O1919" t="str">
        <f t="shared" si="239"/>
        <v/>
      </c>
    </row>
    <row r="1920" spans="1:15" x14ac:dyDescent="0.25">
      <c r="A1920" s="1">
        <v>40848</v>
      </c>
      <c r="B1920" s="11">
        <v>158840.48000000001</v>
      </c>
      <c r="C1920" s="11">
        <v>154567.04000000001</v>
      </c>
      <c r="D1920" s="11">
        <v>162776.15</v>
      </c>
      <c r="E1920" s="11">
        <v>153465.51999999999</v>
      </c>
      <c r="H1920">
        <f t="shared" si="232"/>
        <v>-2.6903973093005074E-2</v>
      </c>
      <c r="I1920">
        <f t="shared" si="233"/>
        <v>2.4777500042810097E-2</v>
      </c>
      <c r="J1920">
        <f t="shared" si="234"/>
        <v>-3.3838729271027268E-2</v>
      </c>
      <c r="K1920" t="str">
        <f t="shared" si="235"/>
        <v/>
      </c>
      <c r="L1920" t="str">
        <f t="shared" si="236"/>
        <v/>
      </c>
      <c r="M1920" t="str">
        <f t="shared" si="237"/>
        <v/>
      </c>
      <c r="N1920" t="str">
        <f t="shared" si="238"/>
        <v/>
      </c>
      <c r="O1920" t="str">
        <f t="shared" si="239"/>
        <v/>
      </c>
    </row>
    <row r="1921" spans="1:15" x14ac:dyDescent="0.25">
      <c r="A1921" s="1">
        <v>40849</v>
      </c>
      <c r="B1921" s="11">
        <v>156628.5</v>
      </c>
      <c r="C1921" s="11">
        <v>156926.23000000001</v>
      </c>
      <c r="D1921" s="11">
        <v>159393.49</v>
      </c>
      <c r="E1921" s="11">
        <v>155267.21</v>
      </c>
      <c r="H1921">
        <f t="shared" si="232"/>
        <v>1.9008673389582231E-3</v>
      </c>
      <c r="I1921">
        <f t="shared" si="233"/>
        <v>1.7653172953836505E-2</v>
      </c>
      <c r="J1921">
        <f t="shared" si="234"/>
        <v>-8.6912024312306713E-3</v>
      </c>
      <c r="K1921" t="str">
        <f t="shared" si="235"/>
        <v/>
      </c>
      <c r="L1921" t="str">
        <f t="shared" si="236"/>
        <v/>
      </c>
      <c r="M1921" t="str">
        <f t="shared" si="237"/>
        <v/>
      </c>
      <c r="N1921" t="str">
        <f t="shared" si="238"/>
        <v/>
      </c>
      <c r="O1921" t="str">
        <f t="shared" si="239"/>
        <v/>
      </c>
    </row>
    <row r="1922" spans="1:15" x14ac:dyDescent="0.25">
      <c r="A1922" s="1">
        <v>40850</v>
      </c>
      <c r="B1922" s="11">
        <v>153289.04999999999</v>
      </c>
      <c r="C1922" s="11">
        <v>155341.20000000001</v>
      </c>
      <c r="D1922" s="11">
        <v>159193.74</v>
      </c>
      <c r="E1922" s="11">
        <v>152589.63</v>
      </c>
      <c r="H1922">
        <f t="shared" si="232"/>
        <v>1.3387453311244579E-2</v>
      </c>
      <c r="I1922">
        <f t="shared" si="233"/>
        <v>3.8519972561640969E-2</v>
      </c>
      <c r="J1922">
        <f t="shared" si="234"/>
        <v>-4.5627525253759682E-3</v>
      </c>
      <c r="K1922" t="str">
        <f t="shared" si="235"/>
        <v/>
      </c>
      <c r="L1922" t="str">
        <f t="shared" si="236"/>
        <v/>
      </c>
      <c r="M1922" t="str">
        <f t="shared" si="237"/>
        <v/>
      </c>
      <c r="N1922" t="str">
        <f t="shared" si="238"/>
        <v/>
      </c>
      <c r="O1922" t="str">
        <f t="shared" si="239"/>
        <v/>
      </c>
    </row>
    <row r="1923" spans="1:15" x14ac:dyDescent="0.25">
      <c r="A1923" s="1">
        <v>40851</v>
      </c>
      <c r="B1923" s="11">
        <v>154190.89000000001</v>
      </c>
      <c r="C1923" s="11">
        <v>154765.96</v>
      </c>
      <c r="D1923" s="11">
        <v>157644.92000000001</v>
      </c>
      <c r="E1923" s="11">
        <v>152795.60999999999</v>
      </c>
      <c r="H1923">
        <f t="shared" si="232"/>
        <v>3.7295977732534347E-3</v>
      </c>
      <c r="I1923">
        <f t="shared" si="233"/>
        <v>2.2400999177059067E-2</v>
      </c>
      <c r="J1923">
        <f t="shared" si="234"/>
        <v>-9.0490430400915756E-3</v>
      </c>
      <c r="K1923" t="str">
        <f t="shared" si="235"/>
        <v/>
      </c>
      <c r="L1923" t="str">
        <f t="shared" si="236"/>
        <v/>
      </c>
      <c r="M1923" t="str">
        <f t="shared" si="237"/>
        <v/>
      </c>
      <c r="N1923" t="str">
        <f t="shared" si="238"/>
        <v/>
      </c>
      <c r="O1923" t="str">
        <f t="shared" si="239"/>
        <v/>
      </c>
    </row>
    <row r="1924" spans="1:15" x14ac:dyDescent="0.25">
      <c r="A1924" s="1">
        <v>40854</v>
      </c>
      <c r="B1924" s="11">
        <v>154527.07999999999</v>
      </c>
      <c r="C1924" s="11">
        <v>155632.10999999999</v>
      </c>
      <c r="D1924" s="11">
        <v>158223.57999999999</v>
      </c>
      <c r="E1924" s="11">
        <v>153765.5</v>
      </c>
      <c r="H1924">
        <f t="shared" si="232"/>
        <v>7.1510443347535535E-3</v>
      </c>
      <c r="I1924">
        <f t="shared" si="233"/>
        <v>2.3921373522362455E-2</v>
      </c>
      <c r="J1924">
        <f t="shared" si="234"/>
        <v>-4.9284565527284441E-3</v>
      </c>
      <c r="K1924" t="str">
        <f t="shared" si="235"/>
        <v/>
      </c>
      <c r="L1924" t="str">
        <f t="shared" si="236"/>
        <v/>
      </c>
      <c r="M1924" t="str">
        <f t="shared" si="237"/>
        <v/>
      </c>
      <c r="N1924" t="str">
        <f t="shared" si="238"/>
        <v/>
      </c>
      <c r="O1924" t="str">
        <f t="shared" si="239"/>
        <v/>
      </c>
    </row>
    <row r="1925" spans="1:15" x14ac:dyDescent="0.25">
      <c r="A1925" s="1">
        <v>40855</v>
      </c>
      <c r="B1925" s="11">
        <v>151932.37</v>
      </c>
      <c r="C1925" s="11">
        <v>152476.81</v>
      </c>
      <c r="D1925" s="11">
        <v>156390.18</v>
      </c>
      <c r="E1925" s="11">
        <v>151166.69</v>
      </c>
      <c r="H1925">
        <f t="shared" si="232"/>
        <v>3.5834364987528122E-3</v>
      </c>
      <c r="I1925">
        <f t="shared" si="233"/>
        <v>2.9340752072780862E-2</v>
      </c>
      <c r="J1925">
        <f t="shared" si="234"/>
        <v>-5.039610716268017E-3</v>
      </c>
      <c r="K1925" t="str">
        <f t="shared" si="235"/>
        <v/>
      </c>
      <c r="L1925" t="str">
        <f t="shared" si="236"/>
        <v/>
      </c>
      <c r="M1925" t="str">
        <f t="shared" si="237"/>
        <v/>
      </c>
      <c r="N1925" t="str">
        <f t="shared" si="238"/>
        <v/>
      </c>
      <c r="O1925" t="str">
        <f t="shared" si="239"/>
        <v/>
      </c>
    </row>
    <row r="1926" spans="1:15" x14ac:dyDescent="0.25">
      <c r="A1926" s="1">
        <v>40856</v>
      </c>
      <c r="B1926" s="11">
        <v>166243.17000000001</v>
      </c>
      <c r="C1926" s="11">
        <v>159557.70000000001</v>
      </c>
      <c r="D1926" s="11">
        <v>166455.79</v>
      </c>
      <c r="E1926" s="11">
        <v>157728.98000000001</v>
      </c>
      <c r="H1926">
        <f t="shared" si="232"/>
        <v>-4.0215005524738223E-2</v>
      </c>
      <c r="I1926">
        <f t="shared" si="233"/>
        <v>1.2789698367758895E-3</v>
      </c>
      <c r="J1926">
        <f t="shared" si="234"/>
        <v>-5.121527699453754E-2</v>
      </c>
      <c r="K1926" t="str">
        <f t="shared" si="235"/>
        <v/>
      </c>
      <c r="L1926" t="str">
        <f t="shared" si="236"/>
        <v/>
      </c>
      <c r="M1926" t="str">
        <f t="shared" si="237"/>
        <v/>
      </c>
      <c r="N1926" t="str">
        <f t="shared" si="238"/>
        <v/>
      </c>
      <c r="O1926" t="str">
        <f t="shared" si="239"/>
        <v/>
      </c>
    </row>
    <row r="1927" spans="1:15" x14ac:dyDescent="0.25">
      <c r="A1927" s="1">
        <v>40857</v>
      </c>
      <c r="B1927" s="11">
        <v>162669.54</v>
      </c>
      <c r="C1927" s="11">
        <v>162284.92000000001</v>
      </c>
      <c r="D1927" s="11">
        <v>165613.53</v>
      </c>
      <c r="E1927" s="11">
        <v>158347.09</v>
      </c>
      <c r="H1927">
        <f t="shared" ref="H1927:H1990" si="240">C1927/$B1927-1</f>
        <v>-2.3644254480587046E-3</v>
      </c>
      <c r="I1927">
        <f t="shared" ref="I1927:I1990" si="241">D1927/$B1927-1</f>
        <v>1.8097979498804762E-2</v>
      </c>
      <c r="J1927">
        <f t="shared" ref="J1927:J1990" si="242">E1927/$B1927-1</f>
        <v>-2.6571969159069453E-2</v>
      </c>
      <c r="K1927" t="str">
        <f t="shared" ref="K1927:K1990" si="243">IF(AND(C1927&lt;E1927,ABS(C1927/E1927-1)&gt;K$2),C1927/E1927-1,"")</f>
        <v/>
      </c>
      <c r="L1927" t="str">
        <f t="shared" ref="L1927:L1990" si="244">IF(AND(C1927&gt;D1927,ABS(D1927/C1927-1)&gt;K$2),D1927/C1927-1,"")</f>
        <v/>
      </c>
      <c r="M1927" t="str">
        <f t="shared" ref="M1927:M1990" si="245">IF(AND(E1927&gt;D1927,ABS(E1927/D1927-1)&gt;K$2),E1927/D1927-1,"")</f>
        <v/>
      </c>
      <c r="N1927" t="str">
        <f t="shared" ref="N1927:N1990" si="246">IF(AND(B1927&lt;E1927,ABS(E1927/B1927-1)&gt;K$2),E1927/B1927-1,"")</f>
        <v/>
      </c>
      <c r="O1927" t="str">
        <f t="shared" ref="O1927:O1990" si="247">IF(AND(B1927&gt;D1927,ABS(D1927/B1927-1)&gt;K$2),D1927/B1927-1,"")</f>
        <v/>
      </c>
    </row>
    <row r="1928" spans="1:15" x14ac:dyDescent="0.25">
      <c r="A1928" s="1">
        <v>40858</v>
      </c>
      <c r="B1928" s="11">
        <v>158814.21</v>
      </c>
      <c r="C1928" s="11">
        <v>159404.82999999999</v>
      </c>
      <c r="D1928" s="11">
        <v>159600.57999999999</v>
      </c>
      <c r="E1928" s="11">
        <v>157078.85</v>
      </c>
      <c r="H1928">
        <f t="shared" si="240"/>
        <v>3.7189367374619309E-3</v>
      </c>
      <c r="I1928">
        <f t="shared" si="241"/>
        <v>4.9515090620668722E-3</v>
      </c>
      <c r="J1928">
        <f t="shared" si="242"/>
        <v>-1.0926981911757006E-2</v>
      </c>
      <c r="K1928" t="str">
        <f t="shared" si="243"/>
        <v/>
      </c>
      <c r="L1928" t="str">
        <f t="shared" si="244"/>
        <v/>
      </c>
      <c r="M1928" t="str">
        <f t="shared" si="245"/>
        <v/>
      </c>
      <c r="N1928" t="str">
        <f t="shared" si="246"/>
        <v/>
      </c>
      <c r="O1928" t="str">
        <f t="shared" si="247"/>
        <v/>
      </c>
    </row>
    <row r="1929" spans="1:15" x14ac:dyDescent="0.25">
      <c r="A1929" s="1">
        <v>40861</v>
      </c>
      <c r="B1929" s="11">
        <v>160355</v>
      </c>
      <c r="C1929" s="11">
        <v>160707.35</v>
      </c>
      <c r="D1929" s="11">
        <v>162975.03</v>
      </c>
      <c r="E1929" s="11">
        <v>159427.1</v>
      </c>
      <c r="H1929">
        <f t="shared" si="240"/>
        <v>2.1973122135263701E-3</v>
      </c>
      <c r="I1929">
        <f t="shared" si="241"/>
        <v>1.6338935486888362E-2</v>
      </c>
      <c r="J1929">
        <f t="shared" si="242"/>
        <v>-5.7865361229770818E-3</v>
      </c>
      <c r="K1929" t="str">
        <f t="shared" si="243"/>
        <v/>
      </c>
      <c r="L1929" t="str">
        <f t="shared" si="244"/>
        <v/>
      </c>
      <c r="M1929" t="str">
        <f t="shared" si="245"/>
        <v/>
      </c>
      <c r="N1929" t="str">
        <f t="shared" si="246"/>
        <v/>
      </c>
      <c r="O1929" t="str">
        <f t="shared" si="247"/>
        <v/>
      </c>
    </row>
    <row r="1930" spans="1:15" x14ac:dyDescent="0.25">
      <c r="A1930" s="1">
        <v>40862</v>
      </c>
      <c r="B1930" s="11">
        <v>160861.63</v>
      </c>
      <c r="C1930" s="11">
        <v>162433.29999999999</v>
      </c>
      <c r="D1930" s="11">
        <v>163712.12</v>
      </c>
      <c r="E1930" s="11">
        <v>159664.5</v>
      </c>
      <c r="H1930">
        <f t="shared" si="240"/>
        <v>9.7703224815015588E-3</v>
      </c>
      <c r="I1930">
        <f t="shared" si="241"/>
        <v>1.7720136243801532E-2</v>
      </c>
      <c r="J1930">
        <f t="shared" si="242"/>
        <v>-7.4419860099640411E-3</v>
      </c>
      <c r="K1930" t="str">
        <f t="shared" si="243"/>
        <v/>
      </c>
      <c r="L1930" t="str">
        <f t="shared" si="244"/>
        <v/>
      </c>
      <c r="M1930" t="str">
        <f t="shared" si="245"/>
        <v/>
      </c>
      <c r="N1930" t="str">
        <f t="shared" si="246"/>
        <v/>
      </c>
      <c r="O1930" t="str">
        <f t="shared" si="247"/>
        <v/>
      </c>
    </row>
    <row r="1931" spans="1:15" x14ac:dyDescent="0.25">
      <c r="A1931" s="1">
        <v>40863</v>
      </c>
      <c r="B1931" s="11">
        <v>164523.43</v>
      </c>
      <c r="C1931" s="11">
        <v>163246.03</v>
      </c>
      <c r="D1931" s="11">
        <v>165153.54</v>
      </c>
      <c r="E1931" s="11">
        <v>159737.56</v>
      </c>
      <c r="H1931">
        <f t="shared" si="240"/>
        <v>-7.7642436703392326E-3</v>
      </c>
      <c r="I1931">
        <f t="shared" si="241"/>
        <v>3.8299104267398576E-3</v>
      </c>
      <c r="J1931">
        <f t="shared" si="242"/>
        <v>-2.9089291415818397E-2</v>
      </c>
      <c r="K1931" t="str">
        <f t="shared" si="243"/>
        <v/>
      </c>
      <c r="L1931" t="str">
        <f t="shared" si="244"/>
        <v/>
      </c>
      <c r="M1931" t="str">
        <f t="shared" si="245"/>
        <v/>
      </c>
      <c r="N1931" t="str">
        <f t="shared" si="246"/>
        <v/>
      </c>
      <c r="O1931" t="str">
        <f t="shared" si="247"/>
        <v/>
      </c>
    </row>
    <row r="1932" spans="1:15" x14ac:dyDescent="0.25">
      <c r="A1932" s="1">
        <v>40864</v>
      </c>
      <c r="B1932" s="11">
        <v>169346.01</v>
      </c>
      <c r="C1932" s="11">
        <v>165289.93</v>
      </c>
      <c r="D1932" s="11">
        <v>170701.53</v>
      </c>
      <c r="E1932" s="11">
        <v>163328.26</v>
      </c>
      <c r="H1932">
        <f t="shared" si="240"/>
        <v>-2.3951435289204737E-2</v>
      </c>
      <c r="I1932">
        <f t="shared" si="241"/>
        <v>8.0044401400423126E-3</v>
      </c>
      <c r="J1932">
        <f t="shared" si="242"/>
        <v>-3.5535233454865534E-2</v>
      </c>
      <c r="K1932" t="str">
        <f t="shared" si="243"/>
        <v/>
      </c>
      <c r="L1932" t="str">
        <f t="shared" si="244"/>
        <v/>
      </c>
      <c r="M1932" t="str">
        <f t="shared" si="245"/>
        <v/>
      </c>
      <c r="N1932" t="str">
        <f t="shared" si="246"/>
        <v/>
      </c>
      <c r="O1932" t="str">
        <f t="shared" si="247"/>
        <v/>
      </c>
    </row>
    <row r="1933" spans="1:15" x14ac:dyDescent="0.25">
      <c r="A1933" s="1">
        <v>40865</v>
      </c>
      <c r="B1933" s="11">
        <v>168522.54</v>
      </c>
      <c r="C1933" s="11">
        <v>167346.85999999999</v>
      </c>
      <c r="D1933" s="11">
        <v>170288.79</v>
      </c>
      <c r="E1933" s="11">
        <v>166724.96</v>
      </c>
      <c r="H1933">
        <f t="shared" si="240"/>
        <v>-6.9763961544848652E-3</v>
      </c>
      <c r="I1933">
        <f t="shared" si="241"/>
        <v>1.0480793845143888E-2</v>
      </c>
      <c r="J1933">
        <f t="shared" si="242"/>
        <v>-1.0666703694354518E-2</v>
      </c>
      <c r="K1933" t="str">
        <f t="shared" si="243"/>
        <v/>
      </c>
      <c r="L1933" t="str">
        <f t="shared" si="244"/>
        <v/>
      </c>
      <c r="M1933" t="str">
        <f t="shared" si="245"/>
        <v/>
      </c>
      <c r="N1933" t="str">
        <f t="shared" si="246"/>
        <v/>
      </c>
      <c r="O1933" t="str">
        <f t="shared" si="247"/>
        <v/>
      </c>
    </row>
    <row r="1934" spans="1:15" x14ac:dyDescent="0.25">
      <c r="A1934" s="1">
        <v>40868</v>
      </c>
      <c r="B1934" s="11">
        <v>170535.75</v>
      </c>
      <c r="C1934" s="11">
        <v>173752.26</v>
      </c>
      <c r="D1934" s="11">
        <v>173965.28</v>
      </c>
      <c r="E1934" s="11">
        <v>169366.11</v>
      </c>
      <c r="H1934">
        <f t="shared" si="240"/>
        <v>1.8861206521213258E-2</v>
      </c>
      <c r="I1934">
        <f t="shared" si="241"/>
        <v>2.0110328772706021E-2</v>
      </c>
      <c r="J1934">
        <f t="shared" si="242"/>
        <v>-6.8586205531685485E-3</v>
      </c>
      <c r="K1934" t="str">
        <f t="shared" si="243"/>
        <v/>
      </c>
      <c r="L1934" t="str">
        <f t="shared" si="244"/>
        <v/>
      </c>
      <c r="M1934" t="str">
        <f t="shared" si="245"/>
        <v/>
      </c>
      <c r="N1934" t="str">
        <f t="shared" si="246"/>
        <v/>
      </c>
      <c r="O1934" t="str">
        <f t="shared" si="247"/>
        <v/>
      </c>
    </row>
    <row r="1935" spans="1:15" x14ac:dyDescent="0.25">
      <c r="A1935" s="1">
        <v>40869</v>
      </c>
      <c r="B1935" s="11">
        <v>169214.94</v>
      </c>
      <c r="C1935" s="11">
        <v>169629.6</v>
      </c>
      <c r="D1935" s="11">
        <v>173271.25</v>
      </c>
      <c r="E1935" s="11">
        <v>168714.92</v>
      </c>
      <c r="H1935">
        <f t="shared" si="240"/>
        <v>2.4504928465536313E-3</v>
      </c>
      <c r="I1935">
        <f t="shared" si="241"/>
        <v>2.3971346738059784E-2</v>
      </c>
      <c r="J1935">
        <f t="shared" si="242"/>
        <v>-2.9549400307088414E-3</v>
      </c>
      <c r="K1935" t="str">
        <f t="shared" si="243"/>
        <v/>
      </c>
      <c r="L1935" t="str">
        <f t="shared" si="244"/>
        <v/>
      </c>
      <c r="M1935" t="str">
        <f t="shared" si="245"/>
        <v/>
      </c>
      <c r="N1935" t="str">
        <f t="shared" si="246"/>
        <v/>
      </c>
      <c r="O1935" t="str">
        <f t="shared" si="247"/>
        <v/>
      </c>
    </row>
    <row r="1936" spans="1:15" x14ac:dyDescent="0.25">
      <c r="A1936" s="1">
        <v>40870</v>
      </c>
      <c r="B1936" s="11">
        <v>173319.86</v>
      </c>
      <c r="C1936" s="11">
        <v>172275.11</v>
      </c>
      <c r="D1936" s="11">
        <v>173819.05</v>
      </c>
      <c r="E1936" s="11">
        <v>170578.49</v>
      </c>
      <c r="H1936">
        <f t="shared" si="240"/>
        <v>-6.0278723973120618E-3</v>
      </c>
      <c r="I1936">
        <f t="shared" si="241"/>
        <v>2.8801661852253524E-3</v>
      </c>
      <c r="J1936">
        <f t="shared" si="242"/>
        <v>-1.5816825607867457E-2</v>
      </c>
      <c r="K1936" t="str">
        <f t="shared" si="243"/>
        <v/>
      </c>
      <c r="L1936" t="str">
        <f t="shared" si="244"/>
        <v/>
      </c>
      <c r="M1936" t="str">
        <f t="shared" si="245"/>
        <v/>
      </c>
      <c r="N1936" t="str">
        <f t="shared" si="246"/>
        <v/>
      </c>
      <c r="O1936" t="str">
        <f t="shared" si="247"/>
        <v/>
      </c>
    </row>
    <row r="1937" spans="1:15" x14ac:dyDescent="0.25">
      <c r="A1937" s="1">
        <v>40872</v>
      </c>
      <c r="B1937" s="11">
        <v>176004.82</v>
      </c>
      <c r="C1937" s="11">
        <v>174172.18</v>
      </c>
      <c r="D1937" s="11">
        <v>176405.27</v>
      </c>
      <c r="E1937" s="11">
        <v>170792.72</v>
      </c>
      <c r="H1937">
        <f t="shared" si="240"/>
        <v>-1.0412442113801323E-2</v>
      </c>
      <c r="I1937">
        <f t="shared" si="241"/>
        <v>2.2752217808579278E-3</v>
      </c>
      <c r="J1937">
        <f t="shared" si="242"/>
        <v>-2.9613393542290534E-2</v>
      </c>
      <c r="K1937" t="str">
        <f t="shared" si="243"/>
        <v/>
      </c>
      <c r="L1937" t="str">
        <f t="shared" si="244"/>
        <v/>
      </c>
      <c r="M1937" t="str">
        <f t="shared" si="245"/>
        <v/>
      </c>
      <c r="N1937" t="str">
        <f t="shared" si="246"/>
        <v/>
      </c>
      <c r="O1937" t="str">
        <f t="shared" si="247"/>
        <v/>
      </c>
    </row>
    <row r="1938" spans="1:15" x14ac:dyDescent="0.25">
      <c r="A1938" s="1">
        <v>40875</v>
      </c>
      <c r="B1938" s="11">
        <v>168727.15</v>
      </c>
      <c r="C1938" s="11">
        <v>169147.48</v>
      </c>
      <c r="D1938" s="11">
        <v>171099.62</v>
      </c>
      <c r="E1938" s="11">
        <v>165693.59</v>
      </c>
      <c r="H1938">
        <f t="shared" si="240"/>
        <v>2.4911817689092786E-3</v>
      </c>
      <c r="I1938">
        <f t="shared" si="241"/>
        <v>1.4060985443065999E-2</v>
      </c>
      <c r="J1938">
        <f t="shared" si="242"/>
        <v>-1.797908635332246E-2</v>
      </c>
      <c r="K1938" t="str">
        <f t="shared" si="243"/>
        <v/>
      </c>
      <c r="L1938" t="str">
        <f t="shared" si="244"/>
        <v/>
      </c>
      <c r="M1938" t="str">
        <f t="shared" si="245"/>
        <v/>
      </c>
      <c r="N1938" t="str">
        <f t="shared" si="246"/>
        <v/>
      </c>
      <c r="O1938" t="str">
        <f t="shared" si="247"/>
        <v/>
      </c>
    </row>
    <row r="1939" spans="1:15" x14ac:dyDescent="0.25">
      <c r="A1939" s="1">
        <v>40876</v>
      </c>
      <c r="B1939" s="11">
        <v>167334.96</v>
      </c>
      <c r="C1939" s="11">
        <v>168130.44</v>
      </c>
      <c r="D1939" s="11">
        <v>170562.75</v>
      </c>
      <c r="E1939" s="11">
        <v>166908.6</v>
      </c>
      <c r="H1939">
        <f t="shared" si="240"/>
        <v>4.7538183294155711E-3</v>
      </c>
      <c r="I1939">
        <f t="shared" si="241"/>
        <v>1.9289394158877649E-2</v>
      </c>
      <c r="J1939">
        <f t="shared" si="242"/>
        <v>-2.5479433586381717E-3</v>
      </c>
      <c r="K1939" t="str">
        <f t="shared" si="243"/>
        <v/>
      </c>
      <c r="L1939" t="str">
        <f t="shared" si="244"/>
        <v/>
      </c>
      <c r="M1939" t="str">
        <f t="shared" si="245"/>
        <v/>
      </c>
      <c r="N1939" t="str">
        <f t="shared" si="246"/>
        <v/>
      </c>
      <c r="O1939" t="str">
        <f t="shared" si="247"/>
        <v/>
      </c>
    </row>
    <row r="1940" spans="1:15" x14ac:dyDescent="0.25">
      <c r="A1940" s="1">
        <v>40877</v>
      </c>
      <c r="B1940" s="11">
        <v>159449.98000000001</v>
      </c>
      <c r="C1940" s="11">
        <v>165212.37</v>
      </c>
      <c r="D1940" s="11">
        <v>165894.32999999999</v>
      </c>
      <c r="E1940" s="11">
        <v>157094.96</v>
      </c>
      <c r="H1940">
        <f t="shared" si="240"/>
        <v>3.6139170415700139E-2</v>
      </c>
      <c r="I1940">
        <f t="shared" si="241"/>
        <v>4.0416122974740842E-2</v>
      </c>
      <c r="J1940">
        <f t="shared" si="242"/>
        <v>-1.4769647509520034E-2</v>
      </c>
      <c r="K1940" t="str">
        <f t="shared" si="243"/>
        <v/>
      </c>
      <c r="L1940" t="str">
        <f t="shared" si="244"/>
        <v/>
      </c>
      <c r="M1940" t="str">
        <f t="shared" si="245"/>
        <v/>
      </c>
      <c r="N1940" t="str">
        <f t="shared" si="246"/>
        <v/>
      </c>
      <c r="O1940" t="str">
        <f t="shared" si="247"/>
        <v/>
      </c>
    </row>
    <row r="1941" spans="1:15" x14ac:dyDescent="0.25">
      <c r="A1941" s="1">
        <v>40878</v>
      </c>
      <c r="B1941" s="11">
        <v>157993.72</v>
      </c>
      <c r="C1941" s="11">
        <v>159552.28</v>
      </c>
      <c r="D1941" s="11">
        <v>160238.56</v>
      </c>
      <c r="E1941" s="11">
        <v>156245.92000000001</v>
      </c>
      <c r="H1941">
        <f t="shared" si="240"/>
        <v>9.8646958879125002E-3</v>
      </c>
      <c r="I1941">
        <f t="shared" si="241"/>
        <v>1.4208412840712947E-2</v>
      </c>
      <c r="J1941">
        <f t="shared" si="242"/>
        <v>-1.1062465014432199E-2</v>
      </c>
      <c r="K1941" t="str">
        <f t="shared" si="243"/>
        <v/>
      </c>
      <c r="L1941" t="str">
        <f t="shared" si="244"/>
        <v/>
      </c>
      <c r="M1941" t="str">
        <f t="shared" si="245"/>
        <v/>
      </c>
      <c r="N1941" t="str">
        <f t="shared" si="246"/>
        <v/>
      </c>
      <c r="O1941" t="str">
        <f t="shared" si="247"/>
        <v/>
      </c>
    </row>
    <row r="1942" spans="1:15" x14ac:dyDescent="0.25">
      <c r="A1942" s="1">
        <v>40879</v>
      </c>
      <c r="B1942" s="11">
        <v>157350.95000000001</v>
      </c>
      <c r="C1942" s="11">
        <v>154299.71</v>
      </c>
      <c r="D1942" s="11">
        <v>157686.82999999999</v>
      </c>
      <c r="E1942" s="11">
        <v>153143.19</v>
      </c>
      <c r="H1942">
        <f t="shared" si="240"/>
        <v>-1.9391303325464682E-2</v>
      </c>
      <c r="I1942">
        <f t="shared" si="241"/>
        <v>2.1345914975408053E-3</v>
      </c>
      <c r="J1942">
        <f t="shared" si="242"/>
        <v>-2.674124306208514E-2</v>
      </c>
      <c r="K1942" t="str">
        <f t="shared" si="243"/>
        <v/>
      </c>
      <c r="L1942" t="str">
        <f t="shared" si="244"/>
        <v/>
      </c>
      <c r="M1942" t="str">
        <f t="shared" si="245"/>
        <v/>
      </c>
      <c r="N1942" t="str">
        <f t="shared" si="246"/>
        <v/>
      </c>
      <c r="O1942" t="str">
        <f t="shared" si="247"/>
        <v/>
      </c>
    </row>
    <row r="1943" spans="1:15" x14ac:dyDescent="0.25">
      <c r="A1943" s="1">
        <v>40882</v>
      </c>
      <c r="B1943" s="11">
        <v>155476.09</v>
      </c>
      <c r="C1943" s="11">
        <v>154239.73000000001</v>
      </c>
      <c r="D1943" s="11">
        <v>156626.42000000001</v>
      </c>
      <c r="E1943" s="11">
        <v>152748.04999999999</v>
      </c>
      <c r="H1943">
        <f t="shared" si="240"/>
        <v>-7.9520908970632798E-3</v>
      </c>
      <c r="I1943">
        <f t="shared" si="241"/>
        <v>7.3987582270689245E-3</v>
      </c>
      <c r="J1943">
        <f t="shared" si="242"/>
        <v>-1.754636355982464E-2</v>
      </c>
      <c r="K1943" t="str">
        <f t="shared" si="243"/>
        <v/>
      </c>
      <c r="L1943" t="str">
        <f t="shared" si="244"/>
        <v/>
      </c>
      <c r="M1943" t="str">
        <f t="shared" si="245"/>
        <v/>
      </c>
      <c r="N1943" t="str">
        <f t="shared" si="246"/>
        <v/>
      </c>
      <c r="O1943" t="str">
        <f t="shared" si="247"/>
        <v/>
      </c>
    </row>
    <row r="1944" spans="1:15" x14ac:dyDescent="0.25">
      <c r="A1944" s="1">
        <v>40883</v>
      </c>
      <c r="B1944" s="11">
        <v>155429.95000000001</v>
      </c>
      <c r="C1944" s="11">
        <v>155110.32</v>
      </c>
      <c r="D1944" s="11">
        <v>156118.85</v>
      </c>
      <c r="E1944" s="11">
        <v>154073.39000000001</v>
      </c>
      <c r="H1944">
        <f t="shared" si="240"/>
        <v>-2.0564247752765663E-3</v>
      </c>
      <c r="I1944">
        <f t="shared" si="241"/>
        <v>4.4322217178864864E-3</v>
      </c>
      <c r="J1944">
        <f t="shared" si="242"/>
        <v>-8.7277902360516357E-3</v>
      </c>
      <c r="K1944" t="str">
        <f t="shared" si="243"/>
        <v/>
      </c>
      <c r="L1944" t="str">
        <f t="shared" si="244"/>
        <v/>
      </c>
      <c r="M1944" t="str">
        <f t="shared" si="245"/>
        <v/>
      </c>
      <c r="N1944" t="str">
        <f t="shared" si="246"/>
        <v/>
      </c>
      <c r="O1944" t="str">
        <f t="shared" si="247"/>
        <v/>
      </c>
    </row>
    <row r="1945" spans="1:15" x14ac:dyDescent="0.25">
      <c r="A1945" s="1">
        <v>40884</v>
      </c>
      <c r="B1945" s="11">
        <v>157219.54</v>
      </c>
      <c r="C1945" s="11">
        <v>155324.85</v>
      </c>
      <c r="D1945" s="11">
        <v>159186.63</v>
      </c>
      <c r="E1945" s="11">
        <v>154225.54</v>
      </c>
      <c r="H1945">
        <f t="shared" si="240"/>
        <v>-1.2051237397081804E-2</v>
      </c>
      <c r="I1945">
        <f t="shared" si="241"/>
        <v>1.2511739952934642E-2</v>
      </c>
      <c r="J1945">
        <f t="shared" si="242"/>
        <v>-1.9043434422973071E-2</v>
      </c>
      <c r="K1945" t="str">
        <f t="shared" si="243"/>
        <v/>
      </c>
      <c r="L1945" t="str">
        <f t="shared" si="244"/>
        <v/>
      </c>
      <c r="M1945" t="str">
        <f t="shared" si="245"/>
        <v/>
      </c>
      <c r="N1945" t="str">
        <f t="shared" si="246"/>
        <v/>
      </c>
      <c r="O1945" t="str">
        <f t="shared" si="247"/>
        <v/>
      </c>
    </row>
    <row r="1946" spans="1:15" x14ac:dyDescent="0.25">
      <c r="A1946" s="1">
        <v>40885</v>
      </c>
      <c r="B1946" s="11">
        <v>161575.82</v>
      </c>
      <c r="C1946" s="11">
        <v>157091.73000000001</v>
      </c>
      <c r="D1946" s="11">
        <v>162660.07999999999</v>
      </c>
      <c r="E1946" s="11">
        <v>154245.78</v>
      </c>
      <c r="H1946">
        <f t="shared" si="240"/>
        <v>-2.7752234214253102E-2</v>
      </c>
      <c r="I1946">
        <f t="shared" si="241"/>
        <v>6.710533791504103E-3</v>
      </c>
      <c r="J1946">
        <f t="shared" si="242"/>
        <v>-4.5365946464019258E-2</v>
      </c>
      <c r="K1946" t="str">
        <f t="shared" si="243"/>
        <v/>
      </c>
      <c r="L1946" t="str">
        <f t="shared" si="244"/>
        <v/>
      </c>
      <c r="M1946" t="str">
        <f t="shared" si="245"/>
        <v/>
      </c>
      <c r="N1946" t="str">
        <f t="shared" si="246"/>
        <v/>
      </c>
      <c r="O1946" t="str">
        <f t="shared" si="247"/>
        <v/>
      </c>
    </row>
    <row r="1947" spans="1:15" x14ac:dyDescent="0.25">
      <c r="A1947" s="1">
        <v>40886</v>
      </c>
      <c r="B1947" s="11">
        <v>157457.63</v>
      </c>
      <c r="C1947" s="11">
        <v>159173.06</v>
      </c>
      <c r="D1947" s="11">
        <v>160201.19</v>
      </c>
      <c r="E1947" s="11">
        <v>156758.93</v>
      </c>
      <c r="H1947">
        <f t="shared" si="240"/>
        <v>1.0894549854459257E-2</v>
      </c>
      <c r="I1947">
        <f t="shared" si="241"/>
        <v>1.7424115935188444E-2</v>
      </c>
      <c r="J1947">
        <f t="shared" si="242"/>
        <v>-4.4373842029757915E-3</v>
      </c>
      <c r="K1947" t="str">
        <f t="shared" si="243"/>
        <v/>
      </c>
      <c r="L1947" t="str">
        <f t="shared" si="244"/>
        <v/>
      </c>
      <c r="M1947" t="str">
        <f t="shared" si="245"/>
        <v/>
      </c>
      <c r="N1947" t="str">
        <f t="shared" si="246"/>
        <v/>
      </c>
      <c r="O1947" t="str">
        <f t="shared" si="247"/>
        <v/>
      </c>
    </row>
    <row r="1948" spans="1:15" x14ac:dyDescent="0.25">
      <c r="A1948" s="1">
        <v>40889</v>
      </c>
      <c r="B1948" s="11">
        <v>160037.98000000001</v>
      </c>
      <c r="C1948" s="11">
        <v>159607.04000000001</v>
      </c>
      <c r="D1948" s="11">
        <v>163510.47</v>
      </c>
      <c r="E1948" s="11">
        <v>159130.01999999999</v>
      </c>
      <c r="H1948">
        <f t="shared" si="240"/>
        <v>-2.6927358118367106E-3</v>
      </c>
      <c r="I1948">
        <f t="shared" si="241"/>
        <v>2.1697911958148852E-2</v>
      </c>
      <c r="J1948">
        <f t="shared" si="242"/>
        <v>-5.6734032758974928E-3</v>
      </c>
      <c r="K1948" t="str">
        <f t="shared" si="243"/>
        <v/>
      </c>
      <c r="L1948" t="str">
        <f t="shared" si="244"/>
        <v/>
      </c>
      <c r="M1948" t="str">
        <f t="shared" si="245"/>
        <v/>
      </c>
      <c r="N1948" t="str">
        <f t="shared" si="246"/>
        <v/>
      </c>
      <c r="O1948" t="str">
        <f t="shared" si="247"/>
        <v/>
      </c>
    </row>
    <row r="1949" spans="1:15" x14ac:dyDescent="0.25">
      <c r="A1949" s="1">
        <v>40890</v>
      </c>
      <c r="B1949" s="11">
        <v>161294.14000000001</v>
      </c>
      <c r="C1949" s="11">
        <v>157738.64000000001</v>
      </c>
      <c r="D1949" s="11">
        <v>162733.31</v>
      </c>
      <c r="E1949" s="11">
        <v>156018.4</v>
      </c>
      <c r="H1949">
        <f t="shared" si="240"/>
        <v>-2.2043578272589404E-2</v>
      </c>
      <c r="I1949">
        <f t="shared" si="241"/>
        <v>8.92264281888977E-3</v>
      </c>
      <c r="J1949">
        <f t="shared" si="242"/>
        <v>-3.2708813847794005E-2</v>
      </c>
      <c r="K1949" t="str">
        <f t="shared" si="243"/>
        <v/>
      </c>
      <c r="L1949" t="str">
        <f t="shared" si="244"/>
        <v/>
      </c>
      <c r="M1949" t="str">
        <f t="shared" si="245"/>
        <v/>
      </c>
      <c r="N1949" t="str">
        <f t="shared" si="246"/>
        <v/>
      </c>
      <c r="O1949" t="str">
        <f t="shared" si="247"/>
        <v/>
      </c>
    </row>
    <row r="1950" spans="1:15" x14ac:dyDescent="0.25">
      <c r="A1950" s="1">
        <v>40891</v>
      </c>
      <c r="B1950" s="11">
        <v>161975.29</v>
      </c>
      <c r="C1950" s="11">
        <v>159887.23000000001</v>
      </c>
      <c r="D1950" s="11">
        <v>164582.6</v>
      </c>
      <c r="E1950" s="11">
        <v>159811.32</v>
      </c>
      <c r="H1950">
        <f t="shared" si="240"/>
        <v>-1.289122556903588E-2</v>
      </c>
      <c r="I1950">
        <f t="shared" si="241"/>
        <v>1.6096961456281367E-2</v>
      </c>
      <c r="J1950">
        <f t="shared" si="242"/>
        <v>-1.3359877299802925E-2</v>
      </c>
      <c r="K1950" t="str">
        <f t="shared" si="243"/>
        <v/>
      </c>
      <c r="L1950" t="str">
        <f t="shared" si="244"/>
        <v/>
      </c>
      <c r="M1950" t="str">
        <f t="shared" si="245"/>
        <v/>
      </c>
      <c r="N1950" t="str">
        <f t="shared" si="246"/>
        <v/>
      </c>
      <c r="O1950" t="str">
        <f t="shared" si="247"/>
        <v/>
      </c>
    </row>
    <row r="1951" spans="1:15" x14ac:dyDescent="0.25">
      <c r="A1951" s="1">
        <v>40892</v>
      </c>
      <c r="B1951" s="11">
        <v>159024.66</v>
      </c>
      <c r="C1951" s="11">
        <v>159135.26</v>
      </c>
      <c r="D1951" s="11">
        <v>160264.46</v>
      </c>
      <c r="E1951" s="11">
        <v>157166.25</v>
      </c>
      <c r="H1951">
        <f t="shared" si="240"/>
        <v>6.9548961777377016E-4</v>
      </c>
      <c r="I1951">
        <f t="shared" si="241"/>
        <v>7.7962751185884915E-3</v>
      </c>
      <c r="J1951">
        <f t="shared" si="242"/>
        <v>-1.1686300728453114E-2</v>
      </c>
      <c r="K1951" t="str">
        <f t="shared" si="243"/>
        <v/>
      </c>
      <c r="L1951" t="str">
        <f t="shared" si="244"/>
        <v/>
      </c>
      <c r="M1951" t="str">
        <f t="shared" si="245"/>
        <v/>
      </c>
      <c r="N1951" t="str">
        <f t="shared" si="246"/>
        <v/>
      </c>
      <c r="O1951" t="str">
        <f t="shared" si="247"/>
        <v/>
      </c>
    </row>
    <row r="1952" spans="1:15" x14ac:dyDescent="0.25">
      <c r="A1952" s="1">
        <v>40893</v>
      </c>
      <c r="B1952" s="11">
        <v>158652.46</v>
      </c>
      <c r="C1952" s="11">
        <v>156516.76999999999</v>
      </c>
      <c r="D1952" s="11">
        <v>159671.31</v>
      </c>
      <c r="E1952" s="11">
        <v>155231.98000000001</v>
      </c>
      <c r="H1952">
        <f t="shared" si="240"/>
        <v>-1.3461436400040716E-2</v>
      </c>
      <c r="I1952">
        <f t="shared" si="241"/>
        <v>6.4218985321753408E-3</v>
      </c>
      <c r="J1952">
        <f t="shared" si="242"/>
        <v>-2.1559577456283896E-2</v>
      </c>
      <c r="K1952" t="str">
        <f t="shared" si="243"/>
        <v/>
      </c>
      <c r="L1952" t="str">
        <f t="shared" si="244"/>
        <v/>
      </c>
      <c r="M1952" t="str">
        <f t="shared" si="245"/>
        <v/>
      </c>
      <c r="N1952" t="str">
        <f t="shared" si="246"/>
        <v/>
      </c>
      <c r="O1952" t="str">
        <f t="shared" si="247"/>
        <v/>
      </c>
    </row>
    <row r="1953" spans="1:15" x14ac:dyDescent="0.25">
      <c r="A1953" s="1">
        <v>40896</v>
      </c>
      <c r="B1953" s="11">
        <v>157447.73000000001</v>
      </c>
      <c r="C1953" s="11">
        <v>156401.49</v>
      </c>
      <c r="D1953" s="11">
        <v>158135.07999999999</v>
      </c>
      <c r="E1953" s="11">
        <v>155515.56</v>
      </c>
      <c r="H1953">
        <f t="shared" si="240"/>
        <v>-6.6449989466346171E-3</v>
      </c>
      <c r="I1953">
        <f t="shared" si="241"/>
        <v>4.3655758009339962E-3</v>
      </c>
      <c r="J1953">
        <f t="shared" si="242"/>
        <v>-1.227181871723404E-2</v>
      </c>
      <c r="K1953" t="str">
        <f t="shared" si="243"/>
        <v/>
      </c>
      <c r="L1953" t="str">
        <f t="shared" si="244"/>
        <v/>
      </c>
      <c r="M1953" t="str">
        <f t="shared" si="245"/>
        <v/>
      </c>
      <c r="N1953" t="str">
        <f t="shared" si="246"/>
        <v/>
      </c>
      <c r="O1953" t="str">
        <f t="shared" si="247"/>
        <v/>
      </c>
    </row>
    <row r="1954" spans="1:15" x14ac:dyDescent="0.25">
      <c r="A1954" s="1">
        <v>40897</v>
      </c>
      <c r="B1954" s="11">
        <v>152056.75</v>
      </c>
      <c r="C1954" s="11">
        <v>152698.54999999999</v>
      </c>
      <c r="D1954" s="11">
        <v>153615.23000000001</v>
      </c>
      <c r="E1954" s="11">
        <v>151220.79999999999</v>
      </c>
      <c r="H1954">
        <f t="shared" si="240"/>
        <v>4.22079256593344E-3</v>
      </c>
      <c r="I1954">
        <f t="shared" si="241"/>
        <v>1.0249331252969673E-2</v>
      </c>
      <c r="J1954">
        <f t="shared" si="242"/>
        <v>-5.4976184878343659E-3</v>
      </c>
      <c r="K1954" t="str">
        <f t="shared" si="243"/>
        <v/>
      </c>
      <c r="L1954" t="str">
        <f t="shared" si="244"/>
        <v/>
      </c>
      <c r="M1954" t="str">
        <f t="shared" si="245"/>
        <v/>
      </c>
      <c r="N1954" t="str">
        <f t="shared" si="246"/>
        <v/>
      </c>
      <c r="O1954" t="str">
        <f t="shared" si="247"/>
        <v/>
      </c>
    </row>
    <row r="1955" spans="1:15" x14ac:dyDescent="0.25">
      <c r="A1955" s="1">
        <v>40898</v>
      </c>
      <c r="B1955" s="11">
        <v>144581.35999999999</v>
      </c>
      <c r="C1955" s="11">
        <v>151632.01</v>
      </c>
      <c r="D1955" s="11">
        <v>152464.5</v>
      </c>
      <c r="E1955" s="11">
        <v>144156.59</v>
      </c>
      <c r="H1955">
        <f t="shared" si="240"/>
        <v>4.8765968171830876E-2</v>
      </c>
      <c r="I1955">
        <f t="shared" si="241"/>
        <v>5.4523902666291146E-2</v>
      </c>
      <c r="J1955">
        <f t="shared" si="242"/>
        <v>-2.9379305880092854E-3</v>
      </c>
      <c r="K1955" t="str">
        <f t="shared" si="243"/>
        <v/>
      </c>
      <c r="L1955" t="str">
        <f t="shared" si="244"/>
        <v/>
      </c>
      <c r="M1955" t="str">
        <f t="shared" si="245"/>
        <v/>
      </c>
      <c r="N1955" t="str">
        <f t="shared" si="246"/>
        <v/>
      </c>
      <c r="O1955" t="str">
        <f t="shared" si="247"/>
        <v/>
      </c>
    </row>
    <row r="1956" spans="1:15" x14ac:dyDescent="0.25">
      <c r="A1956" s="1">
        <v>40899</v>
      </c>
      <c r="B1956" s="11">
        <v>145165.44</v>
      </c>
      <c r="C1956" s="11">
        <v>143401.26999999999</v>
      </c>
      <c r="D1956" s="11">
        <v>145637.65</v>
      </c>
      <c r="E1956" s="11">
        <v>141589.20000000001</v>
      </c>
      <c r="H1956">
        <f t="shared" si="240"/>
        <v>-1.2152823702391014E-2</v>
      </c>
      <c r="I1956">
        <f t="shared" si="241"/>
        <v>3.2529092323902997E-3</v>
      </c>
      <c r="J1956">
        <f t="shared" si="242"/>
        <v>-2.4635615749864392E-2</v>
      </c>
      <c r="K1956" t="str">
        <f t="shared" si="243"/>
        <v/>
      </c>
      <c r="L1956" t="str">
        <f t="shared" si="244"/>
        <v/>
      </c>
      <c r="M1956" t="str">
        <f t="shared" si="245"/>
        <v/>
      </c>
      <c r="N1956" t="str">
        <f t="shared" si="246"/>
        <v/>
      </c>
      <c r="O1956" t="str">
        <f t="shared" si="247"/>
        <v/>
      </c>
    </row>
    <row r="1957" spans="1:15" x14ac:dyDescent="0.25">
      <c r="A1957" s="1">
        <v>40900</v>
      </c>
      <c r="B1957" s="11">
        <v>145524.54999999999</v>
      </c>
      <c r="C1957" s="11">
        <v>142338.64000000001</v>
      </c>
      <c r="D1957" s="11">
        <v>147026.70000000001</v>
      </c>
      <c r="E1957" s="11">
        <v>141371.1</v>
      </c>
      <c r="H1957">
        <f t="shared" si="240"/>
        <v>-2.1892594754630568E-2</v>
      </c>
      <c r="I1957">
        <f t="shared" si="241"/>
        <v>1.0322313314145459E-2</v>
      </c>
      <c r="J1957">
        <f t="shared" si="242"/>
        <v>-2.8541232389998727E-2</v>
      </c>
      <c r="K1957" t="str">
        <f t="shared" si="243"/>
        <v/>
      </c>
      <c r="L1957" t="str">
        <f t="shared" si="244"/>
        <v/>
      </c>
      <c r="M1957" t="str">
        <f t="shared" si="245"/>
        <v/>
      </c>
      <c r="N1957" t="str">
        <f t="shared" si="246"/>
        <v/>
      </c>
      <c r="O1957" t="str">
        <f t="shared" si="247"/>
        <v/>
      </c>
    </row>
    <row r="1958" spans="1:15" x14ac:dyDescent="0.25">
      <c r="A1958" s="1">
        <v>40904</v>
      </c>
      <c r="B1958" s="11">
        <v>144254.13</v>
      </c>
      <c r="C1958" s="11">
        <v>145722.85</v>
      </c>
      <c r="D1958" s="11">
        <v>145839.43</v>
      </c>
      <c r="E1958" s="11">
        <v>143148.96</v>
      </c>
      <c r="H1958">
        <f t="shared" si="240"/>
        <v>1.0181476259986555E-2</v>
      </c>
      <c r="I1958">
        <f t="shared" si="241"/>
        <v>1.0989633364396401E-2</v>
      </c>
      <c r="J1958">
        <f t="shared" si="242"/>
        <v>-7.6612711192394212E-3</v>
      </c>
      <c r="K1958" t="str">
        <f t="shared" si="243"/>
        <v/>
      </c>
      <c r="L1958" t="str">
        <f t="shared" si="244"/>
        <v/>
      </c>
      <c r="M1958" t="str">
        <f t="shared" si="245"/>
        <v/>
      </c>
      <c r="N1958" t="str">
        <f t="shared" si="246"/>
        <v/>
      </c>
      <c r="O1958" t="str">
        <f t="shared" si="247"/>
        <v/>
      </c>
    </row>
    <row r="1959" spans="1:15" x14ac:dyDescent="0.25">
      <c r="A1959" s="1">
        <v>40905</v>
      </c>
      <c r="B1959" s="11">
        <v>147046.53</v>
      </c>
      <c r="C1959" s="11">
        <v>143198.93</v>
      </c>
      <c r="D1959" s="11">
        <v>147409.78</v>
      </c>
      <c r="E1959" s="11">
        <v>142998.84</v>
      </c>
      <c r="H1959">
        <f t="shared" si="240"/>
        <v>-2.6165867361848005E-2</v>
      </c>
      <c r="I1959">
        <f t="shared" si="241"/>
        <v>2.4703065077427144E-3</v>
      </c>
      <c r="J1959">
        <f t="shared" si="242"/>
        <v>-2.7526593113077924E-2</v>
      </c>
      <c r="K1959" t="str">
        <f t="shared" si="243"/>
        <v/>
      </c>
      <c r="L1959" t="str">
        <f t="shared" si="244"/>
        <v/>
      </c>
      <c r="M1959" t="str">
        <f t="shared" si="245"/>
        <v/>
      </c>
      <c r="N1959" t="str">
        <f t="shared" si="246"/>
        <v/>
      </c>
      <c r="O1959" t="str">
        <f t="shared" si="247"/>
        <v/>
      </c>
    </row>
    <row r="1960" spans="1:15" x14ac:dyDescent="0.25">
      <c r="A1960" s="1">
        <v>40906</v>
      </c>
      <c r="B1960" s="11">
        <v>145102.39000000001</v>
      </c>
      <c r="C1960" s="11">
        <v>145306.16</v>
      </c>
      <c r="D1960" s="11">
        <v>146065.95000000001</v>
      </c>
      <c r="E1960" s="11">
        <v>144650.78</v>
      </c>
      <c r="H1960">
        <f t="shared" si="240"/>
        <v>1.4043187021246517E-3</v>
      </c>
      <c r="I1960">
        <f t="shared" si="241"/>
        <v>6.6405522334951339E-3</v>
      </c>
      <c r="J1960">
        <f t="shared" si="242"/>
        <v>-3.1123539729429606E-3</v>
      </c>
      <c r="K1960" t="str">
        <f t="shared" si="243"/>
        <v/>
      </c>
      <c r="L1960" t="str">
        <f t="shared" si="244"/>
        <v/>
      </c>
      <c r="M1960" t="str">
        <f t="shared" si="245"/>
        <v/>
      </c>
      <c r="N1960" t="str">
        <f t="shared" si="246"/>
        <v/>
      </c>
      <c r="O1960" t="str">
        <f t="shared" si="247"/>
        <v/>
      </c>
    </row>
    <row r="1961" spans="1:15" x14ac:dyDescent="0.25">
      <c r="A1961" s="1">
        <v>40907</v>
      </c>
      <c r="B1961" s="11">
        <v>146394.06</v>
      </c>
      <c r="C1961" s="11">
        <v>144541.06</v>
      </c>
      <c r="D1961" s="11">
        <v>146677.10999999999</v>
      </c>
      <c r="E1961" s="11">
        <v>144411.9</v>
      </c>
      <c r="H1961">
        <f t="shared" si="240"/>
        <v>-1.2657617392399678E-2</v>
      </c>
      <c r="I1961">
        <f t="shared" si="241"/>
        <v>1.9334800879216019E-3</v>
      </c>
      <c r="J1961">
        <f t="shared" si="242"/>
        <v>-1.3539893626831612E-2</v>
      </c>
      <c r="K1961" t="str">
        <f t="shared" si="243"/>
        <v/>
      </c>
      <c r="L1961" t="str">
        <f t="shared" si="244"/>
        <v/>
      </c>
      <c r="M1961" t="str">
        <f t="shared" si="245"/>
        <v/>
      </c>
      <c r="N1961" t="str">
        <f t="shared" si="246"/>
        <v/>
      </c>
      <c r="O1961" t="str">
        <f t="shared" si="247"/>
        <v/>
      </c>
    </row>
    <row r="1962" spans="1:15" x14ac:dyDescent="0.25">
      <c r="A1962" s="1">
        <v>40911</v>
      </c>
      <c r="B1962" s="11">
        <v>142027.01</v>
      </c>
      <c r="C1962" s="11">
        <v>142495.12</v>
      </c>
      <c r="D1962" s="11">
        <v>144167.65</v>
      </c>
      <c r="E1962" s="11">
        <v>141401.26999999999</v>
      </c>
      <c r="H1962">
        <f t="shared" si="240"/>
        <v>3.2959223742017318E-3</v>
      </c>
      <c r="I1962">
        <f t="shared" si="241"/>
        <v>1.5072062701312783E-2</v>
      </c>
      <c r="J1962">
        <f t="shared" si="242"/>
        <v>-4.4057816889901957E-3</v>
      </c>
      <c r="K1962" t="str">
        <f t="shared" si="243"/>
        <v/>
      </c>
      <c r="L1962" t="str">
        <f t="shared" si="244"/>
        <v/>
      </c>
      <c r="M1962" t="str">
        <f t="shared" si="245"/>
        <v/>
      </c>
      <c r="N1962" t="str">
        <f t="shared" si="246"/>
        <v/>
      </c>
      <c r="O1962" t="str">
        <f t="shared" si="247"/>
        <v/>
      </c>
    </row>
    <row r="1963" spans="1:15" x14ac:dyDescent="0.25">
      <c r="A1963" s="1">
        <v>40912</v>
      </c>
      <c r="B1963" s="11">
        <v>140589.29999999999</v>
      </c>
      <c r="C1963" s="11">
        <v>142243.17000000001</v>
      </c>
      <c r="D1963" s="11">
        <v>144444.45000000001</v>
      </c>
      <c r="E1963" s="11">
        <v>140020.07999999999</v>
      </c>
      <c r="H1963">
        <f t="shared" si="240"/>
        <v>1.1763839780125629E-2</v>
      </c>
      <c r="I1963">
        <f t="shared" si="241"/>
        <v>2.7421361369606601E-2</v>
      </c>
      <c r="J1963">
        <f t="shared" si="242"/>
        <v>-4.0488145257142616E-3</v>
      </c>
      <c r="K1963" t="str">
        <f t="shared" si="243"/>
        <v/>
      </c>
      <c r="L1963" t="str">
        <f t="shared" si="244"/>
        <v/>
      </c>
      <c r="M1963" t="str">
        <f t="shared" si="245"/>
        <v/>
      </c>
      <c r="N1963" t="str">
        <f t="shared" si="246"/>
        <v/>
      </c>
      <c r="O1963" t="str">
        <f t="shared" si="247"/>
        <v/>
      </c>
    </row>
    <row r="1964" spans="1:15" x14ac:dyDescent="0.25">
      <c r="A1964" s="1">
        <v>40913</v>
      </c>
      <c r="B1964" s="11">
        <v>139881.19</v>
      </c>
      <c r="C1964" s="11">
        <v>141975.93</v>
      </c>
      <c r="D1964" s="11">
        <v>142498.89000000001</v>
      </c>
      <c r="E1964" s="11">
        <v>138895.63</v>
      </c>
      <c r="H1964">
        <f t="shared" si="240"/>
        <v>1.4975137114575432E-2</v>
      </c>
      <c r="I1964">
        <f t="shared" si="241"/>
        <v>1.8713738423300708E-2</v>
      </c>
      <c r="J1964">
        <f t="shared" si="242"/>
        <v>-7.0456935632303708E-3</v>
      </c>
      <c r="K1964" t="str">
        <f t="shared" si="243"/>
        <v/>
      </c>
      <c r="L1964" t="str">
        <f t="shared" si="244"/>
        <v/>
      </c>
      <c r="M1964" t="str">
        <f t="shared" si="245"/>
        <v/>
      </c>
      <c r="N1964" t="str">
        <f t="shared" si="246"/>
        <v/>
      </c>
      <c r="O1964" t="str">
        <f t="shared" si="247"/>
        <v/>
      </c>
    </row>
    <row r="1965" spans="1:15" x14ac:dyDescent="0.25">
      <c r="A1965" s="1">
        <v>40914</v>
      </c>
      <c r="B1965" s="11">
        <v>137897.85</v>
      </c>
      <c r="C1965" s="11">
        <v>138961.21</v>
      </c>
      <c r="D1965" s="11">
        <v>140627.06</v>
      </c>
      <c r="E1965" s="11">
        <v>137226.10999999999</v>
      </c>
      <c r="H1965">
        <f t="shared" si="240"/>
        <v>7.7112152219920294E-3</v>
      </c>
      <c r="I1965">
        <f t="shared" si="241"/>
        <v>1.9791534095709107E-2</v>
      </c>
      <c r="J1965">
        <f t="shared" si="242"/>
        <v>-4.8712869707542295E-3</v>
      </c>
      <c r="K1965" t="str">
        <f t="shared" si="243"/>
        <v/>
      </c>
      <c r="L1965" t="str">
        <f t="shared" si="244"/>
        <v/>
      </c>
      <c r="M1965" t="str">
        <f t="shared" si="245"/>
        <v/>
      </c>
      <c r="N1965" t="str">
        <f t="shared" si="246"/>
        <v/>
      </c>
      <c r="O1965" t="str">
        <f t="shared" si="247"/>
        <v/>
      </c>
    </row>
    <row r="1966" spans="1:15" x14ac:dyDescent="0.25">
      <c r="A1966" s="1">
        <v>40917</v>
      </c>
      <c r="B1966" s="11">
        <v>137226.17000000001</v>
      </c>
      <c r="C1966" s="11">
        <v>137789.17000000001</v>
      </c>
      <c r="D1966" s="11">
        <v>138184.38</v>
      </c>
      <c r="E1966" s="11">
        <v>136459.29</v>
      </c>
      <c r="H1966">
        <f t="shared" si="240"/>
        <v>4.1027159761144461E-3</v>
      </c>
      <c r="I1966">
        <f t="shared" si="241"/>
        <v>6.9827059955107629E-3</v>
      </c>
      <c r="J1966">
        <f t="shared" si="242"/>
        <v>-5.5884384152090627E-3</v>
      </c>
      <c r="K1966" t="str">
        <f t="shared" si="243"/>
        <v/>
      </c>
      <c r="L1966" t="str">
        <f t="shared" si="244"/>
        <v/>
      </c>
      <c r="M1966" t="str">
        <f t="shared" si="245"/>
        <v/>
      </c>
      <c r="N1966" t="str">
        <f t="shared" si="246"/>
        <v/>
      </c>
      <c r="O1966" t="str">
        <f t="shared" si="247"/>
        <v/>
      </c>
    </row>
    <row r="1967" spans="1:15" x14ac:dyDescent="0.25">
      <c r="A1967" s="1">
        <v>40918</v>
      </c>
      <c r="B1967" s="11">
        <v>135943.35</v>
      </c>
      <c r="C1967" s="11">
        <v>134709.79999999999</v>
      </c>
      <c r="D1967" s="11">
        <v>136387.38</v>
      </c>
      <c r="E1967" s="11">
        <v>134265.73000000001</v>
      </c>
      <c r="H1967">
        <f t="shared" si="240"/>
        <v>-9.0740003096879684E-3</v>
      </c>
      <c r="I1967">
        <f t="shared" si="241"/>
        <v>3.2662870232342822E-3</v>
      </c>
      <c r="J1967">
        <f t="shared" si="242"/>
        <v>-1.2340581573133225E-2</v>
      </c>
      <c r="K1967" t="str">
        <f t="shared" si="243"/>
        <v/>
      </c>
      <c r="L1967" t="str">
        <f t="shared" si="244"/>
        <v/>
      </c>
      <c r="M1967" t="str">
        <f t="shared" si="245"/>
        <v/>
      </c>
      <c r="N1967" t="str">
        <f t="shared" si="246"/>
        <v/>
      </c>
      <c r="O1967" t="str">
        <f t="shared" si="247"/>
        <v/>
      </c>
    </row>
    <row r="1968" spans="1:15" x14ac:dyDescent="0.25">
      <c r="A1968" s="1">
        <v>40919</v>
      </c>
      <c r="B1968" s="11">
        <v>137283.75</v>
      </c>
      <c r="C1968" s="11">
        <v>136212.41</v>
      </c>
      <c r="D1968" s="11">
        <v>137406.91</v>
      </c>
      <c r="E1968" s="11">
        <v>135739.34</v>
      </c>
      <c r="H1968">
        <f t="shared" si="240"/>
        <v>-7.8038369435566857E-3</v>
      </c>
      <c r="I1968">
        <f t="shared" si="241"/>
        <v>8.971200160252657E-4</v>
      </c>
      <c r="J1968">
        <f t="shared" si="242"/>
        <v>-1.1249765540349843E-2</v>
      </c>
      <c r="K1968" t="str">
        <f t="shared" si="243"/>
        <v/>
      </c>
      <c r="L1968" t="str">
        <f t="shared" si="244"/>
        <v/>
      </c>
      <c r="M1968" t="str">
        <f t="shared" si="245"/>
        <v/>
      </c>
      <c r="N1968" t="str">
        <f t="shared" si="246"/>
        <v/>
      </c>
      <c r="O1968" t="str">
        <f t="shared" si="247"/>
        <v/>
      </c>
    </row>
    <row r="1969" spans="1:15" x14ac:dyDescent="0.25">
      <c r="A1969" s="1">
        <v>40920</v>
      </c>
      <c r="B1969" s="11">
        <v>136629.21</v>
      </c>
      <c r="C1969" s="11">
        <v>136405.73000000001</v>
      </c>
      <c r="D1969" s="11">
        <v>139841.03</v>
      </c>
      <c r="E1969" s="11">
        <v>135765.92000000001</v>
      </c>
      <c r="H1969">
        <f t="shared" si="240"/>
        <v>-1.6356678048565776E-3</v>
      </c>
      <c r="I1969">
        <f t="shared" si="241"/>
        <v>2.3507564744025045E-2</v>
      </c>
      <c r="J1969">
        <f t="shared" si="242"/>
        <v>-6.3184878255534427E-3</v>
      </c>
      <c r="K1969" t="str">
        <f t="shared" si="243"/>
        <v/>
      </c>
      <c r="L1969" t="str">
        <f t="shared" si="244"/>
        <v/>
      </c>
      <c r="M1969" t="str">
        <f t="shared" si="245"/>
        <v/>
      </c>
      <c r="N1969" t="str">
        <f t="shared" si="246"/>
        <v/>
      </c>
      <c r="O1969" t="str">
        <f t="shared" si="247"/>
        <v/>
      </c>
    </row>
    <row r="1970" spans="1:15" x14ac:dyDescent="0.25">
      <c r="A1970" s="1">
        <v>40921</v>
      </c>
      <c r="B1970" s="11">
        <v>138634.81</v>
      </c>
      <c r="C1970" s="11">
        <v>137107.99</v>
      </c>
      <c r="D1970" s="11">
        <v>140905.79</v>
      </c>
      <c r="E1970" s="11">
        <v>136957.57</v>
      </c>
      <c r="H1970">
        <f t="shared" si="240"/>
        <v>-1.1013251289484938E-2</v>
      </c>
      <c r="I1970">
        <f t="shared" si="241"/>
        <v>1.6381022919135679E-2</v>
      </c>
      <c r="J1970">
        <f t="shared" si="242"/>
        <v>-1.2098260170010589E-2</v>
      </c>
      <c r="K1970" t="str">
        <f t="shared" si="243"/>
        <v/>
      </c>
      <c r="L1970" t="str">
        <f t="shared" si="244"/>
        <v/>
      </c>
      <c r="M1970" t="str">
        <f t="shared" si="245"/>
        <v/>
      </c>
      <c r="N1970" t="str">
        <f t="shared" si="246"/>
        <v/>
      </c>
      <c r="O1970" t="str">
        <f t="shared" si="247"/>
        <v/>
      </c>
    </row>
    <row r="1971" spans="1:15" x14ac:dyDescent="0.25">
      <c r="A1971" s="1">
        <v>40925</v>
      </c>
      <c r="B1971" s="11">
        <v>139621.81</v>
      </c>
      <c r="C1971" s="11">
        <v>135226.51</v>
      </c>
      <c r="D1971" s="11">
        <v>140210.82</v>
      </c>
      <c r="E1971" s="11">
        <v>134753.21</v>
      </c>
      <c r="H1971">
        <f t="shared" si="240"/>
        <v>-3.1480038827744639E-2</v>
      </c>
      <c r="I1971">
        <f t="shared" si="241"/>
        <v>4.2186102586694307E-3</v>
      </c>
      <c r="J1971">
        <f t="shared" si="242"/>
        <v>-3.4869910367155477E-2</v>
      </c>
      <c r="K1971" t="str">
        <f t="shared" si="243"/>
        <v/>
      </c>
      <c r="L1971" t="str">
        <f t="shared" si="244"/>
        <v/>
      </c>
      <c r="M1971" t="str">
        <f t="shared" si="245"/>
        <v/>
      </c>
      <c r="N1971" t="str">
        <f t="shared" si="246"/>
        <v/>
      </c>
      <c r="O1971" t="str">
        <f t="shared" si="247"/>
        <v/>
      </c>
    </row>
    <row r="1972" spans="1:15" x14ac:dyDescent="0.25">
      <c r="A1972" s="1">
        <v>40926</v>
      </c>
      <c r="B1972" s="11">
        <v>137538</v>
      </c>
      <c r="C1972" s="11">
        <v>139305.06</v>
      </c>
      <c r="D1972" s="11">
        <v>140972.18</v>
      </c>
      <c r="E1972" s="11">
        <v>137287.82999999999</v>
      </c>
      <c r="H1972">
        <f t="shared" si="240"/>
        <v>1.2847794791257749E-2</v>
      </c>
      <c r="I1972">
        <f t="shared" si="241"/>
        <v>2.4968954034521262E-2</v>
      </c>
      <c r="J1972">
        <f t="shared" si="242"/>
        <v>-1.818915499716578E-3</v>
      </c>
      <c r="K1972" t="str">
        <f t="shared" si="243"/>
        <v/>
      </c>
      <c r="L1972" t="str">
        <f t="shared" si="244"/>
        <v/>
      </c>
      <c r="M1972" t="str">
        <f t="shared" si="245"/>
        <v/>
      </c>
      <c r="N1972" t="str">
        <f t="shared" si="246"/>
        <v/>
      </c>
      <c r="O1972" t="str">
        <f t="shared" si="247"/>
        <v/>
      </c>
    </row>
    <row r="1973" spans="1:15" x14ac:dyDescent="0.25">
      <c r="A1973" s="1">
        <v>40927</v>
      </c>
      <c r="B1973" s="11">
        <v>136384.54999999999</v>
      </c>
      <c r="C1973" s="11">
        <v>136678.47</v>
      </c>
      <c r="D1973" s="11">
        <v>137825.34</v>
      </c>
      <c r="E1973" s="11">
        <v>135210.09</v>
      </c>
      <c r="H1973">
        <f t="shared" si="240"/>
        <v>2.1550828154657253E-3</v>
      </c>
      <c r="I1973">
        <f t="shared" si="241"/>
        <v>1.0564173141312638E-2</v>
      </c>
      <c r="J1973">
        <f t="shared" si="242"/>
        <v>-8.6113859671054227E-3</v>
      </c>
      <c r="K1973" t="str">
        <f t="shared" si="243"/>
        <v/>
      </c>
      <c r="L1973" t="str">
        <f t="shared" si="244"/>
        <v/>
      </c>
      <c r="M1973" t="str">
        <f t="shared" si="245"/>
        <v/>
      </c>
      <c r="N1973" t="str">
        <f t="shared" si="246"/>
        <v/>
      </c>
      <c r="O1973" t="str">
        <f t="shared" si="247"/>
        <v/>
      </c>
    </row>
    <row r="1974" spans="1:15" x14ac:dyDescent="0.25">
      <c r="A1974" s="1">
        <v>40928</v>
      </c>
      <c r="B1974" s="11">
        <v>134320.99</v>
      </c>
      <c r="C1974" s="11">
        <v>136870.51</v>
      </c>
      <c r="D1974" s="11">
        <v>137273.25</v>
      </c>
      <c r="E1974" s="11">
        <v>133405.56</v>
      </c>
      <c r="H1974">
        <f t="shared" si="240"/>
        <v>1.898080113912215E-2</v>
      </c>
      <c r="I1974">
        <f t="shared" si="241"/>
        <v>2.197914116029076E-2</v>
      </c>
      <c r="J1974">
        <f t="shared" si="242"/>
        <v>-6.8152416089249934E-3</v>
      </c>
      <c r="K1974" t="str">
        <f t="shared" si="243"/>
        <v/>
      </c>
      <c r="L1974" t="str">
        <f t="shared" si="244"/>
        <v/>
      </c>
      <c r="M1974" t="str">
        <f t="shared" si="245"/>
        <v/>
      </c>
      <c r="N1974" t="str">
        <f t="shared" si="246"/>
        <v/>
      </c>
      <c r="O1974" t="str">
        <f t="shared" si="247"/>
        <v/>
      </c>
    </row>
    <row r="1975" spans="1:15" x14ac:dyDescent="0.25">
      <c r="A1975" s="1">
        <v>40931</v>
      </c>
      <c r="B1975" s="11">
        <v>132280.44</v>
      </c>
      <c r="C1975" s="11">
        <v>134807.29999999999</v>
      </c>
      <c r="D1975" s="11">
        <v>135148.13</v>
      </c>
      <c r="E1975" s="11">
        <v>131236.88</v>
      </c>
      <c r="H1975">
        <f t="shared" si="240"/>
        <v>1.9102295093666122E-2</v>
      </c>
      <c r="I1975">
        <f t="shared" si="241"/>
        <v>2.1678866505131067E-2</v>
      </c>
      <c r="J1975">
        <f t="shared" si="242"/>
        <v>-7.8889970429489864E-3</v>
      </c>
      <c r="K1975" t="str">
        <f t="shared" si="243"/>
        <v/>
      </c>
      <c r="L1975" t="str">
        <f t="shared" si="244"/>
        <v/>
      </c>
      <c r="M1975" t="str">
        <f t="shared" si="245"/>
        <v/>
      </c>
      <c r="N1975" t="str">
        <f t="shared" si="246"/>
        <v/>
      </c>
      <c r="O1975" t="str">
        <f t="shared" si="247"/>
        <v/>
      </c>
    </row>
    <row r="1976" spans="1:15" x14ac:dyDescent="0.25">
      <c r="A1976" s="1">
        <v>40932</v>
      </c>
      <c r="B1976" s="11">
        <v>131416.99</v>
      </c>
      <c r="C1976" s="11">
        <v>133027.79</v>
      </c>
      <c r="D1976" s="11">
        <v>134505.87</v>
      </c>
      <c r="E1976" s="11">
        <v>130918.61</v>
      </c>
      <c r="H1976">
        <f t="shared" si="240"/>
        <v>1.225716705275337E-2</v>
      </c>
      <c r="I1976">
        <f t="shared" si="241"/>
        <v>2.3504419025272227E-2</v>
      </c>
      <c r="J1976">
        <f t="shared" si="242"/>
        <v>-3.7923559198851375E-3</v>
      </c>
      <c r="K1976" t="str">
        <f t="shared" si="243"/>
        <v/>
      </c>
      <c r="L1976" t="str">
        <f t="shared" si="244"/>
        <v/>
      </c>
      <c r="M1976" t="str">
        <f t="shared" si="245"/>
        <v/>
      </c>
      <c r="N1976" t="str">
        <f t="shared" si="246"/>
        <v/>
      </c>
      <c r="O1976" t="str">
        <f t="shared" si="247"/>
        <v/>
      </c>
    </row>
    <row r="1977" spans="1:15" x14ac:dyDescent="0.25">
      <c r="A1977" s="1">
        <v>40933</v>
      </c>
      <c r="B1977" s="11">
        <v>129675.42</v>
      </c>
      <c r="C1977" s="11">
        <v>131831.69</v>
      </c>
      <c r="D1977" s="11">
        <v>133216.76999999999</v>
      </c>
      <c r="E1977" s="11">
        <v>129426.45</v>
      </c>
      <c r="H1977">
        <f t="shared" si="240"/>
        <v>1.6628209108557446E-2</v>
      </c>
      <c r="I1977">
        <f t="shared" si="241"/>
        <v>2.7309338963390273E-2</v>
      </c>
      <c r="J1977">
        <f t="shared" si="242"/>
        <v>-1.9199475120266207E-3</v>
      </c>
      <c r="K1977" t="str">
        <f t="shared" si="243"/>
        <v/>
      </c>
      <c r="L1977" t="str">
        <f t="shared" si="244"/>
        <v/>
      </c>
      <c r="M1977" t="str">
        <f t="shared" si="245"/>
        <v/>
      </c>
      <c r="N1977" t="str">
        <f t="shared" si="246"/>
        <v/>
      </c>
      <c r="O1977" t="str">
        <f t="shared" si="247"/>
        <v/>
      </c>
    </row>
    <row r="1978" spans="1:15" x14ac:dyDescent="0.25">
      <c r="A1978" s="1">
        <v>40934</v>
      </c>
      <c r="B1978" s="11">
        <v>131497.78</v>
      </c>
      <c r="C1978" s="11">
        <v>129675.42</v>
      </c>
      <c r="D1978" s="11">
        <v>132334.20000000001</v>
      </c>
      <c r="E1978" s="11">
        <v>127960.88</v>
      </c>
      <c r="H1978">
        <f t="shared" si="240"/>
        <v>-1.3858484911304259E-2</v>
      </c>
      <c r="I1978">
        <f t="shared" si="241"/>
        <v>6.3607157474445675E-3</v>
      </c>
      <c r="J1978">
        <f t="shared" si="242"/>
        <v>-2.6897032025939849E-2</v>
      </c>
      <c r="K1978" t="str">
        <f t="shared" si="243"/>
        <v/>
      </c>
      <c r="L1978" t="str">
        <f t="shared" si="244"/>
        <v/>
      </c>
      <c r="M1978" t="str">
        <f t="shared" si="245"/>
        <v/>
      </c>
      <c r="N1978" t="str">
        <f t="shared" si="246"/>
        <v/>
      </c>
      <c r="O1978" t="str">
        <f t="shared" si="247"/>
        <v/>
      </c>
    </row>
    <row r="1979" spans="1:15" x14ac:dyDescent="0.25">
      <c r="A1979" s="1">
        <v>40935</v>
      </c>
      <c r="B1979" s="11">
        <v>129653.3</v>
      </c>
      <c r="C1979" s="11">
        <v>132250.51999999999</v>
      </c>
      <c r="D1979" s="11">
        <v>133024.76999999999</v>
      </c>
      <c r="E1979" s="11">
        <v>129117.14</v>
      </c>
      <c r="H1979">
        <f t="shared" si="240"/>
        <v>2.0032039292482207E-2</v>
      </c>
      <c r="I1979">
        <f t="shared" si="241"/>
        <v>2.6003734575209325E-2</v>
      </c>
      <c r="J1979">
        <f t="shared" si="242"/>
        <v>-4.1353363161601431E-3</v>
      </c>
      <c r="K1979" t="str">
        <f t="shared" si="243"/>
        <v/>
      </c>
      <c r="L1979" t="str">
        <f t="shared" si="244"/>
        <v/>
      </c>
      <c r="M1979" t="str">
        <f t="shared" si="245"/>
        <v/>
      </c>
      <c r="N1979" t="str">
        <f t="shared" si="246"/>
        <v/>
      </c>
      <c r="O1979" t="str">
        <f t="shared" si="247"/>
        <v/>
      </c>
    </row>
    <row r="1980" spans="1:15" x14ac:dyDescent="0.25">
      <c r="A1980" s="1">
        <v>40938</v>
      </c>
      <c r="B1980" s="11">
        <v>131338.82999999999</v>
      </c>
      <c r="C1980" s="11">
        <v>130363.68</v>
      </c>
      <c r="D1980" s="11">
        <v>131619.25</v>
      </c>
      <c r="E1980" s="11">
        <v>130099.35</v>
      </c>
      <c r="H1980">
        <f t="shared" si="240"/>
        <v>-7.424689256025796E-3</v>
      </c>
      <c r="I1980">
        <f t="shared" si="241"/>
        <v>2.1350883055681891E-3</v>
      </c>
      <c r="J1980">
        <f t="shared" si="242"/>
        <v>-9.4372699985220132E-3</v>
      </c>
      <c r="K1980" t="str">
        <f t="shared" si="243"/>
        <v/>
      </c>
      <c r="L1980" t="str">
        <f t="shared" si="244"/>
        <v/>
      </c>
      <c r="M1980" t="str">
        <f t="shared" si="245"/>
        <v/>
      </c>
      <c r="N1980" t="str">
        <f t="shared" si="246"/>
        <v/>
      </c>
      <c r="O1980" t="str">
        <f t="shared" si="247"/>
        <v/>
      </c>
    </row>
    <row r="1981" spans="1:15" x14ac:dyDescent="0.25">
      <c r="A1981" s="1">
        <v>40939</v>
      </c>
      <c r="B1981" s="11">
        <v>132200.99</v>
      </c>
      <c r="C1981" s="11">
        <v>129794.69</v>
      </c>
      <c r="D1981" s="11">
        <v>132493.64000000001</v>
      </c>
      <c r="E1981" s="11">
        <v>129094.38</v>
      </c>
      <c r="H1981">
        <f t="shared" si="240"/>
        <v>-1.8201830409893205E-2</v>
      </c>
      <c r="I1981">
        <f t="shared" si="241"/>
        <v>2.2136747992584915E-3</v>
      </c>
      <c r="J1981">
        <f t="shared" si="242"/>
        <v>-2.3499143236370479E-2</v>
      </c>
      <c r="K1981" t="str">
        <f t="shared" si="243"/>
        <v/>
      </c>
      <c r="L1981" t="str">
        <f t="shared" si="244"/>
        <v/>
      </c>
      <c r="M1981" t="str">
        <f t="shared" si="245"/>
        <v/>
      </c>
      <c r="N1981" t="str">
        <f t="shared" si="246"/>
        <v/>
      </c>
      <c r="O1981" t="str">
        <f t="shared" si="247"/>
        <v/>
      </c>
    </row>
    <row r="1982" spans="1:15" x14ac:dyDescent="0.25">
      <c r="A1982" s="1">
        <v>40940</v>
      </c>
      <c r="B1982" s="11">
        <v>130141.97</v>
      </c>
      <c r="C1982" s="11">
        <v>132200.99</v>
      </c>
      <c r="D1982" s="11">
        <v>132200.99</v>
      </c>
      <c r="E1982" s="11">
        <v>128914.5</v>
      </c>
      <c r="H1982">
        <f t="shared" si="240"/>
        <v>1.5821337267293512E-2</v>
      </c>
      <c r="I1982">
        <f t="shared" si="241"/>
        <v>1.5821337267293512E-2</v>
      </c>
      <c r="J1982">
        <f t="shared" si="242"/>
        <v>-9.4317766974021389E-3</v>
      </c>
      <c r="K1982" t="str">
        <f t="shared" si="243"/>
        <v/>
      </c>
      <c r="L1982" t="str">
        <f t="shared" si="244"/>
        <v/>
      </c>
      <c r="M1982" t="str">
        <f t="shared" si="245"/>
        <v/>
      </c>
      <c r="N1982" t="str">
        <f t="shared" si="246"/>
        <v/>
      </c>
      <c r="O1982" t="str">
        <f t="shared" si="247"/>
        <v/>
      </c>
    </row>
    <row r="1983" spans="1:15" x14ac:dyDescent="0.25">
      <c r="A1983" s="1">
        <v>40941</v>
      </c>
      <c r="B1983" s="11">
        <v>128369.92</v>
      </c>
      <c r="C1983" s="11">
        <v>129348.37</v>
      </c>
      <c r="D1983" s="11">
        <v>129739</v>
      </c>
      <c r="E1983" s="11">
        <v>127929.76</v>
      </c>
      <c r="H1983">
        <f t="shared" si="240"/>
        <v>7.6221127192412919E-3</v>
      </c>
      <c r="I1983">
        <f t="shared" si="241"/>
        <v>1.0665115316734752E-2</v>
      </c>
      <c r="J1983">
        <f t="shared" si="242"/>
        <v>-3.4288406505200708E-3</v>
      </c>
      <c r="K1983" t="str">
        <f t="shared" si="243"/>
        <v/>
      </c>
      <c r="L1983" t="str">
        <f t="shared" si="244"/>
        <v/>
      </c>
      <c r="M1983" t="str">
        <f t="shared" si="245"/>
        <v/>
      </c>
      <c r="N1983" t="str">
        <f t="shared" si="246"/>
        <v/>
      </c>
      <c r="O1983" t="str">
        <f t="shared" si="247"/>
        <v/>
      </c>
    </row>
    <row r="1984" spans="1:15" x14ac:dyDescent="0.25">
      <c r="A1984" s="1">
        <v>40942</v>
      </c>
      <c r="B1984" s="11">
        <v>125857.55</v>
      </c>
      <c r="C1984" s="11">
        <v>127745.89</v>
      </c>
      <c r="D1984" s="11">
        <v>127959.37</v>
      </c>
      <c r="E1984" s="11">
        <v>124809.65</v>
      </c>
      <c r="H1984">
        <f t="shared" si="240"/>
        <v>1.5003788012717623E-2</v>
      </c>
      <c r="I1984">
        <f t="shared" si="241"/>
        <v>1.6699991379142576E-2</v>
      </c>
      <c r="J1984">
        <f t="shared" si="242"/>
        <v>-8.3260797623980753E-3</v>
      </c>
      <c r="K1984" t="str">
        <f t="shared" si="243"/>
        <v/>
      </c>
      <c r="L1984" t="str">
        <f t="shared" si="244"/>
        <v/>
      </c>
      <c r="M1984" t="str">
        <f t="shared" si="245"/>
        <v/>
      </c>
      <c r="N1984" t="str">
        <f t="shared" si="246"/>
        <v/>
      </c>
      <c r="O1984" t="str">
        <f t="shared" si="247"/>
        <v/>
      </c>
    </row>
    <row r="1985" spans="1:15" x14ac:dyDescent="0.25">
      <c r="A1985" s="1">
        <v>40945</v>
      </c>
      <c r="B1985" s="11">
        <v>123534.29</v>
      </c>
      <c r="C1985" s="11">
        <v>126575.59</v>
      </c>
      <c r="D1985" s="11">
        <v>127728.88</v>
      </c>
      <c r="E1985" s="11">
        <v>122988.67</v>
      </c>
      <c r="H1985">
        <f t="shared" si="240"/>
        <v>2.4619075400036827E-2</v>
      </c>
      <c r="I1985">
        <f t="shared" si="241"/>
        <v>3.3954863868161711E-2</v>
      </c>
      <c r="J1985">
        <f t="shared" si="242"/>
        <v>-4.4167493899871513E-3</v>
      </c>
      <c r="K1985" t="str">
        <f t="shared" si="243"/>
        <v/>
      </c>
      <c r="L1985" t="str">
        <f t="shared" si="244"/>
        <v/>
      </c>
      <c r="M1985" t="str">
        <f t="shared" si="245"/>
        <v/>
      </c>
      <c r="N1985" t="str">
        <f t="shared" si="246"/>
        <v/>
      </c>
      <c r="O1985" t="str">
        <f t="shared" si="247"/>
        <v/>
      </c>
    </row>
    <row r="1986" spans="1:15" x14ac:dyDescent="0.25">
      <c r="A1986" s="1">
        <v>40946</v>
      </c>
      <c r="B1986" s="11">
        <v>123158.19</v>
      </c>
      <c r="C1986" s="11">
        <v>123661.93</v>
      </c>
      <c r="D1986" s="11">
        <v>125008.72</v>
      </c>
      <c r="E1986" s="11">
        <v>121366.02</v>
      </c>
      <c r="H1986">
        <f t="shared" si="240"/>
        <v>4.0901867752358712E-3</v>
      </c>
      <c r="I1986">
        <f t="shared" si="241"/>
        <v>1.5025634917174457E-2</v>
      </c>
      <c r="J1986">
        <f t="shared" si="242"/>
        <v>-1.4551772805365237E-2</v>
      </c>
      <c r="K1986" t="str">
        <f t="shared" si="243"/>
        <v/>
      </c>
      <c r="L1986" t="str">
        <f t="shared" si="244"/>
        <v/>
      </c>
      <c r="M1986" t="str">
        <f t="shared" si="245"/>
        <v/>
      </c>
      <c r="N1986" t="str">
        <f t="shared" si="246"/>
        <v/>
      </c>
      <c r="O1986" t="str">
        <f t="shared" si="247"/>
        <v/>
      </c>
    </row>
    <row r="1987" spans="1:15" x14ac:dyDescent="0.25">
      <c r="A1987" s="1">
        <v>40947</v>
      </c>
      <c r="B1987" s="11">
        <v>124424.35</v>
      </c>
      <c r="C1987" s="11">
        <v>123158.19</v>
      </c>
      <c r="D1987" s="11">
        <v>125146.85</v>
      </c>
      <c r="E1987" s="11">
        <v>122182.23</v>
      </c>
      <c r="H1987">
        <f t="shared" si="240"/>
        <v>-1.0176143174547403E-2</v>
      </c>
      <c r="I1987">
        <f t="shared" si="241"/>
        <v>5.8067412045954558E-3</v>
      </c>
      <c r="J1987">
        <f t="shared" si="242"/>
        <v>-1.801994545279928E-2</v>
      </c>
      <c r="K1987" t="str">
        <f t="shared" si="243"/>
        <v/>
      </c>
      <c r="L1987" t="str">
        <f t="shared" si="244"/>
        <v/>
      </c>
      <c r="M1987" t="str">
        <f t="shared" si="245"/>
        <v/>
      </c>
      <c r="N1987" t="str">
        <f t="shared" si="246"/>
        <v/>
      </c>
      <c r="O1987" t="str">
        <f t="shared" si="247"/>
        <v/>
      </c>
    </row>
    <row r="1988" spans="1:15" x14ac:dyDescent="0.25">
      <c r="A1988" s="1">
        <v>40948</v>
      </c>
      <c r="B1988" s="11">
        <v>128207.41</v>
      </c>
      <c r="C1988" s="11">
        <v>124238.47</v>
      </c>
      <c r="D1988" s="11">
        <v>128353.88</v>
      </c>
      <c r="E1988" s="11">
        <v>123446.04</v>
      </c>
      <c r="H1988">
        <f t="shared" si="240"/>
        <v>-3.0957181024092173E-2</v>
      </c>
      <c r="I1988">
        <f t="shared" si="241"/>
        <v>1.1424456667519234E-3</v>
      </c>
      <c r="J1988">
        <f t="shared" si="242"/>
        <v>-3.7138025017430798E-2</v>
      </c>
      <c r="K1988" t="str">
        <f t="shared" si="243"/>
        <v/>
      </c>
      <c r="L1988" t="str">
        <f t="shared" si="244"/>
        <v/>
      </c>
      <c r="M1988" t="str">
        <f t="shared" si="245"/>
        <v/>
      </c>
      <c r="N1988" t="str">
        <f t="shared" si="246"/>
        <v/>
      </c>
      <c r="O1988" t="str">
        <f t="shared" si="247"/>
        <v/>
      </c>
    </row>
    <row r="1989" spans="1:15" x14ac:dyDescent="0.25">
      <c r="A1989" s="1">
        <v>40949</v>
      </c>
      <c r="B1989" s="11">
        <v>130767.45</v>
      </c>
      <c r="C1989" s="11">
        <v>129135.27</v>
      </c>
      <c r="D1989" s="11">
        <v>136211.42000000001</v>
      </c>
      <c r="E1989" s="11">
        <v>128974.12</v>
      </c>
      <c r="H1989">
        <f t="shared" si="240"/>
        <v>-1.2481546439882307E-2</v>
      </c>
      <c r="I1989">
        <f t="shared" si="241"/>
        <v>4.163092573878302E-2</v>
      </c>
      <c r="J1989">
        <f t="shared" si="242"/>
        <v>-1.3713886750869597E-2</v>
      </c>
      <c r="K1989" t="str">
        <f t="shared" si="243"/>
        <v/>
      </c>
      <c r="L1989" t="str">
        <f t="shared" si="244"/>
        <v/>
      </c>
      <c r="M1989" t="str">
        <f t="shared" si="245"/>
        <v/>
      </c>
      <c r="N1989" t="str">
        <f t="shared" si="246"/>
        <v/>
      </c>
      <c r="O1989" t="str">
        <f t="shared" si="247"/>
        <v/>
      </c>
    </row>
    <row r="1990" spans="1:15" x14ac:dyDescent="0.25">
      <c r="A1990" s="1">
        <v>40952</v>
      </c>
      <c r="B1990" s="11">
        <v>129037.33</v>
      </c>
      <c r="C1990" s="11">
        <v>130751.2</v>
      </c>
      <c r="D1990" s="11">
        <v>130751.2</v>
      </c>
      <c r="E1990" s="11">
        <v>127817.44</v>
      </c>
      <c r="H1990">
        <f t="shared" si="240"/>
        <v>1.3281970418947742E-2</v>
      </c>
      <c r="I1990">
        <f t="shared" si="241"/>
        <v>1.3281970418947742E-2</v>
      </c>
      <c r="J1990">
        <f t="shared" si="242"/>
        <v>-9.453775895703953E-3</v>
      </c>
      <c r="K1990" t="str">
        <f t="shared" si="243"/>
        <v/>
      </c>
      <c r="L1990" t="str">
        <f t="shared" si="244"/>
        <v/>
      </c>
      <c r="M1990" t="str">
        <f t="shared" si="245"/>
        <v/>
      </c>
      <c r="N1990" t="str">
        <f t="shared" si="246"/>
        <v/>
      </c>
      <c r="O1990" t="str">
        <f t="shared" si="247"/>
        <v/>
      </c>
    </row>
    <row r="1991" spans="1:15" x14ac:dyDescent="0.25">
      <c r="A1991" s="1">
        <v>40953</v>
      </c>
      <c r="B1991" s="11">
        <v>131386.53</v>
      </c>
      <c r="C1991" s="11">
        <v>128991.89</v>
      </c>
      <c r="D1991" s="11">
        <v>134489.60999999999</v>
      </c>
      <c r="E1991" s="11">
        <v>128908.33</v>
      </c>
      <c r="H1991">
        <f t="shared" ref="H1991:H2054" si="248">C1991/$B1991-1</f>
        <v>-1.8225917070798681E-2</v>
      </c>
      <c r="I1991">
        <f t="shared" ref="I1991:I2054" si="249">D1991/$B1991-1</f>
        <v>2.3617946223254194E-2</v>
      </c>
      <c r="J1991">
        <f t="shared" ref="J1991:J2054" si="250">E1991/$B1991-1</f>
        <v>-1.8861903118987944E-2</v>
      </c>
      <c r="K1991" t="str">
        <f t="shared" ref="K1991:K2054" si="251">IF(AND(C1991&lt;E1991,ABS(C1991/E1991-1)&gt;K$2),C1991/E1991-1,"")</f>
        <v/>
      </c>
      <c r="L1991" t="str">
        <f t="shared" ref="L1991:L2054" si="252">IF(AND(C1991&gt;D1991,ABS(D1991/C1991-1)&gt;K$2),D1991/C1991-1,"")</f>
        <v/>
      </c>
      <c r="M1991" t="str">
        <f t="shared" ref="M1991:M2054" si="253">IF(AND(E1991&gt;D1991,ABS(E1991/D1991-1)&gt;K$2),E1991/D1991-1,"")</f>
        <v/>
      </c>
      <c r="N1991" t="str">
        <f t="shared" ref="N1991:N2054" si="254">IF(AND(B1991&lt;E1991,ABS(E1991/B1991-1)&gt;K$2),E1991/B1991-1,"")</f>
        <v/>
      </c>
      <c r="O1991" t="str">
        <f t="shared" ref="O1991:O2054" si="255">IF(AND(B1991&gt;D1991,ABS(D1991/B1991-1)&gt;K$2),D1991/B1991-1,"")</f>
        <v/>
      </c>
    </row>
    <row r="1992" spans="1:15" x14ac:dyDescent="0.25">
      <c r="A1992" s="1">
        <v>40954</v>
      </c>
      <c r="B1992" s="11">
        <v>135599.01999999999</v>
      </c>
      <c r="C1992" s="11">
        <v>131143.51999999999</v>
      </c>
      <c r="D1992" s="11">
        <v>136133.29</v>
      </c>
      <c r="E1992" s="11">
        <v>131062.52</v>
      </c>
      <c r="H1992">
        <f t="shared" si="248"/>
        <v>-3.2857907085169225E-2</v>
      </c>
      <c r="I1992">
        <f t="shared" si="249"/>
        <v>3.940072723239485E-3</v>
      </c>
      <c r="J1992">
        <f t="shared" si="250"/>
        <v>-3.3455256535039779E-2</v>
      </c>
      <c r="K1992" t="str">
        <f t="shared" si="251"/>
        <v/>
      </c>
      <c r="L1992" t="str">
        <f t="shared" si="252"/>
        <v/>
      </c>
      <c r="M1992" t="str">
        <f t="shared" si="253"/>
        <v/>
      </c>
      <c r="N1992" t="str">
        <f t="shared" si="254"/>
        <v/>
      </c>
      <c r="O1992" t="str">
        <f t="shared" si="255"/>
        <v/>
      </c>
    </row>
    <row r="1993" spans="1:15" x14ac:dyDescent="0.25">
      <c r="A1993" s="1">
        <v>40955</v>
      </c>
      <c r="B1993" s="11">
        <v>133764.85999999999</v>
      </c>
      <c r="C1993" s="11">
        <v>135841.82</v>
      </c>
      <c r="D1993" s="11">
        <v>137026.84</v>
      </c>
      <c r="E1993" s="11">
        <v>131698.65</v>
      </c>
      <c r="H1993">
        <f t="shared" si="248"/>
        <v>1.5526947809761271E-2</v>
      </c>
      <c r="I1993">
        <f t="shared" si="249"/>
        <v>2.4385926169249617E-2</v>
      </c>
      <c r="J1993">
        <f t="shared" si="250"/>
        <v>-1.5446582906751383E-2</v>
      </c>
      <c r="K1993" t="str">
        <f t="shared" si="251"/>
        <v/>
      </c>
      <c r="L1993" t="str">
        <f t="shared" si="252"/>
        <v/>
      </c>
      <c r="M1993" t="str">
        <f t="shared" si="253"/>
        <v/>
      </c>
      <c r="N1993" t="str">
        <f t="shared" si="254"/>
        <v/>
      </c>
      <c r="O1993" t="str">
        <f t="shared" si="255"/>
        <v/>
      </c>
    </row>
    <row r="1994" spans="1:15" x14ac:dyDescent="0.25">
      <c r="A1994" s="1">
        <v>40956</v>
      </c>
      <c r="B1994" s="11">
        <v>135092.49</v>
      </c>
      <c r="C1994" s="11">
        <v>133758.12</v>
      </c>
      <c r="D1994" s="11">
        <v>135579.92000000001</v>
      </c>
      <c r="E1994" s="11">
        <v>131918.81</v>
      </c>
      <c r="H1994">
        <f t="shared" si="248"/>
        <v>-9.8774550680056361E-3</v>
      </c>
      <c r="I1994">
        <f t="shared" si="249"/>
        <v>3.6081206290594636E-3</v>
      </c>
      <c r="J1994">
        <f t="shared" si="250"/>
        <v>-2.3492645668164003E-2</v>
      </c>
      <c r="K1994" t="str">
        <f t="shared" si="251"/>
        <v/>
      </c>
      <c r="L1994" t="str">
        <f t="shared" si="252"/>
        <v/>
      </c>
      <c r="M1994" t="str">
        <f t="shared" si="253"/>
        <v/>
      </c>
      <c r="N1994" t="str">
        <f t="shared" si="254"/>
        <v/>
      </c>
      <c r="O1994" t="str">
        <f t="shared" si="255"/>
        <v/>
      </c>
    </row>
    <row r="1995" spans="1:15" x14ac:dyDescent="0.25">
      <c r="A1995" s="1">
        <v>40960</v>
      </c>
      <c r="B1995" s="11">
        <v>136547.5</v>
      </c>
      <c r="C1995" s="11">
        <v>135098.54999999999</v>
      </c>
      <c r="D1995" s="11">
        <v>137224.41</v>
      </c>
      <c r="E1995" s="11">
        <v>133457.21</v>
      </c>
      <c r="H1995">
        <f t="shared" si="248"/>
        <v>-1.0611325729141918E-2</v>
      </c>
      <c r="I1995">
        <f t="shared" si="249"/>
        <v>4.9573225434373924E-3</v>
      </c>
      <c r="J1995">
        <f t="shared" si="250"/>
        <v>-2.2631611710210775E-2</v>
      </c>
      <c r="K1995" t="str">
        <f t="shared" si="251"/>
        <v/>
      </c>
      <c r="L1995" t="str">
        <f t="shared" si="252"/>
        <v/>
      </c>
      <c r="M1995" t="str">
        <f t="shared" si="253"/>
        <v/>
      </c>
      <c r="N1995" t="str">
        <f t="shared" si="254"/>
        <v/>
      </c>
      <c r="O1995" t="str">
        <f t="shared" si="255"/>
        <v/>
      </c>
    </row>
    <row r="1996" spans="1:15" x14ac:dyDescent="0.25">
      <c r="A1996" s="1">
        <v>40961</v>
      </c>
      <c r="B1996" s="11">
        <v>133643.99</v>
      </c>
      <c r="C1996" s="11">
        <v>136547.5</v>
      </c>
      <c r="D1996" s="11">
        <v>137265.39000000001</v>
      </c>
      <c r="E1996" s="11">
        <v>132837.04</v>
      </c>
      <c r="H1996">
        <f t="shared" si="248"/>
        <v>2.172570573506527E-2</v>
      </c>
      <c r="I1996">
        <f t="shared" si="249"/>
        <v>2.7097365171453003E-2</v>
      </c>
      <c r="J1996">
        <f t="shared" si="250"/>
        <v>-6.0380567805554675E-3</v>
      </c>
      <c r="K1996" t="str">
        <f t="shared" si="251"/>
        <v/>
      </c>
      <c r="L1996" t="str">
        <f t="shared" si="252"/>
        <v/>
      </c>
      <c r="M1996" t="str">
        <f t="shared" si="253"/>
        <v/>
      </c>
      <c r="N1996" t="str">
        <f t="shared" si="254"/>
        <v/>
      </c>
      <c r="O1996" t="str">
        <f t="shared" si="255"/>
        <v/>
      </c>
    </row>
    <row r="1997" spans="1:15" x14ac:dyDescent="0.25">
      <c r="A1997" s="1">
        <v>40962</v>
      </c>
      <c r="B1997" s="11">
        <v>132392.16</v>
      </c>
      <c r="C1997" s="11">
        <v>133643.99</v>
      </c>
      <c r="D1997" s="11">
        <v>134046.82999999999</v>
      </c>
      <c r="E1997" s="11">
        <v>129957.37</v>
      </c>
      <c r="H1997">
        <f t="shared" si="248"/>
        <v>9.4554692664579054E-3</v>
      </c>
      <c r="I1997">
        <f t="shared" si="249"/>
        <v>1.2498247630373216E-2</v>
      </c>
      <c r="J1997">
        <f t="shared" si="250"/>
        <v>-1.8390741566570168E-2</v>
      </c>
      <c r="K1997" t="str">
        <f t="shared" si="251"/>
        <v/>
      </c>
      <c r="L1997" t="str">
        <f t="shared" si="252"/>
        <v/>
      </c>
      <c r="M1997" t="str">
        <f t="shared" si="253"/>
        <v/>
      </c>
      <c r="N1997" t="str">
        <f t="shared" si="254"/>
        <v/>
      </c>
      <c r="O1997" t="str">
        <f t="shared" si="255"/>
        <v/>
      </c>
    </row>
    <row r="1998" spans="1:15" x14ac:dyDescent="0.25">
      <c r="A1998" s="1">
        <v>40963</v>
      </c>
      <c r="B1998" s="11">
        <v>135188.35999999999</v>
      </c>
      <c r="C1998" s="11">
        <v>131688.16</v>
      </c>
      <c r="D1998" s="11">
        <v>135574.24</v>
      </c>
      <c r="E1998" s="11">
        <v>131096.79999999999</v>
      </c>
      <c r="H1998">
        <f t="shared" si="248"/>
        <v>-2.589128235596605E-2</v>
      </c>
      <c r="I1998">
        <f t="shared" si="249"/>
        <v>2.8543877594195965E-3</v>
      </c>
      <c r="J1998">
        <f t="shared" si="250"/>
        <v>-3.0265623460481339E-2</v>
      </c>
      <c r="K1998" t="str">
        <f t="shared" si="251"/>
        <v/>
      </c>
      <c r="L1998" t="str">
        <f t="shared" si="252"/>
        <v/>
      </c>
      <c r="M1998" t="str">
        <f t="shared" si="253"/>
        <v/>
      </c>
      <c r="N1998" t="str">
        <f t="shared" si="254"/>
        <v/>
      </c>
      <c r="O1998" t="str">
        <f t="shared" si="255"/>
        <v/>
      </c>
    </row>
    <row r="1999" spans="1:15" x14ac:dyDescent="0.25">
      <c r="A1999" s="1">
        <v>40966</v>
      </c>
      <c r="B1999" s="11">
        <v>136726.04</v>
      </c>
      <c r="C1999" s="11">
        <v>136725.09</v>
      </c>
      <c r="D1999" s="11">
        <v>137841.97</v>
      </c>
      <c r="E1999" s="11">
        <v>134305.82999999999</v>
      </c>
      <c r="H1999">
        <f t="shared" si="248"/>
        <v>-6.9482009426025115E-6</v>
      </c>
      <c r="I1999">
        <f t="shared" si="249"/>
        <v>8.1617956608703857E-3</v>
      </c>
      <c r="J1999">
        <f t="shared" si="250"/>
        <v>-1.7701163582299451E-2</v>
      </c>
      <c r="K1999" t="str">
        <f t="shared" si="251"/>
        <v/>
      </c>
      <c r="L1999" t="str">
        <f t="shared" si="252"/>
        <v/>
      </c>
      <c r="M1999" t="str">
        <f t="shared" si="253"/>
        <v/>
      </c>
      <c r="N1999" t="str">
        <f t="shared" si="254"/>
        <v/>
      </c>
      <c r="O1999" t="str">
        <f t="shared" si="255"/>
        <v/>
      </c>
    </row>
    <row r="2000" spans="1:15" x14ac:dyDescent="0.25">
      <c r="A2000" s="1">
        <v>40967</v>
      </c>
      <c r="B2000" s="11">
        <v>134559.62</v>
      </c>
      <c r="C2000" s="11">
        <v>136458.53</v>
      </c>
      <c r="D2000" s="11">
        <v>137705.14000000001</v>
      </c>
      <c r="E2000" s="11">
        <v>134168.60999999999</v>
      </c>
      <c r="H2000">
        <f t="shared" si="248"/>
        <v>1.4112034501881032E-2</v>
      </c>
      <c r="I2000">
        <f t="shared" si="249"/>
        <v>2.3376403708631255E-2</v>
      </c>
      <c r="J2000">
        <f t="shared" si="250"/>
        <v>-2.9058494665785695E-3</v>
      </c>
      <c r="K2000" t="str">
        <f t="shared" si="251"/>
        <v/>
      </c>
      <c r="L2000" t="str">
        <f t="shared" si="252"/>
        <v/>
      </c>
      <c r="M2000" t="str">
        <f t="shared" si="253"/>
        <v/>
      </c>
      <c r="N2000" t="str">
        <f t="shared" si="254"/>
        <v/>
      </c>
      <c r="O2000" t="str">
        <f t="shared" si="255"/>
        <v/>
      </c>
    </row>
    <row r="2001" spans="1:15" x14ac:dyDescent="0.25">
      <c r="A2001" s="1">
        <v>40968</v>
      </c>
      <c r="B2001" s="11">
        <v>133868.72</v>
      </c>
      <c r="C2001" s="11">
        <v>134489.48000000001</v>
      </c>
      <c r="D2001" s="11">
        <v>134788.06</v>
      </c>
      <c r="E2001" s="11">
        <v>130752.27</v>
      </c>
      <c r="H2001">
        <f t="shared" si="248"/>
        <v>4.6370802678923351E-3</v>
      </c>
      <c r="I2001">
        <f t="shared" si="249"/>
        <v>6.867474343521085E-3</v>
      </c>
      <c r="J2001">
        <f t="shared" si="250"/>
        <v>-2.3279896901979735E-2</v>
      </c>
      <c r="K2001" t="str">
        <f t="shared" si="251"/>
        <v/>
      </c>
      <c r="L2001" t="str">
        <f t="shared" si="252"/>
        <v/>
      </c>
      <c r="M2001" t="str">
        <f t="shared" si="253"/>
        <v/>
      </c>
      <c r="N2001" t="str">
        <f t="shared" si="254"/>
        <v/>
      </c>
      <c r="O2001" t="str">
        <f t="shared" si="255"/>
        <v/>
      </c>
    </row>
    <row r="2002" spans="1:15" x14ac:dyDescent="0.25">
      <c r="A2002" s="1">
        <v>40969</v>
      </c>
      <c r="B2002" s="11">
        <v>130633.67</v>
      </c>
      <c r="C2002" s="11">
        <v>132888.07</v>
      </c>
      <c r="D2002" s="11">
        <v>134202.26999999999</v>
      </c>
      <c r="E2002" s="11">
        <v>130166.27</v>
      </c>
      <c r="H2002">
        <f t="shared" si="248"/>
        <v>1.7257419163068777E-2</v>
      </c>
      <c r="I2002">
        <f t="shared" si="249"/>
        <v>2.7317612679793823E-2</v>
      </c>
      <c r="J2002">
        <f t="shared" si="250"/>
        <v>-3.5779443385460796E-3</v>
      </c>
      <c r="K2002" t="str">
        <f t="shared" si="251"/>
        <v/>
      </c>
      <c r="L2002" t="str">
        <f t="shared" si="252"/>
        <v/>
      </c>
      <c r="M2002" t="str">
        <f t="shared" si="253"/>
        <v/>
      </c>
      <c r="N2002" t="str">
        <f t="shared" si="254"/>
        <v/>
      </c>
      <c r="O2002" t="str">
        <f t="shared" si="255"/>
        <v/>
      </c>
    </row>
    <row r="2003" spans="1:15" x14ac:dyDescent="0.25">
      <c r="A2003" s="1">
        <v>40970</v>
      </c>
      <c r="B2003" s="11">
        <v>133912.09</v>
      </c>
      <c r="C2003" s="11">
        <v>131554.44</v>
      </c>
      <c r="D2003" s="11">
        <v>134701.85999999999</v>
      </c>
      <c r="E2003" s="11">
        <v>131040.09</v>
      </c>
      <c r="H2003">
        <f t="shared" si="248"/>
        <v>-1.7605953278751696E-2</v>
      </c>
      <c r="I2003">
        <f t="shared" si="249"/>
        <v>5.8976751090957791E-3</v>
      </c>
      <c r="J2003">
        <f t="shared" si="250"/>
        <v>-2.1446905951508888E-2</v>
      </c>
      <c r="K2003" t="str">
        <f t="shared" si="251"/>
        <v/>
      </c>
      <c r="L2003" t="str">
        <f t="shared" si="252"/>
        <v/>
      </c>
      <c r="M2003" t="str">
        <f t="shared" si="253"/>
        <v/>
      </c>
      <c r="N2003" t="str">
        <f t="shared" si="254"/>
        <v/>
      </c>
      <c r="O2003" t="str">
        <f t="shared" si="255"/>
        <v/>
      </c>
    </row>
    <row r="2004" spans="1:15" x14ac:dyDescent="0.25">
      <c r="A2004" s="1">
        <v>40973</v>
      </c>
      <c r="B2004" s="11">
        <v>134951.45000000001</v>
      </c>
      <c r="C2004" s="11">
        <v>134510.98000000001</v>
      </c>
      <c r="D2004" s="11">
        <v>135349.43</v>
      </c>
      <c r="E2004" s="11">
        <v>133121.54999999999</v>
      </c>
      <c r="H2004">
        <f t="shared" si="248"/>
        <v>-3.2639145411182957E-3</v>
      </c>
      <c r="I2004">
        <f t="shared" si="249"/>
        <v>2.9490605695603467E-3</v>
      </c>
      <c r="J2004">
        <f t="shared" si="250"/>
        <v>-1.355969128156842E-2</v>
      </c>
      <c r="K2004" t="str">
        <f t="shared" si="251"/>
        <v/>
      </c>
      <c r="L2004" t="str">
        <f t="shared" si="252"/>
        <v/>
      </c>
      <c r="M2004" t="str">
        <f t="shared" si="253"/>
        <v/>
      </c>
      <c r="N2004" t="str">
        <f t="shared" si="254"/>
        <v/>
      </c>
      <c r="O2004" t="str">
        <f t="shared" si="255"/>
        <v/>
      </c>
    </row>
    <row r="2005" spans="1:15" x14ac:dyDescent="0.25">
      <c r="A2005" s="1">
        <v>40974</v>
      </c>
      <c r="B2005" s="11">
        <v>136802.63</v>
      </c>
      <c r="C2005" s="11">
        <v>135323.62</v>
      </c>
      <c r="D2005" s="11">
        <v>139347.71</v>
      </c>
      <c r="E2005" s="11">
        <v>135323.62</v>
      </c>
      <c r="H2005">
        <f t="shared" si="248"/>
        <v>-1.0811268759964743E-2</v>
      </c>
      <c r="I2005">
        <f t="shared" si="249"/>
        <v>1.8604028299748165E-2</v>
      </c>
      <c r="J2005">
        <f t="shared" si="250"/>
        <v>-1.0811268759964743E-2</v>
      </c>
      <c r="K2005" t="str">
        <f t="shared" si="251"/>
        <v/>
      </c>
      <c r="L2005" t="str">
        <f t="shared" si="252"/>
        <v/>
      </c>
      <c r="M2005" t="str">
        <f t="shared" si="253"/>
        <v/>
      </c>
      <c r="N2005" t="str">
        <f t="shared" si="254"/>
        <v/>
      </c>
      <c r="O2005" t="str">
        <f t="shared" si="255"/>
        <v/>
      </c>
    </row>
    <row r="2006" spans="1:15" x14ac:dyDescent="0.25">
      <c r="A2006" s="1">
        <v>40975</v>
      </c>
      <c r="B2006" s="11">
        <v>133563.26999999999</v>
      </c>
      <c r="C2006" s="11">
        <v>135640.87</v>
      </c>
      <c r="D2006" s="11">
        <v>135773.64000000001</v>
      </c>
      <c r="E2006" s="11">
        <v>133005.32</v>
      </c>
      <c r="H2006">
        <f t="shared" si="248"/>
        <v>1.5555174712329256E-2</v>
      </c>
      <c r="I2006">
        <f t="shared" si="249"/>
        <v>1.6549235429770714E-2</v>
      </c>
      <c r="J2006">
        <f t="shared" si="250"/>
        <v>-4.177420933165088E-3</v>
      </c>
      <c r="K2006" t="str">
        <f t="shared" si="251"/>
        <v/>
      </c>
      <c r="L2006" t="str">
        <f t="shared" si="252"/>
        <v/>
      </c>
      <c r="M2006" t="str">
        <f t="shared" si="253"/>
        <v/>
      </c>
      <c r="N2006" t="str">
        <f t="shared" si="254"/>
        <v/>
      </c>
      <c r="O2006" t="str">
        <f t="shared" si="255"/>
        <v/>
      </c>
    </row>
    <row r="2007" spans="1:15" x14ac:dyDescent="0.25">
      <c r="A2007" s="1">
        <v>40976</v>
      </c>
      <c r="B2007" s="11">
        <v>131852.87</v>
      </c>
      <c r="C2007" s="11">
        <v>131812.79</v>
      </c>
      <c r="D2007" s="11">
        <v>132986.41</v>
      </c>
      <c r="E2007" s="11">
        <v>130663.05</v>
      </c>
      <c r="H2007">
        <f t="shared" si="248"/>
        <v>-3.0397518082081465E-4</v>
      </c>
      <c r="I2007">
        <f t="shared" si="249"/>
        <v>8.5970066483953556E-3</v>
      </c>
      <c r="J2007">
        <f t="shared" si="250"/>
        <v>-9.0238460490089656E-3</v>
      </c>
      <c r="K2007" t="str">
        <f t="shared" si="251"/>
        <v/>
      </c>
      <c r="L2007" t="str">
        <f t="shared" si="252"/>
        <v/>
      </c>
      <c r="M2007" t="str">
        <f t="shared" si="253"/>
        <v/>
      </c>
      <c r="N2007" t="str">
        <f t="shared" si="254"/>
        <v/>
      </c>
      <c r="O2007" t="str">
        <f t="shared" si="255"/>
        <v/>
      </c>
    </row>
    <row r="2008" spans="1:15" x14ac:dyDescent="0.25">
      <c r="A2008" s="1">
        <v>40977</v>
      </c>
      <c r="B2008" s="11">
        <v>129893.12</v>
      </c>
      <c r="C2008" s="11">
        <v>131307.24</v>
      </c>
      <c r="D2008" s="11">
        <v>131789.29999999999</v>
      </c>
      <c r="E2008" s="11">
        <v>128727.39</v>
      </c>
      <c r="H2008">
        <f t="shared" si="248"/>
        <v>1.0886796775687602E-2</v>
      </c>
      <c r="I2008">
        <f t="shared" si="249"/>
        <v>1.4598001803328708E-2</v>
      </c>
      <c r="J2008">
        <f t="shared" si="250"/>
        <v>-8.9745322923954207E-3</v>
      </c>
      <c r="K2008" t="str">
        <f t="shared" si="251"/>
        <v/>
      </c>
      <c r="L2008" t="str">
        <f t="shared" si="252"/>
        <v/>
      </c>
      <c r="M2008" t="str">
        <f t="shared" si="253"/>
        <v/>
      </c>
      <c r="N2008" t="str">
        <f t="shared" si="254"/>
        <v/>
      </c>
      <c r="O2008" t="str">
        <f t="shared" si="255"/>
        <v/>
      </c>
    </row>
    <row r="2009" spans="1:15" x14ac:dyDescent="0.25">
      <c r="A2009" s="1">
        <v>40980</v>
      </c>
      <c r="B2009" s="11">
        <v>127569.68</v>
      </c>
      <c r="C2009" s="11">
        <v>129942.05</v>
      </c>
      <c r="D2009" s="11">
        <v>130362.61</v>
      </c>
      <c r="E2009" s="11">
        <v>126957.16</v>
      </c>
      <c r="H2009">
        <f t="shared" si="248"/>
        <v>1.859666027225293E-2</v>
      </c>
      <c r="I2009">
        <f t="shared" si="249"/>
        <v>2.1893368392865931E-2</v>
      </c>
      <c r="J2009">
        <f t="shared" si="250"/>
        <v>-4.8014543894755457E-3</v>
      </c>
      <c r="K2009" t="str">
        <f t="shared" si="251"/>
        <v/>
      </c>
      <c r="L2009" t="str">
        <f t="shared" si="252"/>
        <v/>
      </c>
      <c r="M2009" t="str">
        <f t="shared" si="253"/>
        <v/>
      </c>
      <c r="N2009" t="str">
        <f t="shared" si="254"/>
        <v/>
      </c>
      <c r="O2009" t="str">
        <f t="shared" si="255"/>
        <v/>
      </c>
    </row>
    <row r="2010" spans="1:15" x14ac:dyDescent="0.25">
      <c r="A2010" s="1">
        <v>40981</v>
      </c>
      <c r="B2010" s="11">
        <v>124975.03999999999</v>
      </c>
      <c r="C2010" s="11">
        <v>127379.51</v>
      </c>
      <c r="D2010" s="11">
        <v>127379.51</v>
      </c>
      <c r="E2010" s="11">
        <v>123746.55</v>
      </c>
      <c r="H2010">
        <f t="shared" si="248"/>
        <v>1.9239601763680225E-2</v>
      </c>
      <c r="I2010">
        <f t="shared" si="249"/>
        <v>1.9239601763680225E-2</v>
      </c>
      <c r="J2010">
        <f t="shared" si="250"/>
        <v>-9.8298828310036113E-3</v>
      </c>
      <c r="K2010" t="str">
        <f t="shared" si="251"/>
        <v/>
      </c>
      <c r="L2010" t="str">
        <f t="shared" si="252"/>
        <v/>
      </c>
      <c r="M2010" t="str">
        <f t="shared" si="253"/>
        <v/>
      </c>
      <c r="N2010" t="str">
        <f t="shared" si="254"/>
        <v/>
      </c>
      <c r="O2010" t="str">
        <f t="shared" si="255"/>
        <v/>
      </c>
    </row>
    <row r="2011" spans="1:15" x14ac:dyDescent="0.25">
      <c r="A2011" s="1">
        <v>40982</v>
      </c>
      <c r="B2011" s="11">
        <v>127114.71</v>
      </c>
      <c r="C2011" s="11">
        <v>124833.96</v>
      </c>
      <c r="D2011" s="11">
        <v>127410.39</v>
      </c>
      <c r="E2011" s="11">
        <v>123567.49</v>
      </c>
      <c r="H2011">
        <f t="shared" si="248"/>
        <v>-1.7942455283106118E-2</v>
      </c>
      <c r="I2011">
        <f t="shared" si="249"/>
        <v>2.3260879877708973E-3</v>
      </c>
      <c r="J2011">
        <f t="shared" si="250"/>
        <v>-2.7905660957728617E-2</v>
      </c>
      <c r="K2011" t="str">
        <f t="shared" si="251"/>
        <v/>
      </c>
      <c r="L2011" t="str">
        <f t="shared" si="252"/>
        <v/>
      </c>
      <c r="M2011" t="str">
        <f t="shared" si="253"/>
        <v/>
      </c>
      <c r="N2011" t="str">
        <f t="shared" si="254"/>
        <v/>
      </c>
      <c r="O2011" t="str">
        <f t="shared" si="255"/>
        <v/>
      </c>
    </row>
    <row r="2012" spans="1:15" x14ac:dyDescent="0.25">
      <c r="A2012" s="1">
        <v>40983</v>
      </c>
      <c r="B2012" s="11">
        <v>125798.34</v>
      </c>
      <c r="C2012" s="11">
        <v>126303.62</v>
      </c>
      <c r="D2012" s="11">
        <v>127667.73</v>
      </c>
      <c r="E2012" s="11">
        <v>124296.96000000001</v>
      </c>
      <c r="H2012">
        <f t="shared" si="248"/>
        <v>4.0165871823110155E-3</v>
      </c>
      <c r="I2012">
        <f t="shared" si="249"/>
        <v>1.4860211986899019E-2</v>
      </c>
      <c r="J2012">
        <f t="shared" si="250"/>
        <v>-1.1934815674038202E-2</v>
      </c>
      <c r="K2012" t="str">
        <f t="shared" si="251"/>
        <v/>
      </c>
      <c r="L2012" t="str">
        <f t="shared" si="252"/>
        <v/>
      </c>
      <c r="M2012" t="str">
        <f t="shared" si="253"/>
        <v/>
      </c>
      <c r="N2012" t="str">
        <f t="shared" si="254"/>
        <v/>
      </c>
      <c r="O2012" t="str">
        <f t="shared" si="255"/>
        <v/>
      </c>
    </row>
    <row r="2013" spans="1:15" x14ac:dyDescent="0.25">
      <c r="A2013" s="1">
        <v>40984</v>
      </c>
      <c r="B2013" s="11">
        <v>125552.12</v>
      </c>
      <c r="C2013" s="11">
        <v>125285.52</v>
      </c>
      <c r="D2013" s="11">
        <v>126530.09</v>
      </c>
      <c r="E2013" s="11">
        <v>123618.86</v>
      </c>
      <c r="H2013">
        <f t="shared" si="248"/>
        <v>-2.1234209346683297E-3</v>
      </c>
      <c r="I2013">
        <f t="shared" si="249"/>
        <v>7.7893547317242628E-3</v>
      </c>
      <c r="J2013">
        <f t="shared" si="250"/>
        <v>-1.5398067352426992E-2</v>
      </c>
      <c r="K2013" t="str">
        <f t="shared" si="251"/>
        <v/>
      </c>
      <c r="L2013" t="str">
        <f t="shared" si="252"/>
        <v/>
      </c>
      <c r="M2013" t="str">
        <f t="shared" si="253"/>
        <v/>
      </c>
      <c r="N2013" t="str">
        <f t="shared" si="254"/>
        <v/>
      </c>
      <c r="O2013" t="str">
        <f t="shared" si="255"/>
        <v/>
      </c>
    </row>
    <row r="2014" spans="1:15" x14ac:dyDescent="0.25">
      <c r="A2014" s="1">
        <v>40987</v>
      </c>
      <c r="B2014" s="11">
        <v>122532.98</v>
      </c>
      <c r="C2014" s="11">
        <v>126076.05</v>
      </c>
      <c r="D2014" s="11">
        <v>126501.49</v>
      </c>
      <c r="E2014" s="11">
        <v>121757.26</v>
      </c>
      <c r="H2014">
        <f t="shared" si="248"/>
        <v>2.8915235718579568E-2</v>
      </c>
      <c r="I2014">
        <f t="shared" si="249"/>
        <v>3.2387280550917774E-2</v>
      </c>
      <c r="J2014">
        <f t="shared" si="250"/>
        <v>-6.3307037827693424E-3</v>
      </c>
      <c r="K2014" t="str">
        <f t="shared" si="251"/>
        <v/>
      </c>
      <c r="L2014" t="str">
        <f t="shared" si="252"/>
        <v/>
      </c>
      <c r="M2014" t="str">
        <f t="shared" si="253"/>
        <v/>
      </c>
      <c r="N2014" t="str">
        <f t="shared" si="254"/>
        <v/>
      </c>
      <c r="O2014" t="str">
        <f t="shared" si="255"/>
        <v/>
      </c>
    </row>
    <row r="2015" spans="1:15" x14ac:dyDescent="0.25">
      <c r="A2015" s="1">
        <v>40988</v>
      </c>
      <c r="B2015" s="11">
        <v>122274.36</v>
      </c>
      <c r="C2015" s="11">
        <v>123513.03</v>
      </c>
      <c r="D2015" s="11">
        <v>124704.83</v>
      </c>
      <c r="E2015" s="11">
        <v>121475.57</v>
      </c>
      <c r="H2015">
        <f t="shared" si="248"/>
        <v>1.0130251346234687E-2</v>
      </c>
      <c r="I2015">
        <f t="shared" si="249"/>
        <v>1.98771843909058E-2</v>
      </c>
      <c r="J2015">
        <f t="shared" si="250"/>
        <v>-6.5327677854948307E-3</v>
      </c>
      <c r="K2015" t="str">
        <f t="shared" si="251"/>
        <v/>
      </c>
      <c r="L2015" t="str">
        <f t="shared" si="252"/>
        <v/>
      </c>
      <c r="M2015" t="str">
        <f t="shared" si="253"/>
        <v/>
      </c>
      <c r="N2015" t="str">
        <f t="shared" si="254"/>
        <v/>
      </c>
      <c r="O2015" t="str">
        <f t="shared" si="255"/>
        <v/>
      </c>
    </row>
    <row r="2016" spans="1:15" x14ac:dyDescent="0.25">
      <c r="A2016" s="1">
        <v>40989</v>
      </c>
      <c r="B2016" s="11">
        <v>118426.61</v>
      </c>
      <c r="C2016" s="11">
        <v>121269.15</v>
      </c>
      <c r="D2016" s="11">
        <v>122431.42</v>
      </c>
      <c r="E2016" s="11">
        <v>117860.86</v>
      </c>
      <c r="H2016">
        <f t="shared" si="248"/>
        <v>2.4002544698357831E-2</v>
      </c>
      <c r="I2016">
        <f t="shared" si="249"/>
        <v>3.3816808570303669E-2</v>
      </c>
      <c r="J2016">
        <f t="shared" si="250"/>
        <v>-4.7772202548058695E-3</v>
      </c>
      <c r="K2016" t="str">
        <f t="shared" si="251"/>
        <v/>
      </c>
      <c r="L2016" t="str">
        <f t="shared" si="252"/>
        <v/>
      </c>
      <c r="M2016" t="str">
        <f t="shared" si="253"/>
        <v/>
      </c>
      <c r="N2016" t="str">
        <f t="shared" si="254"/>
        <v/>
      </c>
      <c r="O2016" t="str">
        <f t="shared" si="255"/>
        <v/>
      </c>
    </row>
    <row r="2017" spans="1:15" x14ac:dyDescent="0.25">
      <c r="A2017" s="1">
        <v>40990</v>
      </c>
      <c r="B2017" s="11">
        <v>121109.15</v>
      </c>
      <c r="C2017" s="11">
        <v>120045.85</v>
      </c>
      <c r="D2017" s="11">
        <v>121872.24</v>
      </c>
      <c r="E2017" s="11">
        <v>119362.5</v>
      </c>
      <c r="H2017">
        <f t="shared" si="248"/>
        <v>-8.779683450837461E-3</v>
      </c>
      <c r="I2017">
        <f t="shared" si="249"/>
        <v>6.3008451467128079E-3</v>
      </c>
      <c r="J2017">
        <f t="shared" si="250"/>
        <v>-1.4422114266345654E-2</v>
      </c>
      <c r="K2017" t="str">
        <f t="shared" si="251"/>
        <v/>
      </c>
      <c r="L2017" t="str">
        <f t="shared" si="252"/>
        <v/>
      </c>
      <c r="M2017" t="str">
        <f t="shared" si="253"/>
        <v/>
      </c>
      <c r="N2017" t="str">
        <f t="shared" si="254"/>
        <v/>
      </c>
      <c r="O2017" t="str">
        <f t="shared" si="255"/>
        <v/>
      </c>
    </row>
    <row r="2018" spans="1:15" x14ac:dyDescent="0.25">
      <c r="A2018" s="1">
        <v>40991</v>
      </c>
      <c r="B2018" s="11">
        <v>118139.41</v>
      </c>
      <c r="C2018" s="11">
        <v>121364.55</v>
      </c>
      <c r="D2018" s="11">
        <v>121617.48</v>
      </c>
      <c r="E2018" s="11">
        <v>117002.15</v>
      </c>
      <c r="H2018">
        <f t="shared" si="248"/>
        <v>2.7299442243701844E-2</v>
      </c>
      <c r="I2018">
        <f t="shared" si="249"/>
        <v>2.9440387420252012E-2</v>
      </c>
      <c r="J2018">
        <f t="shared" si="250"/>
        <v>-9.6264235617903315E-3</v>
      </c>
      <c r="K2018" t="str">
        <f t="shared" si="251"/>
        <v/>
      </c>
      <c r="L2018" t="str">
        <f t="shared" si="252"/>
        <v/>
      </c>
      <c r="M2018" t="str">
        <f t="shared" si="253"/>
        <v/>
      </c>
      <c r="N2018" t="str">
        <f t="shared" si="254"/>
        <v/>
      </c>
      <c r="O2018" t="str">
        <f t="shared" si="255"/>
        <v/>
      </c>
    </row>
    <row r="2019" spans="1:15" x14ac:dyDescent="0.25">
      <c r="A2019" s="1">
        <v>40994</v>
      </c>
      <c r="B2019" s="11">
        <v>111509.9</v>
      </c>
      <c r="C2019" s="11">
        <v>116621.77</v>
      </c>
      <c r="D2019" s="11">
        <v>117165.19</v>
      </c>
      <c r="E2019" s="11">
        <v>110559.41</v>
      </c>
      <c r="H2019">
        <f t="shared" si="248"/>
        <v>4.5842297410364496E-2</v>
      </c>
      <c r="I2019">
        <f t="shared" si="249"/>
        <v>5.0715586687818837E-2</v>
      </c>
      <c r="J2019">
        <f t="shared" si="250"/>
        <v>-8.5238171678029273E-3</v>
      </c>
      <c r="K2019" t="str">
        <f t="shared" si="251"/>
        <v/>
      </c>
      <c r="L2019" t="str">
        <f t="shared" si="252"/>
        <v/>
      </c>
      <c r="M2019" t="str">
        <f t="shared" si="253"/>
        <v/>
      </c>
      <c r="N2019" t="str">
        <f t="shared" si="254"/>
        <v/>
      </c>
      <c r="O2019" t="str">
        <f t="shared" si="255"/>
        <v/>
      </c>
    </row>
    <row r="2020" spans="1:15" x14ac:dyDescent="0.25">
      <c r="A2020" s="1">
        <v>40995</v>
      </c>
      <c r="B2020" s="11">
        <v>114597.75</v>
      </c>
      <c r="C2020" s="11">
        <v>111415.59</v>
      </c>
      <c r="D2020" s="11">
        <v>115356.06</v>
      </c>
      <c r="E2020" s="11">
        <v>111074.44</v>
      </c>
      <c r="H2020">
        <f t="shared" si="248"/>
        <v>-2.7768084451919917E-2</v>
      </c>
      <c r="I2020">
        <f t="shared" si="249"/>
        <v>6.6171456245869287E-3</v>
      </c>
      <c r="J2020">
        <f t="shared" si="250"/>
        <v>-3.074501899033788E-2</v>
      </c>
      <c r="K2020" t="str">
        <f t="shared" si="251"/>
        <v/>
      </c>
      <c r="L2020" t="str">
        <f t="shared" si="252"/>
        <v/>
      </c>
      <c r="M2020" t="str">
        <f t="shared" si="253"/>
        <v/>
      </c>
      <c r="N2020" t="str">
        <f t="shared" si="254"/>
        <v/>
      </c>
      <c r="O2020" t="str">
        <f t="shared" si="255"/>
        <v/>
      </c>
    </row>
    <row r="2021" spans="1:15" x14ac:dyDescent="0.25">
      <c r="A2021" s="1">
        <v>40996</v>
      </c>
      <c r="B2021" s="11">
        <v>113395.56</v>
      </c>
      <c r="C2021" s="11">
        <v>113468.91</v>
      </c>
      <c r="D2021" s="11">
        <v>117201.44</v>
      </c>
      <c r="E2021" s="11">
        <v>112431.69</v>
      </c>
      <c r="H2021">
        <f t="shared" si="248"/>
        <v>6.4685072325598725E-4</v>
      </c>
      <c r="I2021">
        <f t="shared" si="249"/>
        <v>3.3562866129855484E-2</v>
      </c>
      <c r="J2021">
        <f t="shared" si="250"/>
        <v>-8.500068256640736E-3</v>
      </c>
      <c r="K2021" t="str">
        <f t="shared" si="251"/>
        <v/>
      </c>
      <c r="L2021" t="str">
        <f t="shared" si="252"/>
        <v/>
      </c>
      <c r="M2021" t="str">
        <f t="shared" si="253"/>
        <v/>
      </c>
      <c r="N2021" t="str">
        <f t="shared" si="254"/>
        <v/>
      </c>
      <c r="O2021" t="str">
        <f t="shared" si="255"/>
        <v/>
      </c>
    </row>
    <row r="2022" spans="1:15" x14ac:dyDescent="0.25">
      <c r="A2022" s="1">
        <v>40997</v>
      </c>
      <c r="B2022" s="11">
        <v>113395.83</v>
      </c>
      <c r="C2022" s="11">
        <v>113883.44</v>
      </c>
      <c r="D2022" s="11">
        <v>116423.19</v>
      </c>
      <c r="E2022" s="11">
        <v>112184.02</v>
      </c>
      <c r="H2022">
        <f t="shared" si="248"/>
        <v>4.3000699408435317E-3</v>
      </c>
      <c r="I2022">
        <f t="shared" si="249"/>
        <v>2.6697278021599269E-2</v>
      </c>
      <c r="J2022">
        <f t="shared" si="250"/>
        <v>-1.0686548173773236E-2</v>
      </c>
      <c r="K2022" t="str">
        <f t="shared" si="251"/>
        <v/>
      </c>
      <c r="L2022" t="str">
        <f t="shared" si="252"/>
        <v/>
      </c>
      <c r="M2022" t="str">
        <f t="shared" si="253"/>
        <v/>
      </c>
      <c r="N2022" t="str">
        <f t="shared" si="254"/>
        <v/>
      </c>
      <c r="O2022" t="str">
        <f t="shared" si="255"/>
        <v/>
      </c>
    </row>
    <row r="2023" spans="1:15" x14ac:dyDescent="0.25">
      <c r="A2023" s="1">
        <v>40998</v>
      </c>
      <c r="B2023" s="11">
        <v>110564.36</v>
      </c>
      <c r="C2023" s="11">
        <v>111659.35</v>
      </c>
      <c r="D2023" s="11">
        <v>113305.51</v>
      </c>
      <c r="E2023" s="11">
        <v>110215.82</v>
      </c>
      <c r="H2023">
        <f t="shared" si="248"/>
        <v>9.9036434525556771E-3</v>
      </c>
      <c r="I2023">
        <f t="shared" si="249"/>
        <v>2.4792347190360386E-2</v>
      </c>
      <c r="J2023">
        <f t="shared" si="250"/>
        <v>-3.1523720663692023E-3</v>
      </c>
      <c r="K2023" t="str">
        <f t="shared" si="251"/>
        <v/>
      </c>
      <c r="L2023" t="str">
        <f t="shared" si="252"/>
        <v/>
      </c>
      <c r="M2023" t="str">
        <f t="shared" si="253"/>
        <v/>
      </c>
      <c r="N2023" t="str">
        <f t="shared" si="254"/>
        <v/>
      </c>
      <c r="O2023" t="str">
        <f t="shared" si="255"/>
        <v/>
      </c>
    </row>
    <row r="2024" spans="1:15" x14ac:dyDescent="0.25">
      <c r="A2024" s="1">
        <v>41001</v>
      </c>
      <c r="B2024" s="11">
        <v>110905.98</v>
      </c>
      <c r="C2024" s="11">
        <v>110787.53</v>
      </c>
      <c r="D2024" s="11">
        <v>111436.73</v>
      </c>
      <c r="E2024" s="11">
        <v>109054.95</v>
      </c>
      <c r="H2024">
        <f t="shared" si="248"/>
        <v>-1.068021760413651E-3</v>
      </c>
      <c r="I2024">
        <f t="shared" si="249"/>
        <v>4.785585051410246E-3</v>
      </c>
      <c r="J2024">
        <f t="shared" si="250"/>
        <v>-1.6690082897243275E-2</v>
      </c>
      <c r="K2024" t="str">
        <f t="shared" si="251"/>
        <v/>
      </c>
      <c r="L2024" t="str">
        <f t="shared" si="252"/>
        <v/>
      </c>
      <c r="M2024" t="str">
        <f t="shared" si="253"/>
        <v/>
      </c>
      <c r="N2024" t="str">
        <f t="shared" si="254"/>
        <v/>
      </c>
      <c r="O2024" t="str">
        <f t="shared" si="255"/>
        <v/>
      </c>
    </row>
    <row r="2025" spans="1:15" x14ac:dyDescent="0.25">
      <c r="A2025" s="1">
        <v>41002</v>
      </c>
      <c r="B2025" s="11">
        <v>110918.35</v>
      </c>
      <c r="C2025" s="11">
        <v>110798.34</v>
      </c>
      <c r="D2025" s="11">
        <v>112398.32</v>
      </c>
      <c r="E2025" s="11">
        <v>109862.8</v>
      </c>
      <c r="H2025">
        <f t="shared" si="248"/>
        <v>-1.0819670505377577E-3</v>
      </c>
      <c r="I2025">
        <f t="shared" si="249"/>
        <v>1.3342877891710403E-2</v>
      </c>
      <c r="J2025">
        <f t="shared" si="250"/>
        <v>-9.5164596299891491E-3</v>
      </c>
      <c r="K2025" t="str">
        <f t="shared" si="251"/>
        <v/>
      </c>
      <c r="L2025" t="str">
        <f t="shared" si="252"/>
        <v/>
      </c>
      <c r="M2025" t="str">
        <f t="shared" si="253"/>
        <v/>
      </c>
      <c r="N2025" t="str">
        <f t="shared" si="254"/>
        <v/>
      </c>
      <c r="O2025" t="str">
        <f t="shared" si="255"/>
        <v/>
      </c>
    </row>
    <row r="2026" spans="1:15" x14ac:dyDescent="0.25">
      <c r="A2026" s="1">
        <v>41003</v>
      </c>
      <c r="B2026" s="11">
        <v>111681.45</v>
      </c>
      <c r="C2026" s="11">
        <v>112141.36</v>
      </c>
      <c r="D2026" s="11">
        <v>114368.6</v>
      </c>
      <c r="E2026" s="11">
        <v>111117.74</v>
      </c>
      <c r="H2026">
        <f t="shared" si="248"/>
        <v>4.1180518340333538E-3</v>
      </c>
      <c r="I2026">
        <f t="shared" si="249"/>
        <v>2.4060844482230559E-2</v>
      </c>
      <c r="J2026">
        <f t="shared" si="250"/>
        <v>-5.0474810275116244E-3</v>
      </c>
      <c r="K2026" t="str">
        <f t="shared" si="251"/>
        <v/>
      </c>
      <c r="L2026" t="str">
        <f t="shared" si="252"/>
        <v/>
      </c>
      <c r="M2026" t="str">
        <f t="shared" si="253"/>
        <v/>
      </c>
      <c r="N2026" t="str">
        <f t="shared" si="254"/>
        <v/>
      </c>
      <c r="O2026" t="str">
        <f t="shared" si="255"/>
        <v/>
      </c>
    </row>
    <row r="2027" spans="1:15" x14ac:dyDescent="0.25">
      <c r="A2027" s="1">
        <v>41004</v>
      </c>
      <c r="B2027" s="11">
        <v>113493.65</v>
      </c>
      <c r="C2027" s="11">
        <v>112117.13</v>
      </c>
      <c r="D2027" s="11">
        <v>113767.22</v>
      </c>
      <c r="E2027" s="11">
        <v>111286.84</v>
      </c>
      <c r="H2027">
        <f t="shared" si="248"/>
        <v>-1.2128608076310776E-2</v>
      </c>
      <c r="I2027">
        <f t="shared" si="249"/>
        <v>2.4104432274405507E-3</v>
      </c>
      <c r="J2027">
        <f t="shared" si="250"/>
        <v>-1.9444347767474168E-2</v>
      </c>
      <c r="K2027" t="str">
        <f t="shared" si="251"/>
        <v/>
      </c>
      <c r="L2027" t="str">
        <f t="shared" si="252"/>
        <v/>
      </c>
      <c r="M2027" t="str">
        <f t="shared" si="253"/>
        <v/>
      </c>
      <c r="N2027" t="str">
        <f t="shared" si="254"/>
        <v/>
      </c>
      <c r="O2027" t="str">
        <f t="shared" si="255"/>
        <v/>
      </c>
    </row>
    <row r="2028" spans="1:15" x14ac:dyDescent="0.25">
      <c r="A2028" s="1">
        <v>41008</v>
      </c>
      <c r="B2028" s="11">
        <v>117026.08</v>
      </c>
      <c r="C2028" s="11">
        <v>114209.59</v>
      </c>
      <c r="D2028" s="11">
        <v>117414.84</v>
      </c>
      <c r="E2028" s="11">
        <v>113598.11</v>
      </c>
      <c r="H2028">
        <f t="shared" si="248"/>
        <v>-2.4067199379830595E-2</v>
      </c>
      <c r="I2028">
        <f t="shared" si="249"/>
        <v>3.3219945502744874E-3</v>
      </c>
      <c r="J2028">
        <f t="shared" si="250"/>
        <v>-2.9292359446714822E-2</v>
      </c>
      <c r="K2028" t="str">
        <f t="shared" si="251"/>
        <v/>
      </c>
      <c r="L2028" t="str">
        <f t="shared" si="252"/>
        <v/>
      </c>
      <c r="M2028" t="str">
        <f t="shared" si="253"/>
        <v/>
      </c>
      <c r="N2028" t="str">
        <f t="shared" si="254"/>
        <v/>
      </c>
      <c r="O2028" t="str">
        <f t="shared" si="255"/>
        <v/>
      </c>
    </row>
    <row r="2029" spans="1:15" x14ac:dyDescent="0.25">
      <c r="A2029" s="1">
        <v>41009</v>
      </c>
      <c r="B2029" s="11">
        <v>121463.99</v>
      </c>
      <c r="C2029" s="11">
        <v>116678.93</v>
      </c>
      <c r="D2029" s="11">
        <v>121892.65</v>
      </c>
      <c r="E2029" s="11">
        <v>116022.3</v>
      </c>
      <c r="H2029">
        <f t="shared" si="248"/>
        <v>-3.9394885677640046E-2</v>
      </c>
      <c r="I2029">
        <f t="shared" si="249"/>
        <v>3.5291117968379027E-3</v>
      </c>
      <c r="J2029">
        <f t="shared" si="250"/>
        <v>-4.4800850029708461E-2</v>
      </c>
      <c r="K2029" t="str">
        <f t="shared" si="251"/>
        <v/>
      </c>
      <c r="L2029" t="str">
        <f t="shared" si="252"/>
        <v/>
      </c>
      <c r="M2029" t="str">
        <f t="shared" si="253"/>
        <v/>
      </c>
      <c r="N2029" t="str">
        <f t="shared" si="254"/>
        <v/>
      </c>
      <c r="O2029" t="str">
        <f t="shared" si="255"/>
        <v/>
      </c>
    </row>
    <row r="2030" spans="1:15" x14ac:dyDescent="0.25">
      <c r="A2030" s="1">
        <v>41010</v>
      </c>
      <c r="B2030" s="11">
        <v>121840.34</v>
      </c>
      <c r="C2030" s="11">
        <v>119071.6</v>
      </c>
      <c r="D2030" s="11">
        <v>121916.06</v>
      </c>
      <c r="E2030" s="11">
        <v>118095.44</v>
      </c>
      <c r="H2030">
        <f t="shared" si="248"/>
        <v>-2.2724329232830409E-2</v>
      </c>
      <c r="I2030">
        <f t="shared" si="249"/>
        <v>6.2146904711535278E-4</v>
      </c>
      <c r="J2030">
        <f t="shared" si="250"/>
        <v>-3.0736125654278301E-2</v>
      </c>
      <c r="K2030" t="str">
        <f t="shared" si="251"/>
        <v/>
      </c>
      <c r="L2030" t="str">
        <f t="shared" si="252"/>
        <v/>
      </c>
      <c r="M2030" t="str">
        <f t="shared" si="253"/>
        <v/>
      </c>
      <c r="N2030" t="str">
        <f t="shared" si="254"/>
        <v/>
      </c>
      <c r="O2030" t="str">
        <f t="shared" si="255"/>
        <v/>
      </c>
    </row>
    <row r="2031" spans="1:15" x14ac:dyDescent="0.25">
      <c r="A2031" s="1">
        <v>41011</v>
      </c>
      <c r="B2031" s="11">
        <v>115101.88</v>
      </c>
      <c r="C2031" s="11">
        <v>121738.14</v>
      </c>
      <c r="D2031" s="11">
        <v>121881.86</v>
      </c>
      <c r="E2031" s="11">
        <v>114774.24</v>
      </c>
      <c r="H2031">
        <f t="shared" si="248"/>
        <v>5.7655530908791386E-2</v>
      </c>
      <c r="I2031">
        <f t="shared" si="249"/>
        <v>5.8904163859009095E-2</v>
      </c>
      <c r="J2031">
        <f t="shared" si="250"/>
        <v>-2.8465217075516192E-3</v>
      </c>
      <c r="K2031" t="str">
        <f t="shared" si="251"/>
        <v/>
      </c>
      <c r="L2031" t="str">
        <f t="shared" si="252"/>
        <v/>
      </c>
      <c r="M2031" t="str">
        <f t="shared" si="253"/>
        <v/>
      </c>
      <c r="N2031" t="str">
        <f t="shared" si="254"/>
        <v/>
      </c>
      <c r="O2031" t="str">
        <f t="shared" si="255"/>
        <v/>
      </c>
    </row>
    <row r="2032" spans="1:15" x14ac:dyDescent="0.25">
      <c r="A2032" s="1">
        <v>41012</v>
      </c>
      <c r="B2032" s="11">
        <v>119917.15</v>
      </c>
      <c r="C2032" s="11">
        <v>115867.34</v>
      </c>
      <c r="D2032" s="11">
        <v>120231.5</v>
      </c>
      <c r="E2032" s="11">
        <v>115747.86</v>
      </c>
      <c r="H2032">
        <f t="shared" si="248"/>
        <v>-3.3771733234153722E-2</v>
      </c>
      <c r="I2032">
        <f t="shared" si="249"/>
        <v>2.6213931868794837E-3</v>
      </c>
      <c r="J2032">
        <f t="shared" si="250"/>
        <v>-3.4768087800618908E-2</v>
      </c>
      <c r="K2032" t="str">
        <f t="shared" si="251"/>
        <v/>
      </c>
      <c r="L2032" t="str">
        <f t="shared" si="252"/>
        <v/>
      </c>
      <c r="M2032" t="str">
        <f t="shared" si="253"/>
        <v/>
      </c>
      <c r="N2032" t="str">
        <f t="shared" si="254"/>
        <v/>
      </c>
      <c r="O2032" t="str">
        <f t="shared" si="255"/>
        <v/>
      </c>
    </row>
    <row r="2033" spans="1:15" x14ac:dyDescent="0.25">
      <c r="A2033" s="1">
        <v>41015</v>
      </c>
      <c r="B2033" s="11">
        <v>118634.38</v>
      </c>
      <c r="C2033" s="11">
        <v>119906.02</v>
      </c>
      <c r="D2033" s="11">
        <v>120090.42</v>
      </c>
      <c r="E2033" s="11">
        <v>116640.94</v>
      </c>
      <c r="H2033">
        <f t="shared" si="248"/>
        <v>1.0718983822396222E-2</v>
      </c>
      <c r="I2033">
        <f t="shared" si="249"/>
        <v>1.2273339313612075E-2</v>
      </c>
      <c r="J2033">
        <f t="shared" si="250"/>
        <v>-1.6803223483782714E-2</v>
      </c>
      <c r="K2033" t="str">
        <f t="shared" si="251"/>
        <v/>
      </c>
      <c r="L2033" t="str">
        <f t="shared" si="252"/>
        <v/>
      </c>
      <c r="M2033" t="str">
        <f t="shared" si="253"/>
        <v/>
      </c>
      <c r="N2033" t="str">
        <f t="shared" si="254"/>
        <v/>
      </c>
      <c r="O2033" t="str">
        <f t="shared" si="255"/>
        <v/>
      </c>
    </row>
    <row r="2034" spans="1:15" x14ac:dyDescent="0.25">
      <c r="A2034" s="1">
        <v>41016</v>
      </c>
      <c r="B2034" s="11">
        <v>116275.2</v>
      </c>
      <c r="C2034" s="11">
        <v>117349.57</v>
      </c>
      <c r="D2034" s="11">
        <v>117633.5</v>
      </c>
      <c r="E2034" s="11">
        <v>114586.45</v>
      </c>
      <c r="H2034">
        <f t="shared" si="248"/>
        <v>9.2398895035228357E-3</v>
      </c>
      <c r="I2034">
        <f t="shared" si="249"/>
        <v>1.1681768769264744E-2</v>
      </c>
      <c r="J2034">
        <f t="shared" si="250"/>
        <v>-1.4523733349845913E-2</v>
      </c>
      <c r="K2034" t="str">
        <f t="shared" si="251"/>
        <v/>
      </c>
      <c r="L2034" t="str">
        <f t="shared" si="252"/>
        <v/>
      </c>
      <c r="M2034" t="str">
        <f t="shared" si="253"/>
        <v/>
      </c>
      <c r="N2034" t="str">
        <f t="shared" si="254"/>
        <v/>
      </c>
      <c r="O2034" t="str">
        <f t="shared" si="255"/>
        <v/>
      </c>
    </row>
    <row r="2035" spans="1:15" x14ac:dyDescent="0.25">
      <c r="A2035" s="1">
        <v>41017</v>
      </c>
      <c r="B2035" s="11">
        <v>116726.43</v>
      </c>
      <c r="C2035" s="11">
        <v>116635.98</v>
      </c>
      <c r="D2035" s="11">
        <v>117372.56</v>
      </c>
      <c r="E2035" s="11">
        <v>114591.58</v>
      </c>
      <c r="H2035">
        <f t="shared" si="248"/>
        <v>-7.74888771977289E-4</v>
      </c>
      <c r="I2035">
        <f t="shared" si="249"/>
        <v>5.53542158361231E-3</v>
      </c>
      <c r="J2035">
        <f t="shared" si="250"/>
        <v>-1.8289345437875526E-2</v>
      </c>
      <c r="K2035" t="str">
        <f t="shared" si="251"/>
        <v/>
      </c>
      <c r="L2035" t="str">
        <f t="shared" si="252"/>
        <v/>
      </c>
      <c r="M2035" t="str">
        <f t="shared" si="253"/>
        <v/>
      </c>
      <c r="N2035" t="str">
        <f t="shared" si="254"/>
        <v/>
      </c>
      <c r="O2035" t="str">
        <f t="shared" si="255"/>
        <v/>
      </c>
    </row>
    <row r="2036" spans="1:15" x14ac:dyDescent="0.25">
      <c r="A2036" s="1">
        <v>41018</v>
      </c>
      <c r="B2036" s="11">
        <v>116205.07</v>
      </c>
      <c r="C2036" s="11">
        <v>116111.74</v>
      </c>
      <c r="D2036" s="11">
        <v>118307.05</v>
      </c>
      <c r="E2036" s="11">
        <v>114478.59</v>
      </c>
      <c r="H2036">
        <f t="shared" si="248"/>
        <v>-8.0314912249523918E-4</v>
      </c>
      <c r="I2036">
        <f t="shared" si="249"/>
        <v>1.8088539510367374E-2</v>
      </c>
      <c r="J2036">
        <f t="shared" si="250"/>
        <v>-1.485718308159889E-2</v>
      </c>
      <c r="K2036" t="str">
        <f t="shared" si="251"/>
        <v/>
      </c>
      <c r="L2036" t="str">
        <f t="shared" si="252"/>
        <v/>
      </c>
      <c r="M2036" t="str">
        <f t="shared" si="253"/>
        <v/>
      </c>
      <c r="N2036" t="str">
        <f t="shared" si="254"/>
        <v/>
      </c>
      <c r="O2036" t="str">
        <f t="shared" si="255"/>
        <v/>
      </c>
    </row>
    <row r="2037" spans="1:15" x14ac:dyDescent="0.25">
      <c r="A2037" s="1">
        <v>41019</v>
      </c>
      <c r="B2037" s="11">
        <v>114032.01</v>
      </c>
      <c r="C2037" s="11">
        <v>114992.51</v>
      </c>
      <c r="D2037" s="11">
        <v>115257.8</v>
      </c>
      <c r="E2037" s="11">
        <v>113261.35</v>
      </c>
      <c r="H2037">
        <f t="shared" si="248"/>
        <v>8.4230734861201473E-3</v>
      </c>
      <c r="I2037">
        <f t="shared" si="249"/>
        <v>1.0749525506039914E-2</v>
      </c>
      <c r="J2037">
        <f t="shared" si="250"/>
        <v>-6.7582777853339993E-3</v>
      </c>
      <c r="K2037" t="str">
        <f t="shared" si="251"/>
        <v/>
      </c>
      <c r="L2037" t="str">
        <f t="shared" si="252"/>
        <v/>
      </c>
      <c r="M2037" t="str">
        <f t="shared" si="253"/>
        <v/>
      </c>
      <c r="N2037" t="str">
        <f t="shared" si="254"/>
        <v/>
      </c>
      <c r="O2037" t="str">
        <f t="shared" si="255"/>
        <v/>
      </c>
    </row>
    <row r="2038" spans="1:15" x14ac:dyDescent="0.25">
      <c r="A2038" s="1">
        <v>41022</v>
      </c>
      <c r="B2038" s="11">
        <v>116651.79</v>
      </c>
      <c r="C2038" s="11">
        <v>116665.99</v>
      </c>
      <c r="D2038" s="11">
        <v>118391.55</v>
      </c>
      <c r="E2038" s="11">
        <v>115887.77</v>
      </c>
      <c r="H2038">
        <f t="shared" si="248"/>
        <v>1.2172980800384536E-4</v>
      </c>
      <c r="I2038">
        <f t="shared" si="249"/>
        <v>1.4914130336105558E-2</v>
      </c>
      <c r="J2038">
        <f t="shared" si="250"/>
        <v>-6.5495780219059219E-3</v>
      </c>
      <c r="K2038" t="str">
        <f t="shared" si="251"/>
        <v/>
      </c>
      <c r="L2038" t="str">
        <f t="shared" si="252"/>
        <v/>
      </c>
      <c r="M2038" t="str">
        <f t="shared" si="253"/>
        <v/>
      </c>
      <c r="N2038" t="str">
        <f t="shared" si="254"/>
        <v/>
      </c>
      <c r="O2038" t="str">
        <f t="shared" si="255"/>
        <v/>
      </c>
    </row>
    <row r="2039" spans="1:15" x14ac:dyDescent="0.25">
      <c r="A2039" s="1">
        <v>41023</v>
      </c>
      <c r="B2039" s="11">
        <v>115591.03999999999</v>
      </c>
      <c r="C2039" s="11">
        <v>115294.89</v>
      </c>
      <c r="D2039" s="11">
        <v>116505.34</v>
      </c>
      <c r="E2039" s="11">
        <v>114562.64</v>
      </c>
      <c r="H2039">
        <f t="shared" si="248"/>
        <v>-2.5620497920945118E-3</v>
      </c>
      <c r="I2039">
        <f t="shared" si="249"/>
        <v>7.9097826267502391E-3</v>
      </c>
      <c r="J2039">
        <f t="shared" si="250"/>
        <v>-8.8968833570490791E-3</v>
      </c>
      <c r="K2039" t="str">
        <f t="shared" si="251"/>
        <v/>
      </c>
      <c r="L2039" t="str">
        <f t="shared" si="252"/>
        <v/>
      </c>
      <c r="M2039" t="str">
        <f t="shared" si="253"/>
        <v/>
      </c>
      <c r="N2039" t="str">
        <f t="shared" si="254"/>
        <v/>
      </c>
      <c r="O2039" t="str">
        <f t="shared" si="255"/>
        <v/>
      </c>
    </row>
    <row r="2040" spans="1:15" x14ac:dyDescent="0.25">
      <c r="A2040" s="1">
        <v>41024</v>
      </c>
      <c r="B2040" s="11">
        <v>111264.56</v>
      </c>
      <c r="C2040" s="11">
        <v>113968.51</v>
      </c>
      <c r="D2040" s="11">
        <v>114460.87</v>
      </c>
      <c r="E2040" s="11">
        <v>111021.86</v>
      </c>
      <c r="H2040">
        <f t="shared" si="248"/>
        <v>2.4301987982516593E-2</v>
      </c>
      <c r="I2040">
        <f t="shared" si="249"/>
        <v>2.8727116702748745E-2</v>
      </c>
      <c r="J2040">
        <f t="shared" si="250"/>
        <v>-2.1812875546355359E-3</v>
      </c>
      <c r="K2040" t="str">
        <f t="shared" si="251"/>
        <v/>
      </c>
      <c r="L2040" t="str">
        <f t="shared" si="252"/>
        <v/>
      </c>
      <c r="M2040" t="str">
        <f t="shared" si="253"/>
        <v/>
      </c>
      <c r="N2040" t="str">
        <f t="shared" si="254"/>
        <v/>
      </c>
      <c r="O2040" t="str">
        <f t="shared" si="255"/>
        <v/>
      </c>
    </row>
    <row r="2041" spans="1:15" x14ac:dyDescent="0.25">
      <c r="A2041" s="1">
        <v>41025</v>
      </c>
      <c r="B2041" s="11">
        <v>110140.4</v>
      </c>
      <c r="C2041" s="11">
        <v>110960.75</v>
      </c>
      <c r="D2041" s="11">
        <v>112338.34</v>
      </c>
      <c r="E2041" s="11">
        <v>108851.92</v>
      </c>
      <c r="H2041">
        <f t="shared" si="248"/>
        <v>7.4482206347534774E-3</v>
      </c>
      <c r="I2041">
        <f t="shared" si="249"/>
        <v>1.9955801867434619E-2</v>
      </c>
      <c r="J2041">
        <f t="shared" si="250"/>
        <v>-1.1698522976128611E-2</v>
      </c>
      <c r="K2041" t="str">
        <f t="shared" si="251"/>
        <v/>
      </c>
      <c r="L2041" t="str">
        <f t="shared" si="252"/>
        <v/>
      </c>
      <c r="M2041" t="str">
        <f t="shared" si="253"/>
        <v/>
      </c>
      <c r="N2041" t="str">
        <f t="shared" si="254"/>
        <v/>
      </c>
      <c r="O2041" t="str">
        <f t="shared" si="255"/>
        <v/>
      </c>
    </row>
    <row r="2042" spans="1:15" x14ac:dyDescent="0.25">
      <c r="A2042" s="1">
        <v>41026</v>
      </c>
      <c r="B2042" s="11">
        <v>109252.51</v>
      </c>
      <c r="C2042" s="11">
        <v>109245.57</v>
      </c>
      <c r="D2042" s="11">
        <v>111255.22</v>
      </c>
      <c r="E2042" s="11">
        <v>108743.9</v>
      </c>
      <c r="H2042">
        <f t="shared" si="248"/>
        <v>-6.3522568039764415E-5</v>
      </c>
      <c r="I2042">
        <f t="shared" si="249"/>
        <v>1.8331020495547579E-2</v>
      </c>
      <c r="J2042">
        <f t="shared" si="250"/>
        <v>-4.6553621514050514E-3</v>
      </c>
      <c r="K2042" t="str">
        <f t="shared" si="251"/>
        <v/>
      </c>
      <c r="L2042" t="str">
        <f t="shared" si="252"/>
        <v/>
      </c>
      <c r="M2042" t="str">
        <f t="shared" si="253"/>
        <v/>
      </c>
      <c r="N2042" t="str">
        <f t="shared" si="254"/>
        <v/>
      </c>
      <c r="O2042" t="str">
        <f t="shared" si="255"/>
        <v/>
      </c>
    </row>
    <row r="2043" spans="1:15" x14ac:dyDescent="0.25">
      <c r="A2043" s="1">
        <v>41029</v>
      </c>
      <c r="B2043" s="11">
        <v>109698.26</v>
      </c>
      <c r="C2043" s="11">
        <v>109839.94</v>
      </c>
      <c r="D2043" s="11">
        <v>110388.8</v>
      </c>
      <c r="E2043" s="11">
        <v>108614.65</v>
      </c>
      <c r="H2043">
        <f t="shared" si="248"/>
        <v>1.291542819366498E-3</v>
      </c>
      <c r="I2043">
        <f t="shared" si="249"/>
        <v>6.2949038571806781E-3</v>
      </c>
      <c r="J2043">
        <f t="shared" si="250"/>
        <v>-9.8780965167541979E-3</v>
      </c>
      <c r="K2043" t="str">
        <f t="shared" si="251"/>
        <v/>
      </c>
      <c r="L2043" t="str">
        <f t="shared" si="252"/>
        <v/>
      </c>
      <c r="M2043" t="str">
        <f t="shared" si="253"/>
        <v/>
      </c>
      <c r="N2043" t="str">
        <f t="shared" si="254"/>
        <v/>
      </c>
      <c r="O2043" t="str">
        <f t="shared" si="255"/>
        <v/>
      </c>
    </row>
    <row r="2044" spans="1:15" x14ac:dyDescent="0.25">
      <c r="A2044" s="1">
        <v>41030</v>
      </c>
      <c r="B2044" s="11">
        <v>108843.61</v>
      </c>
      <c r="C2044" s="11">
        <v>109500.63</v>
      </c>
      <c r="D2044" s="11">
        <v>109957.33</v>
      </c>
      <c r="E2044" s="11">
        <v>106991.33</v>
      </c>
      <c r="H2044">
        <f t="shared" si="248"/>
        <v>6.0363672244976296E-3</v>
      </c>
      <c r="I2044">
        <f t="shared" si="249"/>
        <v>1.0232295676337877E-2</v>
      </c>
      <c r="J2044">
        <f t="shared" si="250"/>
        <v>-1.7017811151247231E-2</v>
      </c>
      <c r="K2044" t="str">
        <f t="shared" si="251"/>
        <v/>
      </c>
      <c r="L2044" t="str">
        <f t="shared" si="252"/>
        <v/>
      </c>
      <c r="M2044" t="str">
        <f t="shared" si="253"/>
        <v/>
      </c>
      <c r="N2044" t="str">
        <f t="shared" si="254"/>
        <v/>
      </c>
      <c r="O2044" t="str">
        <f t="shared" si="255"/>
        <v/>
      </c>
    </row>
    <row r="2045" spans="1:15" x14ac:dyDescent="0.25">
      <c r="A2045" s="1">
        <v>41031</v>
      </c>
      <c r="B2045" s="11">
        <v>107625.09</v>
      </c>
      <c r="C2045" s="11">
        <v>108622.01</v>
      </c>
      <c r="D2045" s="11">
        <v>109944.23</v>
      </c>
      <c r="E2045" s="11">
        <v>107255.46</v>
      </c>
      <c r="H2045">
        <f t="shared" si="248"/>
        <v>9.2628958544889173E-3</v>
      </c>
      <c r="I2045">
        <f t="shared" si="249"/>
        <v>2.1548321121032332E-2</v>
      </c>
      <c r="J2045">
        <f t="shared" si="250"/>
        <v>-3.4344222151172499E-3</v>
      </c>
      <c r="K2045" t="str">
        <f t="shared" si="251"/>
        <v/>
      </c>
      <c r="L2045" t="str">
        <f t="shared" si="252"/>
        <v/>
      </c>
      <c r="M2045" t="str">
        <f t="shared" si="253"/>
        <v/>
      </c>
      <c r="N2045" t="str">
        <f t="shared" si="254"/>
        <v/>
      </c>
      <c r="O2045" t="str">
        <f t="shared" si="255"/>
        <v/>
      </c>
    </row>
    <row r="2046" spans="1:15" x14ac:dyDescent="0.25">
      <c r="A2046" s="1">
        <v>41032</v>
      </c>
      <c r="B2046" s="11">
        <v>108609.48</v>
      </c>
      <c r="C2046" s="11">
        <v>106895.3</v>
      </c>
      <c r="D2046" s="11">
        <v>109225.46</v>
      </c>
      <c r="E2046" s="11">
        <v>106084.43</v>
      </c>
      <c r="H2046">
        <f t="shared" si="248"/>
        <v>-1.578296848488725E-2</v>
      </c>
      <c r="I2046">
        <f t="shared" si="249"/>
        <v>5.671512284194824E-3</v>
      </c>
      <c r="J2046">
        <f t="shared" si="250"/>
        <v>-2.324889134907937E-2</v>
      </c>
      <c r="K2046" t="str">
        <f t="shared" si="251"/>
        <v/>
      </c>
      <c r="L2046" t="str">
        <f t="shared" si="252"/>
        <v/>
      </c>
      <c r="M2046" t="str">
        <f t="shared" si="253"/>
        <v/>
      </c>
      <c r="N2046" t="str">
        <f t="shared" si="254"/>
        <v/>
      </c>
      <c r="O2046" t="str">
        <f t="shared" si="255"/>
        <v/>
      </c>
    </row>
    <row r="2047" spans="1:15" x14ac:dyDescent="0.25">
      <c r="A2047" s="1">
        <v>41033</v>
      </c>
      <c r="B2047" s="11">
        <v>110478.54</v>
      </c>
      <c r="C2047" s="11">
        <v>108609.48</v>
      </c>
      <c r="D2047" s="11">
        <v>111670.15</v>
      </c>
      <c r="E2047" s="11">
        <v>108088.58</v>
      </c>
      <c r="H2047">
        <f t="shared" si="248"/>
        <v>-1.6917855721120145E-2</v>
      </c>
      <c r="I2047">
        <f t="shared" si="249"/>
        <v>1.0785895613754537E-2</v>
      </c>
      <c r="J2047">
        <f t="shared" si="250"/>
        <v>-2.1632798550741072E-2</v>
      </c>
      <c r="K2047" t="str">
        <f t="shared" si="251"/>
        <v/>
      </c>
      <c r="L2047" t="str">
        <f t="shared" si="252"/>
        <v/>
      </c>
      <c r="M2047" t="str">
        <f t="shared" si="253"/>
        <v/>
      </c>
      <c r="N2047" t="str">
        <f t="shared" si="254"/>
        <v/>
      </c>
      <c r="O2047" t="str">
        <f t="shared" si="255"/>
        <v/>
      </c>
    </row>
    <row r="2048" spans="1:15" x14ac:dyDescent="0.25">
      <c r="A2048" s="1">
        <v>41036</v>
      </c>
      <c r="B2048" s="11">
        <v>108885.57</v>
      </c>
      <c r="C2048" s="11">
        <v>111477.45</v>
      </c>
      <c r="D2048" s="11">
        <v>111503.16</v>
      </c>
      <c r="E2048" s="11">
        <v>108086.3</v>
      </c>
      <c r="H2048">
        <f t="shared" si="248"/>
        <v>2.3803705119052943E-2</v>
      </c>
      <c r="I2048">
        <f t="shared" si="249"/>
        <v>2.4039824560775136E-2</v>
      </c>
      <c r="J2048">
        <f t="shared" si="250"/>
        <v>-7.3404584280544194E-3</v>
      </c>
      <c r="K2048" t="str">
        <f t="shared" si="251"/>
        <v/>
      </c>
      <c r="L2048" t="str">
        <f t="shared" si="252"/>
        <v/>
      </c>
      <c r="M2048" t="str">
        <f t="shared" si="253"/>
        <v/>
      </c>
      <c r="N2048" t="str">
        <f t="shared" si="254"/>
        <v/>
      </c>
      <c r="O2048" t="str">
        <f t="shared" si="255"/>
        <v/>
      </c>
    </row>
    <row r="2049" spans="1:15" x14ac:dyDescent="0.25">
      <c r="A2049" s="1">
        <v>41037</v>
      </c>
      <c r="B2049" s="11">
        <v>110132.26</v>
      </c>
      <c r="C2049" s="11">
        <v>108895.83</v>
      </c>
      <c r="D2049" s="11">
        <v>113248.03</v>
      </c>
      <c r="E2049" s="11">
        <v>108863.57</v>
      </c>
      <c r="H2049">
        <f t="shared" si="248"/>
        <v>-1.1226774062386369E-2</v>
      </c>
      <c r="I2049">
        <f t="shared" si="249"/>
        <v>2.8291165549494846E-2</v>
      </c>
      <c r="J2049">
        <f t="shared" si="250"/>
        <v>-1.1519694592665108E-2</v>
      </c>
      <c r="K2049" t="str">
        <f t="shared" si="251"/>
        <v/>
      </c>
      <c r="L2049" t="str">
        <f t="shared" si="252"/>
        <v/>
      </c>
      <c r="M2049" t="str">
        <f t="shared" si="253"/>
        <v/>
      </c>
      <c r="N2049" t="str">
        <f t="shared" si="254"/>
        <v/>
      </c>
      <c r="O2049" t="str">
        <f t="shared" si="255"/>
        <v/>
      </c>
    </row>
    <row r="2050" spans="1:15" x14ac:dyDescent="0.25">
      <c r="A2050" s="1">
        <v>41038</v>
      </c>
      <c r="B2050" s="11">
        <v>112145.25</v>
      </c>
      <c r="C2050" s="11">
        <v>111299.64</v>
      </c>
      <c r="D2050" s="11">
        <v>113597.79</v>
      </c>
      <c r="E2050" s="11">
        <v>110099.32</v>
      </c>
      <c r="H2050">
        <f t="shared" si="248"/>
        <v>-7.5403104456051029E-3</v>
      </c>
      <c r="I2050">
        <f t="shared" si="249"/>
        <v>1.2952309616323321E-2</v>
      </c>
      <c r="J2050">
        <f t="shared" si="250"/>
        <v>-1.8243572509758499E-2</v>
      </c>
      <c r="K2050" t="str">
        <f t="shared" si="251"/>
        <v/>
      </c>
      <c r="L2050" t="str">
        <f t="shared" si="252"/>
        <v/>
      </c>
      <c r="M2050" t="str">
        <f t="shared" si="253"/>
        <v/>
      </c>
      <c r="N2050" t="str">
        <f t="shared" si="254"/>
        <v/>
      </c>
      <c r="O2050" t="str">
        <f t="shared" si="255"/>
        <v/>
      </c>
    </row>
    <row r="2051" spans="1:15" x14ac:dyDescent="0.25">
      <c r="A2051" s="1">
        <v>41039</v>
      </c>
      <c r="B2051" s="11">
        <v>110041.16</v>
      </c>
      <c r="C2051" s="11">
        <v>110429.61</v>
      </c>
      <c r="D2051" s="11">
        <v>110961.54</v>
      </c>
      <c r="E2051" s="11">
        <v>109090.99</v>
      </c>
      <c r="H2051">
        <f t="shared" si="248"/>
        <v>3.5300427585458483E-3</v>
      </c>
      <c r="I2051">
        <f t="shared" si="249"/>
        <v>8.3639612668566787E-3</v>
      </c>
      <c r="J2051">
        <f t="shared" si="250"/>
        <v>-8.6346781513390036E-3</v>
      </c>
      <c r="K2051" t="str">
        <f t="shared" si="251"/>
        <v/>
      </c>
      <c r="L2051" t="str">
        <f t="shared" si="252"/>
        <v/>
      </c>
      <c r="M2051" t="str">
        <f t="shared" si="253"/>
        <v/>
      </c>
      <c r="N2051" t="str">
        <f t="shared" si="254"/>
        <v/>
      </c>
      <c r="O2051" t="str">
        <f t="shared" si="255"/>
        <v/>
      </c>
    </row>
    <row r="2052" spans="1:15" x14ac:dyDescent="0.25">
      <c r="A2052" s="1">
        <v>41040</v>
      </c>
      <c r="B2052" s="11">
        <v>112353.48</v>
      </c>
      <c r="C2052" s="11">
        <v>110974</v>
      </c>
      <c r="D2052" s="11">
        <v>112834.58</v>
      </c>
      <c r="E2052" s="11">
        <v>109705.66</v>
      </c>
      <c r="H2052">
        <f t="shared" si="248"/>
        <v>-1.2278035357694228E-2</v>
      </c>
      <c r="I2052">
        <f t="shared" si="249"/>
        <v>4.2820213490495362E-3</v>
      </c>
      <c r="J2052">
        <f t="shared" si="250"/>
        <v>-2.3566871270920942E-2</v>
      </c>
      <c r="K2052" t="str">
        <f t="shared" si="251"/>
        <v/>
      </c>
      <c r="L2052" t="str">
        <f t="shared" si="252"/>
        <v/>
      </c>
      <c r="M2052" t="str">
        <f t="shared" si="253"/>
        <v/>
      </c>
      <c r="N2052" t="str">
        <f t="shared" si="254"/>
        <v/>
      </c>
      <c r="O2052" t="str">
        <f t="shared" si="255"/>
        <v/>
      </c>
    </row>
    <row r="2053" spans="1:15" x14ac:dyDescent="0.25">
      <c r="A2053" s="1">
        <v>41043</v>
      </c>
      <c r="B2053" s="11">
        <v>116802.45</v>
      </c>
      <c r="C2053" s="11">
        <v>113812.41</v>
      </c>
      <c r="D2053" s="11">
        <v>117034.57</v>
      </c>
      <c r="E2053" s="11">
        <v>113299.89</v>
      </c>
      <c r="H2053">
        <f t="shared" si="248"/>
        <v>-2.5599120566392131E-2</v>
      </c>
      <c r="I2053">
        <f t="shared" si="249"/>
        <v>1.9872870817350119E-3</v>
      </c>
      <c r="J2053">
        <f t="shared" si="250"/>
        <v>-2.9987042223857396E-2</v>
      </c>
      <c r="K2053" t="str">
        <f t="shared" si="251"/>
        <v/>
      </c>
      <c r="L2053" t="str">
        <f t="shared" si="252"/>
        <v/>
      </c>
      <c r="M2053" t="str">
        <f t="shared" si="253"/>
        <v/>
      </c>
      <c r="N2053" t="str">
        <f t="shared" si="254"/>
        <v/>
      </c>
      <c r="O2053" t="str">
        <f t="shared" si="255"/>
        <v/>
      </c>
    </row>
    <row r="2054" spans="1:15" x14ac:dyDescent="0.25">
      <c r="A2054" s="1">
        <v>41044</v>
      </c>
      <c r="B2054" s="11">
        <v>119717.01</v>
      </c>
      <c r="C2054" s="11">
        <v>115581.52</v>
      </c>
      <c r="D2054" s="11">
        <v>120080.07</v>
      </c>
      <c r="E2054" s="11">
        <v>114309.71</v>
      </c>
      <c r="H2054">
        <f t="shared" si="248"/>
        <v>-3.4543879771136821E-2</v>
      </c>
      <c r="I2054">
        <f t="shared" si="249"/>
        <v>3.0326517509919881E-3</v>
      </c>
      <c r="J2054">
        <f t="shared" si="250"/>
        <v>-4.5167349234665921E-2</v>
      </c>
      <c r="K2054" t="str">
        <f t="shared" si="251"/>
        <v/>
      </c>
      <c r="L2054" t="str">
        <f t="shared" si="252"/>
        <v/>
      </c>
      <c r="M2054" t="str">
        <f t="shared" si="253"/>
        <v/>
      </c>
      <c r="N2054" t="str">
        <f t="shared" si="254"/>
        <v/>
      </c>
      <c r="O2054" t="str">
        <f t="shared" si="255"/>
        <v/>
      </c>
    </row>
    <row r="2055" spans="1:15" x14ac:dyDescent="0.25">
      <c r="A2055" s="1">
        <v>41045</v>
      </c>
      <c r="B2055" s="11">
        <v>121894</v>
      </c>
      <c r="C2055" s="11">
        <v>119136.56</v>
      </c>
      <c r="D2055" s="11">
        <v>123011.04</v>
      </c>
      <c r="E2055" s="11">
        <v>117598.38</v>
      </c>
      <c r="H2055">
        <f t="shared" ref="H2055:H2118" si="256">C2055/$B2055-1</f>
        <v>-2.2621622065072899E-2</v>
      </c>
      <c r="I2055">
        <f t="shared" ref="I2055:I2118" si="257">D2055/$B2055-1</f>
        <v>9.1640277618258992E-3</v>
      </c>
      <c r="J2055">
        <f t="shared" ref="J2055:J2118" si="258">E2055/$B2055-1</f>
        <v>-3.5240618898387033E-2</v>
      </c>
      <c r="K2055" t="str">
        <f t="shared" ref="K2055:K2118" si="259">IF(AND(C2055&lt;E2055,ABS(C2055/E2055-1)&gt;K$2),C2055/E2055-1,"")</f>
        <v/>
      </c>
      <c r="L2055" t="str">
        <f t="shared" ref="L2055:L2118" si="260">IF(AND(C2055&gt;D2055,ABS(D2055/C2055-1)&gt;K$2),D2055/C2055-1,"")</f>
        <v/>
      </c>
      <c r="M2055" t="str">
        <f t="shared" ref="M2055:M2118" si="261">IF(AND(E2055&gt;D2055,ABS(E2055/D2055-1)&gt;K$2),E2055/D2055-1,"")</f>
        <v/>
      </c>
      <c r="N2055" t="str">
        <f t="shared" ref="N2055:N2118" si="262">IF(AND(B2055&lt;E2055,ABS(E2055/B2055-1)&gt;K$2),E2055/B2055-1,"")</f>
        <v/>
      </c>
      <c r="O2055" t="str">
        <f t="shared" ref="O2055:O2118" si="263">IF(AND(B2055&gt;D2055,ABS(D2055/B2055-1)&gt;K$2),D2055/B2055-1,"")</f>
        <v/>
      </c>
    </row>
    <row r="2056" spans="1:15" x14ac:dyDescent="0.25">
      <c r="A2056" s="1">
        <v>41046</v>
      </c>
      <c r="B2056" s="11">
        <v>123102.9</v>
      </c>
      <c r="C2056" s="11">
        <v>122588.93</v>
      </c>
      <c r="D2056" s="11">
        <v>124942.63</v>
      </c>
      <c r="E2056" s="11">
        <v>120872.75</v>
      </c>
      <c r="H2056">
        <f t="shared" si="256"/>
        <v>-4.1751250376717008E-3</v>
      </c>
      <c r="I2056">
        <f t="shared" si="257"/>
        <v>1.4944651994388547E-2</v>
      </c>
      <c r="J2056">
        <f t="shared" si="258"/>
        <v>-1.8116145111122472E-2</v>
      </c>
      <c r="K2056" t="str">
        <f t="shared" si="259"/>
        <v/>
      </c>
      <c r="L2056" t="str">
        <f t="shared" si="260"/>
        <v/>
      </c>
      <c r="M2056" t="str">
        <f t="shared" si="261"/>
        <v/>
      </c>
      <c r="N2056" t="str">
        <f t="shared" si="262"/>
        <v/>
      </c>
      <c r="O2056" t="str">
        <f t="shared" si="263"/>
        <v/>
      </c>
    </row>
    <row r="2057" spans="1:15" x14ac:dyDescent="0.25">
      <c r="A2057" s="1">
        <v>41047</v>
      </c>
      <c r="B2057" s="11">
        <v>127428.35</v>
      </c>
      <c r="C2057" s="11">
        <v>122594.28</v>
      </c>
      <c r="D2057" s="11">
        <v>127442.52</v>
      </c>
      <c r="E2057" s="11">
        <v>120620.18</v>
      </c>
      <c r="H2057">
        <f t="shared" si="256"/>
        <v>-3.7935592825301456E-2</v>
      </c>
      <c r="I2057">
        <f t="shared" si="257"/>
        <v>1.1119974479778527E-4</v>
      </c>
      <c r="J2057">
        <f t="shared" si="258"/>
        <v>-5.3427435888481756E-2</v>
      </c>
      <c r="K2057" t="str">
        <f t="shared" si="259"/>
        <v/>
      </c>
      <c r="L2057" t="str">
        <f t="shared" si="260"/>
        <v/>
      </c>
      <c r="M2057" t="str">
        <f t="shared" si="261"/>
        <v/>
      </c>
      <c r="N2057" t="str">
        <f t="shared" si="262"/>
        <v/>
      </c>
      <c r="O2057" t="str">
        <f t="shared" si="263"/>
        <v/>
      </c>
    </row>
    <row r="2058" spans="1:15" x14ac:dyDescent="0.25">
      <c r="A2058" s="1">
        <v>41050</v>
      </c>
      <c r="B2058" s="11">
        <v>122954.37</v>
      </c>
      <c r="C2058" s="11">
        <v>125625.67</v>
      </c>
      <c r="D2058" s="11">
        <v>126535.16</v>
      </c>
      <c r="E2058" s="11">
        <v>121585.51</v>
      </c>
      <c r="H2058">
        <f t="shared" si="256"/>
        <v>2.1725945974917282E-2</v>
      </c>
      <c r="I2058">
        <f t="shared" si="257"/>
        <v>2.9122917713294783E-2</v>
      </c>
      <c r="J2058">
        <f t="shared" si="258"/>
        <v>-1.1133073188045239E-2</v>
      </c>
      <c r="K2058" t="str">
        <f t="shared" si="259"/>
        <v/>
      </c>
      <c r="L2058" t="str">
        <f t="shared" si="260"/>
        <v/>
      </c>
      <c r="M2058" t="str">
        <f t="shared" si="261"/>
        <v/>
      </c>
      <c r="N2058" t="str">
        <f t="shared" si="262"/>
        <v/>
      </c>
      <c r="O2058" t="str">
        <f t="shared" si="263"/>
        <v/>
      </c>
    </row>
    <row r="2059" spans="1:15" x14ac:dyDescent="0.25">
      <c r="A2059" s="1">
        <v>41051</v>
      </c>
      <c r="B2059" s="11">
        <v>124560.25</v>
      </c>
      <c r="C2059" s="11">
        <v>121372.92</v>
      </c>
      <c r="D2059" s="11">
        <v>126815.03</v>
      </c>
      <c r="E2059" s="11">
        <v>119656.27</v>
      </c>
      <c r="H2059">
        <f t="shared" si="256"/>
        <v>-2.5588660909078187E-2</v>
      </c>
      <c r="I2059">
        <f t="shared" si="257"/>
        <v>1.8101922563578565E-2</v>
      </c>
      <c r="J2059">
        <f t="shared" si="258"/>
        <v>-3.9370344873264074E-2</v>
      </c>
      <c r="K2059" t="str">
        <f t="shared" si="259"/>
        <v/>
      </c>
      <c r="L2059" t="str">
        <f t="shared" si="260"/>
        <v/>
      </c>
      <c r="M2059" t="str">
        <f t="shared" si="261"/>
        <v/>
      </c>
      <c r="N2059" t="str">
        <f t="shared" si="262"/>
        <v/>
      </c>
      <c r="O2059" t="str">
        <f t="shared" si="263"/>
        <v/>
      </c>
    </row>
    <row r="2060" spans="1:15" x14ac:dyDescent="0.25">
      <c r="A2060" s="1">
        <v>41052</v>
      </c>
      <c r="B2060" s="11">
        <v>122575.74</v>
      </c>
      <c r="C2060" s="11">
        <v>125946.6</v>
      </c>
      <c r="D2060" s="11">
        <v>128067.15</v>
      </c>
      <c r="E2060" s="11">
        <v>122270.78</v>
      </c>
      <c r="H2060">
        <f t="shared" si="256"/>
        <v>2.7500221495705413E-2</v>
      </c>
      <c r="I2060">
        <f t="shared" si="257"/>
        <v>4.4800137449710675E-2</v>
      </c>
      <c r="J2060">
        <f t="shared" si="258"/>
        <v>-2.4879311354759626E-3</v>
      </c>
      <c r="K2060" t="str">
        <f t="shared" si="259"/>
        <v/>
      </c>
      <c r="L2060" t="str">
        <f t="shared" si="260"/>
        <v/>
      </c>
      <c r="M2060" t="str">
        <f t="shared" si="261"/>
        <v/>
      </c>
      <c r="N2060" t="str">
        <f t="shared" si="262"/>
        <v/>
      </c>
      <c r="O2060" t="str">
        <f t="shared" si="263"/>
        <v/>
      </c>
    </row>
    <row r="2061" spans="1:15" x14ac:dyDescent="0.25">
      <c r="A2061" s="1">
        <v>41053</v>
      </c>
      <c r="B2061" s="11">
        <v>122431.31</v>
      </c>
      <c r="C2061" s="11">
        <v>122250.13</v>
      </c>
      <c r="D2061" s="11">
        <v>125300.05</v>
      </c>
      <c r="E2061" s="11">
        <v>121457.8</v>
      </c>
      <c r="H2061">
        <f t="shared" si="256"/>
        <v>-1.4798502115185297E-3</v>
      </c>
      <c r="I2061">
        <f t="shared" si="257"/>
        <v>2.3431424526944911E-2</v>
      </c>
      <c r="J2061">
        <f t="shared" si="258"/>
        <v>-7.9514790783501432E-3</v>
      </c>
      <c r="K2061" t="str">
        <f t="shared" si="259"/>
        <v/>
      </c>
      <c r="L2061" t="str">
        <f t="shared" si="260"/>
        <v/>
      </c>
      <c r="M2061" t="str">
        <f t="shared" si="261"/>
        <v/>
      </c>
      <c r="N2061" t="str">
        <f t="shared" si="262"/>
        <v/>
      </c>
      <c r="O2061" t="str">
        <f t="shared" si="263"/>
        <v/>
      </c>
    </row>
    <row r="2062" spans="1:15" x14ac:dyDescent="0.25">
      <c r="A2062" s="1">
        <v>41054</v>
      </c>
      <c r="B2062" s="11">
        <v>120530.1</v>
      </c>
      <c r="C2062" s="11">
        <v>122756.16</v>
      </c>
      <c r="D2062" s="11">
        <v>124537.73</v>
      </c>
      <c r="E2062" s="11">
        <v>120312.84</v>
      </c>
      <c r="H2062">
        <f t="shared" si="256"/>
        <v>1.8468913574285484E-2</v>
      </c>
      <c r="I2062">
        <f t="shared" si="257"/>
        <v>3.3250034638650394E-2</v>
      </c>
      <c r="J2062">
        <f t="shared" si="258"/>
        <v>-1.8025372915148052E-3</v>
      </c>
      <c r="K2062" t="str">
        <f t="shared" si="259"/>
        <v/>
      </c>
      <c r="L2062" t="str">
        <f t="shared" si="260"/>
        <v/>
      </c>
      <c r="M2062" t="str">
        <f t="shared" si="261"/>
        <v/>
      </c>
      <c r="N2062" t="str">
        <f t="shared" si="262"/>
        <v/>
      </c>
      <c r="O2062" t="str">
        <f t="shared" si="263"/>
        <v/>
      </c>
    </row>
    <row r="2063" spans="1:15" x14ac:dyDescent="0.25">
      <c r="A2063" s="1">
        <v>41058</v>
      </c>
      <c r="B2063" s="11">
        <v>118266.18</v>
      </c>
      <c r="C2063" s="11">
        <v>119272.27</v>
      </c>
      <c r="D2063" s="11">
        <v>120289.14</v>
      </c>
      <c r="E2063" s="11">
        <v>117879.5</v>
      </c>
      <c r="H2063">
        <f t="shared" si="256"/>
        <v>8.5069966747890469E-3</v>
      </c>
      <c r="I2063">
        <f t="shared" si="257"/>
        <v>1.7105143668291412E-2</v>
      </c>
      <c r="J2063">
        <f t="shared" si="258"/>
        <v>-3.2695737699484084E-3</v>
      </c>
      <c r="K2063" t="str">
        <f t="shared" si="259"/>
        <v/>
      </c>
      <c r="L2063" t="str">
        <f t="shared" si="260"/>
        <v/>
      </c>
      <c r="M2063" t="str">
        <f t="shared" si="261"/>
        <v/>
      </c>
      <c r="N2063" t="str">
        <f t="shared" si="262"/>
        <v/>
      </c>
      <c r="O2063" t="str">
        <f t="shared" si="263"/>
        <v/>
      </c>
    </row>
    <row r="2064" spans="1:15" x14ac:dyDescent="0.25">
      <c r="A2064" s="1">
        <v>41059</v>
      </c>
      <c r="B2064" s="11">
        <v>122357.37</v>
      </c>
      <c r="C2064" s="11">
        <v>119431.14</v>
      </c>
      <c r="D2064" s="11">
        <v>122723.74</v>
      </c>
      <c r="E2064" s="11">
        <v>119373.35</v>
      </c>
      <c r="H2064">
        <f t="shared" si="256"/>
        <v>-2.391543721477507E-2</v>
      </c>
      <c r="I2064">
        <f t="shared" si="257"/>
        <v>2.9942618086675754E-3</v>
      </c>
      <c r="J2064">
        <f t="shared" si="258"/>
        <v>-2.4387742234080245E-2</v>
      </c>
      <c r="K2064" t="str">
        <f t="shared" si="259"/>
        <v/>
      </c>
      <c r="L2064" t="str">
        <f t="shared" si="260"/>
        <v/>
      </c>
      <c r="M2064" t="str">
        <f t="shared" si="261"/>
        <v/>
      </c>
      <c r="N2064" t="str">
        <f t="shared" si="262"/>
        <v/>
      </c>
      <c r="O2064" t="str">
        <f t="shared" si="263"/>
        <v/>
      </c>
    </row>
    <row r="2065" spans="1:15" x14ac:dyDescent="0.25">
      <c r="A2065" s="1">
        <v>41060</v>
      </c>
      <c r="B2065" s="11">
        <v>124102.96</v>
      </c>
      <c r="C2065" s="11">
        <v>121460.65</v>
      </c>
      <c r="D2065" s="11">
        <v>124463.76</v>
      </c>
      <c r="E2065" s="11">
        <v>120612.07</v>
      </c>
      <c r="H2065">
        <f t="shared" si="256"/>
        <v>-2.1291272988170573E-2</v>
      </c>
      <c r="I2065">
        <f t="shared" si="257"/>
        <v>2.9072634528619634E-3</v>
      </c>
      <c r="J2065">
        <f t="shared" si="258"/>
        <v>-2.8128982580270412E-2</v>
      </c>
      <c r="K2065" t="str">
        <f t="shared" si="259"/>
        <v/>
      </c>
      <c r="L2065" t="str">
        <f t="shared" si="260"/>
        <v/>
      </c>
      <c r="M2065" t="str">
        <f t="shared" si="261"/>
        <v/>
      </c>
      <c r="N2065" t="str">
        <f t="shared" si="262"/>
        <v/>
      </c>
      <c r="O2065" t="str">
        <f t="shared" si="263"/>
        <v/>
      </c>
    </row>
    <row r="2066" spans="1:15" x14ac:dyDescent="0.25">
      <c r="A2066" s="1">
        <v>41061</v>
      </c>
      <c r="B2066" s="11">
        <v>129608.24</v>
      </c>
      <c r="C2066" s="11">
        <v>125119.73</v>
      </c>
      <c r="D2066" s="11">
        <v>129838.98</v>
      </c>
      <c r="E2066" s="11">
        <v>124587.28</v>
      </c>
      <c r="H2066">
        <f t="shared" si="256"/>
        <v>-3.4631362944207988E-2</v>
      </c>
      <c r="I2066">
        <f t="shared" si="257"/>
        <v>1.7802880434143464E-3</v>
      </c>
      <c r="J2066">
        <f t="shared" si="258"/>
        <v>-3.8739512240888452E-2</v>
      </c>
      <c r="K2066" t="str">
        <f t="shared" si="259"/>
        <v/>
      </c>
      <c r="L2066" t="str">
        <f t="shared" si="260"/>
        <v/>
      </c>
      <c r="M2066" t="str">
        <f t="shared" si="261"/>
        <v/>
      </c>
      <c r="N2066" t="str">
        <f t="shared" si="262"/>
        <v/>
      </c>
      <c r="O2066" t="str">
        <f t="shared" si="263"/>
        <v/>
      </c>
    </row>
    <row r="2067" spans="1:15" x14ac:dyDescent="0.25">
      <c r="A2067" s="1">
        <v>41064</v>
      </c>
      <c r="B2067" s="11">
        <v>130872.4</v>
      </c>
      <c r="C2067" s="11">
        <v>129030.76</v>
      </c>
      <c r="D2067" s="11">
        <v>130986.97</v>
      </c>
      <c r="E2067" s="11">
        <v>127370.5</v>
      </c>
      <c r="H2067">
        <f t="shared" si="256"/>
        <v>-1.4072027409904653E-2</v>
      </c>
      <c r="I2067">
        <f t="shared" si="257"/>
        <v>8.7543286437785639E-4</v>
      </c>
      <c r="J2067">
        <f t="shared" si="258"/>
        <v>-2.6758124707730535E-2</v>
      </c>
      <c r="K2067" t="str">
        <f t="shared" si="259"/>
        <v/>
      </c>
      <c r="L2067" t="str">
        <f t="shared" si="260"/>
        <v/>
      </c>
      <c r="M2067" t="str">
        <f t="shared" si="261"/>
        <v/>
      </c>
      <c r="N2067" t="str">
        <f t="shared" si="262"/>
        <v/>
      </c>
      <c r="O2067" t="str">
        <f t="shared" si="263"/>
        <v/>
      </c>
    </row>
    <row r="2068" spans="1:15" x14ac:dyDescent="0.25">
      <c r="A2068" s="1">
        <v>41065</v>
      </c>
      <c r="B2068" s="11">
        <v>128148.42</v>
      </c>
      <c r="C2068" s="11">
        <v>130322.14</v>
      </c>
      <c r="D2068" s="11">
        <v>130646.88</v>
      </c>
      <c r="E2068" s="11">
        <v>127105.95</v>
      </c>
      <c r="H2068">
        <f t="shared" si="256"/>
        <v>1.6962518929222847E-2</v>
      </c>
      <c r="I2068">
        <f t="shared" si="257"/>
        <v>1.9496611819326493E-2</v>
      </c>
      <c r="J2068">
        <f t="shared" si="258"/>
        <v>-8.1348642456926523E-3</v>
      </c>
      <c r="K2068" t="str">
        <f t="shared" si="259"/>
        <v/>
      </c>
      <c r="L2068" t="str">
        <f t="shared" si="260"/>
        <v/>
      </c>
      <c r="M2068" t="str">
        <f t="shared" si="261"/>
        <v/>
      </c>
      <c r="N2068" t="str">
        <f t="shared" si="262"/>
        <v/>
      </c>
      <c r="O2068" t="str">
        <f t="shared" si="263"/>
        <v/>
      </c>
    </row>
    <row r="2069" spans="1:15" x14ac:dyDescent="0.25">
      <c r="A2069" s="1">
        <v>41066</v>
      </c>
      <c r="B2069" s="11">
        <v>124457.76</v>
      </c>
      <c r="C2069" s="11">
        <v>125879.76</v>
      </c>
      <c r="D2069" s="11">
        <v>127312.85</v>
      </c>
      <c r="E2069" s="11">
        <v>123707.29</v>
      </c>
      <c r="H2069">
        <f t="shared" si="256"/>
        <v>1.1425563179025655E-2</v>
      </c>
      <c r="I2069">
        <f t="shared" si="257"/>
        <v>2.2940232895080293E-2</v>
      </c>
      <c r="J2069">
        <f t="shared" si="258"/>
        <v>-6.0299172988490524E-3</v>
      </c>
      <c r="K2069" t="str">
        <f t="shared" si="259"/>
        <v/>
      </c>
      <c r="L2069" t="str">
        <f t="shared" si="260"/>
        <v/>
      </c>
      <c r="M2069" t="str">
        <f t="shared" si="261"/>
        <v/>
      </c>
      <c r="N2069" t="str">
        <f t="shared" si="262"/>
        <v/>
      </c>
      <c r="O2069" t="str">
        <f t="shared" si="263"/>
        <v/>
      </c>
    </row>
    <row r="2070" spans="1:15" x14ac:dyDescent="0.25">
      <c r="A2070" s="1">
        <v>41067</v>
      </c>
      <c r="B2070" s="11">
        <v>123782.21</v>
      </c>
      <c r="C2070" s="11">
        <v>122574.49</v>
      </c>
      <c r="D2070" s="11">
        <v>125466.97</v>
      </c>
      <c r="E2070" s="11">
        <v>121273.33</v>
      </c>
      <c r="H2070">
        <f t="shared" si="256"/>
        <v>-9.7568140042094686E-3</v>
      </c>
      <c r="I2070">
        <f t="shared" si="257"/>
        <v>1.3610679596042008E-2</v>
      </c>
      <c r="J2070">
        <f t="shared" si="258"/>
        <v>-2.0268502234691121E-2</v>
      </c>
      <c r="K2070" t="str">
        <f t="shared" si="259"/>
        <v/>
      </c>
      <c r="L2070" t="str">
        <f t="shared" si="260"/>
        <v/>
      </c>
      <c r="M2070" t="str">
        <f t="shared" si="261"/>
        <v/>
      </c>
      <c r="N2070" t="str">
        <f t="shared" si="262"/>
        <v/>
      </c>
      <c r="O2070" t="str">
        <f t="shared" si="263"/>
        <v/>
      </c>
    </row>
    <row r="2071" spans="1:15" x14ac:dyDescent="0.25">
      <c r="A2071" s="1">
        <v>41068</v>
      </c>
      <c r="B2071" s="11">
        <v>118379.75</v>
      </c>
      <c r="C2071" s="11">
        <v>124502.57</v>
      </c>
      <c r="D2071" s="11">
        <v>125069.26</v>
      </c>
      <c r="E2071" s="11">
        <v>118163.39</v>
      </c>
      <c r="H2071">
        <f t="shared" si="256"/>
        <v>5.172185276620378E-2</v>
      </c>
      <c r="I2071">
        <f t="shared" si="257"/>
        <v>5.6508904605728549E-2</v>
      </c>
      <c r="J2071">
        <f t="shared" si="258"/>
        <v>-1.8276774532806073E-3</v>
      </c>
      <c r="K2071" t="str">
        <f t="shared" si="259"/>
        <v/>
      </c>
      <c r="L2071" t="str">
        <f t="shared" si="260"/>
        <v/>
      </c>
      <c r="M2071" t="str">
        <f t="shared" si="261"/>
        <v/>
      </c>
      <c r="N2071" t="str">
        <f t="shared" si="262"/>
        <v/>
      </c>
      <c r="O2071" t="str">
        <f t="shared" si="263"/>
        <v/>
      </c>
    </row>
    <row r="2072" spans="1:15" x14ac:dyDescent="0.25">
      <c r="A2072" s="1">
        <v>41071</v>
      </c>
      <c r="B2072" s="11">
        <v>128046.53</v>
      </c>
      <c r="C2072" s="11">
        <v>116775.24</v>
      </c>
      <c r="D2072" s="11">
        <v>128303.71</v>
      </c>
      <c r="E2072" s="11">
        <v>116619.29</v>
      </c>
      <c r="H2072">
        <f t="shared" si="256"/>
        <v>-8.8024954678584399E-2</v>
      </c>
      <c r="I2072">
        <f t="shared" si="257"/>
        <v>2.0084886329994056E-3</v>
      </c>
      <c r="J2072">
        <f t="shared" si="258"/>
        <v>-8.9242871321854711E-2</v>
      </c>
      <c r="K2072" t="str">
        <f t="shared" si="259"/>
        <v/>
      </c>
      <c r="L2072" t="str">
        <f t="shared" si="260"/>
        <v/>
      </c>
      <c r="M2072" t="str">
        <f t="shared" si="261"/>
        <v/>
      </c>
      <c r="N2072" t="str">
        <f t="shared" si="262"/>
        <v/>
      </c>
      <c r="O2072" t="str">
        <f t="shared" si="263"/>
        <v/>
      </c>
    </row>
    <row r="2073" spans="1:15" x14ac:dyDescent="0.25">
      <c r="A2073" s="1">
        <v>41072</v>
      </c>
      <c r="B2073" s="11">
        <v>126608.31</v>
      </c>
      <c r="C2073" s="11">
        <v>126665.55</v>
      </c>
      <c r="D2073" s="11">
        <v>127377.62</v>
      </c>
      <c r="E2073" s="11">
        <v>124565.3</v>
      </c>
      <c r="H2073">
        <f t="shared" si="256"/>
        <v>4.5210302546494496E-4</v>
      </c>
      <c r="I2073">
        <f t="shared" si="257"/>
        <v>6.0762994151015715E-3</v>
      </c>
      <c r="J2073">
        <f t="shared" si="258"/>
        <v>-1.6136460553023646E-2</v>
      </c>
      <c r="K2073" t="str">
        <f t="shared" si="259"/>
        <v/>
      </c>
      <c r="L2073" t="str">
        <f t="shared" si="260"/>
        <v/>
      </c>
      <c r="M2073" t="str">
        <f t="shared" si="261"/>
        <v/>
      </c>
      <c r="N2073" t="str">
        <f t="shared" si="262"/>
        <v/>
      </c>
      <c r="O2073" t="str">
        <f t="shared" si="263"/>
        <v/>
      </c>
    </row>
    <row r="2074" spans="1:15" x14ac:dyDescent="0.25">
      <c r="A2074" s="1">
        <v>41073</v>
      </c>
      <c r="B2074" s="11">
        <v>130462.47</v>
      </c>
      <c r="C2074" s="11">
        <v>126452.6</v>
      </c>
      <c r="D2074" s="11">
        <v>130776.58</v>
      </c>
      <c r="E2074" s="11">
        <v>126307.67</v>
      </c>
      <c r="H2074">
        <f t="shared" si="256"/>
        <v>-3.0735812375773608E-2</v>
      </c>
      <c r="I2074">
        <f t="shared" si="257"/>
        <v>2.4076655914915257E-3</v>
      </c>
      <c r="J2074">
        <f t="shared" si="258"/>
        <v>-3.1846706566263872E-2</v>
      </c>
      <c r="K2074" t="str">
        <f t="shared" si="259"/>
        <v/>
      </c>
      <c r="L2074" t="str">
        <f t="shared" si="260"/>
        <v/>
      </c>
      <c r="M2074" t="str">
        <f t="shared" si="261"/>
        <v/>
      </c>
      <c r="N2074" t="str">
        <f t="shared" si="262"/>
        <v/>
      </c>
      <c r="O2074" t="str">
        <f t="shared" si="263"/>
        <v/>
      </c>
    </row>
    <row r="2075" spans="1:15" x14ac:dyDescent="0.25">
      <c r="A2075" s="1">
        <v>41074</v>
      </c>
      <c r="B2075" s="11">
        <v>125770.92</v>
      </c>
      <c r="C2075" s="11">
        <v>130893.36</v>
      </c>
      <c r="D2075" s="11">
        <v>131228.49</v>
      </c>
      <c r="E2075" s="11">
        <v>124406.14</v>
      </c>
      <c r="H2075">
        <f t="shared" si="256"/>
        <v>4.0728333703848207E-2</v>
      </c>
      <c r="I2075">
        <f t="shared" si="257"/>
        <v>4.3392940116840917E-2</v>
      </c>
      <c r="J2075">
        <f t="shared" si="258"/>
        <v>-1.0851316027584157E-2</v>
      </c>
      <c r="K2075" t="str">
        <f t="shared" si="259"/>
        <v/>
      </c>
      <c r="L2075" t="str">
        <f t="shared" si="260"/>
        <v/>
      </c>
      <c r="M2075" t="str">
        <f t="shared" si="261"/>
        <v/>
      </c>
      <c r="N2075" t="str">
        <f t="shared" si="262"/>
        <v/>
      </c>
      <c r="O2075" t="str">
        <f t="shared" si="263"/>
        <v/>
      </c>
    </row>
    <row r="2076" spans="1:15" x14ac:dyDescent="0.25">
      <c r="A2076" s="1">
        <v>41075</v>
      </c>
      <c r="B2076" s="11">
        <v>119976.89</v>
      </c>
      <c r="C2076" s="11">
        <v>124631.79</v>
      </c>
      <c r="D2076" s="11">
        <v>125862.41</v>
      </c>
      <c r="E2076" s="11">
        <v>119555.03</v>
      </c>
      <c r="H2076">
        <f t="shared" si="256"/>
        <v>3.8798305240284048E-2</v>
      </c>
      <c r="I2076">
        <f t="shared" si="257"/>
        <v>4.9055447261551866E-2</v>
      </c>
      <c r="J2076">
        <f t="shared" si="258"/>
        <v>-3.5161771571174949E-3</v>
      </c>
      <c r="K2076" t="str">
        <f t="shared" si="259"/>
        <v/>
      </c>
      <c r="L2076" t="str">
        <f t="shared" si="260"/>
        <v/>
      </c>
      <c r="M2076" t="str">
        <f t="shared" si="261"/>
        <v/>
      </c>
      <c r="N2076" t="str">
        <f t="shared" si="262"/>
        <v/>
      </c>
      <c r="O2076" t="str">
        <f t="shared" si="263"/>
        <v/>
      </c>
    </row>
    <row r="2077" spans="1:15" x14ac:dyDescent="0.25">
      <c r="A2077" s="1">
        <v>41078</v>
      </c>
      <c r="B2077" s="11">
        <v>117695.77</v>
      </c>
      <c r="C2077" s="11">
        <v>119648.33</v>
      </c>
      <c r="D2077" s="11">
        <v>123217.05</v>
      </c>
      <c r="E2077" s="11">
        <v>116565.88</v>
      </c>
      <c r="H2077">
        <f t="shared" si="256"/>
        <v>1.6589891038564897E-2</v>
      </c>
      <c r="I2077">
        <f t="shared" si="257"/>
        <v>4.6911456545974506E-2</v>
      </c>
      <c r="J2077">
        <f t="shared" si="258"/>
        <v>-9.6000901306818598E-3</v>
      </c>
      <c r="K2077" t="str">
        <f t="shared" si="259"/>
        <v/>
      </c>
      <c r="L2077" t="str">
        <f t="shared" si="260"/>
        <v/>
      </c>
      <c r="M2077" t="str">
        <f t="shared" si="261"/>
        <v/>
      </c>
      <c r="N2077" t="str">
        <f t="shared" si="262"/>
        <v/>
      </c>
      <c r="O2077" t="str">
        <f t="shared" si="263"/>
        <v/>
      </c>
    </row>
    <row r="2078" spans="1:15" x14ac:dyDescent="0.25">
      <c r="A2078" s="1">
        <v>41079</v>
      </c>
      <c r="B2078" s="11">
        <v>117403.74</v>
      </c>
      <c r="C2078" s="11">
        <v>116968.49</v>
      </c>
      <c r="D2078" s="11">
        <v>118137.27</v>
      </c>
      <c r="E2078" s="11">
        <v>115422.04</v>
      </c>
      <c r="H2078">
        <f t="shared" si="256"/>
        <v>-3.7072924593373191E-3</v>
      </c>
      <c r="I2078">
        <f t="shared" si="257"/>
        <v>6.2479270251527552E-3</v>
      </c>
      <c r="J2078">
        <f t="shared" si="258"/>
        <v>-1.6879360061272441E-2</v>
      </c>
      <c r="K2078" t="str">
        <f t="shared" si="259"/>
        <v/>
      </c>
      <c r="L2078" t="str">
        <f t="shared" si="260"/>
        <v/>
      </c>
      <c r="M2078" t="str">
        <f t="shared" si="261"/>
        <v/>
      </c>
      <c r="N2078" t="str">
        <f t="shared" si="262"/>
        <v/>
      </c>
      <c r="O2078" t="str">
        <f t="shared" si="263"/>
        <v/>
      </c>
    </row>
    <row r="2079" spans="1:15" x14ac:dyDescent="0.25">
      <c r="A2079" s="1">
        <v>41080</v>
      </c>
      <c r="B2079" s="11">
        <v>113400.02</v>
      </c>
      <c r="C2079" s="11">
        <v>116231.13</v>
      </c>
      <c r="D2079" s="11">
        <v>118004.34</v>
      </c>
      <c r="E2079" s="11">
        <v>113113.71</v>
      </c>
      <c r="H2079">
        <f t="shared" si="256"/>
        <v>2.496569224590961E-2</v>
      </c>
      <c r="I2079">
        <f t="shared" si="257"/>
        <v>4.0602461974874382E-2</v>
      </c>
      <c r="J2079">
        <f t="shared" si="258"/>
        <v>-2.5247790961588912E-3</v>
      </c>
      <c r="K2079" t="str">
        <f t="shared" si="259"/>
        <v/>
      </c>
      <c r="L2079" t="str">
        <f t="shared" si="260"/>
        <v/>
      </c>
      <c r="M2079" t="str">
        <f t="shared" si="261"/>
        <v/>
      </c>
      <c r="N2079" t="str">
        <f t="shared" si="262"/>
        <v/>
      </c>
      <c r="O2079" t="str">
        <f t="shared" si="263"/>
        <v/>
      </c>
    </row>
    <row r="2080" spans="1:15" x14ac:dyDescent="0.25">
      <c r="A2080" s="1">
        <v>41081</v>
      </c>
      <c r="B2080" s="11">
        <v>117941.58</v>
      </c>
      <c r="C2080" s="11">
        <v>112936.5</v>
      </c>
      <c r="D2080" s="11">
        <v>119999.67999999999</v>
      </c>
      <c r="E2080" s="11">
        <v>112310.72</v>
      </c>
      <c r="H2080">
        <f t="shared" si="256"/>
        <v>-4.2436942086073515E-2</v>
      </c>
      <c r="I2080">
        <f t="shared" si="257"/>
        <v>1.745016473409966E-2</v>
      </c>
      <c r="J2080">
        <f t="shared" si="258"/>
        <v>-4.7742789269060171E-2</v>
      </c>
      <c r="K2080" t="str">
        <f t="shared" si="259"/>
        <v/>
      </c>
      <c r="L2080" t="str">
        <f t="shared" si="260"/>
        <v/>
      </c>
      <c r="M2080" t="str">
        <f t="shared" si="261"/>
        <v/>
      </c>
      <c r="N2080" t="str">
        <f t="shared" si="262"/>
        <v/>
      </c>
      <c r="O2080" t="str">
        <f t="shared" si="263"/>
        <v/>
      </c>
    </row>
    <row r="2081" spans="1:15" x14ac:dyDescent="0.25">
      <c r="A2081" s="1">
        <v>41082</v>
      </c>
      <c r="B2081" s="11">
        <v>116460.5</v>
      </c>
      <c r="C2081" s="11">
        <v>117307.77</v>
      </c>
      <c r="D2081" s="11">
        <v>117496.79</v>
      </c>
      <c r="E2081" s="11">
        <v>112357.28</v>
      </c>
      <c r="H2081">
        <f t="shared" si="256"/>
        <v>7.2751705513887099E-3</v>
      </c>
      <c r="I2081">
        <f t="shared" si="257"/>
        <v>8.8982101227454979E-3</v>
      </c>
      <c r="J2081">
        <f t="shared" si="258"/>
        <v>-3.5232718389496931E-2</v>
      </c>
      <c r="K2081" t="str">
        <f t="shared" si="259"/>
        <v/>
      </c>
      <c r="L2081" t="str">
        <f t="shared" si="260"/>
        <v/>
      </c>
      <c r="M2081" t="str">
        <f t="shared" si="261"/>
        <v/>
      </c>
      <c r="N2081" t="str">
        <f t="shared" si="262"/>
        <v/>
      </c>
      <c r="O2081" t="str">
        <f t="shared" si="263"/>
        <v/>
      </c>
    </row>
    <row r="2082" spans="1:15" x14ac:dyDescent="0.25">
      <c r="A2082" s="1">
        <v>41085</v>
      </c>
      <c r="B2082" s="11">
        <v>117426.84</v>
      </c>
      <c r="C2082" s="11">
        <v>116381.92</v>
      </c>
      <c r="D2082" s="11">
        <v>118737.85</v>
      </c>
      <c r="E2082" s="11">
        <v>115707.62</v>
      </c>
      <c r="H2082">
        <f t="shared" si="256"/>
        <v>-8.8984767026004663E-3</v>
      </c>
      <c r="I2082">
        <f t="shared" si="257"/>
        <v>1.1164483349803245E-2</v>
      </c>
      <c r="J2082">
        <f t="shared" si="258"/>
        <v>-1.4640775481993717E-2</v>
      </c>
      <c r="K2082" t="str">
        <f t="shared" si="259"/>
        <v/>
      </c>
      <c r="L2082" t="str">
        <f t="shared" si="260"/>
        <v/>
      </c>
      <c r="M2082" t="str">
        <f t="shared" si="261"/>
        <v/>
      </c>
      <c r="N2082" t="str">
        <f t="shared" si="262"/>
        <v/>
      </c>
      <c r="O2082" t="str">
        <f t="shared" si="263"/>
        <v/>
      </c>
    </row>
    <row r="2083" spans="1:15" x14ac:dyDescent="0.25">
      <c r="A2083" s="1">
        <v>41086</v>
      </c>
      <c r="B2083" s="11">
        <v>115410.4</v>
      </c>
      <c r="C2083" s="11">
        <v>116941.33</v>
      </c>
      <c r="D2083" s="11">
        <v>118500.2</v>
      </c>
      <c r="E2083" s="11">
        <v>114412.18</v>
      </c>
      <c r="H2083">
        <f t="shared" si="256"/>
        <v>1.3265095693282491E-2</v>
      </c>
      <c r="I2083">
        <f t="shared" si="257"/>
        <v>2.6772283953612419E-2</v>
      </c>
      <c r="J2083">
        <f t="shared" si="258"/>
        <v>-8.649307168158149E-3</v>
      </c>
      <c r="K2083" t="str">
        <f t="shared" si="259"/>
        <v/>
      </c>
      <c r="L2083" t="str">
        <f t="shared" si="260"/>
        <v/>
      </c>
      <c r="M2083" t="str">
        <f t="shared" si="261"/>
        <v/>
      </c>
      <c r="N2083" t="str">
        <f t="shared" si="262"/>
        <v/>
      </c>
      <c r="O2083" t="str">
        <f t="shared" si="263"/>
        <v/>
      </c>
    </row>
    <row r="2084" spans="1:15" x14ac:dyDescent="0.25">
      <c r="A2084" s="1">
        <v>41087</v>
      </c>
      <c r="B2084" s="11">
        <v>114150.77</v>
      </c>
      <c r="C2084" s="11">
        <v>114827.4</v>
      </c>
      <c r="D2084" s="11">
        <v>115420.84</v>
      </c>
      <c r="E2084" s="11">
        <v>113421.35</v>
      </c>
      <c r="H2084">
        <f t="shared" si="256"/>
        <v>5.9275114832777476E-3</v>
      </c>
      <c r="I2084">
        <f t="shared" si="257"/>
        <v>1.1126249958716805E-2</v>
      </c>
      <c r="J2084">
        <f t="shared" si="258"/>
        <v>-6.3899700369958179E-3</v>
      </c>
      <c r="K2084" t="str">
        <f t="shared" si="259"/>
        <v/>
      </c>
      <c r="L2084" t="str">
        <f t="shared" si="260"/>
        <v/>
      </c>
      <c r="M2084" t="str">
        <f t="shared" si="261"/>
        <v/>
      </c>
      <c r="N2084" t="str">
        <f t="shared" si="262"/>
        <v/>
      </c>
      <c r="O2084" t="str">
        <f t="shared" si="263"/>
        <v/>
      </c>
    </row>
    <row r="2085" spans="1:15" x14ac:dyDescent="0.25">
      <c r="A2085" s="1">
        <v>41088</v>
      </c>
      <c r="B2085" s="11">
        <v>112830.18</v>
      </c>
      <c r="C2085" s="11">
        <v>114507.97</v>
      </c>
      <c r="D2085" s="11">
        <v>116590.88</v>
      </c>
      <c r="E2085" s="11">
        <v>112324.6</v>
      </c>
      <c r="H2085">
        <f t="shared" si="256"/>
        <v>1.4870046294351402E-2</v>
      </c>
      <c r="I2085">
        <f t="shared" si="257"/>
        <v>3.3330621292991136E-2</v>
      </c>
      <c r="J2085">
        <f t="shared" si="258"/>
        <v>-4.4808933212726609E-3</v>
      </c>
      <c r="K2085" t="str">
        <f t="shared" si="259"/>
        <v/>
      </c>
      <c r="L2085" t="str">
        <f t="shared" si="260"/>
        <v/>
      </c>
      <c r="M2085" t="str">
        <f t="shared" si="261"/>
        <v/>
      </c>
      <c r="N2085" t="str">
        <f t="shared" si="262"/>
        <v/>
      </c>
      <c r="O2085" t="str">
        <f t="shared" si="263"/>
        <v/>
      </c>
    </row>
    <row r="2086" spans="1:15" x14ac:dyDescent="0.25">
      <c r="A2086" s="1">
        <v>41089</v>
      </c>
      <c r="B2086" s="11">
        <v>108912.38</v>
      </c>
      <c r="C2086" s="11">
        <v>109728.38</v>
      </c>
      <c r="D2086" s="11">
        <v>110334.48</v>
      </c>
      <c r="E2086" s="11">
        <v>108596.4</v>
      </c>
      <c r="H2086">
        <f t="shared" si="256"/>
        <v>7.4922612103418551E-3</v>
      </c>
      <c r="I2086">
        <f t="shared" si="257"/>
        <v>1.3057285131405472E-2</v>
      </c>
      <c r="J2086">
        <f t="shared" si="258"/>
        <v>-2.9012312466223378E-3</v>
      </c>
      <c r="K2086" t="str">
        <f t="shared" si="259"/>
        <v/>
      </c>
      <c r="L2086" t="str">
        <f t="shared" si="260"/>
        <v/>
      </c>
      <c r="M2086" t="str">
        <f t="shared" si="261"/>
        <v/>
      </c>
      <c r="N2086" t="str">
        <f t="shared" si="262"/>
        <v/>
      </c>
      <c r="O2086" t="str">
        <f t="shared" si="263"/>
        <v/>
      </c>
    </row>
    <row r="2087" spans="1:15" x14ac:dyDescent="0.25">
      <c r="A2087" s="1">
        <v>41092</v>
      </c>
      <c r="B2087" s="11">
        <v>106667.32</v>
      </c>
      <c r="C2087" s="11">
        <v>107756.06</v>
      </c>
      <c r="D2087" s="11">
        <v>108782.67</v>
      </c>
      <c r="E2087" s="11">
        <v>105788.84</v>
      </c>
      <c r="H2087">
        <f t="shared" si="256"/>
        <v>1.0206874982890746E-2</v>
      </c>
      <c r="I2087">
        <f t="shared" si="257"/>
        <v>1.9831284783380587E-2</v>
      </c>
      <c r="J2087">
        <f t="shared" si="258"/>
        <v>-8.2356995563402924E-3</v>
      </c>
      <c r="K2087" t="str">
        <f t="shared" si="259"/>
        <v/>
      </c>
      <c r="L2087" t="str">
        <f t="shared" si="260"/>
        <v/>
      </c>
      <c r="M2087" t="str">
        <f t="shared" si="261"/>
        <v/>
      </c>
      <c r="N2087" t="str">
        <f t="shared" si="262"/>
        <v/>
      </c>
      <c r="O2087" t="str">
        <f t="shared" si="263"/>
        <v/>
      </c>
    </row>
    <row r="2088" spans="1:15" x14ac:dyDescent="0.25">
      <c r="A2088" s="1">
        <v>41093</v>
      </c>
      <c r="B2088" s="11">
        <v>104238.23</v>
      </c>
      <c r="C2088" s="11">
        <v>106231.73</v>
      </c>
      <c r="D2088" s="11">
        <v>106722.79</v>
      </c>
      <c r="E2088" s="11">
        <v>104021.25</v>
      </c>
      <c r="H2088">
        <f t="shared" si="256"/>
        <v>1.9124461342062249E-2</v>
      </c>
      <c r="I2088">
        <f t="shared" si="257"/>
        <v>2.3835400888906122E-2</v>
      </c>
      <c r="J2088">
        <f t="shared" si="258"/>
        <v>-2.0815779393030809E-3</v>
      </c>
      <c r="K2088" t="str">
        <f t="shared" si="259"/>
        <v/>
      </c>
      <c r="L2088" t="str">
        <f t="shared" si="260"/>
        <v/>
      </c>
      <c r="M2088" t="str">
        <f t="shared" si="261"/>
        <v/>
      </c>
      <c r="N2088" t="str">
        <f t="shared" si="262"/>
        <v/>
      </c>
      <c r="O2088" t="str">
        <f t="shared" si="263"/>
        <v/>
      </c>
    </row>
    <row r="2089" spans="1:15" x14ac:dyDescent="0.25">
      <c r="A2089" s="1">
        <v>41095</v>
      </c>
      <c r="B2089" s="11">
        <v>105489.27</v>
      </c>
      <c r="C2089" s="11">
        <v>104511.19</v>
      </c>
      <c r="D2089" s="11">
        <v>107397.95</v>
      </c>
      <c r="E2089" s="11">
        <v>104341.51</v>
      </c>
      <c r="H2089">
        <f t="shared" si="256"/>
        <v>-9.2718434775403979E-3</v>
      </c>
      <c r="I2089">
        <f t="shared" si="257"/>
        <v>1.8093593784467288E-2</v>
      </c>
      <c r="J2089">
        <f t="shared" si="258"/>
        <v>-1.0880348304619147E-2</v>
      </c>
      <c r="K2089" t="str">
        <f t="shared" si="259"/>
        <v/>
      </c>
      <c r="L2089" t="str">
        <f t="shared" si="260"/>
        <v/>
      </c>
      <c r="M2089" t="str">
        <f t="shared" si="261"/>
        <v/>
      </c>
      <c r="N2089" t="str">
        <f t="shared" si="262"/>
        <v/>
      </c>
      <c r="O2089" t="str">
        <f t="shared" si="263"/>
        <v/>
      </c>
    </row>
    <row r="2090" spans="1:15" x14ac:dyDescent="0.25">
      <c r="A2090" s="1">
        <v>41096</v>
      </c>
      <c r="B2090" s="11">
        <v>104050.45</v>
      </c>
      <c r="C2090" s="11">
        <v>106008.23</v>
      </c>
      <c r="D2090" s="11">
        <v>107965.57</v>
      </c>
      <c r="E2090" s="11">
        <v>103736.58</v>
      </c>
      <c r="H2090">
        <f t="shared" si="256"/>
        <v>1.8815680278172708E-2</v>
      </c>
      <c r="I2090">
        <f t="shared" si="257"/>
        <v>3.7627131838449568E-2</v>
      </c>
      <c r="J2090">
        <f t="shared" si="258"/>
        <v>-3.0165174682088569E-3</v>
      </c>
      <c r="K2090" t="str">
        <f t="shared" si="259"/>
        <v/>
      </c>
      <c r="L2090" t="str">
        <f t="shared" si="260"/>
        <v/>
      </c>
      <c r="M2090" t="str">
        <f t="shared" si="261"/>
        <v/>
      </c>
      <c r="N2090" t="str">
        <f t="shared" si="262"/>
        <v/>
      </c>
      <c r="O2090" t="str">
        <f t="shared" si="263"/>
        <v/>
      </c>
    </row>
    <row r="2091" spans="1:15" x14ac:dyDescent="0.25">
      <c r="A2091" s="1">
        <v>41099</v>
      </c>
      <c r="B2091" s="11">
        <v>103746.5</v>
      </c>
      <c r="C2091" s="11">
        <v>104892.93</v>
      </c>
      <c r="D2091" s="11">
        <v>105883.05</v>
      </c>
      <c r="E2091" s="11">
        <v>103213.11</v>
      </c>
      <c r="H2091">
        <f t="shared" si="256"/>
        <v>1.1050300492064791E-2</v>
      </c>
      <c r="I2091">
        <f t="shared" si="257"/>
        <v>2.05939477476349E-2</v>
      </c>
      <c r="J2091">
        <f t="shared" si="258"/>
        <v>-5.1412818745693034E-3</v>
      </c>
      <c r="K2091" t="str">
        <f t="shared" si="259"/>
        <v/>
      </c>
      <c r="L2091" t="str">
        <f t="shared" si="260"/>
        <v/>
      </c>
      <c r="M2091" t="str">
        <f t="shared" si="261"/>
        <v/>
      </c>
      <c r="N2091" t="str">
        <f t="shared" si="262"/>
        <v/>
      </c>
      <c r="O2091" t="str">
        <f t="shared" si="263"/>
        <v/>
      </c>
    </row>
    <row r="2092" spans="1:15" x14ac:dyDescent="0.25">
      <c r="A2092" s="1">
        <v>41100</v>
      </c>
      <c r="B2092" s="11">
        <v>104483.3</v>
      </c>
      <c r="C2092" s="11">
        <v>103354.41</v>
      </c>
      <c r="D2092" s="11">
        <v>105637.33</v>
      </c>
      <c r="E2092" s="11">
        <v>102371.62</v>
      </c>
      <c r="H2092">
        <f t="shared" si="256"/>
        <v>-1.0804501772053499E-2</v>
      </c>
      <c r="I2092">
        <f t="shared" si="257"/>
        <v>1.1045114386700972E-2</v>
      </c>
      <c r="J2092">
        <f t="shared" si="258"/>
        <v>-2.0210693957790404E-2</v>
      </c>
      <c r="K2092" t="str">
        <f t="shared" si="259"/>
        <v/>
      </c>
      <c r="L2092" t="str">
        <f t="shared" si="260"/>
        <v/>
      </c>
      <c r="M2092" t="str">
        <f t="shared" si="261"/>
        <v/>
      </c>
      <c r="N2092" t="str">
        <f t="shared" si="262"/>
        <v/>
      </c>
      <c r="O2092" t="str">
        <f t="shared" si="263"/>
        <v/>
      </c>
    </row>
    <row r="2093" spans="1:15" x14ac:dyDescent="0.25">
      <c r="A2093" s="1">
        <v>41101</v>
      </c>
      <c r="B2093" s="11">
        <v>103145.11</v>
      </c>
      <c r="C2093" s="11">
        <v>103886.48</v>
      </c>
      <c r="D2093" s="11">
        <v>105181.78</v>
      </c>
      <c r="E2093" s="11">
        <v>101837.12</v>
      </c>
      <c r="H2093">
        <f t="shared" si="256"/>
        <v>7.187640790726757E-3</v>
      </c>
      <c r="I2093">
        <f t="shared" si="257"/>
        <v>1.9745676746091068E-2</v>
      </c>
      <c r="J2093">
        <f t="shared" si="258"/>
        <v>-1.2681066509115269E-2</v>
      </c>
      <c r="K2093" t="str">
        <f t="shared" si="259"/>
        <v/>
      </c>
      <c r="L2093" t="str">
        <f t="shared" si="260"/>
        <v/>
      </c>
      <c r="M2093" t="str">
        <f t="shared" si="261"/>
        <v/>
      </c>
      <c r="N2093" t="str">
        <f t="shared" si="262"/>
        <v/>
      </c>
      <c r="O2093" t="str">
        <f t="shared" si="263"/>
        <v/>
      </c>
    </row>
    <row r="2094" spans="1:15" x14ac:dyDescent="0.25">
      <c r="A2094" s="1">
        <v>41102</v>
      </c>
      <c r="B2094" s="11">
        <v>103659.93</v>
      </c>
      <c r="C2094" s="11">
        <v>103951.62</v>
      </c>
      <c r="D2094" s="11">
        <v>105904.75</v>
      </c>
      <c r="E2094" s="11">
        <v>102273.65</v>
      </c>
      <c r="H2094">
        <f t="shared" si="256"/>
        <v>2.813912762626769E-3</v>
      </c>
      <c r="I2094">
        <f t="shared" si="257"/>
        <v>2.1655619485755118E-2</v>
      </c>
      <c r="J2094">
        <f t="shared" si="258"/>
        <v>-1.3373344936659648E-2</v>
      </c>
      <c r="K2094" t="str">
        <f t="shared" si="259"/>
        <v/>
      </c>
      <c r="L2094" t="str">
        <f t="shared" si="260"/>
        <v/>
      </c>
      <c r="M2094" t="str">
        <f t="shared" si="261"/>
        <v/>
      </c>
      <c r="N2094" t="str">
        <f t="shared" si="262"/>
        <v/>
      </c>
      <c r="O2094" t="str">
        <f t="shared" si="263"/>
        <v/>
      </c>
    </row>
    <row r="2095" spans="1:15" x14ac:dyDescent="0.25">
      <c r="A2095" s="1">
        <v>41103</v>
      </c>
      <c r="B2095" s="11">
        <v>101343.85</v>
      </c>
      <c r="C2095" s="11">
        <v>103314.66</v>
      </c>
      <c r="D2095" s="11">
        <v>103490.94</v>
      </c>
      <c r="E2095" s="11">
        <v>99920.28</v>
      </c>
      <c r="H2095">
        <f t="shared" si="256"/>
        <v>1.9446764653207937E-2</v>
      </c>
      <c r="I2095">
        <f t="shared" si="257"/>
        <v>2.118618939383099E-2</v>
      </c>
      <c r="J2095">
        <f t="shared" si="258"/>
        <v>-1.4046930326803375E-2</v>
      </c>
      <c r="K2095" t="str">
        <f t="shared" si="259"/>
        <v/>
      </c>
      <c r="L2095" t="str">
        <f t="shared" si="260"/>
        <v/>
      </c>
      <c r="M2095" t="str">
        <f t="shared" si="261"/>
        <v/>
      </c>
      <c r="N2095" t="str">
        <f t="shared" si="262"/>
        <v/>
      </c>
      <c r="O2095" t="str">
        <f t="shared" si="263"/>
        <v/>
      </c>
    </row>
    <row r="2096" spans="1:15" x14ac:dyDescent="0.25">
      <c r="A2096" s="1">
        <v>41106</v>
      </c>
      <c r="B2096" s="11">
        <v>101613.54</v>
      </c>
      <c r="C2096" s="11">
        <v>101665.12</v>
      </c>
      <c r="D2096" s="11">
        <v>102117.94</v>
      </c>
      <c r="E2096" s="11">
        <v>100290.65</v>
      </c>
      <c r="H2096">
        <f t="shared" si="256"/>
        <v>5.0760951739303728E-4</v>
      </c>
      <c r="I2096">
        <f t="shared" si="257"/>
        <v>4.9639054007961647E-3</v>
      </c>
      <c r="J2096">
        <f t="shared" si="258"/>
        <v>-1.3018835875612589E-2</v>
      </c>
      <c r="K2096" t="str">
        <f t="shared" si="259"/>
        <v/>
      </c>
      <c r="L2096" t="str">
        <f t="shared" si="260"/>
        <v/>
      </c>
      <c r="M2096" t="str">
        <f t="shared" si="261"/>
        <v/>
      </c>
      <c r="N2096" t="str">
        <f t="shared" si="262"/>
        <v/>
      </c>
      <c r="O2096" t="str">
        <f t="shared" si="263"/>
        <v/>
      </c>
    </row>
    <row r="2097" spans="1:15" x14ac:dyDescent="0.25">
      <c r="A2097" s="1">
        <v>41107</v>
      </c>
      <c r="B2097" s="11">
        <v>99263.94</v>
      </c>
      <c r="C2097" s="11">
        <v>100635.15</v>
      </c>
      <c r="D2097" s="11">
        <v>101638.2</v>
      </c>
      <c r="E2097" s="11">
        <v>98502.87</v>
      </c>
      <c r="H2097">
        <f t="shared" si="256"/>
        <v>1.3813777692080143E-2</v>
      </c>
      <c r="I2097">
        <f t="shared" si="257"/>
        <v>2.3918655656827603E-2</v>
      </c>
      <c r="J2097">
        <f t="shared" si="258"/>
        <v>-7.6671347117593935E-3</v>
      </c>
      <c r="K2097" t="str">
        <f t="shared" si="259"/>
        <v/>
      </c>
      <c r="L2097" t="str">
        <f t="shared" si="260"/>
        <v/>
      </c>
      <c r="M2097" t="str">
        <f t="shared" si="261"/>
        <v/>
      </c>
      <c r="N2097" t="str">
        <f t="shared" si="262"/>
        <v/>
      </c>
      <c r="O2097" t="str">
        <f t="shared" si="263"/>
        <v/>
      </c>
    </row>
    <row r="2098" spans="1:15" x14ac:dyDescent="0.25">
      <c r="A2098" s="1">
        <v>41108</v>
      </c>
      <c r="B2098" s="11">
        <v>99882.880000000005</v>
      </c>
      <c r="C2098" s="11">
        <v>99291.44</v>
      </c>
      <c r="D2098" s="11">
        <v>100432.56</v>
      </c>
      <c r="E2098" s="11">
        <v>98521.52</v>
      </c>
      <c r="H2098">
        <f t="shared" si="256"/>
        <v>-5.9213350676312615E-3</v>
      </c>
      <c r="I2098">
        <f t="shared" si="257"/>
        <v>5.5032454010135456E-3</v>
      </c>
      <c r="J2098">
        <f t="shared" si="258"/>
        <v>-1.362956294412021E-2</v>
      </c>
      <c r="K2098" t="str">
        <f t="shared" si="259"/>
        <v/>
      </c>
      <c r="L2098" t="str">
        <f t="shared" si="260"/>
        <v/>
      </c>
      <c r="M2098" t="str">
        <f t="shared" si="261"/>
        <v/>
      </c>
      <c r="N2098" t="str">
        <f t="shared" si="262"/>
        <v/>
      </c>
      <c r="O2098" t="str">
        <f t="shared" si="263"/>
        <v/>
      </c>
    </row>
    <row r="2099" spans="1:15" x14ac:dyDescent="0.25">
      <c r="A2099" s="1">
        <v>41109</v>
      </c>
      <c r="B2099" s="11">
        <v>99064.99</v>
      </c>
      <c r="C2099" s="11">
        <v>99142.15</v>
      </c>
      <c r="D2099" s="11">
        <v>100381.46</v>
      </c>
      <c r="E2099" s="11">
        <v>98441.51</v>
      </c>
      <c r="H2099">
        <f t="shared" si="256"/>
        <v>7.7888263048309092E-4</v>
      </c>
      <c r="I2099">
        <f t="shared" si="257"/>
        <v>1.3288953039817697E-2</v>
      </c>
      <c r="J2099">
        <f t="shared" si="258"/>
        <v>-6.2936462215360534E-3</v>
      </c>
      <c r="K2099" t="str">
        <f t="shared" si="259"/>
        <v/>
      </c>
      <c r="L2099" t="str">
        <f t="shared" si="260"/>
        <v/>
      </c>
      <c r="M2099" t="str">
        <f t="shared" si="261"/>
        <v/>
      </c>
      <c r="N2099" t="str">
        <f t="shared" si="262"/>
        <v/>
      </c>
      <c r="O2099" t="str">
        <f t="shared" si="263"/>
        <v/>
      </c>
    </row>
    <row r="2100" spans="1:15" x14ac:dyDescent="0.25">
      <c r="A2100" s="1">
        <v>41110</v>
      </c>
      <c r="B2100" s="11">
        <v>100693.45</v>
      </c>
      <c r="C2100" s="11">
        <v>100155.94</v>
      </c>
      <c r="D2100" s="11">
        <v>102115.8</v>
      </c>
      <c r="E2100" s="11">
        <v>99738.2</v>
      </c>
      <c r="H2100">
        <f t="shared" si="256"/>
        <v>-5.3380830629995435E-3</v>
      </c>
      <c r="I2100">
        <f t="shared" si="257"/>
        <v>1.4125546398499722E-2</v>
      </c>
      <c r="J2100">
        <f t="shared" si="258"/>
        <v>-9.4867143791378394E-3</v>
      </c>
      <c r="K2100" t="str">
        <f t="shared" si="259"/>
        <v/>
      </c>
      <c r="L2100" t="str">
        <f t="shared" si="260"/>
        <v/>
      </c>
      <c r="M2100" t="str">
        <f t="shared" si="261"/>
        <v/>
      </c>
      <c r="N2100" t="str">
        <f t="shared" si="262"/>
        <v/>
      </c>
      <c r="O2100" t="str">
        <f t="shared" si="263"/>
        <v/>
      </c>
    </row>
    <row r="2101" spans="1:15" x14ac:dyDescent="0.25">
      <c r="A2101" s="1">
        <v>41113</v>
      </c>
      <c r="B2101" s="11">
        <v>104621.81</v>
      </c>
      <c r="C2101" s="11">
        <v>104225.25</v>
      </c>
      <c r="D2101" s="11">
        <v>106597.11</v>
      </c>
      <c r="E2101" s="11">
        <v>103518.01</v>
      </c>
      <c r="H2101">
        <f t="shared" si="256"/>
        <v>-3.7904142549244346E-3</v>
      </c>
      <c r="I2101">
        <f t="shared" si="257"/>
        <v>1.8880384501090086E-2</v>
      </c>
      <c r="J2101">
        <f t="shared" si="258"/>
        <v>-1.0550381416647325E-2</v>
      </c>
      <c r="K2101" t="str">
        <f t="shared" si="259"/>
        <v/>
      </c>
      <c r="L2101" t="str">
        <f t="shared" si="260"/>
        <v/>
      </c>
      <c r="M2101" t="str">
        <f t="shared" si="261"/>
        <v/>
      </c>
      <c r="N2101" t="str">
        <f t="shared" si="262"/>
        <v/>
      </c>
      <c r="O2101" t="str">
        <f t="shared" si="263"/>
        <v/>
      </c>
    </row>
    <row r="2102" spans="1:15" x14ac:dyDescent="0.25">
      <c r="A2102" s="1">
        <v>41114</v>
      </c>
      <c r="B2102" s="11">
        <v>106207.47</v>
      </c>
      <c r="C2102" s="11">
        <v>105045.49</v>
      </c>
      <c r="D2102" s="11">
        <v>107743.38</v>
      </c>
      <c r="E2102" s="11">
        <v>103550.31</v>
      </c>
      <c r="H2102">
        <f t="shared" si="256"/>
        <v>-1.0940661706751897E-2</v>
      </c>
      <c r="I2102">
        <f t="shared" si="257"/>
        <v>1.4461412177505073E-2</v>
      </c>
      <c r="J2102">
        <f t="shared" si="258"/>
        <v>-2.5018579201632418E-2</v>
      </c>
      <c r="K2102" t="str">
        <f t="shared" si="259"/>
        <v/>
      </c>
      <c r="L2102" t="str">
        <f t="shared" si="260"/>
        <v/>
      </c>
      <c r="M2102" t="str">
        <f t="shared" si="261"/>
        <v/>
      </c>
      <c r="N2102" t="str">
        <f t="shared" si="262"/>
        <v/>
      </c>
      <c r="O2102" t="str">
        <f t="shared" si="263"/>
        <v/>
      </c>
    </row>
    <row r="2103" spans="1:15" x14ac:dyDescent="0.25">
      <c r="A2103" s="1">
        <v>41115</v>
      </c>
      <c r="B2103" s="11">
        <v>104965.48</v>
      </c>
      <c r="C2103" s="11">
        <v>105604.08</v>
      </c>
      <c r="D2103" s="11">
        <v>106985.60000000001</v>
      </c>
      <c r="E2103" s="11">
        <v>103777.53</v>
      </c>
      <c r="H2103">
        <f t="shared" si="256"/>
        <v>6.0839049180740901E-3</v>
      </c>
      <c r="I2103">
        <f t="shared" si="257"/>
        <v>1.9245565303945833E-2</v>
      </c>
      <c r="J2103">
        <f t="shared" si="258"/>
        <v>-1.1317530296626965E-2</v>
      </c>
      <c r="K2103" t="str">
        <f t="shared" si="259"/>
        <v/>
      </c>
      <c r="L2103" t="str">
        <f t="shared" si="260"/>
        <v/>
      </c>
      <c r="M2103" t="str">
        <f t="shared" si="261"/>
        <v/>
      </c>
      <c r="N2103" t="str">
        <f t="shared" si="262"/>
        <v/>
      </c>
      <c r="O2103" t="str">
        <f t="shared" si="263"/>
        <v/>
      </c>
    </row>
    <row r="2104" spans="1:15" x14ac:dyDescent="0.25">
      <c r="A2104" s="1">
        <v>41116</v>
      </c>
      <c r="B2104" s="11">
        <v>100447.45</v>
      </c>
      <c r="C2104" s="11">
        <v>102850.03</v>
      </c>
      <c r="D2104" s="11">
        <v>103423.75</v>
      </c>
      <c r="E2104" s="11">
        <v>100054.51</v>
      </c>
      <c r="H2104">
        <f t="shared" si="256"/>
        <v>2.391877543929688E-2</v>
      </c>
      <c r="I2104">
        <f t="shared" si="257"/>
        <v>2.9630418691564575E-2</v>
      </c>
      <c r="J2104">
        <f t="shared" si="258"/>
        <v>-3.9118962203620322E-3</v>
      </c>
      <c r="K2104" t="str">
        <f t="shared" si="259"/>
        <v/>
      </c>
      <c r="L2104" t="str">
        <f t="shared" si="260"/>
        <v/>
      </c>
      <c r="M2104" t="str">
        <f t="shared" si="261"/>
        <v/>
      </c>
      <c r="N2104" t="str">
        <f t="shared" si="262"/>
        <v/>
      </c>
      <c r="O2104" t="str">
        <f t="shared" si="263"/>
        <v/>
      </c>
    </row>
    <row r="2105" spans="1:15" x14ac:dyDescent="0.25">
      <c r="A2105" s="1">
        <v>41117</v>
      </c>
      <c r="B2105" s="11">
        <v>100777.19</v>
      </c>
      <c r="C2105" s="11">
        <v>99780.32</v>
      </c>
      <c r="D2105" s="11">
        <v>101185.37</v>
      </c>
      <c r="E2105" s="11">
        <v>98598.56</v>
      </c>
      <c r="H2105">
        <f t="shared" si="256"/>
        <v>-9.8918217505369332E-3</v>
      </c>
      <c r="I2105">
        <f t="shared" si="257"/>
        <v>4.0503213078275646E-3</v>
      </c>
      <c r="J2105">
        <f t="shared" si="258"/>
        <v>-2.1618284851959157E-2</v>
      </c>
      <c r="K2105" t="str">
        <f t="shared" si="259"/>
        <v/>
      </c>
      <c r="L2105" t="str">
        <f t="shared" si="260"/>
        <v/>
      </c>
      <c r="M2105" t="str">
        <f t="shared" si="261"/>
        <v/>
      </c>
      <c r="N2105" t="str">
        <f t="shared" si="262"/>
        <v/>
      </c>
      <c r="O2105" t="str">
        <f t="shared" si="263"/>
        <v/>
      </c>
    </row>
    <row r="2106" spans="1:15" x14ac:dyDescent="0.25">
      <c r="A2106" s="1">
        <v>41120</v>
      </c>
      <c r="B2106" s="11">
        <v>101639.89</v>
      </c>
      <c r="C2106" s="11">
        <v>100755.44</v>
      </c>
      <c r="D2106" s="11">
        <v>102027.9</v>
      </c>
      <c r="E2106" s="11">
        <v>99869.07</v>
      </c>
      <c r="H2106">
        <f t="shared" si="256"/>
        <v>-8.7018000511412952E-3</v>
      </c>
      <c r="I2106">
        <f t="shared" si="257"/>
        <v>3.8174972444380284E-3</v>
      </c>
      <c r="J2106">
        <f t="shared" si="258"/>
        <v>-1.7422490323434903E-2</v>
      </c>
      <c r="K2106" t="str">
        <f t="shared" si="259"/>
        <v/>
      </c>
      <c r="L2106" t="str">
        <f t="shared" si="260"/>
        <v/>
      </c>
      <c r="M2106" t="str">
        <f t="shared" si="261"/>
        <v/>
      </c>
      <c r="N2106" t="str">
        <f t="shared" si="262"/>
        <v/>
      </c>
      <c r="O2106" t="str">
        <f t="shared" si="263"/>
        <v/>
      </c>
    </row>
    <row r="2107" spans="1:15" x14ac:dyDescent="0.25">
      <c r="A2107" s="1">
        <v>41121</v>
      </c>
      <c r="B2107" s="11">
        <v>102707.21</v>
      </c>
      <c r="C2107" s="11">
        <v>101453.64</v>
      </c>
      <c r="D2107" s="11">
        <v>103391.08</v>
      </c>
      <c r="E2107" s="11">
        <v>101053.44</v>
      </c>
      <c r="H2107">
        <f t="shared" si="256"/>
        <v>-1.2205277506807999E-2</v>
      </c>
      <c r="I2107">
        <f t="shared" si="257"/>
        <v>6.6584419925339589E-3</v>
      </c>
      <c r="J2107">
        <f t="shared" si="258"/>
        <v>-1.6101790711674502E-2</v>
      </c>
      <c r="K2107" t="str">
        <f t="shared" si="259"/>
        <v/>
      </c>
      <c r="L2107" t="str">
        <f t="shared" si="260"/>
        <v/>
      </c>
      <c r="M2107" t="str">
        <f t="shared" si="261"/>
        <v/>
      </c>
      <c r="N2107" t="str">
        <f t="shared" si="262"/>
        <v/>
      </c>
      <c r="O2107" t="str">
        <f t="shared" si="263"/>
        <v/>
      </c>
    </row>
    <row r="2108" spans="1:15" x14ac:dyDescent="0.25">
      <c r="A2108" s="1">
        <v>41122</v>
      </c>
      <c r="B2108" s="11">
        <v>103398.84</v>
      </c>
      <c r="C2108" s="11">
        <v>101771.91</v>
      </c>
      <c r="D2108" s="11">
        <v>103474.43</v>
      </c>
      <c r="E2108" s="11">
        <v>100652.25</v>
      </c>
      <c r="H2108">
        <f t="shared" si="256"/>
        <v>-1.5734509207259939E-2</v>
      </c>
      <c r="I2108">
        <f t="shared" si="257"/>
        <v>7.3105268879225527E-4</v>
      </c>
      <c r="J2108">
        <f t="shared" si="258"/>
        <v>-2.6563063957003696E-2</v>
      </c>
      <c r="K2108" t="str">
        <f t="shared" si="259"/>
        <v/>
      </c>
      <c r="L2108" t="str">
        <f t="shared" si="260"/>
        <v/>
      </c>
      <c r="M2108" t="str">
        <f t="shared" si="261"/>
        <v/>
      </c>
      <c r="N2108" t="str">
        <f t="shared" si="262"/>
        <v/>
      </c>
      <c r="O2108" t="str">
        <f t="shared" si="263"/>
        <v/>
      </c>
    </row>
    <row r="2109" spans="1:15" x14ac:dyDescent="0.25">
      <c r="A2109" s="1">
        <v>41123</v>
      </c>
      <c r="B2109" s="11">
        <v>102773.87</v>
      </c>
      <c r="C2109" s="11">
        <v>102106.05</v>
      </c>
      <c r="D2109" s="11">
        <v>105360.76</v>
      </c>
      <c r="E2109" s="11">
        <v>101368.7</v>
      </c>
      <c r="H2109">
        <f t="shared" si="256"/>
        <v>-6.4979551709009042E-3</v>
      </c>
      <c r="I2109">
        <f t="shared" si="257"/>
        <v>2.5170697571279543E-2</v>
      </c>
      <c r="J2109">
        <f t="shared" si="258"/>
        <v>-1.3672444172823317E-2</v>
      </c>
      <c r="K2109" t="str">
        <f t="shared" si="259"/>
        <v/>
      </c>
      <c r="L2109" t="str">
        <f t="shared" si="260"/>
        <v/>
      </c>
      <c r="M2109" t="str">
        <f t="shared" si="261"/>
        <v/>
      </c>
      <c r="N2109" t="str">
        <f t="shared" si="262"/>
        <v/>
      </c>
      <c r="O2109" t="str">
        <f t="shared" si="263"/>
        <v/>
      </c>
    </row>
    <row r="2110" spans="1:15" x14ac:dyDescent="0.25">
      <c r="A2110" s="1">
        <v>41124</v>
      </c>
      <c r="B2110" s="11">
        <v>99288.13</v>
      </c>
      <c r="C2110" s="11">
        <v>101673.46</v>
      </c>
      <c r="D2110" s="11">
        <v>101945.32</v>
      </c>
      <c r="E2110" s="11">
        <v>99085.13</v>
      </c>
      <c r="H2110">
        <f t="shared" si="256"/>
        <v>2.4024321940598448E-2</v>
      </c>
      <c r="I2110">
        <f t="shared" si="257"/>
        <v>2.6762413593649059E-2</v>
      </c>
      <c r="J2110">
        <f t="shared" si="258"/>
        <v>-2.0445545706219148E-3</v>
      </c>
      <c r="K2110" t="str">
        <f t="shared" si="259"/>
        <v/>
      </c>
      <c r="L2110" t="str">
        <f t="shared" si="260"/>
        <v/>
      </c>
      <c r="M2110" t="str">
        <f t="shared" si="261"/>
        <v/>
      </c>
      <c r="N2110" t="str">
        <f t="shared" si="262"/>
        <v/>
      </c>
      <c r="O2110" t="str">
        <f t="shared" si="263"/>
        <v/>
      </c>
    </row>
    <row r="2111" spans="1:15" x14ac:dyDescent="0.25">
      <c r="A2111" s="1">
        <v>41127</v>
      </c>
      <c r="B2111" s="11">
        <v>98884.43</v>
      </c>
      <c r="C2111" s="11">
        <v>98101.28</v>
      </c>
      <c r="D2111" s="11">
        <v>99324.81</v>
      </c>
      <c r="E2111" s="11">
        <v>97719.87</v>
      </c>
      <c r="H2111">
        <f t="shared" si="256"/>
        <v>-7.9198514872360626E-3</v>
      </c>
      <c r="I2111">
        <f t="shared" si="257"/>
        <v>4.4534817058661247E-3</v>
      </c>
      <c r="J2111">
        <f t="shared" si="258"/>
        <v>-1.1776980460927899E-2</v>
      </c>
      <c r="K2111" t="str">
        <f t="shared" si="259"/>
        <v/>
      </c>
      <c r="L2111" t="str">
        <f t="shared" si="260"/>
        <v/>
      </c>
      <c r="M2111" t="str">
        <f t="shared" si="261"/>
        <v/>
      </c>
      <c r="N2111" t="str">
        <f t="shared" si="262"/>
        <v/>
      </c>
      <c r="O2111" t="str">
        <f t="shared" si="263"/>
        <v/>
      </c>
    </row>
    <row r="2112" spans="1:15" x14ac:dyDescent="0.25">
      <c r="A2112" s="1">
        <v>41128</v>
      </c>
      <c r="B2112" s="11">
        <v>99722.05</v>
      </c>
      <c r="C2112" s="11">
        <v>98421.33</v>
      </c>
      <c r="D2112" s="11">
        <v>100432.57</v>
      </c>
      <c r="E2112" s="11">
        <v>97538.22</v>
      </c>
      <c r="H2112">
        <f t="shared" si="256"/>
        <v>-1.3043454281174482E-2</v>
      </c>
      <c r="I2112">
        <f t="shared" si="257"/>
        <v>7.1250039484749284E-3</v>
      </c>
      <c r="J2112">
        <f t="shared" si="258"/>
        <v>-2.1899168739511476E-2</v>
      </c>
      <c r="K2112" t="str">
        <f t="shared" si="259"/>
        <v/>
      </c>
      <c r="L2112" t="str">
        <f t="shared" si="260"/>
        <v/>
      </c>
      <c r="M2112" t="str">
        <f t="shared" si="261"/>
        <v/>
      </c>
      <c r="N2112" t="str">
        <f t="shared" si="262"/>
        <v/>
      </c>
      <c r="O2112" t="str">
        <f t="shared" si="263"/>
        <v/>
      </c>
    </row>
    <row r="2113" spans="1:15" x14ac:dyDescent="0.25">
      <c r="A2113" s="1">
        <v>41129</v>
      </c>
      <c r="B2113" s="11">
        <v>98472.61</v>
      </c>
      <c r="C2113" s="11">
        <v>100603.57</v>
      </c>
      <c r="D2113" s="11">
        <v>100641.2</v>
      </c>
      <c r="E2113" s="11">
        <v>97572</v>
      </c>
      <c r="H2113">
        <f t="shared" si="256"/>
        <v>2.1640129168913225E-2</v>
      </c>
      <c r="I2113">
        <f t="shared" si="257"/>
        <v>2.2022265886930459E-2</v>
      </c>
      <c r="J2113">
        <f t="shared" si="258"/>
        <v>-9.1457919110704555E-3</v>
      </c>
      <c r="K2113" t="str">
        <f t="shared" si="259"/>
        <v/>
      </c>
      <c r="L2113" t="str">
        <f t="shared" si="260"/>
        <v/>
      </c>
      <c r="M2113" t="str">
        <f t="shared" si="261"/>
        <v/>
      </c>
      <c r="N2113" t="str">
        <f t="shared" si="262"/>
        <v/>
      </c>
      <c r="O2113" t="str">
        <f t="shared" si="263"/>
        <v/>
      </c>
    </row>
    <row r="2114" spans="1:15" x14ac:dyDescent="0.25">
      <c r="A2114" s="1">
        <v>41130</v>
      </c>
      <c r="B2114" s="11">
        <v>98132.22</v>
      </c>
      <c r="C2114" s="11">
        <v>98691.49</v>
      </c>
      <c r="D2114" s="11">
        <v>99387.3</v>
      </c>
      <c r="E2114" s="11">
        <v>97597.62</v>
      </c>
      <c r="H2114">
        <f t="shared" si="256"/>
        <v>5.6991475378831424E-3</v>
      </c>
      <c r="I2114">
        <f t="shared" si="257"/>
        <v>1.2789683143823671E-2</v>
      </c>
      <c r="J2114">
        <f t="shared" si="258"/>
        <v>-5.447752022730179E-3</v>
      </c>
      <c r="K2114" t="str">
        <f t="shared" si="259"/>
        <v/>
      </c>
      <c r="L2114" t="str">
        <f t="shared" si="260"/>
        <v/>
      </c>
      <c r="M2114" t="str">
        <f t="shared" si="261"/>
        <v/>
      </c>
      <c r="N2114" t="str">
        <f t="shared" si="262"/>
        <v/>
      </c>
      <c r="O2114" t="str">
        <f t="shared" si="263"/>
        <v/>
      </c>
    </row>
    <row r="2115" spans="1:15" x14ac:dyDescent="0.25">
      <c r="A2115" s="1">
        <v>41131</v>
      </c>
      <c r="B2115" s="11">
        <v>97329.4</v>
      </c>
      <c r="C2115" s="11">
        <v>98956.73</v>
      </c>
      <c r="D2115" s="11">
        <v>99045.07</v>
      </c>
      <c r="E2115" s="11">
        <v>96989.16</v>
      </c>
      <c r="H2115">
        <f t="shared" si="256"/>
        <v>1.6719819499555033E-2</v>
      </c>
      <c r="I2115">
        <f t="shared" si="257"/>
        <v>1.7627458917860439E-2</v>
      </c>
      <c r="J2115">
        <f t="shared" si="258"/>
        <v>-3.4957577052769917E-3</v>
      </c>
      <c r="K2115" t="str">
        <f t="shared" si="259"/>
        <v/>
      </c>
      <c r="L2115" t="str">
        <f t="shared" si="260"/>
        <v/>
      </c>
      <c r="M2115" t="str">
        <f t="shared" si="261"/>
        <v/>
      </c>
      <c r="N2115" t="str">
        <f t="shared" si="262"/>
        <v/>
      </c>
      <c r="O2115" t="str">
        <f t="shared" si="263"/>
        <v/>
      </c>
    </row>
    <row r="2116" spans="1:15" x14ac:dyDescent="0.25">
      <c r="A2116" s="1">
        <v>41134</v>
      </c>
      <c r="B2116" s="11">
        <v>96825.29</v>
      </c>
      <c r="C2116" s="11">
        <v>97348.1</v>
      </c>
      <c r="D2116" s="11">
        <v>97796.92</v>
      </c>
      <c r="E2116" s="11">
        <v>95908.14</v>
      </c>
      <c r="H2116">
        <f t="shared" si="256"/>
        <v>5.3995190719284825E-3</v>
      </c>
      <c r="I2116">
        <f t="shared" si="257"/>
        <v>1.0034878284382209E-2</v>
      </c>
      <c r="J2116">
        <f t="shared" si="258"/>
        <v>-9.4722153685260491E-3</v>
      </c>
      <c r="K2116" t="str">
        <f t="shared" si="259"/>
        <v/>
      </c>
      <c r="L2116" t="str">
        <f t="shared" si="260"/>
        <v/>
      </c>
      <c r="M2116" t="str">
        <f t="shared" si="261"/>
        <v/>
      </c>
      <c r="N2116" t="str">
        <f t="shared" si="262"/>
        <v/>
      </c>
      <c r="O2116" t="str">
        <f t="shared" si="263"/>
        <v/>
      </c>
    </row>
    <row r="2117" spans="1:15" x14ac:dyDescent="0.25">
      <c r="A2117" s="1">
        <v>41135</v>
      </c>
      <c r="B2117" s="11">
        <v>98523.81</v>
      </c>
      <c r="C2117" s="11">
        <v>96196.12</v>
      </c>
      <c r="D2117" s="11">
        <v>98888.75</v>
      </c>
      <c r="E2117" s="11">
        <v>95855.94</v>
      </c>
      <c r="H2117">
        <f t="shared" si="256"/>
        <v>-2.3625659624815554E-2</v>
      </c>
      <c r="I2117">
        <f t="shared" si="257"/>
        <v>3.7040792474427597E-3</v>
      </c>
      <c r="J2117">
        <f t="shared" si="258"/>
        <v>-2.7078429061969889E-2</v>
      </c>
      <c r="K2117" t="str">
        <f t="shared" si="259"/>
        <v/>
      </c>
      <c r="L2117" t="str">
        <f t="shared" si="260"/>
        <v/>
      </c>
      <c r="M2117" t="str">
        <f t="shared" si="261"/>
        <v/>
      </c>
      <c r="N2117" t="str">
        <f t="shared" si="262"/>
        <v/>
      </c>
      <c r="O2117" t="str">
        <f t="shared" si="263"/>
        <v/>
      </c>
    </row>
    <row r="2118" spans="1:15" x14ac:dyDescent="0.25">
      <c r="A2118" s="1">
        <v>41136</v>
      </c>
      <c r="B2118" s="11">
        <v>98603.93</v>
      </c>
      <c r="C2118" s="11">
        <v>98646.2</v>
      </c>
      <c r="D2118" s="11">
        <v>99252.83</v>
      </c>
      <c r="E2118" s="11">
        <v>97326.52</v>
      </c>
      <c r="H2118">
        <f t="shared" si="256"/>
        <v>4.2868473903623361E-4</v>
      </c>
      <c r="I2118">
        <f t="shared" si="257"/>
        <v>6.580873602096915E-3</v>
      </c>
      <c r="J2118">
        <f t="shared" si="258"/>
        <v>-1.2954960314461972E-2</v>
      </c>
      <c r="K2118" t="str">
        <f t="shared" si="259"/>
        <v/>
      </c>
      <c r="L2118" t="str">
        <f t="shared" si="260"/>
        <v/>
      </c>
      <c r="M2118" t="str">
        <f t="shared" si="261"/>
        <v/>
      </c>
      <c r="N2118" t="str">
        <f t="shared" si="262"/>
        <v/>
      </c>
      <c r="O2118" t="str">
        <f t="shared" si="263"/>
        <v/>
      </c>
    </row>
    <row r="2119" spans="1:15" x14ac:dyDescent="0.25">
      <c r="A2119" s="1">
        <v>41137</v>
      </c>
      <c r="B2119" s="11">
        <v>98163.43</v>
      </c>
      <c r="C2119" s="11">
        <v>98229.51</v>
      </c>
      <c r="D2119" s="11">
        <v>99477.57</v>
      </c>
      <c r="E2119" s="11">
        <v>97908.21</v>
      </c>
      <c r="H2119">
        <f t="shared" ref="H2119:H2182" si="264">C2119/$B2119-1</f>
        <v>6.7316311176179866E-4</v>
      </c>
      <c r="I2119">
        <f t="shared" ref="I2119:I2182" si="265">D2119/$B2119-1</f>
        <v>1.3387266520740182E-2</v>
      </c>
      <c r="J2119">
        <f t="shared" ref="J2119:J2182" si="266">E2119/$B2119-1</f>
        <v>-2.5999498998759973E-3</v>
      </c>
      <c r="K2119" t="str">
        <f t="shared" ref="K2119:K2182" si="267">IF(AND(C2119&lt;E2119,ABS(C2119/E2119-1)&gt;K$2),C2119/E2119-1,"")</f>
        <v/>
      </c>
      <c r="L2119" t="str">
        <f t="shared" ref="L2119:L2182" si="268">IF(AND(C2119&gt;D2119,ABS(D2119/C2119-1)&gt;K$2),D2119/C2119-1,"")</f>
        <v/>
      </c>
      <c r="M2119" t="str">
        <f t="shared" ref="M2119:M2182" si="269">IF(AND(E2119&gt;D2119,ABS(E2119/D2119-1)&gt;K$2),E2119/D2119-1,"")</f>
        <v/>
      </c>
      <c r="N2119" t="str">
        <f t="shared" ref="N2119:N2182" si="270">IF(AND(B2119&lt;E2119,ABS(E2119/B2119-1)&gt;K$2),E2119/B2119-1,"")</f>
        <v/>
      </c>
      <c r="O2119" t="str">
        <f t="shared" ref="O2119:O2182" si="271">IF(AND(B2119&gt;D2119,ABS(D2119/B2119-1)&gt;K$2),D2119/B2119-1,"")</f>
        <v/>
      </c>
    </row>
    <row r="2120" spans="1:15" x14ac:dyDescent="0.25">
      <c r="A2120" s="1">
        <v>41138</v>
      </c>
      <c r="B2120" s="11">
        <v>97461.5</v>
      </c>
      <c r="C2120" s="11">
        <v>98751.71</v>
      </c>
      <c r="D2120" s="11">
        <v>99289.64</v>
      </c>
      <c r="E2120" s="11">
        <v>97137.91</v>
      </c>
      <c r="H2120">
        <f t="shared" si="264"/>
        <v>1.3238150449151886E-2</v>
      </c>
      <c r="I2120">
        <f t="shared" si="265"/>
        <v>1.8757560677806095E-2</v>
      </c>
      <c r="J2120">
        <f t="shared" si="266"/>
        <v>-3.320182841429653E-3</v>
      </c>
      <c r="K2120" t="str">
        <f t="shared" si="267"/>
        <v/>
      </c>
      <c r="L2120" t="str">
        <f t="shared" si="268"/>
        <v/>
      </c>
      <c r="M2120" t="str">
        <f t="shared" si="269"/>
        <v/>
      </c>
      <c r="N2120" t="str">
        <f t="shared" si="270"/>
        <v/>
      </c>
      <c r="O2120" t="str">
        <f t="shared" si="271"/>
        <v/>
      </c>
    </row>
    <row r="2121" spans="1:15" x14ac:dyDescent="0.25">
      <c r="A2121" s="1">
        <v>41141</v>
      </c>
      <c r="B2121" s="11">
        <v>98900.74</v>
      </c>
      <c r="C2121" s="11">
        <v>97345.16</v>
      </c>
      <c r="D2121" s="11">
        <v>99074.36</v>
      </c>
      <c r="E2121" s="11">
        <v>97273.77</v>
      </c>
      <c r="H2121">
        <f t="shared" si="264"/>
        <v>-1.5728699299924376E-2</v>
      </c>
      <c r="I2121">
        <f t="shared" si="265"/>
        <v>1.7554974816162972E-3</v>
      </c>
      <c r="J2121">
        <f t="shared" si="266"/>
        <v>-1.6450534141605022E-2</v>
      </c>
      <c r="K2121" t="str">
        <f t="shared" si="267"/>
        <v/>
      </c>
      <c r="L2121" t="str">
        <f t="shared" si="268"/>
        <v/>
      </c>
      <c r="M2121" t="str">
        <f t="shared" si="269"/>
        <v/>
      </c>
      <c r="N2121" t="str">
        <f t="shared" si="270"/>
        <v/>
      </c>
      <c r="O2121" t="str">
        <f t="shared" si="271"/>
        <v/>
      </c>
    </row>
    <row r="2122" spans="1:15" x14ac:dyDescent="0.25">
      <c r="A2122" s="1">
        <v>41142</v>
      </c>
      <c r="B2122" s="11">
        <v>100613.11</v>
      </c>
      <c r="C2122" s="11">
        <v>98639.57</v>
      </c>
      <c r="D2122" s="11">
        <v>100753.71</v>
      </c>
      <c r="E2122" s="11">
        <v>98177.91</v>
      </c>
      <c r="H2122">
        <f t="shared" si="264"/>
        <v>-1.9615137629678592E-2</v>
      </c>
      <c r="I2122">
        <f t="shared" si="265"/>
        <v>1.3974322034175923E-3</v>
      </c>
      <c r="J2122">
        <f t="shared" si="266"/>
        <v>-2.4203605275694207E-2</v>
      </c>
      <c r="K2122" t="str">
        <f t="shared" si="267"/>
        <v/>
      </c>
      <c r="L2122" t="str">
        <f t="shared" si="268"/>
        <v/>
      </c>
      <c r="M2122" t="str">
        <f t="shared" si="269"/>
        <v/>
      </c>
      <c r="N2122" t="str">
        <f t="shared" si="270"/>
        <v/>
      </c>
      <c r="O2122" t="str">
        <f t="shared" si="271"/>
        <v/>
      </c>
    </row>
    <row r="2123" spans="1:15" x14ac:dyDescent="0.25">
      <c r="A2123" s="1">
        <v>41143</v>
      </c>
      <c r="B2123" s="11">
        <v>100481.78</v>
      </c>
      <c r="C2123" s="11">
        <v>100942.13</v>
      </c>
      <c r="D2123" s="11">
        <v>101863.37</v>
      </c>
      <c r="E2123" s="11">
        <v>99402.33</v>
      </c>
      <c r="H2123">
        <f t="shared" si="264"/>
        <v>4.5814275981177488E-3</v>
      </c>
      <c r="I2123">
        <f t="shared" si="265"/>
        <v>1.3749656902972918E-2</v>
      </c>
      <c r="J2123">
        <f t="shared" si="266"/>
        <v>-1.0742743609836514E-2</v>
      </c>
      <c r="K2123" t="str">
        <f t="shared" si="267"/>
        <v/>
      </c>
      <c r="L2123" t="str">
        <f t="shared" si="268"/>
        <v/>
      </c>
      <c r="M2123" t="str">
        <f t="shared" si="269"/>
        <v/>
      </c>
      <c r="N2123" t="str">
        <f t="shared" si="270"/>
        <v/>
      </c>
      <c r="O2123" t="str">
        <f t="shared" si="271"/>
        <v/>
      </c>
    </row>
    <row r="2124" spans="1:15" x14ac:dyDescent="0.25">
      <c r="A2124" s="1">
        <v>41144</v>
      </c>
      <c r="B2124" s="11">
        <v>101843</v>
      </c>
      <c r="C2124" s="11">
        <v>100277.29</v>
      </c>
      <c r="D2124" s="11">
        <v>102170.87</v>
      </c>
      <c r="E2124" s="11">
        <v>100277.29</v>
      </c>
      <c r="H2124">
        <f t="shared" si="264"/>
        <v>-1.5373761574187794E-2</v>
      </c>
      <c r="I2124">
        <f t="shared" si="265"/>
        <v>3.2193670649920403E-3</v>
      </c>
      <c r="J2124">
        <f t="shared" si="266"/>
        <v>-1.5373761574187794E-2</v>
      </c>
      <c r="K2124" t="str">
        <f t="shared" si="267"/>
        <v/>
      </c>
      <c r="L2124" t="str">
        <f t="shared" si="268"/>
        <v/>
      </c>
      <c r="M2124" t="str">
        <f t="shared" si="269"/>
        <v/>
      </c>
      <c r="N2124" t="str">
        <f t="shared" si="270"/>
        <v/>
      </c>
      <c r="O2124" t="str">
        <f t="shared" si="271"/>
        <v/>
      </c>
    </row>
    <row r="2125" spans="1:15" x14ac:dyDescent="0.25">
      <c r="A2125" s="1">
        <v>41145</v>
      </c>
      <c r="B2125" s="11">
        <v>101229.94</v>
      </c>
      <c r="C2125" s="11">
        <v>102174.48</v>
      </c>
      <c r="D2125" s="11">
        <v>102724.43</v>
      </c>
      <c r="E2125" s="11">
        <v>100016.75</v>
      </c>
      <c r="H2125">
        <f t="shared" si="264"/>
        <v>9.3306387418583547E-3</v>
      </c>
      <c r="I2125">
        <f t="shared" si="265"/>
        <v>1.4763320021724757E-2</v>
      </c>
      <c r="J2125">
        <f t="shared" si="266"/>
        <v>-1.1984497866935451E-2</v>
      </c>
      <c r="K2125" t="str">
        <f t="shared" si="267"/>
        <v/>
      </c>
      <c r="L2125" t="str">
        <f t="shared" si="268"/>
        <v/>
      </c>
      <c r="M2125" t="str">
        <f t="shared" si="269"/>
        <v/>
      </c>
      <c r="N2125" t="str">
        <f t="shared" si="270"/>
        <v/>
      </c>
      <c r="O2125" t="str">
        <f t="shared" si="271"/>
        <v/>
      </c>
    </row>
    <row r="2126" spans="1:15" x14ac:dyDescent="0.25">
      <c r="A2126" s="1">
        <v>41148</v>
      </c>
      <c r="B2126" s="11">
        <v>100381.93</v>
      </c>
      <c r="C2126" s="11">
        <v>100576.98</v>
      </c>
      <c r="D2126" s="11">
        <v>100968.75</v>
      </c>
      <c r="E2126" s="11">
        <v>99532.24</v>
      </c>
      <c r="H2126">
        <f t="shared" si="264"/>
        <v>1.9430787991425724E-3</v>
      </c>
      <c r="I2126">
        <f t="shared" si="265"/>
        <v>5.8458728577943653E-3</v>
      </c>
      <c r="J2126">
        <f t="shared" si="266"/>
        <v>-8.4645712629751735E-3</v>
      </c>
      <c r="K2126" t="str">
        <f t="shared" si="267"/>
        <v/>
      </c>
      <c r="L2126" t="str">
        <f t="shared" si="268"/>
        <v/>
      </c>
      <c r="M2126" t="str">
        <f t="shared" si="269"/>
        <v/>
      </c>
      <c r="N2126" t="str">
        <f t="shared" si="270"/>
        <v/>
      </c>
      <c r="O2126" t="str">
        <f t="shared" si="271"/>
        <v/>
      </c>
    </row>
    <row r="2127" spans="1:15" x14ac:dyDescent="0.25">
      <c r="A2127" s="1">
        <v>41149</v>
      </c>
      <c r="B2127" s="11">
        <v>100796.97</v>
      </c>
      <c r="C2127" s="11">
        <v>100308.58</v>
      </c>
      <c r="D2127" s="11">
        <v>101143.53</v>
      </c>
      <c r="E2127" s="11">
        <v>99469.52</v>
      </c>
      <c r="H2127">
        <f t="shared" si="264"/>
        <v>-4.8452845358347707E-3</v>
      </c>
      <c r="I2127">
        <f t="shared" si="265"/>
        <v>3.4381985887075306E-3</v>
      </c>
      <c r="J2127">
        <f t="shared" si="266"/>
        <v>-1.3169542695579017E-2</v>
      </c>
      <c r="K2127" t="str">
        <f t="shared" si="267"/>
        <v/>
      </c>
      <c r="L2127" t="str">
        <f t="shared" si="268"/>
        <v/>
      </c>
      <c r="M2127" t="str">
        <f t="shared" si="269"/>
        <v/>
      </c>
      <c r="N2127" t="str">
        <f t="shared" si="270"/>
        <v/>
      </c>
      <c r="O2127" t="str">
        <f t="shared" si="271"/>
        <v/>
      </c>
    </row>
    <row r="2128" spans="1:15" x14ac:dyDescent="0.25">
      <c r="A2128" s="1">
        <v>41150</v>
      </c>
      <c r="B2128" s="11">
        <v>101204.12</v>
      </c>
      <c r="C2128" s="11">
        <v>100646.54</v>
      </c>
      <c r="D2128" s="11">
        <v>101398.68</v>
      </c>
      <c r="E2128" s="11">
        <v>99231.84</v>
      </c>
      <c r="H2128">
        <f t="shared" si="264"/>
        <v>-5.509459496312985E-3</v>
      </c>
      <c r="I2128">
        <f t="shared" si="265"/>
        <v>1.9224513784616981E-3</v>
      </c>
      <c r="J2128">
        <f t="shared" si="266"/>
        <v>-1.9488139415668071E-2</v>
      </c>
      <c r="K2128" t="str">
        <f t="shared" si="267"/>
        <v/>
      </c>
      <c r="L2128" t="str">
        <f t="shared" si="268"/>
        <v/>
      </c>
      <c r="M2128" t="str">
        <f t="shared" si="269"/>
        <v/>
      </c>
      <c r="N2128" t="str">
        <f t="shared" si="270"/>
        <v/>
      </c>
      <c r="O2128" t="str">
        <f t="shared" si="271"/>
        <v/>
      </c>
    </row>
    <row r="2129" spans="1:15" x14ac:dyDescent="0.25">
      <c r="A2129" s="1">
        <v>41151</v>
      </c>
      <c r="B2129" s="11">
        <v>101876.21</v>
      </c>
      <c r="C2129" s="11">
        <v>101762.69</v>
      </c>
      <c r="D2129" s="11">
        <v>102329.44</v>
      </c>
      <c r="E2129" s="11">
        <v>100715.12</v>
      </c>
      <c r="H2129">
        <f t="shared" si="264"/>
        <v>-1.1142935136673193E-3</v>
      </c>
      <c r="I2129">
        <f t="shared" si="265"/>
        <v>4.4488305954843987E-3</v>
      </c>
      <c r="J2129">
        <f t="shared" si="266"/>
        <v>-1.1397067087595913E-2</v>
      </c>
      <c r="K2129" t="str">
        <f t="shared" si="267"/>
        <v/>
      </c>
      <c r="L2129" t="str">
        <f t="shared" si="268"/>
        <v/>
      </c>
      <c r="M2129" t="str">
        <f t="shared" si="269"/>
        <v/>
      </c>
      <c r="N2129" t="str">
        <f t="shared" si="270"/>
        <v/>
      </c>
      <c r="O2129" t="str">
        <f t="shared" si="271"/>
        <v/>
      </c>
    </row>
    <row r="2130" spans="1:15" x14ac:dyDescent="0.25">
      <c r="A2130" s="1">
        <v>41152</v>
      </c>
      <c r="B2130" s="11">
        <v>100138.27</v>
      </c>
      <c r="C2130" s="11">
        <v>100367.24</v>
      </c>
      <c r="D2130" s="11">
        <v>101388.41</v>
      </c>
      <c r="E2130" s="11">
        <v>99082.09</v>
      </c>
      <c r="H2130">
        <f t="shared" si="264"/>
        <v>2.2865384033496916E-3</v>
      </c>
      <c r="I2130">
        <f t="shared" si="265"/>
        <v>1.2484138182135451E-2</v>
      </c>
      <c r="J2130">
        <f t="shared" si="266"/>
        <v>-1.0547216363933631E-2</v>
      </c>
      <c r="K2130" t="str">
        <f t="shared" si="267"/>
        <v/>
      </c>
      <c r="L2130" t="str">
        <f t="shared" si="268"/>
        <v/>
      </c>
      <c r="M2130" t="str">
        <f t="shared" si="269"/>
        <v/>
      </c>
      <c r="N2130" t="str">
        <f t="shared" si="270"/>
        <v/>
      </c>
      <c r="O2130" t="str">
        <f t="shared" si="271"/>
        <v/>
      </c>
    </row>
    <row r="2131" spans="1:15" x14ac:dyDescent="0.25">
      <c r="A2131" s="1">
        <v>41156</v>
      </c>
      <c r="B2131" s="11">
        <v>100146.28</v>
      </c>
      <c r="C2131" s="11">
        <v>99917.74</v>
      </c>
      <c r="D2131" s="11">
        <v>101373.25</v>
      </c>
      <c r="E2131" s="11">
        <v>99513.32</v>
      </c>
      <c r="H2131">
        <f t="shared" si="264"/>
        <v>-2.2820617999989024E-3</v>
      </c>
      <c r="I2131">
        <f t="shared" si="265"/>
        <v>1.2251778098996802E-2</v>
      </c>
      <c r="J2131">
        <f t="shared" si="266"/>
        <v>-6.3203545853125487E-3</v>
      </c>
      <c r="K2131" t="str">
        <f t="shared" si="267"/>
        <v/>
      </c>
      <c r="L2131" t="str">
        <f t="shared" si="268"/>
        <v/>
      </c>
      <c r="M2131" t="str">
        <f t="shared" si="269"/>
        <v/>
      </c>
      <c r="N2131" t="str">
        <f t="shared" si="270"/>
        <v/>
      </c>
      <c r="O2131" t="str">
        <f t="shared" si="271"/>
        <v/>
      </c>
    </row>
    <row r="2132" spans="1:15" x14ac:dyDescent="0.25">
      <c r="A2132" s="1">
        <v>41157</v>
      </c>
      <c r="B2132" s="11">
        <v>98441.31</v>
      </c>
      <c r="C2132" s="11">
        <v>100270.11</v>
      </c>
      <c r="D2132" s="11">
        <v>100633.49</v>
      </c>
      <c r="E2132" s="11">
        <v>97859.75</v>
      </c>
      <c r="H2132">
        <f t="shared" si="264"/>
        <v>1.8577566673990908E-2</v>
      </c>
      <c r="I2132">
        <f t="shared" si="265"/>
        <v>2.2268903166770215E-2</v>
      </c>
      <c r="J2132">
        <f t="shared" si="266"/>
        <v>-5.9076824556681951E-3</v>
      </c>
      <c r="K2132" t="str">
        <f t="shared" si="267"/>
        <v/>
      </c>
      <c r="L2132" t="str">
        <f t="shared" si="268"/>
        <v/>
      </c>
      <c r="M2132" t="str">
        <f t="shared" si="269"/>
        <v/>
      </c>
      <c r="N2132" t="str">
        <f t="shared" si="270"/>
        <v/>
      </c>
      <c r="O2132" t="str">
        <f t="shared" si="271"/>
        <v/>
      </c>
    </row>
    <row r="2133" spans="1:15" x14ac:dyDescent="0.25">
      <c r="A2133" s="1">
        <v>41158</v>
      </c>
      <c r="B2133" s="11">
        <v>94477.35</v>
      </c>
      <c r="C2133" s="11">
        <v>97391.38</v>
      </c>
      <c r="D2133" s="11">
        <v>97660.61</v>
      </c>
      <c r="E2133" s="11">
        <v>93863.039999999994</v>
      </c>
      <c r="H2133">
        <f t="shared" si="264"/>
        <v>3.0843688990006557E-2</v>
      </c>
      <c r="I2133">
        <f t="shared" si="265"/>
        <v>3.3693366716996076E-2</v>
      </c>
      <c r="J2133">
        <f t="shared" si="266"/>
        <v>-6.5021933828585121E-3</v>
      </c>
      <c r="K2133" t="str">
        <f t="shared" si="267"/>
        <v/>
      </c>
      <c r="L2133" t="str">
        <f t="shared" si="268"/>
        <v/>
      </c>
      <c r="M2133" t="str">
        <f t="shared" si="269"/>
        <v/>
      </c>
      <c r="N2133" t="str">
        <f t="shared" si="270"/>
        <v/>
      </c>
      <c r="O2133" t="str">
        <f t="shared" si="271"/>
        <v/>
      </c>
    </row>
    <row r="2134" spans="1:15" x14ac:dyDescent="0.25">
      <c r="A2134" s="1">
        <v>41159</v>
      </c>
      <c r="B2134" s="11">
        <v>91861.09</v>
      </c>
      <c r="C2134" s="11">
        <v>93560.56</v>
      </c>
      <c r="D2134" s="11">
        <v>93646.65</v>
      </c>
      <c r="E2134" s="11">
        <v>91326.76</v>
      </c>
      <c r="H2134">
        <f t="shared" si="264"/>
        <v>1.850043364388565E-2</v>
      </c>
      <c r="I2134">
        <f t="shared" si="265"/>
        <v>1.9437609547197754E-2</v>
      </c>
      <c r="J2134">
        <f t="shared" si="266"/>
        <v>-5.816717393621218E-3</v>
      </c>
      <c r="K2134" t="str">
        <f t="shared" si="267"/>
        <v/>
      </c>
      <c r="L2134" t="str">
        <f t="shared" si="268"/>
        <v/>
      </c>
      <c r="M2134" t="str">
        <f t="shared" si="269"/>
        <v/>
      </c>
      <c r="N2134" t="str">
        <f t="shared" si="270"/>
        <v/>
      </c>
      <c r="O2134" t="str">
        <f t="shared" si="271"/>
        <v/>
      </c>
    </row>
    <row r="2135" spans="1:15" x14ac:dyDescent="0.25">
      <c r="A2135" s="1">
        <v>41162</v>
      </c>
      <c r="B2135" s="11">
        <v>93309.65</v>
      </c>
      <c r="C2135" s="11">
        <v>91780.66</v>
      </c>
      <c r="D2135" s="11">
        <v>93841.75</v>
      </c>
      <c r="E2135" s="11">
        <v>91180.76</v>
      </c>
      <c r="H2135">
        <f t="shared" si="264"/>
        <v>-1.6386193710939745E-2</v>
      </c>
      <c r="I2135">
        <f t="shared" si="265"/>
        <v>5.7025184426262587E-3</v>
      </c>
      <c r="J2135">
        <f t="shared" si="266"/>
        <v>-2.2815325103030637E-2</v>
      </c>
      <c r="K2135" t="str">
        <f t="shared" si="267"/>
        <v/>
      </c>
      <c r="L2135" t="str">
        <f t="shared" si="268"/>
        <v/>
      </c>
      <c r="M2135" t="str">
        <f t="shared" si="269"/>
        <v/>
      </c>
      <c r="N2135" t="str">
        <f t="shared" si="270"/>
        <v/>
      </c>
      <c r="O2135" t="str">
        <f t="shared" si="271"/>
        <v/>
      </c>
    </row>
    <row r="2136" spans="1:15" x14ac:dyDescent="0.25">
      <c r="A2136" s="1">
        <v>41163</v>
      </c>
      <c r="B2136" s="11">
        <v>92231.05</v>
      </c>
      <c r="C2136" s="11">
        <v>92294.25</v>
      </c>
      <c r="D2136" s="11">
        <v>92930.880000000005</v>
      </c>
      <c r="E2136" s="11">
        <v>90493.93</v>
      </c>
      <c r="H2136">
        <f t="shared" si="264"/>
        <v>6.8523561208500006E-4</v>
      </c>
      <c r="I2136">
        <f t="shared" si="265"/>
        <v>7.5877917469224787E-3</v>
      </c>
      <c r="J2136">
        <f t="shared" si="266"/>
        <v>-1.8834438076981819E-2</v>
      </c>
      <c r="K2136" t="str">
        <f t="shared" si="267"/>
        <v/>
      </c>
      <c r="L2136" t="str">
        <f t="shared" si="268"/>
        <v/>
      </c>
      <c r="M2136" t="str">
        <f t="shared" si="269"/>
        <v/>
      </c>
      <c r="N2136" t="str">
        <f t="shared" si="270"/>
        <v/>
      </c>
      <c r="O2136" t="str">
        <f t="shared" si="271"/>
        <v/>
      </c>
    </row>
    <row r="2137" spans="1:15" x14ac:dyDescent="0.25">
      <c r="A2137" s="1">
        <v>41164</v>
      </c>
      <c r="B2137" s="11">
        <v>89508.35</v>
      </c>
      <c r="C2137" s="11">
        <v>91232.41</v>
      </c>
      <c r="D2137" s="11">
        <v>91295.66</v>
      </c>
      <c r="E2137" s="11">
        <v>88556.06</v>
      </c>
      <c r="H2137">
        <f t="shared" si="264"/>
        <v>1.9261443206136653E-2</v>
      </c>
      <c r="I2137">
        <f t="shared" si="265"/>
        <v>1.9968081190190556E-2</v>
      </c>
      <c r="J2137">
        <f t="shared" si="266"/>
        <v>-1.0639119143633025E-2</v>
      </c>
      <c r="K2137" t="str">
        <f t="shared" si="267"/>
        <v/>
      </c>
      <c r="L2137" t="str">
        <f t="shared" si="268"/>
        <v/>
      </c>
      <c r="M2137" t="str">
        <f t="shared" si="269"/>
        <v/>
      </c>
      <c r="N2137" t="str">
        <f t="shared" si="270"/>
        <v/>
      </c>
      <c r="O2137" t="str">
        <f t="shared" si="271"/>
        <v/>
      </c>
    </row>
    <row r="2138" spans="1:15" x14ac:dyDescent="0.25">
      <c r="A2138" s="1">
        <v>41165</v>
      </c>
      <c r="B2138" s="11">
        <v>85684.42</v>
      </c>
      <c r="C2138" s="11">
        <v>89485.13</v>
      </c>
      <c r="D2138" s="11">
        <v>89882.48</v>
      </c>
      <c r="E2138" s="11">
        <v>84128.63</v>
      </c>
      <c r="H2138">
        <f t="shared" si="264"/>
        <v>4.4357072149172616E-2</v>
      </c>
      <c r="I2138">
        <f t="shared" si="265"/>
        <v>4.8994437962000426E-2</v>
      </c>
      <c r="J2138">
        <f t="shared" si="266"/>
        <v>-1.81572099105064E-2</v>
      </c>
      <c r="K2138" t="str">
        <f t="shared" si="267"/>
        <v/>
      </c>
      <c r="L2138" t="str">
        <f t="shared" si="268"/>
        <v/>
      </c>
      <c r="M2138" t="str">
        <f t="shared" si="269"/>
        <v/>
      </c>
      <c r="N2138" t="str">
        <f t="shared" si="270"/>
        <v/>
      </c>
      <c r="O2138" t="str">
        <f t="shared" si="271"/>
        <v/>
      </c>
    </row>
    <row r="2139" spans="1:15" x14ac:dyDescent="0.25">
      <c r="A2139" s="1">
        <v>41166</v>
      </c>
      <c r="B2139" s="11">
        <v>86008.37</v>
      </c>
      <c r="C2139" s="11">
        <v>84016.320000000007</v>
      </c>
      <c r="D2139" s="11">
        <v>86278.99</v>
      </c>
      <c r="E2139" s="11">
        <v>82189.66</v>
      </c>
      <c r="H2139">
        <f t="shared" si="264"/>
        <v>-2.3161117923755414E-2</v>
      </c>
      <c r="I2139">
        <f t="shared" si="265"/>
        <v>3.1464379571430889E-3</v>
      </c>
      <c r="J2139">
        <f t="shared" si="266"/>
        <v>-4.4399283465085926E-2</v>
      </c>
      <c r="K2139" t="str">
        <f t="shared" si="267"/>
        <v/>
      </c>
      <c r="L2139" t="str">
        <f t="shared" si="268"/>
        <v/>
      </c>
      <c r="M2139" t="str">
        <f t="shared" si="269"/>
        <v/>
      </c>
      <c r="N2139" t="str">
        <f t="shared" si="270"/>
        <v/>
      </c>
      <c r="O2139" t="str">
        <f t="shared" si="271"/>
        <v/>
      </c>
    </row>
    <row r="2140" spans="1:15" x14ac:dyDescent="0.25">
      <c r="A2140" s="1">
        <v>41169</v>
      </c>
      <c r="B2140" s="11">
        <v>85028.69</v>
      </c>
      <c r="C2140" s="11">
        <v>85857.69</v>
      </c>
      <c r="D2140" s="11">
        <v>85952.44</v>
      </c>
      <c r="E2140" s="11">
        <v>83662</v>
      </c>
      <c r="H2140">
        <f t="shared" si="264"/>
        <v>9.7496503827119163E-3</v>
      </c>
      <c r="I2140">
        <f t="shared" si="265"/>
        <v>1.0863980145995322E-2</v>
      </c>
      <c r="J2140">
        <f t="shared" si="266"/>
        <v>-1.6073280677380786E-2</v>
      </c>
      <c r="K2140" t="str">
        <f t="shared" si="267"/>
        <v/>
      </c>
      <c r="L2140" t="str">
        <f t="shared" si="268"/>
        <v/>
      </c>
      <c r="M2140" t="str">
        <f t="shared" si="269"/>
        <v/>
      </c>
      <c r="N2140" t="str">
        <f t="shared" si="270"/>
        <v/>
      </c>
      <c r="O2140" t="str">
        <f t="shared" si="271"/>
        <v/>
      </c>
    </row>
    <row r="2141" spans="1:15" x14ac:dyDescent="0.25">
      <c r="A2141" s="1">
        <v>41170</v>
      </c>
      <c r="B2141" s="11">
        <v>83488.75</v>
      </c>
      <c r="C2141" s="11">
        <v>84543.69</v>
      </c>
      <c r="D2141" s="11">
        <v>85552.36</v>
      </c>
      <c r="E2141" s="11">
        <v>82968.759999999995</v>
      </c>
      <c r="H2141">
        <f t="shared" si="264"/>
        <v>1.2635714392657649E-2</v>
      </c>
      <c r="I2141">
        <f t="shared" si="265"/>
        <v>2.471722238026075E-2</v>
      </c>
      <c r="J2141">
        <f t="shared" si="266"/>
        <v>-6.2282642871046567E-3</v>
      </c>
      <c r="K2141" t="str">
        <f t="shared" si="267"/>
        <v/>
      </c>
      <c r="L2141" t="str">
        <f t="shared" si="268"/>
        <v/>
      </c>
      <c r="M2141" t="str">
        <f t="shared" si="269"/>
        <v/>
      </c>
      <c r="N2141" t="str">
        <f t="shared" si="270"/>
        <v/>
      </c>
      <c r="O2141" t="str">
        <f t="shared" si="271"/>
        <v/>
      </c>
    </row>
    <row r="2142" spans="1:15" x14ac:dyDescent="0.25">
      <c r="A2142" s="1">
        <v>41171</v>
      </c>
      <c r="B2142" s="11">
        <v>82620.62</v>
      </c>
      <c r="C2142" s="11">
        <v>82459.100000000006</v>
      </c>
      <c r="D2142" s="11">
        <v>83488.75</v>
      </c>
      <c r="E2142" s="11">
        <v>81441.850000000006</v>
      </c>
      <c r="H2142">
        <f t="shared" si="264"/>
        <v>-1.9549599119443872E-3</v>
      </c>
      <c r="I2142">
        <f t="shared" si="265"/>
        <v>1.0507425386059754E-2</v>
      </c>
      <c r="J2142">
        <f t="shared" si="266"/>
        <v>-1.4267261610963367E-2</v>
      </c>
      <c r="K2142" t="str">
        <f t="shared" si="267"/>
        <v/>
      </c>
      <c r="L2142" t="str">
        <f t="shared" si="268"/>
        <v/>
      </c>
      <c r="M2142" t="str">
        <f t="shared" si="269"/>
        <v/>
      </c>
      <c r="N2142" t="str">
        <f t="shared" si="270"/>
        <v/>
      </c>
      <c r="O2142" t="str">
        <f t="shared" si="271"/>
        <v/>
      </c>
    </row>
    <row r="2143" spans="1:15" x14ac:dyDescent="0.25">
      <c r="A2143" s="1">
        <v>41172</v>
      </c>
      <c r="B2143" s="11">
        <v>82617.78</v>
      </c>
      <c r="C2143" s="11">
        <v>82736.289999999994</v>
      </c>
      <c r="D2143" s="11">
        <v>83627.59</v>
      </c>
      <c r="E2143" s="11">
        <v>81934.05</v>
      </c>
      <c r="H2143">
        <f t="shared" si="264"/>
        <v>1.4344369940706425E-3</v>
      </c>
      <c r="I2143">
        <f t="shared" si="265"/>
        <v>1.2222671681567876E-2</v>
      </c>
      <c r="J2143">
        <f t="shared" si="266"/>
        <v>-8.2758214999240076E-3</v>
      </c>
      <c r="K2143" t="str">
        <f t="shared" si="267"/>
        <v/>
      </c>
      <c r="L2143" t="str">
        <f t="shared" si="268"/>
        <v/>
      </c>
      <c r="M2143" t="str">
        <f t="shared" si="269"/>
        <v/>
      </c>
      <c r="N2143" t="str">
        <f t="shared" si="270"/>
        <v/>
      </c>
      <c r="O2143" t="str">
        <f t="shared" si="271"/>
        <v/>
      </c>
    </row>
    <row r="2144" spans="1:15" x14ac:dyDescent="0.25">
      <c r="A2144" s="1">
        <v>41173</v>
      </c>
      <c r="B2144" s="11">
        <v>83123.83</v>
      </c>
      <c r="C2144" s="11">
        <v>81882.52</v>
      </c>
      <c r="D2144" s="11">
        <v>83185.259999999995</v>
      </c>
      <c r="E2144" s="11">
        <v>81387.83</v>
      </c>
      <c r="H2144">
        <f t="shared" si="264"/>
        <v>-1.4933262820060134E-2</v>
      </c>
      <c r="I2144">
        <f t="shared" si="265"/>
        <v>7.3901792061303873E-4</v>
      </c>
      <c r="J2144">
        <f t="shared" si="266"/>
        <v>-2.0884504479641963E-2</v>
      </c>
      <c r="K2144" t="str">
        <f t="shared" si="267"/>
        <v/>
      </c>
      <c r="L2144" t="str">
        <f t="shared" si="268"/>
        <v/>
      </c>
      <c r="M2144" t="str">
        <f t="shared" si="269"/>
        <v/>
      </c>
      <c r="N2144" t="str">
        <f t="shared" si="270"/>
        <v/>
      </c>
      <c r="O2144" t="str">
        <f t="shared" si="271"/>
        <v/>
      </c>
    </row>
    <row r="2145" spans="1:15" x14ac:dyDescent="0.25">
      <c r="A2145" s="1">
        <v>41176</v>
      </c>
      <c r="B2145" s="11">
        <v>82220.399999999994</v>
      </c>
      <c r="C2145" s="11">
        <v>82781.84</v>
      </c>
      <c r="D2145" s="11">
        <v>82893.17</v>
      </c>
      <c r="E2145" s="11">
        <v>81084.789999999994</v>
      </c>
      <c r="H2145">
        <f t="shared" si="264"/>
        <v>6.8284756581091788E-3</v>
      </c>
      <c r="I2145">
        <f t="shared" si="265"/>
        <v>8.1825191801547792E-3</v>
      </c>
      <c r="J2145">
        <f t="shared" si="266"/>
        <v>-1.3811779071860486E-2</v>
      </c>
      <c r="K2145" t="str">
        <f t="shared" si="267"/>
        <v/>
      </c>
      <c r="L2145" t="str">
        <f t="shared" si="268"/>
        <v/>
      </c>
      <c r="M2145" t="str">
        <f t="shared" si="269"/>
        <v/>
      </c>
      <c r="N2145" t="str">
        <f t="shared" si="270"/>
        <v/>
      </c>
      <c r="O2145" t="str">
        <f t="shared" si="271"/>
        <v/>
      </c>
    </row>
    <row r="2146" spans="1:15" x14ac:dyDescent="0.25">
      <c r="A2146" s="1">
        <v>41177</v>
      </c>
      <c r="B2146" s="11">
        <v>83287.81</v>
      </c>
      <c r="C2146" s="11">
        <v>81754.28</v>
      </c>
      <c r="D2146" s="11">
        <v>83974.47</v>
      </c>
      <c r="E2146" s="11">
        <v>80593.899999999994</v>
      </c>
      <c r="H2146">
        <f t="shared" si="264"/>
        <v>-1.841241833588847E-2</v>
      </c>
      <c r="I2146">
        <f t="shared" si="265"/>
        <v>8.2444237638137352E-3</v>
      </c>
      <c r="J2146">
        <f t="shared" si="266"/>
        <v>-3.2344589202189411E-2</v>
      </c>
      <c r="K2146" t="str">
        <f t="shared" si="267"/>
        <v/>
      </c>
      <c r="L2146" t="str">
        <f t="shared" si="268"/>
        <v/>
      </c>
      <c r="M2146" t="str">
        <f t="shared" si="269"/>
        <v/>
      </c>
      <c r="N2146" t="str">
        <f t="shared" si="270"/>
        <v/>
      </c>
      <c r="O2146" t="str">
        <f t="shared" si="271"/>
        <v/>
      </c>
    </row>
    <row r="2147" spans="1:15" x14ac:dyDescent="0.25">
      <c r="A2147" s="1">
        <v>41178</v>
      </c>
      <c r="B2147" s="11">
        <v>84006.720000000001</v>
      </c>
      <c r="C2147" s="11">
        <v>83134.899999999994</v>
      </c>
      <c r="D2147" s="11">
        <v>85468.25</v>
      </c>
      <c r="E2147" s="11">
        <v>83113.5</v>
      </c>
      <c r="H2147">
        <f t="shared" si="264"/>
        <v>-1.0377979285466798E-2</v>
      </c>
      <c r="I2147">
        <f t="shared" si="265"/>
        <v>1.739777484467897E-2</v>
      </c>
      <c r="J2147">
        <f t="shared" si="266"/>
        <v>-1.0632720810906604E-2</v>
      </c>
      <c r="K2147" t="str">
        <f t="shared" si="267"/>
        <v/>
      </c>
      <c r="L2147" t="str">
        <f t="shared" si="268"/>
        <v/>
      </c>
      <c r="M2147" t="str">
        <f t="shared" si="269"/>
        <v/>
      </c>
      <c r="N2147" t="str">
        <f t="shared" si="270"/>
        <v/>
      </c>
      <c r="O2147" t="str">
        <f t="shared" si="271"/>
        <v/>
      </c>
    </row>
    <row r="2148" spans="1:15" x14ac:dyDescent="0.25">
      <c r="A2148" s="1">
        <v>41179</v>
      </c>
      <c r="B2148" s="11">
        <v>81926.64</v>
      </c>
      <c r="C2148" s="11">
        <v>83164.820000000007</v>
      </c>
      <c r="D2148" s="11">
        <v>83604.070000000007</v>
      </c>
      <c r="E2148" s="11">
        <v>80816.05</v>
      </c>
      <c r="H2148">
        <f t="shared" si="264"/>
        <v>1.5113276951184806E-2</v>
      </c>
      <c r="I2148">
        <f t="shared" si="265"/>
        <v>2.0474780852723917E-2</v>
      </c>
      <c r="J2148">
        <f t="shared" si="266"/>
        <v>-1.3555908066045341E-2</v>
      </c>
      <c r="K2148" t="str">
        <f t="shared" si="267"/>
        <v/>
      </c>
      <c r="L2148" t="str">
        <f t="shared" si="268"/>
        <v/>
      </c>
      <c r="M2148" t="str">
        <f t="shared" si="269"/>
        <v/>
      </c>
      <c r="N2148" t="str">
        <f t="shared" si="270"/>
        <v/>
      </c>
      <c r="O2148" t="str">
        <f t="shared" si="271"/>
        <v/>
      </c>
    </row>
    <row r="2149" spans="1:15" x14ac:dyDescent="0.25">
      <c r="A2149" s="1">
        <v>41180</v>
      </c>
      <c r="B2149" s="11">
        <v>82331.490000000005</v>
      </c>
      <c r="C2149" s="11">
        <v>82416.42</v>
      </c>
      <c r="D2149" s="11">
        <v>83055.87</v>
      </c>
      <c r="E2149" s="11">
        <v>81561.59</v>
      </c>
      <c r="H2149">
        <f t="shared" si="264"/>
        <v>1.0315615568234904E-3</v>
      </c>
      <c r="I2149">
        <f t="shared" si="265"/>
        <v>8.7983346347793034E-3</v>
      </c>
      <c r="J2149">
        <f t="shared" si="266"/>
        <v>-9.3512215071051008E-3</v>
      </c>
      <c r="K2149" t="str">
        <f t="shared" si="267"/>
        <v/>
      </c>
      <c r="L2149" t="str">
        <f t="shared" si="268"/>
        <v/>
      </c>
      <c r="M2149" t="str">
        <f t="shared" si="269"/>
        <v/>
      </c>
      <c r="N2149" t="str">
        <f t="shared" si="270"/>
        <v/>
      </c>
      <c r="O2149" t="str">
        <f t="shared" si="271"/>
        <v/>
      </c>
    </row>
    <row r="2150" spans="1:15" x14ac:dyDescent="0.25">
      <c r="A2150" s="1">
        <v>41183</v>
      </c>
      <c r="B2150" s="11">
        <v>82477.88</v>
      </c>
      <c r="C2150" s="11">
        <v>81688.28</v>
      </c>
      <c r="D2150" s="11">
        <v>82756.25</v>
      </c>
      <c r="E2150" s="11">
        <v>80329.03</v>
      </c>
      <c r="H2150">
        <f t="shared" si="264"/>
        <v>-9.5734759428831584E-3</v>
      </c>
      <c r="I2150">
        <f t="shared" si="265"/>
        <v>3.3750867505322191E-3</v>
      </c>
      <c r="J2150">
        <f t="shared" si="266"/>
        <v>-2.6053652203475663E-2</v>
      </c>
      <c r="K2150" t="str">
        <f t="shared" si="267"/>
        <v/>
      </c>
      <c r="L2150" t="str">
        <f t="shared" si="268"/>
        <v/>
      </c>
      <c r="M2150" t="str">
        <f t="shared" si="269"/>
        <v/>
      </c>
      <c r="N2150" t="str">
        <f t="shared" si="270"/>
        <v/>
      </c>
      <c r="O2150" t="str">
        <f t="shared" si="271"/>
        <v/>
      </c>
    </row>
    <row r="2151" spans="1:15" x14ac:dyDescent="0.25">
      <c r="A2151" s="1">
        <v>41184</v>
      </c>
      <c r="B2151" s="11">
        <v>81872.899999999994</v>
      </c>
      <c r="C2151" s="11">
        <v>81585.23</v>
      </c>
      <c r="D2151" s="11">
        <v>82399.210000000006</v>
      </c>
      <c r="E2151" s="11">
        <v>80765.81</v>
      </c>
      <c r="H2151">
        <f t="shared" si="264"/>
        <v>-3.5136168378059329E-3</v>
      </c>
      <c r="I2151">
        <f t="shared" si="265"/>
        <v>6.4283786210090899E-3</v>
      </c>
      <c r="J2151">
        <f t="shared" si="266"/>
        <v>-1.3522056748936473E-2</v>
      </c>
      <c r="K2151" t="str">
        <f t="shared" si="267"/>
        <v/>
      </c>
      <c r="L2151" t="str">
        <f t="shared" si="268"/>
        <v/>
      </c>
      <c r="M2151" t="str">
        <f t="shared" si="269"/>
        <v/>
      </c>
      <c r="N2151" t="str">
        <f t="shared" si="270"/>
        <v/>
      </c>
      <c r="O2151" t="str">
        <f t="shared" si="271"/>
        <v/>
      </c>
    </row>
    <row r="2152" spans="1:15" x14ac:dyDescent="0.25">
      <c r="A2152" s="1">
        <v>41185</v>
      </c>
      <c r="B2152" s="11">
        <v>80967.759999999995</v>
      </c>
      <c r="C2152" s="11">
        <v>81854.789999999994</v>
      </c>
      <c r="D2152" s="11">
        <v>82162.61</v>
      </c>
      <c r="E2152" s="11">
        <v>80188.97</v>
      </c>
      <c r="H2152">
        <f t="shared" si="264"/>
        <v>1.0955348153388389E-2</v>
      </c>
      <c r="I2152">
        <f t="shared" si="265"/>
        <v>1.475710826136245E-2</v>
      </c>
      <c r="J2152">
        <f t="shared" si="266"/>
        <v>-9.6185197663859467E-3</v>
      </c>
      <c r="K2152" t="str">
        <f t="shared" si="267"/>
        <v/>
      </c>
      <c r="L2152" t="str">
        <f t="shared" si="268"/>
        <v/>
      </c>
      <c r="M2152" t="str">
        <f t="shared" si="269"/>
        <v/>
      </c>
      <c r="N2152" t="str">
        <f t="shared" si="270"/>
        <v/>
      </c>
      <c r="O2152" t="str">
        <f t="shared" si="271"/>
        <v/>
      </c>
    </row>
    <row r="2153" spans="1:15" x14ac:dyDescent="0.25">
      <c r="A2153" s="1">
        <v>41186</v>
      </c>
      <c r="B2153" s="11">
        <v>79102</v>
      </c>
      <c r="C2153" s="11">
        <v>80513.31</v>
      </c>
      <c r="D2153" s="11">
        <v>80568.08</v>
      </c>
      <c r="E2153" s="11">
        <v>78894.13</v>
      </c>
      <c r="H2153">
        <f t="shared" si="264"/>
        <v>1.7841647493110235E-2</v>
      </c>
      <c r="I2153">
        <f t="shared" si="265"/>
        <v>1.8534044651209891E-2</v>
      </c>
      <c r="J2153">
        <f t="shared" si="266"/>
        <v>-2.6278728729993706E-3</v>
      </c>
      <c r="K2153" t="str">
        <f t="shared" si="267"/>
        <v/>
      </c>
      <c r="L2153" t="str">
        <f t="shared" si="268"/>
        <v/>
      </c>
      <c r="M2153" t="str">
        <f t="shared" si="269"/>
        <v/>
      </c>
      <c r="N2153" t="str">
        <f t="shared" si="270"/>
        <v/>
      </c>
      <c r="O2153" t="str">
        <f t="shared" si="271"/>
        <v/>
      </c>
    </row>
    <row r="2154" spans="1:15" x14ac:dyDescent="0.25">
      <c r="A2154" s="1">
        <v>41187</v>
      </c>
      <c r="B2154" s="11">
        <v>78778.06</v>
      </c>
      <c r="C2154" s="11">
        <v>78801.87</v>
      </c>
      <c r="D2154" s="11">
        <v>79183.64</v>
      </c>
      <c r="E2154" s="11">
        <v>77385.259999999995</v>
      </c>
      <c r="H2154">
        <f t="shared" si="264"/>
        <v>3.0224151242097541E-4</v>
      </c>
      <c r="I2154">
        <f t="shared" si="265"/>
        <v>5.148387761770179E-3</v>
      </c>
      <c r="J2154">
        <f t="shared" si="266"/>
        <v>-1.7680049496014538E-2</v>
      </c>
      <c r="K2154" t="str">
        <f t="shared" si="267"/>
        <v/>
      </c>
      <c r="L2154" t="str">
        <f t="shared" si="268"/>
        <v/>
      </c>
      <c r="M2154" t="str">
        <f t="shared" si="269"/>
        <v/>
      </c>
      <c r="N2154" t="str">
        <f t="shared" si="270"/>
        <v/>
      </c>
      <c r="O2154" t="str">
        <f t="shared" si="271"/>
        <v/>
      </c>
    </row>
    <row r="2155" spans="1:15" x14ac:dyDescent="0.25">
      <c r="A2155" s="1">
        <v>41190</v>
      </c>
      <c r="B2155" s="11">
        <v>78658.94</v>
      </c>
      <c r="C2155" s="11">
        <v>79067.77</v>
      </c>
      <c r="D2155" s="11">
        <v>79337.72</v>
      </c>
      <c r="E2155" s="11">
        <v>78415.92</v>
      </c>
      <c r="H2155">
        <f t="shared" si="264"/>
        <v>5.1975020258345772E-3</v>
      </c>
      <c r="I2155">
        <f t="shared" si="265"/>
        <v>8.6294069053054479E-3</v>
      </c>
      <c r="J2155">
        <f t="shared" si="266"/>
        <v>-3.0895407438747968E-3</v>
      </c>
      <c r="K2155" t="str">
        <f t="shared" si="267"/>
        <v/>
      </c>
      <c r="L2155" t="str">
        <f t="shared" si="268"/>
        <v/>
      </c>
      <c r="M2155" t="str">
        <f t="shared" si="269"/>
        <v/>
      </c>
      <c r="N2155" t="str">
        <f t="shared" si="270"/>
        <v/>
      </c>
      <c r="O2155" t="str">
        <f t="shared" si="271"/>
        <v/>
      </c>
    </row>
    <row r="2156" spans="1:15" x14ac:dyDescent="0.25">
      <c r="A2156" s="1">
        <v>41191</v>
      </c>
      <c r="B2156" s="11">
        <v>79488.820000000007</v>
      </c>
      <c r="C2156" s="11">
        <v>78380.789999999994</v>
      </c>
      <c r="D2156" s="11">
        <v>79924.36</v>
      </c>
      <c r="E2156" s="11">
        <v>77823.289999999994</v>
      </c>
      <c r="H2156">
        <f t="shared" si="264"/>
        <v>-1.3939444565915227E-2</v>
      </c>
      <c r="I2156">
        <f t="shared" si="265"/>
        <v>5.4792611086691423E-3</v>
      </c>
      <c r="J2156">
        <f t="shared" si="266"/>
        <v>-2.0953009492404306E-2</v>
      </c>
      <c r="K2156" t="str">
        <f t="shared" si="267"/>
        <v/>
      </c>
      <c r="L2156" t="str">
        <f t="shared" si="268"/>
        <v/>
      </c>
      <c r="M2156" t="str">
        <f t="shared" si="269"/>
        <v/>
      </c>
      <c r="N2156" t="str">
        <f t="shared" si="270"/>
        <v/>
      </c>
      <c r="O2156" t="str">
        <f t="shared" si="271"/>
        <v/>
      </c>
    </row>
    <row r="2157" spans="1:15" x14ac:dyDescent="0.25">
      <c r="A2157" s="1">
        <v>41192</v>
      </c>
      <c r="B2157" s="11">
        <v>79831.34</v>
      </c>
      <c r="C2157" s="11">
        <v>79238.789999999994</v>
      </c>
      <c r="D2157" s="11">
        <v>80247.839999999997</v>
      </c>
      <c r="E2157" s="11">
        <v>78845.88</v>
      </c>
      <c r="H2157">
        <f t="shared" si="264"/>
        <v>-7.4225235352431973E-3</v>
      </c>
      <c r="I2157">
        <f t="shared" si="265"/>
        <v>5.2172492657645009E-3</v>
      </c>
      <c r="J2157">
        <f t="shared" si="266"/>
        <v>-1.2344274817383649E-2</v>
      </c>
      <c r="K2157" t="str">
        <f t="shared" si="267"/>
        <v/>
      </c>
      <c r="L2157" t="str">
        <f t="shared" si="268"/>
        <v/>
      </c>
      <c r="M2157" t="str">
        <f t="shared" si="269"/>
        <v/>
      </c>
      <c r="N2157" t="str">
        <f t="shared" si="270"/>
        <v/>
      </c>
      <c r="O2157" t="str">
        <f t="shared" si="271"/>
        <v/>
      </c>
    </row>
    <row r="2158" spans="1:15" x14ac:dyDescent="0.25">
      <c r="A2158" s="1">
        <v>41193</v>
      </c>
      <c r="B2158" s="11">
        <v>78358.92</v>
      </c>
      <c r="C2158" s="11">
        <v>79403.8</v>
      </c>
      <c r="D2158" s="11">
        <v>79437.05</v>
      </c>
      <c r="E2158" s="11">
        <v>77439.490000000005</v>
      </c>
      <c r="H2158">
        <f t="shared" si="264"/>
        <v>1.3334538046211097E-2</v>
      </c>
      <c r="I2158">
        <f t="shared" si="265"/>
        <v>1.3758867529057417E-2</v>
      </c>
      <c r="J2158">
        <f t="shared" si="266"/>
        <v>-1.1733571621456718E-2</v>
      </c>
      <c r="K2158" t="str">
        <f t="shared" si="267"/>
        <v/>
      </c>
      <c r="L2158" t="str">
        <f t="shared" si="268"/>
        <v/>
      </c>
      <c r="M2158" t="str">
        <f t="shared" si="269"/>
        <v/>
      </c>
      <c r="N2158" t="str">
        <f t="shared" si="270"/>
        <v/>
      </c>
      <c r="O2158" t="str">
        <f t="shared" si="271"/>
        <v/>
      </c>
    </row>
    <row r="2159" spans="1:15" x14ac:dyDescent="0.25">
      <c r="A2159" s="1">
        <v>41194</v>
      </c>
      <c r="B2159" s="11">
        <v>77559.53</v>
      </c>
      <c r="C2159" s="11">
        <v>77547.460000000006</v>
      </c>
      <c r="D2159" s="11">
        <v>78521.8</v>
      </c>
      <c r="E2159" s="11">
        <v>76815.97</v>
      </c>
      <c r="H2159">
        <f t="shared" si="264"/>
        <v>-1.5562239740229966E-4</v>
      </c>
      <c r="I2159">
        <f t="shared" si="265"/>
        <v>1.2406857029690688E-2</v>
      </c>
      <c r="J2159">
        <f t="shared" si="266"/>
        <v>-9.5869585594445805E-3</v>
      </c>
      <c r="K2159" t="str">
        <f t="shared" si="267"/>
        <v/>
      </c>
      <c r="L2159" t="str">
        <f t="shared" si="268"/>
        <v/>
      </c>
      <c r="M2159" t="str">
        <f t="shared" si="269"/>
        <v/>
      </c>
      <c r="N2159" t="str">
        <f t="shared" si="270"/>
        <v/>
      </c>
      <c r="O2159" t="str">
        <f t="shared" si="271"/>
        <v/>
      </c>
    </row>
    <row r="2160" spans="1:15" x14ac:dyDescent="0.25">
      <c r="A2160" s="1">
        <v>41197</v>
      </c>
      <c r="B2160" s="11">
        <v>76874.59</v>
      </c>
      <c r="C2160" s="11">
        <v>76636.36</v>
      </c>
      <c r="D2160" s="11">
        <v>77682.460000000006</v>
      </c>
      <c r="E2160" s="11">
        <v>75833.75</v>
      </c>
      <c r="H2160">
        <f t="shared" si="264"/>
        <v>-3.098943356966144E-3</v>
      </c>
      <c r="I2160">
        <f t="shared" si="265"/>
        <v>1.0508934096429057E-2</v>
      </c>
      <c r="J2160">
        <f t="shared" si="266"/>
        <v>-1.3539454324244193E-2</v>
      </c>
      <c r="K2160" t="str">
        <f t="shared" si="267"/>
        <v/>
      </c>
      <c r="L2160" t="str">
        <f t="shared" si="268"/>
        <v/>
      </c>
      <c r="M2160" t="str">
        <f t="shared" si="269"/>
        <v/>
      </c>
      <c r="N2160" t="str">
        <f t="shared" si="270"/>
        <v/>
      </c>
      <c r="O2160" t="str">
        <f t="shared" si="271"/>
        <v/>
      </c>
    </row>
    <row r="2161" spans="1:15" x14ac:dyDescent="0.25">
      <c r="A2161" s="1">
        <v>41198</v>
      </c>
      <c r="B2161" s="11">
        <v>75624.88</v>
      </c>
      <c r="C2161" s="11">
        <v>75981.350000000006</v>
      </c>
      <c r="D2161" s="11">
        <v>76280.28</v>
      </c>
      <c r="E2161" s="11">
        <v>75217.23</v>
      </c>
      <c r="H2161">
        <f t="shared" si="264"/>
        <v>4.7136603720892012E-3</v>
      </c>
      <c r="I2161">
        <f t="shared" si="265"/>
        <v>8.6664600327299723E-3</v>
      </c>
      <c r="J2161">
        <f t="shared" si="266"/>
        <v>-5.3904217765371465E-3</v>
      </c>
      <c r="K2161" t="str">
        <f t="shared" si="267"/>
        <v/>
      </c>
      <c r="L2161" t="str">
        <f t="shared" si="268"/>
        <v/>
      </c>
      <c r="M2161" t="str">
        <f t="shared" si="269"/>
        <v/>
      </c>
      <c r="N2161" t="str">
        <f t="shared" si="270"/>
        <v/>
      </c>
      <c r="O2161" t="str">
        <f t="shared" si="271"/>
        <v/>
      </c>
    </row>
    <row r="2162" spans="1:15" x14ac:dyDescent="0.25">
      <c r="A2162" s="1">
        <v>41199</v>
      </c>
      <c r="B2162" s="11">
        <v>74743.02</v>
      </c>
      <c r="C2162" s="11">
        <v>75330.850000000006</v>
      </c>
      <c r="D2162" s="11">
        <v>76142.38</v>
      </c>
      <c r="E2162" s="11">
        <v>74319.38</v>
      </c>
      <c r="H2162">
        <f t="shared" si="264"/>
        <v>7.8646808758864317E-3</v>
      </c>
      <c r="I2162">
        <f t="shared" si="265"/>
        <v>1.8722283365055326E-2</v>
      </c>
      <c r="J2162">
        <f t="shared" si="266"/>
        <v>-5.667954010956433E-3</v>
      </c>
      <c r="K2162" t="str">
        <f t="shared" si="267"/>
        <v/>
      </c>
      <c r="L2162" t="str">
        <f t="shared" si="268"/>
        <v/>
      </c>
      <c r="M2162" t="str">
        <f t="shared" si="269"/>
        <v/>
      </c>
      <c r="N2162" t="str">
        <f t="shared" si="270"/>
        <v/>
      </c>
      <c r="O2162" t="str">
        <f t="shared" si="271"/>
        <v/>
      </c>
    </row>
    <row r="2163" spans="1:15" x14ac:dyDescent="0.25">
      <c r="A2163" s="1">
        <v>41200</v>
      </c>
      <c r="B2163" s="11">
        <v>75154.16</v>
      </c>
      <c r="C2163" s="11">
        <v>74623.27</v>
      </c>
      <c r="D2163" s="11">
        <v>75549.81</v>
      </c>
      <c r="E2163" s="11">
        <v>74026.87</v>
      </c>
      <c r="H2163">
        <f t="shared" si="264"/>
        <v>-7.0640134890737061E-3</v>
      </c>
      <c r="I2163">
        <f t="shared" si="265"/>
        <v>5.2645123037766695E-3</v>
      </c>
      <c r="J2163">
        <f t="shared" si="266"/>
        <v>-1.4999701945973554E-2</v>
      </c>
      <c r="K2163" t="str">
        <f t="shared" si="267"/>
        <v/>
      </c>
      <c r="L2163" t="str">
        <f t="shared" si="268"/>
        <v/>
      </c>
      <c r="M2163" t="str">
        <f t="shared" si="269"/>
        <v/>
      </c>
      <c r="N2163" t="str">
        <f t="shared" si="270"/>
        <v/>
      </c>
      <c r="O2163" t="str">
        <f t="shared" si="271"/>
        <v/>
      </c>
    </row>
    <row r="2164" spans="1:15" x14ac:dyDescent="0.25">
      <c r="A2164" s="1">
        <v>41201</v>
      </c>
      <c r="B2164" s="11">
        <v>77015.429999999993</v>
      </c>
      <c r="C2164" s="11">
        <v>75240.88</v>
      </c>
      <c r="D2164" s="11">
        <v>77591.789999999994</v>
      </c>
      <c r="E2164" s="11">
        <v>74624.91</v>
      </c>
      <c r="H2164">
        <f t="shared" si="264"/>
        <v>-2.3041486621576901E-2</v>
      </c>
      <c r="I2164">
        <f t="shared" si="265"/>
        <v>7.4836951504393401E-3</v>
      </c>
      <c r="J2164">
        <f t="shared" si="266"/>
        <v>-3.1039494293546022E-2</v>
      </c>
      <c r="K2164" t="str">
        <f t="shared" si="267"/>
        <v/>
      </c>
      <c r="L2164" t="str">
        <f t="shared" si="268"/>
        <v/>
      </c>
      <c r="M2164" t="str">
        <f t="shared" si="269"/>
        <v/>
      </c>
      <c r="N2164" t="str">
        <f t="shared" si="270"/>
        <v/>
      </c>
      <c r="O2164" t="str">
        <f t="shared" si="271"/>
        <v/>
      </c>
    </row>
    <row r="2165" spans="1:15" x14ac:dyDescent="0.25">
      <c r="A2165" s="1">
        <v>41204</v>
      </c>
      <c r="B2165" s="11">
        <v>76145.64</v>
      </c>
      <c r="C2165" s="11">
        <v>76533.38</v>
      </c>
      <c r="D2165" s="11">
        <v>77364.100000000006</v>
      </c>
      <c r="E2165" s="11">
        <v>75545.88</v>
      </c>
      <c r="H2165">
        <f t="shared" si="264"/>
        <v>5.0920840641697218E-3</v>
      </c>
      <c r="I2165">
        <f t="shared" si="265"/>
        <v>1.6001704102821979E-2</v>
      </c>
      <c r="J2165">
        <f t="shared" si="266"/>
        <v>-7.8764851145777248E-3</v>
      </c>
      <c r="K2165" t="str">
        <f t="shared" si="267"/>
        <v/>
      </c>
      <c r="L2165" t="str">
        <f t="shared" si="268"/>
        <v/>
      </c>
      <c r="M2165" t="str">
        <f t="shared" si="269"/>
        <v/>
      </c>
      <c r="N2165" t="str">
        <f t="shared" si="270"/>
        <v/>
      </c>
      <c r="O2165" t="str">
        <f t="shared" si="271"/>
        <v/>
      </c>
    </row>
    <row r="2166" spans="1:15" x14ac:dyDescent="0.25">
      <c r="A2166" s="1">
        <v>41205</v>
      </c>
      <c r="B2166" s="11">
        <v>77921.3</v>
      </c>
      <c r="C2166" s="11">
        <v>77465.539999999994</v>
      </c>
      <c r="D2166" s="11">
        <v>79731.58</v>
      </c>
      <c r="E2166" s="11">
        <v>77229.600000000006</v>
      </c>
      <c r="H2166">
        <f t="shared" si="264"/>
        <v>-5.8489783923010297E-3</v>
      </c>
      <c r="I2166">
        <f t="shared" si="265"/>
        <v>2.323215860104999E-2</v>
      </c>
      <c r="J2166">
        <f t="shared" si="266"/>
        <v>-8.8769052877710752E-3</v>
      </c>
      <c r="K2166" t="str">
        <f t="shared" si="267"/>
        <v/>
      </c>
      <c r="L2166" t="str">
        <f t="shared" si="268"/>
        <v/>
      </c>
      <c r="M2166" t="str">
        <f t="shared" si="269"/>
        <v/>
      </c>
      <c r="N2166" t="str">
        <f t="shared" si="270"/>
        <v/>
      </c>
      <c r="O2166" t="str">
        <f t="shared" si="271"/>
        <v/>
      </c>
    </row>
    <row r="2167" spans="1:15" x14ac:dyDescent="0.25">
      <c r="A2167" s="1">
        <v>41206</v>
      </c>
      <c r="B2167" s="11">
        <v>76999.990000000005</v>
      </c>
      <c r="C2167" s="11">
        <v>77349.72</v>
      </c>
      <c r="D2167" s="11">
        <v>77727.66</v>
      </c>
      <c r="E2167" s="11">
        <v>76472.52</v>
      </c>
      <c r="H2167">
        <f t="shared" si="264"/>
        <v>4.5419486418114552E-3</v>
      </c>
      <c r="I2167">
        <f t="shared" si="265"/>
        <v>9.450260967566404E-3</v>
      </c>
      <c r="J2167">
        <f t="shared" si="266"/>
        <v>-6.8502606299040147E-3</v>
      </c>
      <c r="K2167" t="str">
        <f t="shared" si="267"/>
        <v/>
      </c>
      <c r="L2167" t="str">
        <f t="shared" si="268"/>
        <v/>
      </c>
      <c r="M2167" t="str">
        <f t="shared" si="269"/>
        <v/>
      </c>
      <c r="N2167" t="str">
        <f t="shared" si="270"/>
        <v/>
      </c>
      <c r="O2167" t="str">
        <f t="shared" si="271"/>
        <v/>
      </c>
    </row>
    <row r="2168" spans="1:15" x14ac:dyDescent="0.25">
      <c r="A2168" s="1">
        <v>41207</v>
      </c>
      <c r="B2168" s="11">
        <v>76520.28</v>
      </c>
      <c r="C2168" s="11">
        <v>76029.42</v>
      </c>
      <c r="D2168" s="11">
        <v>77454.289999999994</v>
      </c>
      <c r="E2168" s="11">
        <v>75619.39</v>
      </c>
      <c r="H2168">
        <f t="shared" si="264"/>
        <v>-6.4147700452742429E-3</v>
      </c>
      <c r="I2168">
        <f t="shared" si="265"/>
        <v>1.2206045247090014E-2</v>
      </c>
      <c r="J2168">
        <f t="shared" si="266"/>
        <v>-1.1773218812058728E-2</v>
      </c>
      <c r="K2168" t="str">
        <f t="shared" si="267"/>
        <v/>
      </c>
      <c r="L2168" t="str">
        <f t="shared" si="268"/>
        <v/>
      </c>
      <c r="M2168" t="str">
        <f t="shared" si="269"/>
        <v/>
      </c>
      <c r="N2168" t="str">
        <f t="shared" si="270"/>
        <v/>
      </c>
      <c r="O2168" t="str">
        <f t="shared" si="271"/>
        <v/>
      </c>
    </row>
    <row r="2169" spans="1:15" x14ac:dyDescent="0.25">
      <c r="A2169" s="1">
        <v>41208</v>
      </c>
      <c r="B2169" s="11">
        <v>76462.33</v>
      </c>
      <c r="C2169" s="11">
        <v>77439.27</v>
      </c>
      <c r="D2169" s="11">
        <v>77567.23</v>
      </c>
      <c r="E2169" s="11">
        <v>75822.78</v>
      </c>
      <c r="H2169">
        <f t="shared" si="264"/>
        <v>1.2776749021380818E-2</v>
      </c>
      <c r="I2169">
        <f t="shared" si="265"/>
        <v>1.4450252823841492E-2</v>
      </c>
      <c r="J2169">
        <f t="shared" si="266"/>
        <v>-8.3642494284440483E-3</v>
      </c>
      <c r="K2169" t="str">
        <f t="shared" si="267"/>
        <v/>
      </c>
      <c r="L2169" t="str">
        <f t="shared" si="268"/>
        <v/>
      </c>
      <c r="M2169" t="str">
        <f t="shared" si="269"/>
        <v/>
      </c>
      <c r="N2169" t="str">
        <f t="shared" si="270"/>
        <v/>
      </c>
      <c r="O2169" t="str">
        <f t="shared" si="271"/>
        <v/>
      </c>
    </row>
    <row r="2170" spans="1:15" x14ac:dyDescent="0.25">
      <c r="A2170" s="1">
        <v>41213</v>
      </c>
      <c r="B2170" s="11">
        <v>77527.5</v>
      </c>
      <c r="C2170" s="11">
        <v>75725.820000000007</v>
      </c>
      <c r="D2170" s="11">
        <v>77655.62</v>
      </c>
      <c r="E2170" s="11">
        <v>75521.83</v>
      </c>
      <c r="H2170">
        <f t="shared" si="264"/>
        <v>-2.3239237689851922E-2</v>
      </c>
      <c r="I2170">
        <f t="shared" si="265"/>
        <v>1.6525748927798123E-3</v>
      </c>
      <c r="J2170">
        <f t="shared" si="266"/>
        <v>-2.5870433072135657E-2</v>
      </c>
      <c r="K2170" t="str">
        <f t="shared" si="267"/>
        <v/>
      </c>
      <c r="L2170" t="str">
        <f t="shared" si="268"/>
        <v/>
      </c>
      <c r="M2170" t="str">
        <f t="shared" si="269"/>
        <v/>
      </c>
      <c r="N2170" t="str">
        <f t="shared" si="270"/>
        <v/>
      </c>
      <c r="O2170" t="str">
        <f t="shared" si="271"/>
        <v/>
      </c>
    </row>
    <row r="2171" spans="1:15" x14ac:dyDescent="0.25">
      <c r="A2171" s="1">
        <v>41214</v>
      </c>
      <c r="B2171" s="11">
        <v>73869.600000000006</v>
      </c>
      <c r="C2171" s="11">
        <v>76905.539999999994</v>
      </c>
      <c r="D2171" s="11">
        <v>77099.899999999994</v>
      </c>
      <c r="E2171" s="11">
        <v>72892.88</v>
      </c>
      <c r="H2171">
        <f t="shared" si="264"/>
        <v>4.1098638682218303E-2</v>
      </c>
      <c r="I2171">
        <f t="shared" si="265"/>
        <v>4.372976163401443E-2</v>
      </c>
      <c r="J2171">
        <f t="shared" si="266"/>
        <v>-1.3222218612257253E-2</v>
      </c>
      <c r="K2171" t="str">
        <f t="shared" si="267"/>
        <v/>
      </c>
      <c r="L2171" t="str">
        <f t="shared" si="268"/>
        <v/>
      </c>
      <c r="M2171" t="str">
        <f t="shared" si="269"/>
        <v/>
      </c>
      <c r="N2171" t="str">
        <f t="shared" si="270"/>
        <v/>
      </c>
      <c r="O2171" t="str">
        <f t="shared" si="271"/>
        <v/>
      </c>
    </row>
    <row r="2172" spans="1:15" x14ac:dyDescent="0.25">
      <c r="A2172" s="1">
        <v>41215</v>
      </c>
      <c r="B2172" s="11">
        <v>76036.86</v>
      </c>
      <c r="C2172" s="11">
        <v>73627.490000000005</v>
      </c>
      <c r="D2172" s="11">
        <v>76614.149999999994</v>
      </c>
      <c r="E2172" s="11">
        <v>72586.960000000006</v>
      </c>
      <c r="H2172">
        <f t="shared" si="264"/>
        <v>-3.1686868710780525E-2</v>
      </c>
      <c r="I2172">
        <f t="shared" si="265"/>
        <v>7.5922388168052635E-3</v>
      </c>
      <c r="J2172">
        <f t="shared" si="266"/>
        <v>-4.5371415915912316E-2</v>
      </c>
      <c r="K2172" t="str">
        <f t="shared" si="267"/>
        <v/>
      </c>
      <c r="L2172" t="str">
        <f t="shared" si="268"/>
        <v/>
      </c>
      <c r="M2172" t="str">
        <f t="shared" si="269"/>
        <v/>
      </c>
      <c r="N2172" t="str">
        <f t="shared" si="270"/>
        <v/>
      </c>
      <c r="O2172" t="str">
        <f t="shared" si="271"/>
        <v/>
      </c>
    </row>
    <row r="2173" spans="1:15" x14ac:dyDescent="0.25">
      <c r="A2173" s="1">
        <v>41218</v>
      </c>
      <c r="B2173" s="11">
        <v>76639.759999999995</v>
      </c>
      <c r="C2173" s="11">
        <v>76052.55</v>
      </c>
      <c r="D2173" s="11">
        <v>76753.350000000006</v>
      </c>
      <c r="E2173" s="11">
        <v>74954.05</v>
      </c>
      <c r="H2173">
        <f t="shared" si="264"/>
        <v>-7.6619498808450093E-3</v>
      </c>
      <c r="I2173">
        <f t="shared" si="265"/>
        <v>1.482128858441234E-3</v>
      </c>
      <c r="J2173">
        <f t="shared" si="266"/>
        <v>-2.1995241112445996E-2</v>
      </c>
      <c r="K2173" t="str">
        <f t="shared" si="267"/>
        <v/>
      </c>
      <c r="L2173" t="str">
        <f t="shared" si="268"/>
        <v/>
      </c>
      <c r="M2173" t="str">
        <f t="shared" si="269"/>
        <v/>
      </c>
      <c r="N2173" t="str">
        <f t="shared" si="270"/>
        <v/>
      </c>
      <c r="O2173" t="str">
        <f t="shared" si="271"/>
        <v/>
      </c>
    </row>
    <row r="2174" spans="1:15" x14ac:dyDescent="0.25">
      <c r="A2174" s="1">
        <v>41219</v>
      </c>
      <c r="B2174" s="11">
        <v>74228.08</v>
      </c>
      <c r="C2174" s="11">
        <v>76104.86</v>
      </c>
      <c r="D2174" s="11">
        <v>76245.38</v>
      </c>
      <c r="E2174" s="11">
        <v>73230.37</v>
      </c>
      <c r="H2174">
        <f t="shared" si="264"/>
        <v>2.5283962618998013E-2</v>
      </c>
      <c r="I2174">
        <f t="shared" si="265"/>
        <v>2.7177046745652023E-2</v>
      </c>
      <c r="J2174">
        <f t="shared" si="266"/>
        <v>-1.3441139795074997E-2</v>
      </c>
      <c r="K2174" t="str">
        <f t="shared" si="267"/>
        <v/>
      </c>
      <c r="L2174" t="str">
        <f t="shared" si="268"/>
        <v/>
      </c>
      <c r="M2174" t="str">
        <f t="shared" si="269"/>
        <v/>
      </c>
      <c r="N2174" t="str">
        <f t="shared" si="270"/>
        <v/>
      </c>
      <c r="O2174" t="str">
        <f t="shared" si="271"/>
        <v/>
      </c>
    </row>
    <row r="2175" spans="1:15" x14ac:dyDescent="0.25">
      <c r="A2175" s="1">
        <v>41220</v>
      </c>
      <c r="B2175" s="11">
        <v>76448.02</v>
      </c>
      <c r="C2175" s="11">
        <v>74883.64</v>
      </c>
      <c r="D2175" s="11">
        <v>77919.929999999993</v>
      </c>
      <c r="E2175" s="11">
        <v>74237.279999999999</v>
      </c>
      <c r="H2175">
        <f t="shared" si="264"/>
        <v>-2.0463316119894381E-2</v>
      </c>
      <c r="I2175">
        <f t="shared" si="265"/>
        <v>1.9253736067984306E-2</v>
      </c>
      <c r="J2175">
        <f t="shared" si="266"/>
        <v>-2.891821135459105E-2</v>
      </c>
      <c r="K2175" t="str">
        <f t="shared" si="267"/>
        <v/>
      </c>
      <c r="L2175" t="str">
        <f t="shared" si="268"/>
        <v/>
      </c>
      <c r="M2175" t="str">
        <f t="shared" si="269"/>
        <v/>
      </c>
      <c r="N2175" t="str">
        <f t="shared" si="270"/>
        <v/>
      </c>
      <c r="O2175" t="str">
        <f t="shared" si="271"/>
        <v/>
      </c>
    </row>
    <row r="2176" spans="1:15" x14ac:dyDescent="0.25">
      <c r="A2176" s="1">
        <v>41221</v>
      </c>
      <c r="B2176" s="11">
        <v>76808.97</v>
      </c>
      <c r="C2176" s="11">
        <v>76365.31</v>
      </c>
      <c r="D2176" s="11">
        <v>77502.59</v>
      </c>
      <c r="E2176" s="11">
        <v>75152.210000000006</v>
      </c>
      <c r="H2176">
        <f t="shared" si="264"/>
        <v>-5.7761482805980258E-3</v>
      </c>
      <c r="I2176">
        <f t="shared" si="265"/>
        <v>9.0304556876623643E-3</v>
      </c>
      <c r="J2176">
        <f t="shared" si="266"/>
        <v>-2.1569876539159316E-2</v>
      </c>
      <c r="K2176" t="str">
        <f t="shared" si="267"/>
        <v/>
      </c>
      <c r="L2176" t="str">
        <f t="shared" si="268"/>
        <v/>
      </c>
      <c r="M2176" t="str">
        <f t="shared" si="269"/>
        <v/>
      </c>
      <c r="N2176" t="str">
        <f t="shared" si="270"/>
        <v/>
      </c>
      <c r="O2176" t="str">
        <f t="shared" si="271"/>
        <v/>
      </c>
    </row>
    <row r="2177" spans="1:15" x14ac:dyDescent="0.25">
      <c r="A2177" s="1">
        <v>41222</v>
      </c>
      <c r="B2177" s="11">
        <v>78030</v>
      </c>
      <c r="C2177" s="11">
        <v>77398.710000000006</v>
      </c>
      <c r="D2177" s="11">
        <v>78931.59</v>
      </c>
      <c r="E2177" s="11">
        <v>76087.97</v>
      </c>
      <c r="H2177">
        <f t="shared" si="264"/>
        <v>-8.0903498654363304E-3</v>
      </c>
      <c r="I2177">
        <f t="shared" si="265"/>
        <v>1.1554402153018062E-2</v>
      </c>
      <c r="J2177">
        <f t="shared" si="266"/>
        <v>-2.4888248109701361E-2</v>
      </c>
      <c r="K2177" t="str">
        <f t="shared" si="267"/>
        <v/>
      </c>
      <c r="L2177" t="str">
        <f t="shared" si="268"/>
        <v/>
      </c>
      <c r="M2177" t="str">
        <f t="shared" si="269"/>
        <v/>
      </c>
      <c r="N2177" t="str">
        <f t="shared" si="270"/>
        <v/>
      </c>
      <c r="O2177" t="str">
        <f t="shared" si="271"/>
        <v/>
      </c>
    </row>
    <row r="2178" spans="1:15" x14ac:dyDescent="0.25">
      <c r="A2178" s="1">
        <v>41225</v>
      </c>
      <c r="B2178" s="11">
        <v>75657.77</v>
      </c>
      <c r="C2178" s="11">
        <v>77743.47</v>
      </c>
      <c r="D2178" s="11">
        <v>78141.399999999994</v>
      </c>
      <c r="E2178" s="11">
        <v>75262.81</v>
      </c>
      <c r="H2178">
        <f t="shared" si="264"/>
        <v>2.7567558493992061E-2</v>
      </c>
      <c r="I2178">
        <f t="shared" si="265"/>
        <v>3.2827163687219274E-2</v>
      </c>
      <c r="J2178">
        <f t="shared" si="266"/>
        <v>-5.220349476332764E-3</v>
      </c>
      <c r="K2178" t="str">
        <f t="shared" si="267"/>
        <v/>
      </c>
      <c r="L2178" t="str">
        <f t="shared" si="268"/>
        <v/>
      </c>
      <c r="M2178" t="str">
        <f t="shared" si="269"/>
        <v/>
      </c>
      <c r="N2178" t="str">
        <f t="shared" si="270"/>
        <v/>
      </c>
      <c r="O2178" t="str">
        <f t="shared" si="271"/>
        <v/>
      </c>
    </row>
    <row r="2179" spans="1:15" x14ac:dyDescent="0.25">
      <c r="A2179" s="1">
        <v>41226</v>
      </c>
      <c r="B2179" s="11">
        <v>75342.539999999994</v>
      </c>
      <c r="C2179" s="11">
        <v>76437.97</v>
      </c>
      <c r="D2179" s="11">
        <v>77247.94</v>
      </c>
      <c r="E2179" s="11">
        <v>74467.320000000007</v>
      </c>
      <c r="H2179">
        <f t="shared" si="264"/>
        <v>1.4539329308515647E-2</v>
      </c>
      <c r="I2179">
        <f t="shared" si="265"/>
        <v>2.5289829623477145E-2</v>
      </c>
      <c r="J2179">
        <f t="shared" si="266"/>
        <v>-1.1616544916059235E-2</v>
      </c>
      <c r="K2179" t="str">
        <f t="shared" si="267"/>
        <v/>
      </c>
      <c r="L2179" t="str">
        <f t="shared" si="268"/>
        <v/>
      </c>
      <c r="M2179" t="str">
        <f t="shared" si="269"/>
        <v/>
      </c>
      <c r="N2179" t="str">
        <f t="shared" si="270"/>
        <v/>
      </c>
      <c r="O2179" t="str">
        <f t="shared" si="271"/>
        <v/>
      </c>
    </row>
    <row r="2180" spans="1:15" x14ac:dyDescent="0.25">
      <c r="A2180" s="1">
        <v>41227</v>
      </c>
      <c r="B2180" s="11">
        <v>77023.399999999994</v>
      </c>
      <c r="C2180" s="11">
        <v>75347.11</v>
      </c>
      <c r="D2180" s="11">
        <v>77743.44</v>
      </c>
      <c r="E2180" s="11">
        <v>74462.210000000006</v>
      </c>
      <c r="H2180">
        <f t="shared" si="264"/>
        <v>-2.1763386191728684E-2</v>
      </c>
      <c r="I2180">
        <f t="shared" si="265"/>
        <v>9.3483279107389183E-3</v>
      </c>
      <c r="J2180">
        <f t="shared" si="266"/>
        <v>-3.3252102607778777E-2</v>
      </c>
      <c r="K2180" t="str">
        <f t="shared" si="267"/>
        <v/>
      </c>
      <c r="L2180" t="str">
        <f t="shared" si="268"/>
        <v/>
      </c>
      <c r="M2180" t="str">
        <f t="shared" si="269"/>
        <v/>
      </c>
      <c r="N2180" t="str">
        <f t="shared" si="270"/>
        <v/>
      </c>
      <c r="O2180" t="str">
        <f t="shared" si="271"/>
        <v/>
      </c>
    </row>
    <row r="2181" spans="1:15" x14ac:dyDescent="0.25">
      <c r="A2181" s="1">
        <v>41228</v>
      </c>
      <c r="B2181" s="11">
        <v>77567.23</v>
      </c>
      <c r="C2181" s="11">
        <v>76936.61</v>
      </c>
      <c r="D2181" s="11">
        <v>78228.44</v>
      </c>
      <c r="E2181" s="11">
        <v>76041.279999999999</v>
      </c>
      <c r="H2181">
        <f t="shared" si="264"/>
        <v>-8.1299796318625717E-3</v>
      </c>
      <c r="I2181">
        <f t="shared" si="265"/>
        <v>8.5243472017759725E-3</v>
      </c>
      <c r="J2181">
        <f t="shared" si="266"/>
        <v>-1.9672611745965352E-2</v>
      </c>
      <c r="K2181" t="str">
        <f t="shared" si="267"/>
        <v/>
      </c>
      <c r="L2181" t="str">
        <f t="shared" si="268"/>
        <v/>
      </c>
      <c r="M2181" t="str">
        <f t="shared" si="269"/>
        <v/>
      </c>
      <c r="N2181" t="str">
        <f t="shared" si="270"/>
        <v/>
      </c>
      <c r="O2181" t="str">
        <f t="shared" si="271"/>
        <v/>
      </c>
    </row>
    <row r="2182" spans="1:15" x14ac:dyDescent="0.25">
      <c r="A2182" s="1">
        <v>41229</v>
      </c>
      <c r="B2182" s="11">
        <v>75929.53</v>
      </c>
      <c r="C2182" s="11">
        <v>77121.929999999993</v>
      </c>
      <c r="D2182" s="11">
        <v>78639.88</v>
      </c>
      <c r="E2182" s="11">
        <v>75436.539999999994</v>
      </c>
      <c r="H2182">
        <f t="shared" si="264"/>
        <v>1.5704035044072917E-2</v>
      </c>
      <c r="I2182">
        <f t="shared" si="265"/>
        <v>3.5695598273820517E-2</v>
      </c>
      <c r="J2182">
        <f t="shared" si="266"/>
        <v>-6.492730825543136E-3</v>
      </c>
      <c r="K2182" t="str">
        <f t="shared" si="267"/>
        <v/>
      </c>
      <c r="L2182" t="str">
        <f t="shared" si="268"/>
        <v/>
      </c>
      <c r="M2182" t="str">
        <f t="shared" si="269"/>
        <v/>
      </c>
      <c r="N2182" t="str">
        <f t="shared" si="270"/>
        <v/>
      </c>
      <c r="O2182" t="str">
        <f t="shared" si="271"/>
        <v/>
      </c>
    </row>
    <row r="2183" spans="1:15" x14ac:dyDescent="0.25">
      <c r="A2183" s="1">
        <v>41232</v>
      </c>
      <c r="B2183" s="11">
        <v>72889.039999999994</v>
      </c>
      <c r="C2183" s="11">
        <v>74922.63</v>
      </c>
      <c r="D2183" s="11">
        <v>75052.94</v>
      </c>
      <c r="E2183" s="11">
        <v>72555.740000000005</v>
      </c>
      <c r="H2183">
        <f t="shared" ref="H2183:H2246" si="272">C2183/$B2183-1</f>
        <v>2.7899804963819053E-2</v>
      </c>
      <c r="I2183">
        <f t="shared" ref="I2183:I2246" si="273">D2183/$B2183-1</f>
        <v>2.9687590891579907E-2</v>
      </c>
      <c r="J2183">
        <f t="shared" ref="J2183:J2246" si="274">E2183/$B2183-1</f>
        <v>-4.5727039346380449E-3</v>
      </c>
      <c r="K2183" t="str">
        <f t="shared" ref="K2183:K2246" si="275">IF(AND(C2183&lt;E2183,ABS(C2183/E2183-1)&gt;K$2),C2183/E2183-1,"")</f>
        <v/>
      </c>
      <c r="L2183" t="str">
        <f t="shared" ref="L2183:L2246" si="276">IF(AND(C2183&gt;D2183,ABS(D2183/C2183-1)&gt;K$2),D2183/C2183-1,"")</f>
        <v/>
      </c>
      <c r="M2183" t="str">
        <f t="shared" ref="M2183:M2246" si="277">IF(AND(E2183&gt;D2183,ABS(E2183/D2183-1)&gt;K$2),E2183/D2183-1,"")</f>
        <v/>
      </c>
      <c r="N2183" t="str">
        <f t="shared" ref="N2183:N2246" si="278">IF(AND(B2183&lt;E2183,ABS(E2183/B2183-1)&gt;K$2),E2183/B2183-1,"")</f>
        <v/>
      </c>
      <c r="O2183" t="str">
        <f t="shared" ref="O2183:O2246" si="279">IF(AND(B2183&gt;D2183,ABS(D2183/B2183-1)&gt;K$2),D2183/B2183-1,"")</f>
        <v/>
      </c>
    </row>
    <row r="2184" spans="1:15" x14ac:dyDescent="0.25">
      <c r="A2184" s="1">
        <v>41233</v>
      </c>
      <c r="B2184" s="11">
        <v>71799.8</v>
      </c>
      <c r="C2184" s="11">
        <v>72554.710000000006</v>
      </c>
      <c r="D2184" s="11">
        <v>72839.91</v>
      </c>
      <c r="E2184" s="11">
        <v>71318.81</v>
      </c>
      <c r="H2184">
        <f t="shared" si="272"/>
        <v>1.0514096139543572E-2</v>
      </c>
      <c r="I2184">
        <f t="shared" si="273"/>
        <v>1.4486252050841308E-2</v>
      </c>
      <c r="J2184">
        <f t="shared" si="274"/>
        <v>-6.6990437299269123E-3</v>
      </c>
      <c r="K2184" t="str">
        <f t="shared" si="275"/>
        <v/>
      </c>
      <c r="L2184" t="str">
        <f t="shared" si="276"/>
        <v/>
      </c>
      <c r="M2184" t="str">
        <f t="shared" si="277"/>
        <v/>
      </c>
      <c r="N2184" t="str">
        <f t="shared" si="278"/>
        <v/>
      </c>
      <c r="O2184" t="str">
        <f t="shared" si="279"/>
        <v/>
      </c>
    </row>
    <row r="2185" spans="1:15" x14ac:dyDescent="0.25">
      <c r="A2185" s="1">
        <v>41234</v>
      </c>
      <c r="B2185" s="11">
        <v>72083.77</v>
      </c>
      <c r="C2185" s="11">
        <v>71550.06</v>
      </c>
      <c r="D2185" s="11">
        <v>72356.039999999994</v>
      </c>
      <c r="E2185" s="11">
        <v>71232.210000000006</v>
      </c>
      <c r="H2185">
        <f t="shared" si="272"/>
        <v>-7.4040245120365888E-3</v>
      </c>
      <c r="I2185">
        <f t="shared" si="273"/>
        <v>3.7771331882334724E-3</v>
      </c>
      <c r="J2185">
        <f t="shared" si="274"/>
        <v>-1.1813477569222575E-2</v>
      </c>
      <c r="K2185" t="str">
        <f t="shared" si="275"/>
        <v/>
      </c>
      <c r="L2185" t="str">
        <f t="shared" si="276"/>
        <v/>
      </c>
      <c r="M2185" t="str">
        <f t="shared" si="277"/>
        <v/>
      </c>
      <c r="N2185" t="str">
        <f t="shared" si="278"/>
        <v/>
      </c>
      <c r="O2185" t="str">
        <f t="shared" si="279"/>
        <v/>
      </c>
    </row>
    <row r="2186" spans="1:15" x14ac:dyDescent="0.25">
      <c r="A2186" s="1">
        <v>41236</v>
      </c>
      <c r="B2186" s="11">
        <v>70885.67</v>
      </c>
      <c r="C2186" s="11">
        <v>71773.119999999995</v>
      </c>
      <c r="D2186" s="11">
        <v>71854.210000000006</v>
      </c>
      <c r="E2186" s="11">
        <v>69755.41</v>
      </c>
      <c r="H2186">
        <f t="shared" si="272"/>
        <v>1.2519455624810938E-2</v>
      </c>
      <c r="I2186">
        <f t="shared" si="273"/>
        <v>1.3663410390280628E-2</v>
      </c>
      <c r="J2186">
        <f t="shared" si="274"/>
        <v>-1.5944830598342286E-2</v>
      </c>
      <c r="K2186" t="str">
        <f t="shared" si="275"/>
        <v/>
      </c>
      <c r="L2186" t="str">
        <f t="shared" si="276"/>
        <v/>
      </c>
      <c r="M2186" t="str">
        <f t="shared" si="277"/>
        <v/>
      </c>
      <c r="N2186" t="str">
        <f t="shared" si="278"/>
        <v/>
      </c>
      <c r="O2186" t="str">
        <f t="shared" si="279"/>
        <v/>
      </c>
    </row>
    <row r="2187" spans="1:15" x14ac:dyDescent="0.25">
      <c r="A2187" s="1">
        <v>41239</v>
      </c>
      <c r="B2187" s="11">
        <v>70175.05</v>
      </c>
      <c r="C2187" s="11">
        <v>71109.429999999993</v>
      </c>
      <c r="D2187" s="11">
        <v>71212.98</v>
      </c>
      <c r="E2187" s="11">
        <v>69693.08</v>
      </c>
      <c r="H2187">
        <f t="shared" si="272"/>
        <v>1.3314988731749855E-2</v>
      </c>
      <c r="I2187">
        <f t="shared" si="273"/>
        <v>1.4790584402861073E-2</v>
      </c>
      <c r="J2187">
        <f t="shared" si="274"/>
        <v>-6.868110532162075E-3</v>
      </c>
      <c r="K2187" t="str">
        <f t="shared" si="275"/>
        <v/>
      </c>
      <c r="L2187" t="str">
        <f t="shared" si="276"/>
        <v/>
      </c>
      <c r="M2187" t="str">
        <f t="shared" si="277"/>
        <v/>
      </c>
      <c r="N2187" t="str">
        <f t="shared" si="278"/>
        <v/>
      </c>
      <c r="O2187" t="str">
        <f t="shared" si="279"/>
        <v/>
      </c>
    </row>
    <row r="2188" spans="1:15" x14ac:dyDescent="0.25">
      <c r="A2188" s="1">
        <v>41240</v>
      </c>
      <c r="B2188" s="11">
        <v>70721.59</v>
      </c>
      <c r="C2188" s="11">
        <v>69705.91</v>
      </c>
      <c r="D2188" s="11">
        <v>70881.73</v>
      </c>
      <c r="E2188" s="11">
        <v>69287.839999999997</v>
      </c>
      <c r="H2188">
        <f t="shared" si="272"/>
        <v>-1.4361668056388388E-2</v>
      </c>
      <c r="I2188">
        <f t="shared" si="273"/>
        <v>2.2643721669719508E-3</v>
      </c>
      <c r="J2188">
        <f t="shared" si="274"/>
        <v>-2.0273158451330042E-2</v>
      </c>
      <c r="K2188" t="str">
        <f t="shared" si="275"/>
        <v/>
      </c>
      <c r="L2188" t="str">
        <f t="shared" si="276"/>
        <v/>
      </c>
      <c r="M2188" t="str">
        <f t="shared" si="277"/>
        <v/>
      </c>
      <c r="N2188" t="str">
        <f t="shared" si="278"/>
        <v/>
      </c>
      <c r="O2188" t="str">
        <f t="shared" si="279"/>
        <v/>
      </c>
    </row>
    <row r="2189" spans="1:15" x14ac:dyDescent="0.25">
      <c r="A2189" s="1">
        <v>41241</v>
      </c>
      <c r="B2189" s="11">
        <v>70138.02</v>
      </c>
      <c r="C2189" s="11">
        <v>70871.53</v>
      </c>
      <c r="D2189" s="11">
        <v>72060.990000000005</v>
      </c>
      <c r="E2189" s="11">
        <v>69528.570000000007</v>
      </c>
      <c r="H2189">
        <f t="shared" si="272"/>
        <v>1.0458093912545596E-2</v>
      </c>
      <c r="I2189">
        <f t="shared" si="273"/>
        <v>2.7416941624528235E-2</v>
      </c>
      <c r="J2189">
        <f t="shared" si="274"/>
        <v>-8.6892957628401657E-3</v>
      </c>
      <c r="K2189" t="str">
        <f t="shared" si="275"/>
        <v/>
      </c>
      <c r="L2189" t="str">
        <f t="shared" si="276"/>
        <v/>
      </c>
      <c r="M2189" t="str">
        <f t="shared" si="277"/>
        <v/>
      </c>
      <c r="N2189" t="str">
        <f t="shared" si="278"/>
        <v/>
      </c>
      <c r="O2189" t="str">
        <f t="shared" si="279"/>
        <v/>
      </c>
    </row>
    <row r="2190" spans="1:15" x14ac:dyDescent="0.25">
      <c r="A2190" s="1">
        <v>41242</v>
      </c>
      <c r="B2190" s="11">
        <v>68860.83</v>
      </c>
      <c r="C2190" s="11">
        <v>69376.320000000007</v>
      </c>
      <c r="D2190" s="11">
        <v>69760.72</v>
      </c>
      <c r="E2190" s="11">
        <v>68692.09</v>
      </c>
      <c r="H2190">
        <f t="shared" si="272"/>
        <v>7.4859684380801372E-3</v>
      </c>
      <c r="I2190">
        <f t="shared" si="273"/>
        <v>1.3068242134171237E-2</v>
      </c>
      <c r="J2190">
        <f t="shared" si="274"/>
        <v>-2.4504496968742462E-3</v>
      </c>
      <c r="K2190" t="str">
        <f t="shared" si="275"/>
        <v/>
      </c>
      <c r="L2190" t="str">
        <f t="shared" si="276"/>
        <v/>
      </c>
      <c r="M2190" t="str">
        <f t="shared" si="277"/>
        <v/>
      </c>
      <c r="N2190" t="str">
        <f t="shared" si="278"/>
        <v/>
      </c>
      <c r="O2190" t="str">
        <f t="shared" si="279"/>
        <v/>
      </c>
    </row>
    <row r="2191" spans="1:15" x14ac:dyDescent="0.25">
      <c r="A2191" s="1">
        <v>41243</v>
      </c>
      <c r="B2191" s="11">
        <v>69309.47</v>
      </c>
      <c r="C2191" s="11">
        <v>68650.179999999993</v>
      </c>
      <c r="D2191" s="11">
        <v>70399.72</v>
      </c>
      <c r="E2191" s="11">
        <v>68349.240000000005</v>
      </c>
      <c r="H2191">
        <f t="shared" si="272"/>
        <v>-9.5122643413664276E-3</v>
      </c>
      <c r="I2191">
        <f t="shared" si="273"/>
        <v>1.5730173668908387E-2</v>
      </c>
      <c r="J2191">
        <f t="shared" si="274"/>
        <v>-1.3854239543311997E-2</v>
      </c>
      <c r="K2191" t="str">
        <f t="shared" si="275"/>
        <v/>
      </c>
      <c r="L2191" t="str">
        <f t="shared" si="276"/>
        <v/>
      </c>
      <c r="M2191" t="str">
        <f t="shared" si="277"/>
        <v/>
      </c>
      <c r="N2191" t="str">
        <f t="shared" si="278"/>
        <v/>
      </c>
      <c r="O2191" t="str">
        <f t="shared" si="279"/>
        <v/>
      </c>
    </row>
    <row r="2192" spans="1:15" x14ac:dyDescent="0.25">
      <c r="A2192" s="1">
        <v>41246</v>
      </c>
      <c r="B2192" s="11">
        <v>70784.91</v>
      </c>
      <c r="C2192" s="11">
        <v>68816.08</v>
      </c>
      <c r="D2192" s="11">
        <v>70786.09</v>
      </c>
      <c r="E2192" s="11">
        <v>68323.289999999994</v>
      </c>
      <c r="H2192">
        <f t="shared" si="272"/>
        <v>-2.7814261542467245E-2</v>
      </c>
      <c r="I2192">
        <f t="shared" si="273"/>
        <v>1.6670219683767584E-5</v>
      </c>
      <c r="J2192">
        <f t="shared" si="274"/>
        <v>-3.4776056083139939E-2</v>
      </c>
      <c r="K2192" t="str">
        <f t="shared" si="275"/>
        <v/>
      </c>
      <c r="L2192" t="str">
        <f t="shared" si="276"/>
        <v/>
      </c>
      <c r="M2192" t="str">
        <f t="shared" si="277"/>
        <v/>
      </c>
      <c r="N2192" t="str">
        <f t="shared" si="278"/>
        <v/>
      </c>
      <c r="O2192" t="str">
        <f t="shared" si="279"/>
        <v/>
      </c>
    </row>
    <row r="2193" spans="1:15" x14ac:dyDescent="0.25">
      <c r="A2193" s="1">
        <v>41247</v>
      </c>
      <c r="B2193" s="11">
        <v>70914.33</v>
      </c>
      <c r="C2193" s="11">
        <v>70052.92</v>
      </c>
      <c r="D2193" s="11">
        <v>70954.100000000006</v>
      </c>
      <c r="E2193" s="11">
        <v>69392.59</v>
      </c>
      <c r="H2193">
        <f t="shared" si="272"/>
        <v>-1.2147192252962125E-2</v>
      </c>
      <c r="I2193">
        <f t="shared" si="273"/>
        <v>5.6081753857095684E-4</v>
      </c>
      <c r="J2193">
        <f t="shared" si="274"/>
        <v>-2.1458850418526243E-2</v>
      </c>
      <c r="K2193" t="str">
        <f t="shared" si="275"/>
        <v/>
      </c>
      <c r="L2193" t="str">
        <f t="shared" si="276"/>
        <v/>
      </c>
      <c r="M2193" t="str">
        <f t="shared" si="277"/>
        <v/>
      </c>
      <c r="N2193" t="str">
        <f t="shared" si="278"/>
        <v/>
      </c>
      <c r="O2193" t="str">
        <f t="shared" si="279"/>
        <v/>
      </c>
    </row>
    <row r="2194" spans="1:15" x14ac:dyDescent="0.25">
      <c r="A2194" s="1">
        <v>41248</v>
      </c>
      <c r="B2194" s="11">
        <v>69073.570000000007</v>
      </c>
      <c r="C2194" s="11">
        <v>70213.72</v>
      </c>
      <c r="D2194" s="11">
        <v>70738.44</v>
      </c>
      <c r="E2194" s="11">
        <v>68575.05</v>
      </c>
      <c r="H2194">
        <f t="shared" si="272"/>
        <v>1.6506313485751489E-2</v>
      </c>
      <c r="I2194">
        <f t="shared" si="273"/>
        <v>2.4102851495876099E-2</v>
      </c>
      <c r="J2194">
        <f t="shared" si="274"/>
        <v>-7.2172322930464938E-3</v>
      </c>
      <c r="K2194" t="str">
        <f t="shared" si="275"/>
        <v/>
      </c>
      <c r="L2194" t="str">
        <f t="shared" si="276"/>
        <v/>
      </c>
      <c r="M2194" t="str">
        <f t="shared" si="277"/>
        <v/>
      </c>
      <c r="N2194" t="str">
        <f t="shared" si="278"/>
        <v/>
      </c>
      <c r="O2194" t="str">
        <f t="shared" si="279"/>
        <v/>
      </c>
    </row>
    <row r="2195" spans="1:15" x14ac:dyDescent="0.25">
      <c r="A2195" s="1">
        <v>41249</v>
      </c>
      <c r="B2195" s="11">
        <v>69351.63</v>
      </c>
      <c r="C2195" s="11">
        <v>69129.149999999994</v>
      </c>
      <c r="D2195" s="11">
        <v>69631.100000000006</v>
      </c>
      <c r="E2195" s="11">
        <v>68676.34</v>
      </c>
      <c r="H2195">
        <f t="shared" si="272"/>
        <v>-3.2079995812644979E-3</v>
      </c>
      <c r="I2195">
        <f t="shared" si="273"/>
        <v>4.0297538788922616E-3</v>
      </c>
      <c r="J2195">
        <f t="shared" si="274"/>
        <v>-9.7371900271127076E-3</v>
      </c>
      <c r="K2195" t="str">
        <f t="shared" si="275"/>
        <v/>
      </c>
      <c r="L2195" t="str">
        <f t="shared" si="276"/>
        <v/>
      </c>
      <c r="M2195" t="str">
        <f t="shared" si="277"/>
        <v/>
      </c>
      <c r="N2195" t="str">
        <f t="shared" si="278"/>
        <v/>
      </c>
      <c r="O2195" t="str">
        <f t="shared" si="279"/>
        <v/>
      </c>
    </row>
    <row r="2196" spans="1:15" x14ac:dyDescent="0.25">
      <c r="A2196" s="1">
        <v>41250</v>
      </c>
      <c r="B2196" s="11">
        <v>68496.58</v>
      </c>
      <c r="C2196" s="11">
        <v>69398.33</v>
      </c>
      <c r="D2196" s="11">
        <v>69425.179999999993</v>
      </c>
      <c r="E2196" s="11">
        <v>67568.22</v>
      </c>
      <c r="H2196">
        <f t="shared" si="272"/>
        <v>1.3164890860244416E-2</v>
      </c>
      <c r="I2196">
        <f t="shared" si="273"/>
        <v>1.3556881234070284E-2</v>
      </c>
      <c r="J2196">
        <f t="shared" si="274"/>
        <v>-1.3553377409499912E-2</v>
      </c>
      <c r="K2196" t="str">
        <f t="shared" si="275"/>
        <v/>
      </c>
      <c r="L2196" t="str">
        <f t="shared" si="276"/>
        <v/>
      </c>
      <c r="M2196" t="str">
        <f t="shared" si="277"/>
        <v/>
      </c>
      <c r="N2196" t="str">
        <f t="shared" si="278"/>
        <v/>
      </c>
      <c r="O2196" t="str">
        <f t="shared" si="279"/>
        <v/>
      </c>
    </row>
    <row r="2197" spans="1:15" x14ac:dyDescent="0.25">
      <c r="A2197" s="1">
        <v>41253</v>
      </c>
      <c r="B2197" s="11">
        <v>67868.02</v>
      </c>
      <c r="C2197" s="11">
        <v>68116.800000000003</v>
      </c>
      <c r="D2197" s="11">
        <v>68340.479999999996</v>
      </c>
      <c r="E2197" s="11">
        <v>67576.259999999995</v>
      </c>
      <c r="H2197">
        <f t="shared" si="272"/>
        <v>3.665643995507839E-3</v>
      </c>
      <c r="I2197">
        <f t="shared" si="273"/>
        <v>6.961452536849988E-3</v>
      </c>
      <c r="J2197">
        <f t="shared" si="274"/>
        <v>-4.2989319564650241E-3</v>
      </c>
      <c r="K2197" t="str">
        <f t="shared" si="275"/>
        <v/>
      </c>
      <c r="L2197" t="str">
        <f t="shared" si="276"/>
        <v/>
      </c>
      <c r="M2197" t="str">
        <f t="shared" si="277"/>
        <v/>
      </c>
      <c r="N2197" t="str">
        <f t="shared" si="278"/>
        <v/>
      </c>
      <c r="O2197" t="str">
        <f t="shared" si="279"/>
        <v/>
      </c>
    </row>
    <row r="2198" spans="1:15" x14ac:dyDescent="0.25">
      <c r="A2198" s="1">
        <v>41254</v>
      </c>
      <c r="B2198" s="11">
        <v>66949.95</v>
      </c>
      <c r="C2198" s="11">
        <v>67406</v>
      </c>
      <c r="D2198" s="11">
        <v>67497.240000000005</v>
      </c>
      <c r="E2198" s="11">
        <v>66410.47</v>
      </c>
      <c r="H2198">
        <f t="shared" si="272"/>
        <v>6.8118049378678158E-3</v>
      </c>
      <c r="I2198">
        <f t="shared" si="273"/>
        <v>8.1746140213698748E-3</v>
      </c>
      <c r="J2198">
        <f t="shared" si="274"/>
        <v>-8.0579597146823723E-3</v>
      </c>
      <c r="K2198" t="str">
        <f t="shared" si="275"/>
        <v/>
      </c>
      <c r="L2198" t="str">
        <f t="shared" si="276"/>
        <v/>
      </c>
      <c r="M2198" t="str">
        <f t="shared" si="277"/>
        <v/>
      </c>
      <c r="N2198" t="str">
        <f t="shared" si="278"/>
        <v/>
      </c>
      <c r="O2198" t="str">
        <f t="shared" si="279"/>
        <v/>
      </c>
    </row>
    <row r="2199" spans="1:15" x14ac:dyDescent="0.25">
      <c r="A2199" s="1">
        <v>41255</v>
      </c>
      <c r="B2199" s="11">
        <v>67695.13</v>
      </c>
      <c r="C2199" s="11">
        <v>66538.31</v>
      </c>
      <c r="D2199" s="11">
        <v>67976.160000000003</v>
      </c>
      <c r="E2199" s="11">
        <v>66240.3</v>
      </c>
      <c r="H2199">
        <f t="shared" si="272"/>
        <v>-1.7088673882449279E-2</v>
      </c>
      <c r="I2199">
        <f t="shared" si="273"/>
        <v>4.1514064601102518E-3</v>
      </c>
      <c r="J2199">
        <f t="shared" si="274"/>
        <v>-2.1490910793730666E-2</v>
      </c>
      <c r="K2199" t="str">
        <f t="shared" si="275"/>
        <v/>
      </c>
      <c r="L2199" t="str">
        <f t="shared" si="276"/>
        <v/>
      </c>
      <c r="M2199" t="str">
        <f t="shared" si="277"/>
        <v/>
      </c>
      <c r="N2199" t="str">
        <f t="shared" si="278"/>
        <v/>
      </c>
      <c r="O2199" t="str">
        <f t="shared" si="279"/>
        <v/>
      </c>
    </row>
    <row r="2200" spans="1:15" x14ac:dyDescent="0.25">
      <c r="A2200" s="1">
        <v>41256</v>
      </c>
      <c r="B2200" s="11">
        <v>68904.3</v>
      </c>
      <c r="C2200" s="11">
        <v>67619.929999999993</v>
      </c>
      <c r="D2200" s="11">
        <v>68995.520000000004</v>
      </c>
      <c r="E2200" s="11">
        <v>66987.66</v>
      </c>
      <c r="H2200">
        <f t="shared" si="272"/>
        <v>-1.8639910716747865E-2</v>
      </c>
      <c r="I2200">
        <f t="shared" si="273"/>
        <v>1.3238651288816072E-3</v>
      </c>
      <c r="J2200">
        <f t="shared" si="274"/>
        <v>-2.7815970846521876E-2</v>
      </c>
      <c r="K2200" t="str">
        <f t="shared" si="275"/>
        <v/>
      </c>
      <c r="L2200" t="str">
        <f t="shared" si="276"/>
        <v/>
      </c>
      <c r="M2200" t="str">
        <f t="shared" si="277"/>
        <v/>
      </c>
      <c r="N2200" t="str">
        <f t="shared" si="278"/>
        <v/>
      </c>
      <c r="O2200" t="str">
        <f t="shared" si="279"/>
        <v/>
      </c>
    </row>
    <row r="2201" spans="1:15" x14ac:dyDescent="0.25">
      <c r="A2201" s="1">
        <v>41257</v>
      </c>
      <c r="B2201" s="11">
        <v>68913.13</v>
      </c>
      <c r="C2201" s="11">
        <v>68455.25</v>
      </c>
      <c r="D2201" s="11">
        <v>69135.75</v>
      </c>
      <c r="E2201" s="11">
        <v>68179.929999999993</v>
      </c>
      <c r="H2201">
        <f t="shared" si="272"/>
        <v>-6.6443071153494682E-3</v>
      </c>
      <c r="I2201">
        <f t="shared" si="273"/>
        <v>3.2304438936381352E-3</v>
      </c>
      <c r="J2201">
        <f t="shared" si="274"/>
        <v>-1.0639481910051263E-2</v>
      </c>
      <c r="K2201" t="str">
        <f t="shared" si="275"/>
        <v/>
      </c>
      <c r="L2201" t="str">
        <f t="shared" si="276"/>
        <v/>
      </c>
      <c r="M2201" t="str">
        <f t="shared" si="277"/>
        <v/>
      </c>
      <c r="N2201" t="str">
        <f t="shared" si="278"/>
        <v/>
      </c>
      <c r="O2201" t="str">
        <f t="shared" si="279"/>
        <v/>
      </c>
    </row>
    <row r="2202" spans="1:15" x14ac:dyDescent="0.25">
      <c r="A2202" s="1">
        <v>41260</v>
      </c>
      <c r="B2202" s="11">
        <v>66609.919999999998</v>
      </c>
      <c r="C2202" s="11">
        <v>68579.09</v>
      </c>
      <c r="D2202" s="11">
        <v>69192.460000000006</v>
      </c>
      <c r="E2202" s="11">
        <v>66396.31</v>
      </c>
      <c r="H2202">
        <f t="shared" si="272"/>
        <v>2.9562713781971173E-2</v>
      </c>
      <c r="I2202">
        <f t="shared" si="273"/>
        <v>3.8771101961990073E-2</v>
      </c>
      <c r="J2202">
        <f t="shared" si="274"/>
        <v>-3.2068796959972001E-3</v>
      </c>
      <c r="K2202" t="str">
        <f t="shared" si="275"/>
        <v/>
      </c>
      <c r="L2202" t="str">
        <f t="shared" si="276"/>
        <v/>
      </c>
      <c r="M2202" t="str">
        <f t="shared" si="277"/>
        <v/>
      </c>
      <c r="N2202" t="str">
        <f t="shared" si="278"/>
        <v/>
      </c>
      <c r="O2202" t="str">
        <f t="shared" si="279"/>
        <v/>
      </c>
    </row>
    <row r="2203" spans="1:15" x14ac:dyDescent="0.25">
      <c r="A2203" s="1">
        <v>41261</v>
      </c>
      <c r="B2203" s="11">
        <v>65187.81</v>
      </c>
      <c r="C2203" s="11">
        <v>66015.19</v>
      </c>
      <c r="D2203" s="11">
        <v>66668.53</v>
      </c>
      <c r="E2203" s="11">
        <v>64699.31</v>
      </c>
      <c r="H2203">
        <f t="shared" si="272"/>
        <v>1.2692250284217277E-2</v>
      </c>
      <c r="I2203">
        <f t="shared" si="273"/>
        <v>2.2714676256189614E-2</v>
      </c>
      <c r="J2203">
        <f t="shared" si="274"/>
        <v>-7.4937323404483669E-3</v>
      </c>
      <c r="K2203" t="str">
        <f t="shared" si="275"/>
        <v/>
      </c>
      <c r="L2203" t="str">
        <f t="shared" si="276"/>
        <v/>
      </c>
      <c r="M2203" t="str">
        <f t="shared" si="277"/>
        <v/>
      </c>
      <c r="N2203" t="str">
        <f t="shared" si="278"/>
        <v/>
      </c>
      <c r="O2203" t="str">
        <f t="shared" si="279"/>
        <v/>
      </c>
    </row>
    <row r="2204" spans="1:15" x14ac:dyDescent="0.25">
      <c r="A2204" s="1">
        <v>41262</v>
      </c>
      <c r="B2204" s="11">
        <v>66494.91</v>
      </c>
      <c r="C2204" s="11">
        <v>64904.62</v>
      </c>
      <c r="D2204" s="11">
        <v>67289.94</v>
      </c>
      <c r="E2204" s="11">
        <v>64185.760000000002</v>
      </c>
      <c r="H2204">
        <f t="shared" si="272"/>
        <v>-2.391596589874323E-2</v>
      </c>
      <c r="I2204">
        <f t="shared" si="273"/>
        <v>1.195625349368834E-2</v>
      </c>
      <c r="J2204">
        <f t="shared" si="274"/>
        <v>-3.4726718180384086E-2</v>
      </c>
      <c r="K2204" t="str">
        <f t="shared" si="275"/>
        <v/>
      </c>
      <c r="L2204" t="str">
        <f t="shared" si="276"/>
        <v/>
      </c>
      <c r="M2204" t="str">
        <f t="shared" si="277"/>
        <v/>
      </c>
      <c r="N2204" t="str">
        <f t="shared" si="278"/>
        <v/>
      </c>
      <c r="O2204" t="str">
        <f t="shared" si="279"/>
        <v/>
      </c>
    </row>
    <row r="2205" spans="1:15" x14ac:dyDescent="0.25">
      <c r="A2205" s="1">
        <v>41263</v>
      </c>
      <c r="B2205" s="11">
        <v>66981.05</v>
      </c>
      <c r="C2205" s="11">
        <v>66305.31</v>
      </c>
      <c r="D2205" s="11">
        <v>67535.28</v>
      </c>
      <c r="E2205" s="11">
        <v>65679.759999999995</v>
      </c>
      <c r="H2205">
        <f t="shared" si="272"/>
        <v>-1.008852503805191E-2</v>
      </c>
      <c r="I2205">
        <f t="shared" si="273"/>
        <v>8.2744298574000119E-3</v>
      </c>
      <c r="J2205">
        <f t="shared" si="274"/>
        <v>-1.9427733664969526E-2</v>
      </c>
      <c r="K2205" t="str">
        <f t="shared" si="275"/>
        <v/>
      </c>
      <c r="L2205" t="str">
        <f t="shared" si="276"/>
        <v/>
      </c>
      <c r="M2205" t="str">
        <f t="shared" si="277"/>
        <v/>
      </c>
      <c r="N2205" t="str">
        <f t="shared" si="278"/>
        <v/>
      </c>
      <c r="O2205" t="str">
        <f t="shared" si="279"/>
        <v/>
      </c>
    </row>
    <row r="2206" spans="1:15" x14ac:dyDescent="0.25">
      <c r="A2206" s="1">
        <v>41264</v>
      </c>
      <c r="B2206" s="11">
        <v>68981.64</v>
      </c>
      <c r="C2206" s="11">
        <v>68486.259999999995</v>
      </c>
      <c r="D2206" s="11">
        <v>69983.03</v>
      </c>
      <c r="E2206" s="11">
        <v>67939.13</v>
      </c>
      <c r="H2206">
        <f t="shared" si="272"/>
        <v>-7.1813311484042464E-3</v>
      </c>
      <c r="I2206">
        <f t="shared" si="273"/>
        <v>1.4516761271549994E-2</v>
      </c>
      <c r="J2206">
        <f t="shared" si="274"/>
        <v>-1.5112861915141385E-2</v>
      </c>
      <c r="K2206" t="str">
        <f t="shared" si="275"/>
        <v/>
      </c>
      <c r="L2206" t="str">
        <f t="shared" si="276"/>
        <v/>
      </c>
      <c r="M2206" t="str">
        <f t="shared" si="277"/>
        <v/>
      </c>
      <c r="N2206" t="str">
        <f t="shared" si="278"/>
        <v/>
      </c>
      <c r="O2206" t="str">
        <f t="shared" si="279"/>
        <v/>
      </c>
    </row>
    <row r="2207" spans="1:15" x14ac:dyDescent="0.25">
      <c r="A2207" s="1">
        <v>41267</v>
      </c>
      <c r="B2207" s="11">
        <v>68891.66</v>
      </c>
      <c r="C2207" s="11">
        <v>69246.850000000006</v>
      </c>
      <c r="D2207" s="11">
        <v>69378.55</v>
      </c>
      <c r="E2207" s="11">
        <v>68395.289999999994</v>
      </c>
      <c r="H2207">
        <f t="shared" si="272"/>
        <v>5.1557764757010904E-3</v>
      </c>
      <c r="I2207">
        <f t="shared" si="273"/>
        <v>7.067473769684085E-3</v>
      </c>
      <c r="J2207">
        <f t="shared" si="274"/>
        <v>-7.2050811375428125E-3</v>
      </c>
      <c r="K2207" t="str">
        <f t="shared" si="275"/>
        <v/>
      </c>
      <c r="L2207" t="str">
        <f t="shared" si="276"/>
        <v/>
      </c>
      <c r="M2207" t="str">
        <f t="shared" si="277"/>
        <v/>
      </c>
      <c r="N2207" t="str">
        <f t="shared" si="278"/>
        <v/>
      </c>
      <c r="O2207" t="str">
        <f t="shared" si="279"/>
        <v/>
      </c>
    </row>
    <row r="2208" spans="1:15" x14ac:dyDescent="0.25">
      <c r="A2208" s="1">
        <v>41269</v>
      </c>
      <c r="B2208" s="11">
        <v>70032.11</v>
      </c>
      <c r="C2208" s="11">
        <v>68890.460000000006</v>
      </c>
      <c r="D2208" s="11">
        <v>70530.080000000002</v>
      </c>
      <c r="E2208" s="11">
        <v>68729.62</v>
      </c>
      <c r="H2208">
        <f t="shared" si="272"/>
        <v>-1.6301807842145521E-2</v>
      </c>
      <c r="I2208">
        <f t="shared" si="273"/>
        <v>7.1105954111621017E-3</v>
      </c>
      <c r="J2208">
        <f t="shared" si="274"/>
        <v>-1.8598468616753183E-2</v>
      </c>
      <c r="K2208" t="str">
        <f t="shared" si="275"/>
        <v/>
      </c>
      <c r="L2208" t="str">
        <f t="shared" si="276"/>
        <v/>
      </c>
      <c r="M2208" t="str">
        <f t="shared" si="277"/>
        <v/>
      </c>
      <c r="N2208" t="str">
        <f t="shared" si="278"/>
        <v/>
      </c>
      <c r="O2208" t="str">
        <f t="shared" si="279"/>
        <v/>
      </c>
    </row>
    <row r="2209" spans="1:15" x14ac:dyDescent="0.25">
      <c r="A2209" s="1">
        <v>41270</v>
      </c>
      <c r="B2209" s="11">
        <v>68846.16</v>
      </c>
      <c r="C2209" s="11">
        <v>69588.81</v>
      </c>
      <c r="D2209" s="11">
        <v>71557.289999999994</v>
      </c>
      <c r="E2209" s="11">
        <v>68647.7</v>
      </c>
      <c r="H2209">
        <f t="shared" si="272"/>
        <v>1.0787094007857378E-2</v>
      </c>
      <c r="I2209">
        <f t="shared" si="273"/>
        <v>3.9379538379482382E-2</v>
      </c>
      <c r="J2209">
        <f t="shared" si="274"/>
        <v>-2.8826589602093389E-3</v>
      </c>
      <c r="K2209" t="str">
        <f t="shared" si="275"/>
        <v/>
      </c>
      <c r="L2209" t="str">
        <f t="shared" si="276"/>
        <v/>
      </c>
      <c r="M2209" t="str">
        <f t="shared" si="277"/>
        <v/>
      </c>
      <c r="N2209" t="str">
        <f t="shared" si="278"/>
        <v/>
      </c>
      <c r="O2209" t="str">
        <f t="shared" si="279"/>
        <v/>
      </c>
    </row>
    <row r="2210" spans="1:15" x14ac:dyDescent="0.25">
      <c r="A2210" s="1">
        <v>41271</v>
      </c>
      <c r="B2210" s="11">
        <v>72541.570000000007</v>
      </c>
      <c r="C2210" s="11">
        <v>69732.3</v>
      </c>
      <c r="D2210" s="11">
        <v>73506.460000000006</v>
      </c>
      <c r="E2210" s="11">
        <v>69545.740000000005</v>
      </c>
      <c r="H2210">
        <f t="shared" si="272"/>
        <v>-3.8726346838095727E-2</v>
      </c>
      <c r="I2210">
        <f t="shared" si="273"/>
        <v>1.3301200952777759E-2</v>
      </c>
      <c r="J2210">
        <f t="shared" si="274"/>
        <v>-4.1298113619542609E-2</v>
      </c>
      <c r="K2210" t="str">
        <f t="shared" si="275"/>
        <v/>
      </c>
      <c r="L2210" t="str">
        <f t="shared" si="276"/>
        <v/>
      </c>
      <c r="M2210" t="str">
        <f t="shared" si="277"/>
        <v/>
      </c>
      <c r="N2210" t="str">
        <f t="shared" si="278"/>
        <v/>
      </c>
      <c r="O2210" t="str">
        <f t="shared" si="279"/>
        <v/>
      </c>
    </row>
    <row r="2211" spans="1:15" x14ac:dyDescent="0.25">
      <c r="A2211" s="1">
        <v>41274</v>
      </c>
      <c r="B2211" s="11">
        <v>69019.08</v>
      </c>
      <c r="C2211" s="11">
        <v>71962.36</v>
      </c>
      <c r="D2211" s="11">
        <v>72363.63</v>
      </c>
      <c r="E2211" s="11">
        <v>67458.259999999995</v>
      </c>
      <c r="H2211">
        <f t="shared" si="272"/>
        <v>4.2644439769408571E-2</v>
      </c>
      <c r="I2211">
        <f t="shared" si="273"/>
        <v>4.8458339346163504E-2</v>
      </c>
      <c r="J2211">
        <f t="shared" si="274"/>
        <v>-2.2614326357291437E-2</v>
      </c>
      <c r="K2211" t="str">
        <f t="shared" si="275"/>
        <v/>
      </c>
      <c r="L2211" t="str">
        <f t="shared" si="276"/>
        <v/>
      </c>
      <c r="M2211" t="str">
        <f t="shared" si="277"/>
        <v/>
      </c>
      <c r="N2211" t="str">
        <f t="shared" si="278"/>
        <v/>
      </c>
      <c r="O2211" t="str">
        <f t="shared" si="279"/>
        <v/>
      </c>
    </row>
    <row r="2212" spans="1:15" x14ac:dyDescent="0.25">
      <c r="A2212" s="1">
        <v>41276</v>
      </c>
      <c r="B2212" s="11">
        <v>64365.32</v>
      </c>
      <c r="C2212" s="11">
        <v>66790.350000000006</v>
      </c>
      <c r="D2212" s="11">
        <v>67004.88</v>
      </c>
      <c r="E2212" s="11">
        <v>64096.81</v>
      </c>
      <c r="H2212">
        <f t="shared" si="272"/>
        <v>3.7676034237070555E-2</v>
      </c>
      <c r="I2212">
        <f t="shared" si="273"/>
        <v>4.1009040271997588E-2</v>
      </c>
      <c r="J2212">
        <f t="shared" si="274"/>
        <v>-4.1716564137334045E-3</v>
      </c>
      <c r="K2212" t="str">
        <f t="shared" si="275"/>
        <v/>
      </c>
      <c r="L2212" t="str">
        <f t="shared" si="276"/>
        <v/>
      </c>
      <c r="M2212" t="str">
        <f t="shared" si="277"/>
        <v/>
      </c>
      <c r="N2212" t="str">
        <f t="shared" si="278"/>
        <v/>
      </c>
      <c r="O2212" t="str">
        <f t="shared" si="279"/>
        <v/>
      </c>
    </row>
    <row r="2213" spans="1:15" x14ac:dyDescent="0.25">
      <c r="A2213" s="1">
        <v>41277</v>
      </c>
      <c r="B2213" s="11">
        <v>64392.21</v>
      </c>
      <c r="C2213" s="11">
        <v>64713.1</v>
      </c>
      <c r="D2213" s="11">
        <v>64777.3</v>
      </c>
      <c r="E2213" s="11">
        <v>62754.85</v>
      </c>
      <c r="H2213">
        <f t="shared" si="272"/>
        <v>4.9833667768197643E-3</v>
      </c>
      <c r="I2213">
        <f t="shared" si="273"/>
        <v>5.9803817884183097E-3</v>
      </c>
      <c r="J2213">
        <f t="shared" si="274"/>
        <v>-2.5427920551259198E-2</v>
      </c>
      <c r="K2213" t="str">
        <f t="shared" si="275"/>
        <v/>
      </c>
      <c r="L2213" t="str">
        <f t="shared" si="276"/>
        <v/>
      </c>
      <c r="M2213" t="str">
        <f t="shared" si="277"/>
        <v/>
      </c>
      <c r="N2213" t="str">
        <f t="shared" si="278"/>
        <v/>
      </c>
      <c r="O2213" t="str">
        <f t="shared" si="279"/>
        <v/>
      </c>
    </row>
    <row r="2214" spans="1:15" x14ac:dyDescent="0.25">
      <c r="A2214" s="1">
        <v>41278</v>
      </c>
      <c r="B2214" s="11">
        <v>63935.62</v>
      </c>
      <c r="C2214" s="11">
        <v>64153.760000000002</v>
      </c>
      <c r="D2214" s="11">
        <v>64411.19</v>
      </c>
      <c r="E2214" s="11">
        <v>62915.27</v>
      </c>
      <c r="H2214">
        <f t="shared" si="272"/>
        <v>3.4118696276035365E-3</v>
      </c>
      <c r="I2214">
        <f t="shared" si="273"/>
        <v>7.4382636783689726E-3</v>
      </c>
      <c r="J2214">
        <f t="shared" si="274"/>
        <v>-1.5959022529225542E-2</v>
      </c>
      <c r="K2214" t="str">
        <f t="shared" si="275"/>
        <v/>
      </c>
      <c r="L2214" t="str">
        <f t="shared" si="276"/>
        <v/>
      </c>
      <c r="M2214" t="str">
        <f t="shared" si="277"/>
        <v/>
      </c>
      <c r="N2214" t="str">
        <f t="shared" si="278"/>
        <v/>
      </c>
      <c r="O2214" t="str">
        <f t="shared" si="279"/>
        <v/>
      </c>
    </row>
    <row r="2215" spans="1:15" x14ac:dyDescent="0.25">
      <c r="A2215" s="1">
        <v>41281</v>
      </c>
      <c r="B2215" s="11">
        <v>64149.08</v>
      </c>
      <c r="C2215" s="11">
        <v>63977.05</v>
      </c>
      <c r="D2215" s="11">
        <v>64661.8</v>
      </c>
      <c r="E2215" s="11">
        <v>63337.87</v>
      </c>
      <c r="H2215">
        <f t="shared" si="272"/>
        <v>-2.681722013784138E-3</v>
      </c>
      <c r="I2215">
        <f t="shared" si="273"/>
        <v>7.9926321624566032E-3</v>
      </c>
      <c r="J2215">
        <f t="shared" si="274"/>
        <v>-1.2645699673323407E-2</v>
      </c>
      <c r="K2215" t="str">
        <f t="shared" si="275"/>
        <v/>
      </c>
      <c r="L2215" t="str">
        <f t="shared" si="276"/>
        <v/>
      </c>
      <c r="M2215" t="str">
        <f t="shared" si="277"/>
        <v/>
      </c>
      <c r="N2215" t="str">
        <f t="shared" si="278"/>
        <v/>
      </c>
      <c r="O2215" t="str">
        <f t="shared" si="279"/>
        <v/>
      </c>
    </row>
    <row r="2216" spans="1:15" x14ac:dyDescent="0.25">
      <c r="A2216" s="1">
        <v>41282</v>
      </c>
      <c r="B2216" s="11">
        <v>63759.45</v>
      </c>
      <c r="C2216" s="11">
        <v>64085.3</v>
      </c>
      <c r="D2216" s="11">
        <v>64840</v>
      </c>
      <c r="E2216" s="11">
        <v>63564.46</v>
      </c>
      <c r="H2216">
        <f t="shared" si="272"/>
        <v>5.1106149755055785E-3</v>
      </c>
      <c r="I2216">
        <f t="shared" si="273"/>
        <v>1.6947291734793923E-2</v>
      </c>
      <c r="J2216">
        <f t="shared" si="274"/>
        <v>-3.0582133315140148E-3</v>
      </c>
      <c r="K2216" t="str">
        <f t="shared" si="275"/>
        <v/>
      </c>
      <c r="L2216" t="str">
        <f t="shared" si="276"/>
        <v/>
      </c>
      <c r="M2216" t="str">
        <f t="shared" si="277"/>
        <v/>
      </c>
      <c r="N2216" t="str">
        <f t="shared" si="278"/>
        <v/>
      </c>
      <c r="O2216" t="str">
        <f t="shared" si="279"/>
        <v/>
      </c>
    </row>
    <row r="2217" spans="1:15" x14ac:dyDescent="0.25">
      <c r="A2217" s="1">
        <v>41283</v>
      </c>
      <c r="B2217" s="11">
        <v>63379.54</v>
      </c>
      <c r="C2217" s="11">
        <v>63523.77</v>
      </c>
      <c r="D2217" s="11">
        <v>64071.72</v>
      </c>
      <c r="E2217" s="11">
        <v>62516.25</v>
      </c>
      <c r="H2217">
        <f t="shared" si="272"/>
        <v>2.2756555191154604E-3</v>
      </c>
      <c r="I2217">
        <f t="shared" si="273"/>
        <v>1.0921190024414829E-2</v>
      </c>
      <c r="J2217">
        <f t="shared" si="274"/>
        <v>-1.3620957173245518E-2</v>
      </c>
      <c r="K2217" t="str">
        <f t="shared" si="275"/>
        <v/>
      </c>
      <c r="L2217" t="str">
        <f t="shared" si="276"/>
        <v/>
      </c>
      <c r="M2217" t="str">
        <f t="shared" si="277"/>
        <v/>
      </c>
      <c r="N2217" t="str">
        <f t="shared" si="278"/>
        <v/>
      </c>
      <c r="O2217" t="str">
        <f t="shared" si="279"/>
        <v/>
      </c>
    </row>
    <row r="2218" spans="1:15" x14ac:dyDescent="0.25">
      <c r="A2218" s="1">
        <v>41284</v>
      </c>
      <c r="B2218" s="11">
        <v>62503.63</v>
      </c>
      <c r="C2218" s="11">
        <v>62979.74</v>
      </c>
      <c r="D2218" s="11">
        <v>63066.76</v>
      </c>
      <c r="E2218" s="11">
        <v>62151.93</v>
      </c>
      <c r="H2218">
        <f t="shared" si="272"/>
        <v>7.6173175861946607E-3</v>
      </c>
      <c r="I2218">
        <f t="shared" si="273"/>
        <v>9.0095567249455222E-3</v>
      </c>
      <c r="J2218">
        <f t="shared" si="274"/>
        <v>-5.6268731912050285E-3</v>
      </c>
      <c r="K2218" t="str">
        <f t="shared" si="275"/>
        <v/>
      </c>
      <c r="L2218" t="str">
        <f t="shared" si="276"/>
        <v/>
      </c>
      <c r="M2218" t="str">
        <f t="shared" si="277"/>
        <v/>
      </c>
      <c r="N2218" t="str">
        <f t="shared" si="278"/>
        <v/>
      </c>
      <c r="O2218" t="str">
        <f t="shared" si="279"/>
        <v/>
      </c>
    </row>
    <row r="2219" spans="1:15" x14ac:dyDescent="0.25">
      <c r="A2219" s="1">
        <v>41285</v>
      </c>
      <c r="B2219" s="11">
        <v>62248.52</v>
      </c>
      <c r="C2219" s="11">
        <v>62503.63</v>
      </c>
      <c r="D2219" s="11">
        <v>62904.95</v>
      </c>
      <c r="E2219" s="11">
        <v>61706.27</v>
      </c>
      <c r="H2219">
        <f t="shared" si="272"/>
        <v>4.0982500467481309E-3</v>
      </c>
      <c r="I2219">
        <f t="shared" si="273"/>
        <v>1.0545310956790566E-2</v>
      </c>
      <c r="J2219">
        <f t="shared" si="274"/>
        <v>-8.7110504795937516E-3</v>
      </c>
      <c r="K2219" t="str">
        <f t="shared" si="275"/>
        <v/>
      </c>
      <c r="L2219" t="str">
        <f t="shared" si="276"/>
        <v/>
      </c>
      <c r="M2219" t="str">
        <f t="shared" si="277"/>
        <v/>
      </c>
      <c r="N2219" t="str">
        <f t="shared" si="278"/>
        <v/>
      </c>
      <c r="O2219" t="str">
        <f t="shared" si="279"/>
        <v/>
      </c>
    </row>
    <row r="2220" spans="1:15" x14ac:dyDescent="0.25">
      <c r="A2220" s="1">
        <v>41288</v>
      </c>
      <c r="B2220" s="11">
        <v>61569.63</v>
      </c>
      <c r="C2220" s="11">
        <v>62512.01</v>
      </c>
      <c r="D2220" s="11">
        <v>62654.879999999997</v>
      </c>
      <c r="E2220" s="11">
        <v>61037.63</v>
      </c>
      <c r="H2220">
        <f t="shared" si="272"/>
        <v>1.5305922741455591E-2</v>
      </c>
      <c r="I2220">
        <f t="shared" si="273"/>
        <v>1.7626384956349384E-2</v>
      </c>
      <c r="J2220">
        <f t="shared" si="274"/>
        <v>-8.6406236321381336E-3</v>
      </c>
      <c r="K2220" t="str">
        <f t="shared" si="275"/>
        <v/>
      </c>
      <c r="L2220" t="str">
        <f t="shared" si="276"/>
        <v/>
      </c>
      <c r="M2220" t="str">
        <f t="shared" si="277"/>
        <v/>
      </c>
      <c r="N2220" t="str">
        <f t="shared" si="278"/>
        <v/>
      </c>
      <c r="O2220" t="str">
        <f t="shared" si="279"/>
        <v/>
      </c>
    </row>
    <row r="2221" spans="1:15" x14ac:dyDescent="0.25">
      <c r="A2221" s="1">
        <v>41289</v>
      </c>
      <c r="B2221" s="11">
        <v>61672.02</v>
      </c>
      <c r="C2221" s="11">
        <v>61878.76</v>
      </c>
      <c r="D2221" s="11">
        <v>61889.279999999999</v>
      </c>
      <c r="E2221" s="11">
        <v>60681.38</v>
      </c>
      <c r="H2221">
        <f t="shared" si="272"/>
        <v>3.352249529041007E-3</v>
      </c>
      <c r="I2221">
        <f t="shared" si="273"/>
        <v>3.5228293154658807E-3</v>
      </c>
      <c r="J2221">
        <f t="shared" si="274"/>
        <v>-1.6063037987080642E-2</v>
      </c>
      <c r="K2221" t="str">
        <f t="shared" si="275"/>
        <v/>
      </c>
      <c r="L2221" t="str">
        <f t="shared" si="276"/>
        <v/>
      </c>
      <c r="M2221" t="str">
        <f t="shared" si="277"/>
        <v/>
      </c>
      <c r="N2221" t="str">
        <f t="shared" si="278"/>
        <v/>
      </c>
      <c r="O2221" t="str">
        <f t="shared" si="279"/>
        <v/>
      </c>
    </row>
    <row r="2222" spans="1:15" x14ac:dyDescent="0.25">
      <c r="A2222" s="1">
        <v>41290</v>
      </c>
      <c r="B2222" s="11">
        <v>60989.82</v>
      </c>
      <c r="C2222" s="11">
        <v>61934.45</v>
      </c>
      <c r="D2222" s="11">
        <v>61944.95</v>
      </c>
      <c r="E2222" s="11">
        <v>60506.81</v>
      </c>
      <c r="H2222">
        <f t="shared" si="272"/>
        <v>1.5488322477423155E-2</v>
      </c>
      <c r="I2222">
        <f t="shared" si="273"/>
        <v>1.566048235590789E-2</v>
      </c>
      <c r="J2222">
        <f t="shared" si="274"/>
        <v>-7.9195183720824902E-3</v>
      </c>
      <c r="K2222" t="str">
        <f t="shared" si="275"/>
        <v/>
      </c>
      <c r="L2222" t="str">
        <f t="shared" si="276"/>
        <v/>
      </c>
      <c r="M2222" t="str">
        <f t="shared" si="277"/>
        <v/>
      </c>
      <c r="N2222" t="str">
        <f t="shared" si="278"/>
        <v/>
      </c>
      <c r="O2222" t="str">
        <f t="shared" si="279"/>
        <v/>
      </c>
    </row>
    <row r="2223" spans="1:15" x14ac:dyDescent="0.25">
      <c r="A2223" s="1">
        <v>41291</v>
      </c>
      <c r="B2223" s="11">
        <v>60297.88</v>
      </c>
      <c r="C2223" s="11">
        <v>60575.13</v>
      </c>
      <c r="D2223" s="11">
        <v>60912.62</v>
      </c>
      <c r="E2223" s="11">
        <v>60001.63</v>
      </c>
      <c r="H2223">
        <f t="shared" si="272"/>
        <v>4.5980057673669084E-3</v>
      </c>
      <c r="I2223">
        <f t="shared" si="273"/>
        <v>1.0195051633656194E-2</v>
      </c>
      <c r="J2223">
        <f t="shared" si="274"/>
        <v>-4.9131080562035967E-3</v>
      </c>
      <c r="K2223" t="str">
        <f t="shared" si="275"/>
        <v/>
      </c>
      <c r="L2223" t="str">
        <f t="shared" si="276"/>
        <v/>
      </c>
      <c r="M2223" t="str">
        <f t="shared" si="277"/>
        <v/>
      </c>
      <c r="N2223" t="str">
        <f t="shared" si="278"/>
        <v/>
      </c>
      <c r="O2223" t="str">
        <f t="shared" si="279"/>
        <v/>
      </c>
    </row>
    <row r="2224" spans="1:15" x14ac:dyDescent="0.25">
      <c r="A2224" s="1">
        <v>41292</v>
      </c>
      <c r="B2224" s="11">
        <v>58263.95</v>
      </c>
      <c r="C2224" s="11">
        <v>60224.66</v>
      </c>
      <c r="D2224" s="11">
        <v>60264.3</v>
      </c>
      <c r="E2224" s="11">
        <v>58054.63</v>
      </c>
      <c r="H2224">
        <f t="shared" si="272"/>
        <v>3.3652198314738424E-2</v>
      </c>
      <c r="I2224">
        <f t="shared" si="273"/>
        <v>3.4332550402092599E-2</v>
      </c>
      <c r="J2224">
        <f t="shared" si="274"/>
        <v>-3.5926160172800037E-3</v>
      </c>
      <c r="K2224" t="str">
        <f t="shared" si="275"/>
        <v/>
      </c>
      <c r="L2224" t="str">
        <f t="shared" si="276"/>
        <v/>
      </c>
      <c r="M2224" t="str">
        <f t="shared" si="277"/>
        <v/>
      </c>
      <c r="N2224" t="str">
        <f t="shared" si="278"/>
        <v/>
      </c>
      <c r="O2224" t="str">
        <f t="shared" si="279"/>
        <v/>
      </c>
    </row>
    <row r="2225" spans="1:15" x14ac:dyDescent="0.25">
      <c r="A2225" s="1">
        <v>41296</v>
      </c>
      <c r="B2225" s="11">
        <v>56148.94</v>
      </c>
      <c r="C2225" s="11">
        <v>58437.04</v>
      </c>
      <c r="D2225" s="11">
        <v>58655.73</v>
      </c>
      <c r="E2225" s="11">
        <v>55822.07</v>
      </c>
      <c r="H2225">
        <f t="shared" si="272"/>
        <v>4.075054667105027E-2</v>
      </c>
      <c r="I2225">
        <f t="shared" si="273"/>
        <v>4.4645366412972454E-2</v>
      </c>
      <c r="J2225">
        <f t="shared" si="274"/>
        <v>-5.821481224756897E-3</v>
      </c>
      <c r="K2225" t="str">
        <f t="shared" si="275"/>
        <v/>
      </c>
      <c r="L2225" t="str">
        <f t="shared" si="276"/>
        <v/>
      </c>
      <c r="M2225" t="str">
        <f t="shared" si="277"/>
        <v/>
      </c>
      <c r="N2225" t="str">
        <f t="shared" si="278"/>
        <v/>
      </c>
      <c r="O2225" t="str">
        <f t="shared" si="279"/>
        <v/>
      </c>
    </row>
    <row r="2226" spans="1:15" x14ac:dyDescent="0.25">
      <c r="A2226" s="1">
        <v>41297</v>
      </c>
      <c r="B2226" s="11">
        <v>55438.94</v>
      </c>
      <c r="C2226" s="11">
        <v>56439.57</v>
      </c>
      <c r="D2226" s="11">
        <v>56514.69</v>
      </c>
      <c r="E2226" s="11">
        <v>54540.06</v>
      </c>
      <c r="H2226">
        <f t="shared" si="272"/>
        <v>1.8049226770930238E-2</v>
      </c>
      <c r="I2226">
        <f t="shared" si="273"/>
        <v>1.9404231033277375E-2</v>
      </c>
      <c r="J2226">
        <f t="shared" si="274"/>
        <v>-1.6213874219095925E-2</v>
      </c>
      <c r="K2226" t="str">
        <f t="shared" si="275"/>
        <v/>
      </c>
      <c r="L2226" t="str">
        <f t="shared" si="276"/>
        <v/>
      </c>
      <c r="M2226" t="str">
        <f t="shared" si="277"/>
        <v/>
      </c>
      <c r="N2226" t="str">
        <f t="shared" si="278"/>
        <v/>
      </c>
      <c r="O2226" t="str">
        <f t="shared" si="279"/>
        <v/>
      </c>
    </row>
    <row r="2227" spans="1:15" x14ac:dyDescent="0.25">
      <c r="A2227" s="1">
        <v>41298</v>
      </c>
      <c r="B2227" s="11">
        <v>55283.07</v>
      </c>
      <c r="C2227" s="11">
        <v>55488.2</v>
      </c>
      <c r="D2227" s="11">
        <v>56557.08</v>
      </c>
      <c r="E2227" s="11">
        <v>54801.33</v>
      </c>
      <c r="H2227">
        <f t="shared" si="272"/>
        <v>3.7105392301837181E-3</v>
      </c>
      <c r="I2227">
        <f t="shared" si="273"/>
        <v>2.3045210767057567E-2</v>
      </c>
      <c r="J2227">
        <f t="shared" si="274"/>
        <v>-8.7140601996235079E-3</v>
      </c>
      <c r="K2227" t="str">
        <f t="shared" si="275"/>
        <v/>
      </c>
      <c r="L2227" t="str">
        <f t="shared" si="276"/>
        <v/>
      </c>
      <c r="M2227" t="str">
        <f t="shared" si="277"/>
        <v/>
      </c>
      <c r="N2227" t="str">
        <f t="shared" si="278"/>
        <v/>
      </c>
      <c r="O2227" t="str">
        <f t="shared" si="279"/>
        <v/>
      </c>
    </row>
    <row r="2228" spans="1:15" x14ac:dyDescent="0.25">
      <c r="A2228" s="1">
        <v>41299</v>
      </c>
      <c r="B2228" s="11">
        <v>54971.82</v>
      </c>
      <c r="C2228" s="11">
        <v>54954.23</v>
      </c>
      <c r="D2228" s="11">
        <v>55467.7</v>
      </c>
      <c r="E2228" s="11">
        <v>54569.67</v>
      </c>
      <c r="H2228">
        <f t="shared" si="272"/>
        <v>-3.1998212902528689E-4</v>
      </c>
      <c r="I2228">
        <f t="shared" si="273"/>
        <v>9.0206218386075232E-3</v>
      </c>
      <c r="J2228">
        <f t="shared" si="274"/>
        <v>-7.3155664120271302E-3</v>
      </c>
      <c r="K2228" t="str">
        <f t="shared" si="275"/>
        <v/>
      </c>
      <c r="L2228" t="str">
        <f t="shared" si="276"/>
        <v/>
      </c>
      <c r="M2228" t="str">
        <f t="shared" si="277"/>
        <v/>
      </c>
      <c r="N2228" t="str">
        <f t="shared" si="278"/>
        <v/>
      </c>
      <c r="O2228" t="str">
        <f t="shared" si="279"/>
        <v/>
      </c>
    </row>
    <row r="2229" spans="1:15" x14ac:dyDescent="0.25">
      <c r="A2229" s="1">
        <v>41302</v>
      </c>
      <c r="B2229" s="11">
        <v>55244.76</v>
      </c>
      <c r="C2229" s="11">
        <v>54661.06</v>
      </c>
      <c r="D2229" s="11">
        <v>55781.43</v>
      </c>
      <c r="E2229" s="11">
        <v>54547.11</v>
      </c>
      <c r="H2229">
        <f t="shared" si="272"/>
        <v>-1.056570795130618E-2</v>
      </c>
      <c r="I2229">
        <f t="shared" si="273"/>
        <v>9.7144054929372281E-3</v>
      </c>
      <c r="J2229">
        <f t="shared" si="274"/>
        <v>-1.2628347014268848E-2</v>
      </c>
      <c r="K2229" t="str">
        <f t="shared" si="275"/>
        <v/>
      </c>
      <c r="L2229" t="str">
        <f t="shared" si="276"/>
        <v/>
      </c>
      <c r="M2229" t="str">
        <f t="shared" si="277"/>
        <v/>
      </c>
      <c r="N2229" t="str">
        <f t="shared" si="278"/>
        <v/>
      </c>
      <c r="O2229" t="str">
        <f t="shared" si="279"/>
        <v/>
      </c>
    </row>
    <row r="2230" spans="1:15" x14ac:dyDescent="0.25">
      <c r="A2230" s="1">
        <v>41303</v>
      </c>
      <c r="B2230" s="11">
        <v>54741.49</v>
      </c>
      <c r="C2230" s="11">
        <v>55421.63</v>
      </c>
      <c r="D2230" s="11">
        <v>55952.77</v>
      </c>
      <c r="E2230" s="11">
        <v>54193.9</v>
      </c>
      <c r="H2230">
        <f t="shared" si="272"/>
        <v>1.2424579601322483E-2</v>
      </c>
      <c r="I2230">
        <f t="shared" si="273"/>
        <v>2.2127274942643993E-2</v>
      </c>
      <c r="J2230">
        <f t="shared" si="274"/>
        <v>-1.0003198670697433E-2</v>
      </c>
      <c r="K2230" t="str">
        <f t="shared" si="275"/>
        <v/>
      </c>
      <c r="L2230" t="str">
        <f t="shared" si="276"/>
        <v/>
      </c>
      <c r="M2230" t="str">
        <f t="shared" si="277"/>
        <v/>
      </c>
      <c r="N2230" t="str">
        <f t="shared" si="278"/>
        <v/>
      </c>
      <c r="O2230" t="str">
        <f t="shared" si="279"/>
        <v/>
      </c>
    </row>
    <row r="2231" spans="1:15" x14ac:dyDescent="0.25">
      <c r="A2231" s="1">
        <v>41304</v>
      </c>
      <c r="B2231" s="11">
        <v>55830.57</v>
      </c>
      <c r="C2231" s="11">
        <v>54844.68</v>
      </c>
      <c r="D2231" s="11">
        <v>55909.21</v>
      </c>
      <c r="E2231" s="11">
        <v>54249.96</v>
      </c>
      <c r="H2231">
        <f t="shared" si="272"/>
        <v>-1.765860531246588E-2</v>
      </c>
      <c r="I2231">
        <f t="shared" si="273"/>
        <v>1.4085473245213365E-3</v>
      </c>
      <c r="J2231">
        <f t="shared" si="274"/>
        <v>-2.8310834010829566E-2</v>
      </c>
      <c r="K2231" t="str">
        <f t="shared" si="275"/>
        <v/>
      </c>
      <c r="L2231" t="str">
        <f t="shared" si="276"/>
        <v/>
      </c>
      <c r="M2231" t="str">
        <f t="shared" si="277"/>
        <v/>
      </c>
      <c r="N2231" t="str">
        <f t="shared" si="278"/>
        <v/>
      </c>
      <c r="O2231" t="str">
        <f t="shared" si="279"/>
        <v/>
      </c>
    </row>
    <row r="2232" spans="1:15" x14ac:dyDescent="0.25">
      <c r="A2232" s="1">
        <v>41305</v>
      </c>
      <c r="B2232" s="11">
        <v>56164.12</v>
      </c>
      <c r="C2232" s="11">
        <v>55922.74</v>
      </c>
      <c r="D2232" s="11">
        <v>56435.64</v>
      </c>
      <c r="E2232" s="11">
        <v>55010.26</v>
      </c>
      <c r="H2232">
        <f t="shared" si="272"/>
        <v>-4.2977616314473499E-3</v>
      </c>
      <c r="I2232">
        <f t="shared" si="273"/>
        <v>4.8344031741260896E-3</v>
      </c>
      <c r="J2232">
        <f t="shared" si="274"/>
        <v>-2.0544432993875761E-2</v>
      </c>
      <c r="K2232" t="str">
        <f t="shared" si="275"/>
        <v/>
      </c>
      <c r="L2232" t="str">
        <f t="shared" si="276"/>
        <v/>
      </c>
      <c r="M2232" t="str">
        <f t="shared" si="277"/>
        <v/>
      </c>
      <c r="N2232" t="str">
        <f t="shared" si="278"/>
        <v/>
      </c>
      <c r="O2232" t="str">
        <f t="shared" si="279"/>
        <v/>
      </c>
    </row>
    <row r="2233" spans="1:15" x14ac:dyDescent="0.25">
      <c r="A2233" s="1">
        <v>41306</v>
      </c>
      <c r="B2233" s="11">
        <v>55923.38</v>
      </c>
      <c r="C2233" s="11">
        <v>55568.73</v>
      </c>
      <c r="D2233" s="11">
        <v>60161.34</v>
      </c>
      <c r="E2233" s="11">
        <v>54835.32</v>
      </c>
      <c r="H2233">
        <f t="shared" si="272"/>
        <v>-6.3417125359732651E-3</v>
      </c>
      <c r="I2233">
        <f t="shared" si="273"/>
        <v>7.5781542531942803E-2</v>
      </c>
      <c r="J2233">
        <f t="shared" si="274"/>
        <v>-1.9456263194391976E-2</v>
      </c>
      <c r="K2233" t="str">
        <f t="shared" si="275"/>
        <v/>
      </c>
      <c r="L2233" t="str">
        <f t="shared" si="276"/>
        <v/>
      </c>
      <c r="M2233" t="str">
        <f t="shared" si="277"/>
        <v/>
      </c>
      <c r="N2233" t="str">
        <f t="shared" si="278"/>
        <v/>
      </c>
      <c r="O2233" t="str">
        <f t="shared" si="279"/>
        <v/>
      </c>
    </row>
    <row r="2234" spans="1:15" x14ac:dyDescent="0.25">
      <c r="A2234" s="1">
        <v>41309</v>
      </c>
      <c r="B2234" s="11">
        <v>56372.13</v>
      </c>
      <c r="C2234" s="11">
        <v>55904.47</v>
      </c>
      <c r="D2234" s="11">
        <v>57109.22</v>
      </c>
      <c r="E2234" s="11">
        <v>55380.97</v>
      </c>
      <c r="H2234">
        <f t="shared" si="272"/>
        <v>-8.2959434032383594E-3</v>
      </c>
      <c r="I2234">
        <f t="shared" si="273"/>
        <v>1.3075432842434731E-2</v>
      </c>
      <c r="J2234">
        <f t="shared" si="274"/>
        <v>-1.7582447212833641E-2</v>
      </c>
      <c r="K2234" t="str">
        <f t="shared" si="275"/>
        <v/>
      </c>
      <c r="L2234" t="str">
        <f t="shared" si="276"/>
        <v/>
      </c>
      <c r="M2234" t="str">
        <f t="shared" si="277"/>
        <v/>
      </c>
      <c r="N2234" t="str">
        <f t="shared" si="278"/>
        <v/>
      </c>
      <c r="O2234" t="str">
        <f t="shared" si="279"/>
        <v/>
      </c>
    </row>
    <row r="2235" spans="1:15" x14ac:dyDescent="0.25">
      <c r="A2235" s="1">
        <v>41310</v>
      </c>
      <c r="B2235" s="11">
        <v>56116.08</v>
      </c>
      <c r="C2235" s="11">
        <v>55568.59</v>
      </c>
      <c r="D2235" s="11">
        <v>56224.36</v>
      </c>
      <c r="E2235" s="11">
        <v>54988.85</v>
      </c>
      <c r="H2235">
        <f t="shared" si="272"/>
        <v>-9.7563835535198207E-3</v>
      </c>
      <c r="I2235">
        <f t="shared" si="273"/>
        <v>1.9295717020861858E-3</v>
      </c>
      <c r="J2235">
        <f t="shared" si="274"/>
        <v>-2.0087468689901411E-2</v>
      </c>
      <c r="K2235" t="str">
        <f t="shared" si="275"/>
        <v/>
      </c>
      <c r="L2235" t="str">
        <f t="shared" si="276"/>
        <v/>
      </c>
      <c r="M2235" t="str">
        <f t="shared" si="277"/>
        <v/>
      </c>
      <c r="N2235" t="str">
        <f t="shared" si="278"/>
        <v/>
      </c>
      <c r="O2235" t="str">
        <f t="shared" si="279"/>
        <v/>
      </c>
    </row>
    <row r="2236" spans="1:15" x14ac:dyDescent="0.25">
      <c r="A2236" s="1">
        <v>41311</v>
      </c>
      <c r="B2236" s="11">
        <v>55642.45</v>
      </c>
      <c r="C2236" s="11">
        <v>56161.84</v>
      </c>
      <c r="D2236" s="11">
        <v>56630.73</v>
      </c>
      <c r="E2236" s="11">
        <v>55451.24</v>
      </c>
      <c r="H2236">
        <f t="shared" si="272"/>
        <v>9.3344200336253902E-3</v>
      </c>
      <c r="I2236">
        <f t="shared" si="273"/>
        <v>1.7761259613838121E-2</v>
      </c>
      <c r="J2236">
        <f t="shared" si="274"/>
        <v>-3.4364051187537603E-3</v>
      </c>
      <c r="K2236" t="str">
        <f t="shared" si="275"/>
        <v/>
      </c>
      <c r="L2236" t="str">
        <f t="shared" si="276"/>
        <v/>
      </c>
      <c r="M2236" t="str">
        <f t="shared" si="277"/>
        <v/>
      </c>
      <c r="N2236" t="str">
        <f t="shared" si="278"/>
        <v/>
      </c>
      <c r="O2236" t="str">
        <f t="shared" si="279"/>
        <v/>
      </c>
    </row>
    <row r="2237" spans="1:15" x14ac:dyDescent="0.25">
      <c r="A2237" s="1">
        <v>41312</v>
      </c>
      <c r="B2237" s="11">
        <v>55438.37</v>
      </c>
      <c r="C2237" s="11">
        <v>55500.05</v>
      </c>
      <c r="D2237" s="11">
        <v>56835.9</v>
      </c>
      <c r="E2237" s="11">
        <v>54930.46</v>
      </c>
      <c r="H2237">
        <f t="shared" si="272"/>
        <v>1.1125868238910375E-3</v>
      </c>
      <c r="I2237">
        <f t="shared" si="273"/>
        <v>2.5208713748257727E-2</v>
      </c>
      <c r="J2237">
        <f t="shared" si="274"/>
        <v>-9.1617051511435621E-3</v>
      </c>
      <c r="K2237" t="str">
        <f t="shared" si="275"/>
        <v/>
      </c>
      <c r="L2237" t="str">
        <f t="shared" si="276"/>
        <v/>
      </c>
      <c r="M2237" t="str">
        <f t="shared" si="277"/>
        <v/>
      </c>
      <c r="N2237" t="str">
        <f t="shared" si="278"/>
        <v/>
      </c>
      <c r="O2237" t="str">
        <f t="shared" si="279"/>
        <v/>
      </c>
    </row>
    <row r="2238" spans="1:15" x14ac:dyDescent="0.25">
      <c r="A2238" s="1">
        <v>41313</v>
      </c>
      <c r="B2238" s="11">
        <v>54674.16</v>
      </c>
      <c r="C2238" s="11">
        <v>55498.98</v>
      </c>
      <c r="D2238" s="11">
        <v>55624.49</v>
      </c>
      <c r="E2238" s="11">
        <v>54521.19</v>
      </c>
      <c r="H2238">
        <f t="shared" si="272"/>
        <v>1.5086102831758152E-2</v>
      </c>
      <c r="I2238">
        <f t="shared" si="273"/>
        <v>1.7381702800737919E-2</v>
      </c>
      <c r="J2238">
        <f t="shared" si="274"/>
        <v>-2.7978481973934821E-3</v>
      </c>
      <c r="K2238" t="str">
        <f t="shared" si="275"/>
        <v/>
      </c>
      <c r="L2238" t="str">
        <f t="shared" si="276"/>
        <v/>
      </c>
      <c r="M2238" t="str">
        <f t="shared" si="277"/>
        <v/>
      </c>
      <c r="N2238" t="str">
        <f t="shared" si="278"/>
        <v/>
      </c>
      <c r="O2238" t="str">
        <f t="shared" si="279"/>
        <v/>
      </c>
    </row>
    <row r="2239" spans="1:15" x14ac:dyDescent="0.25">
      <c r="A2239" s="1">
        <v>41316</v>
      </c>
      <c r="B2239" s="11">
        <v>54058.81</v>
      </c>
      <c r="C2239" s="11">
        <v>54499.63</v>
      </c>
      <c r="D2239" s="11">
        <v>54852.44</v>
      </c>
      <c r="E2239" s="11">
        <v>53804.73</v>
      </c>
      <c r="H2239">
        <f t="shared" si="272"/>
        <v>8.1544525304941828E-3</v>
      </c>
      <c r="I2239">
        <f t="shared" si="273"/>
        <v>1.4680863304242342E-2</v>
      </c>
      <c r="J2239">
        <f t="shared" si="274"/>
        <v>-4.7000664646520418E-3</v>
      </c>
      <c r="K2239" t="str">
        <f t="shared" si="275"/>
        <v/>
      </c>
      <c r="L2239" t="str">
        <f t="shared" si="276"/>
        <v/>
      </c>
      <c r="M2239" t="str">
        <f t="shared" si="277"/>
        <v/>
      </c>
      <c r="N2239" t="str">
        <f t="shared" si="278"/>
        <v/>
      </c>
      <c r="O2239" t="str">
        <f t="shared" si="279"/>
        <v/>
      </c>
    </row>
    <row r="2240" spans="1:15" x14ac:dyDescent="0.25">
      <c r="A2240" s="1">
        <v>41317</v>
      </c>
      <c r="B2240" s="11">
        <v>53805.13</v>
      </c>
      <c r="C2240" s="11">
        <v>54051.86</v>
      </c>
      <c r="D2240" s="11">
        <v>54163.01</v>
      </c>
      <c r="E2240" s="11">
        <v>53179.83</v>
      </c>
      <c r="H2240">
        <f t="shared" si="272"/>
        <v>4.5856222259847979E-3</v>
      </c>
      <c r="I2240">
        <f t="shared" si="273"/>
        <v>6.6514103766686095E-3</v>
      </c>
      <c r="J2240">
        <f t="shared" si="274"/>
        <v>-1.1621568426653628E-2</v>
      </c>
      <c r="K2240" t="str">
        <f t="shared" si="275"/>
        <v/>
      </c>
      <c r="L2240" t="str">
        <f t="shared" si="276"/>
        <v/>
      </c>
      <c r="M2240" t="str">
        <f t="shared" si="277"/>
        <v/>
      </c>
      <c r="N2240" t="str">
        <f t="shared" si="278"/>
        <v/>
      </c>
      <c r="O2240" t="str">
        <f t="shared" si="279"/>
        <v/>
      </c>
    </row>
    <row r="2241" spans="1:15" x14ac:dyDescent="0.25">
      <c r="A2241" s="1">
        <v>41318</v>
      </c>
      <c r="B2241" s="11">
        <v>53602.6</v>
      </c>
      <c r="C2241" s="11">
        <v>53450.48</v>
      </c>
      <c r="D2241" s="11">
        <v>54362.43</v>
      </c>
      <c r="E2241" s="11">
        <v>53156.63</v>
      </c>
      <c r="H2241">
        <f t="shared" si="272"/>
        <v>-2.837922041094898E-3</v>
      </c>
      <c r="I2241">
        <f t="shared" si="273"/>
        <v>1.4175245230641842E-2</v>
      </c>
      <c r="J2241">
        <f t="shared" si="274"/>
        <v>-8.3199322420927091E-3</v>
      </c>
      <c r="K2241" t="str">
        <f t="shared" si="275"/>
        <v/>
      </c>
      <c r="L2241" t="str">
        <f t="shared" si="276"/>
        <v/>
      </c>
      <c r="M2241" t="str">
        <f t="shared" si="277"/>
        <v/>
      </c>
      <c r="N2241" t="str">
        <f t="shared" si="278"/>
        <v/>
      </c>
      <c r="O2241" t="str">
        <f t="shared" si="279"/>
        <v/>
      </c>
    </row>
    <row r="2242" spans="1:15" x14ac:dyDescent="0.25">
      <c r="A2242" s="1">
        <v>41319</v>
      </c>
      <c r="B2242" s="11">
        <v>53805.09</v>
      </c>
      <c r="C2242" s="11">
        <v>53955.47</v>
      </c>
      <c r="D2242" s="11">
        <v>54522.080000000002</v>
      </c>
      <c r="E2242" s="11">
        <v>53501.42</v>
      </c>
      <c r="H2242">
        <f t="shared" si="272"/>
        <v>2.7949028614209226E-3</v>
      </c>
      <c r="I2242">
        <f t="shared" si="273"/>
        <v>1.3325690933701617E-2</v>
      </c>
      <c r="J2242">
        <f t="shared" si="274"/>
        <v>-5.6438898252934022E-3</v>
      </c>
      <c r="K2242" t="str">
        <f t="shared" si="275"/>
        <v/>
      </c>
      <c r="L2242" t="str">
        <f t="shared" si="276"/>
        <v/>
      </c>
      <c r="M2242" t="str">
        <f t="shared" si="277"/>
        <v/>
      </c>
      <c r="N2242" t="str">
        <f t="shared" si="278"/>
        <v/>
      </c>
      <c r="O2242" t="str">
        <f t="shared" si="279"/>
        <v/>
      </c>
    </row>
    <row r="2243" spans="1:15" x14ac:dyDescent="0.25">
      <c r="A2243" s="1">
        <v>41320</v>
      </c>
      <c r="B2243" s="11">
        <v>53965.19</v>
      </c>
      <c r="C2243" s="11">
        <v>53940.639999999999</v>
      </c>
      <c r="D2243" s="11">
        <v>54306.89</v>
      </c>
      <c r="E2243" s="11">
        <v>53437.16</v>
      </c>
      <c r="H2243">
        <f t="shared" si="272"/>
        <v>-4.5492288640147649E-4</v>
      </c>
      <c r="I2243">
        <f t="shared" si="273"/>
        <v>6.3318594820105378E-3</v>
      </c>
      <c r="J2243">
        <f t="shared" si="274"/>
        <v>-9.7846408027100207E-3</v>
      </c>
      <c r="K2243" t="str">
        <f t="shared" si="275"/>
        <v/>
      </c>
      <c r="L2243" t="str">
        <f t="shared" si="276"/>
        <v/>
      </c>
      <c r="M2243" t="str">
        <f t="shared" si="277"/>
        <v/>
      </c>
      <c r="N2243" t="str">
        <f t="shared" si="278"/>
        <v/>
      </c>
      <c r="O2243" t="str">
        <f t="shared" si="279"/>
        <v/>
      </c>
    </row>
    <row r="2244" spans="1:15" x14ac:dyDescent="0.25">
      <c r="A2244" s="1">
        <v>41324</v>
      </c>
      <c r="B2244" s="11">
        <v>52521.84</v>
      </c>
      <c r="C2244" s="11">
        <v>53549.05</v>
      </c>
      <c r="D2244" s="11">
        <v>53612.11</v>
      </c>
      <c r="E2244" s="11">
        <v>52161.94</v>
      </c>
      <c r="H2244">
        <f t="shared" si="272"/>
        <v>1.9557768730113168E-2</v>
      </c>
      <c r="I2244">
        <f t="shared" si="273"/>
        <v>2.0758412119606051E-2</v>
      </c>
      <c r="J2244">
        <f t="shared" si="274"/>
        <v>-6.8523875020370939E-3</v>
      </c>
      <c r="K2244" t="str">
        <f t="shared" si="275"/>
        <v/>
      </c>
      <c r="L2244" t="str">
        <f t="shared" si="276"/>
        <v/>
      </c>
      <c r="M2244" t="str">
        <f t="shared" si="277"/>
        <v/>
      </c>
      <c r="N2244" t="str">
        <f t="shared" si="278"/>
        <v/>
      </c>
      <c r="O2244" t="str">
        <f t="shared" si="279"/>
        <v/>
      </c>
    </row>
    <row r="2245" spans="1:15" x14ac:dyDescent="0.25">
      <c r="A2245" s="1">
        <v>41325</v>
      </c>
      <c r="B2245" s="11">
        <v>54049.49</v>
      </c>
      <c r="C2245" s="11">
        <v>52194.52</v>
      </c>
      <c r="D2245" s="11">
        <v>54150.03</v>
      </c>
      <c r="E2245" s="11">
        <v>51833.63</v>
      </c>
      <c r="H2245">
        <f t="shared" si="272"/>
        <v>-3.4319842795926481E-2</v>
      </c>
      <c r="I2245">
        <f t="shared" si="273"/>
        <v>1.8601470615171589E-3</v>
      </c>
      <c r="J2245">
        <f t="shared" si="274"/>
        <v>-4.0996871570851079E-2</v>
      </c>
      <c r="K2245" t="str">
        <f t="shared" si="275"/>
        <v/>
      </c>
      <c r="L2245" t="str">
        <f t="shared" si="276"/>
        <v/>
      </c>
      <c r="M2245" t="str">
        <f t="shared" si="277"/>
        <v/>
      </c>
      <c r="N2245" t="str">
        <f t="shared" si="278"/>
        <v/>
      </c>
      <c r="O2245" t="str">
        <f t="shared" si="279"/>
        <v/>
      </c>
    </row>
    <row r="2246" spans="1:15" x14ac:dyDescent="0.25">
      <c r="A2246" s="1">
        <v>41326</v>
      </c>
      <c r="B2246" s="11">
        <v>54552.49</v>
      </c>
      <c r="C2246" s="11">
        <v>54083.01</v>
      </c>
      <c r="D2246" s="11">
        <v>54708.19</v>
      </c>
      <c r="E2246" s="11">
        <v>53327.1</v>
      </c>
      <c r="H2246">
        <f t="shared" si="272"/>
        <v>-8.6060232997613451E-3</v>
      </c>
      <c r="I2246">
        <f t="shared" si="273"/>
        <v>2.8541318645585179E-3</v>
      </c>
      <c r="J2246">
        <f t="shared" si="274"/>
        <v>-2.2462586034111331E-2</v>
      </c>
      <c r="K2246" t="str">
        <f t="shared" si="275"/>
        <v/>
      </c>
      <c r="L2246" t="str">
        <f t="shared" si="276"/>
        <v/>
      </c>
      <c r="M2246" t="str">
        <f t="shared" si="277"/>
        <v/>
      </c>
      <c r="N2246" t="str">
        <f t="shared" si="278"/>
        <v/>
      </c>
      <c r="O2246" t="str">
        <f t="shared" si="279"/>
        <v/>
      </c>
    </row>
    <row r="2247" spans="1:15" x14ac:dyDescent="0.25">
      <c r="A2247" s="1">
        <v>41327</v>
      </c>
      <c r="B2247" s="11">
        <v>53661.45</v>
      </c>
      <c r="C2247" s="11">
        <v>54042.86</v>
      </c>
      <c r="D2247" s="11">
        <v>54201.02</v>
      </c>
      <c r="E2247" s="11">
        <v>52945.79</v>
      </c>
      <c r="H2247">
        <f t="shared" ref="H2247:H2310" si="280">C2247/$B2247-1</f>
        <v>7.1077095382252597E-3</v>
      </c>
      <c r="I2247">
        <f t="shared" ref="I2247:I2310" si="281">D2247/$B2247-1</f>
        <v>1.0055076782308436E-2</v>
      </c>
      <c r="J2247">
        <f t="shared" ref="J2247:J2310" si="282">E2247/$B2247-1</f>
        <v>-1.3336575884550173E-2</v>
      </c>
      <c r="K2247" t="str">
        <f t="shared" ref="K2247:K2310" si="283">IF(AND(C2247&lt;E2247,ABS(C2247/E2247-1)&gt;K$2),C2247/E2247-1,"")</f>
        <v/>
      </c>
      <c r="L2247" t="str">
        <f t="shared" ref="L2247:L2310" si="284">IF(AND(C2247&gt;D2247,ABS(D2247/C2247-1)&gt;K$2),D2247/C2247-1,"")</f>
        <v/>
      </c>
      <c r="M2247" t="str">
        <f t="shared" ref="M2247:M2310" si="285">IF(AND(E2247&gt;D2247,ABS(E2247/D2247-1)&gt;K$2),E2247/D2247-1,"")</f>
        <v/>
      </c>
      <c r="N2247" t="str">
        <f t="shared" ref="N2247:N2310" si="286">IF(AND(B2247&lt;E2247,ABS(E2247/B2247-1)&gt;K$2),E2247/B2247-1,"")</f>
        <v/>
      </c>
      <c r="O2247" t="str">
        <f t="shared" ref="O2247:O2310" si="287">IF(AND(B2247&gt;D2247,ABS(D2247/B2247-1)&gt;K$2),D2247/B2247-1,"")</f>
        <v/>
      </c>
    </row>
    <row r="2248" spans="1:15" x14ac:dyDescent="0.25">
      <c r="A2248" s="1">
        <v>41330</v>
      </c>
      <c r="B2248" s="11">
        <v>55477.21</v>
      </c>
      <c r="C2248" s="11">
        <v>52620.35</v>
      </c>
      <c r="D2248" s="11">
        <v>56280.92</v>
      </c>
      <c r="E2248" s="11">
        <v>51920.99</v>
      </c>
      <c r="H2248">
        <f t="shared" si="280"/>
        <v>-5.1496100831314395E-2</v>
      </c>
      <c r="I2248">
        <f t="shared" si="281"/>
        <v>1.4487210153502739E-2</v>
      </c>
      <c r="J2248">
        <f t="shared" si="282"/>
        <v>-6.410235842790224E-2</v>
      </c>
      <c r="K2248" t="str">
        <f t="shared" si="283"/>
        <v/>
      </c>
      <c r="L2248" t="str">
        <f t="shared" si="284"/>
        <v/>
      </c>
      <c r="M2248" t="str">
        <f t="shared" si="285"/>
        <v/>
      </c>
      <c r="N2248" t="str">
        <f t="shared" si="286"/>
        <v/>
      </c>
      <c r="O2248" t="str">
        <f t="shared" si="287"/>
        <v/>
      </c>
    </row>
    <row r="2249" spans="1:15" x14ac:dyDescent="0.25">
      <c r="A2249" s="1">
        <v>41331</v>
      </c>
      <c r="B2249" s="11">
        <v>55510.79</v>
      </c>
      <c r="C2249" s="11">
        <v>55126.62</v>
      </c>
      <c r="D2249" s="11">
        <v>56348.68</v>
      </c>
      <c r="E2249" s="11">
        <v>53861.14</v>
      </c>
      <c r="H2249">
        <f t="shared" si="280"/>
        <v>-6.9206365104873546E-3</v>
      </c>
      <c r="I2249">
        <f t="shared" si="281"/>
        <v>1.5094182590447813E-2</v>
      </c>
      <c r="J2249">
        <f t="shared" si="282"/>
        <v>-2.9717645884701049E-2</v>
      </c>
      <c r="K2249" t="str">
        <f t="shared" si="283"/>
        <v/>
      </c>
      <c r="L2249" t="str">
        <f t="shared" si="284"/>
        <v/>
      </c>
      <c r="M2249" t="str">
        <f t="shared" si="285"/>
        <v/>
      </c>
      <c r="N2249" t="str">
        <f t="shared" si="286"/>
        <v/>
      </c>
      <c r="O2249" t="str">
        <f t="shared" si="287"/>
        <v/>
      </c>
    </row>
    <row r="2250" spans="1:15" x14ac:dyDescent="0.25">
      <c r="A2250" s="1">
        <v>41332</v>
      </c>
      <c r="B2250" s="11">
        <v>53534.71</v>
      </c>
      <c r="C2250" s="11">
        <v>55179.33</v>
      </c>
      <c r="D2250" s="11">
        <v>55360.69</v>
      </c>
      <c r="E2250" s="11">
        <v>53021.69</v>
      </c>
      <c r="H2250">
        <f t="shared" si="280"/>
        <v>3.0720629662512433E-2</v>
      </c>
      <c r="I2250">
        <f t="shared" si="281"/>
        <v>3.410833830985549E-2</v>
      </c>
      <c r="J2250">
        <f t="shared" si="282"/>
        <v>-9.5829416092848563E-3</v>
      </c>
      <c r="K2250" t="str">
        <f t="shared" si="283"/>
        <v/>
      </c>
      <c r="L2250" t="str">
        <f t="shared" si="284"/>
        <v/>
      </c>
      <c r="M2250" t="str">
        <f t="shared" si="285"/>
        <v/>
      </c>
      <c r="N2250" t="str">
        <f t="shared" si="286"/>
        <v/>
      </c>
      <c r="O2250" t="str">
        <f t="shared" si="287"/>
        <v/>
      </c>
    </row>
    <row r="2251" spans="1:15" x14ac:dyDescent="0.25">
      <c r="A2251" s="1">
        <v>41333</v>
      </c>
      <c r="B2251" s="11">
        <v>54421.87</v>
      </c>
      <c r="C2251" s="11">
        <v>53363.98</v>
      </c>
      <c r="D2251" s="11">
        <v>54842.26</v>
      </c>
      <c r="E2251" s="11">
        <v>52833.46</v>
      </c>
      <c r="H2251">
        <f t="shared" si="280"/>
        <v>-1.9438692569733407E-2</v>
      </c>
      <c r="I2251">
        <f t="shared" si="281"/>
        <v>7.7246518724916058E-3</v>
      </c>
      <c r="J2251">
        <f t="shared" si="282"/>
        <v>-2.9186979425734561E-2</v>
      </c>
      <c r="K2251" t="str">
        <f t="shared" si="283"/>
        <v/>
      </c>
      <c r="L2251" t="str">
        <f t="shared" si="284"/>
        <v/>
      </c>
      <c r="M2251" t="str">
        <f t="shared" si="285"/>
        <v/>
      </c>
      <c r="N2251" t="str">
        <f t="shared" si="286"/>
        <v/>
      </c>
      <c r="O2251" t="str">
        <f t="shared" si="287"/>
        <v/>
      </c>
    </row>
    <row r="2252" spans="1:15" x14ac:dyDescent="0.25">
      <c r="A2252" s="1">
        <v>41334</v>
      </c>
      <c r="B2252" s="11">
        <v>54721.55</v>
      </c>
      <c r="C2252" s="11">
        <v>54970.93</v>
      </c>
      <c r="D2252" s="11">
        <v>55554.52</v>
      </c>
      <c r="E2252" s="11">
        <v>53863.65</v>
      </c>
      <c r="H2252">
        <f t="shared" si="280"/>
        <v>4.5572539520535305E-3</v>
      </c>
      <c r="I2252">
        <f t="shared" si="281"/>
        <v>1.5221973792774346E-2</v>
      </c>
      <c r="J2252">
        <f t="shared" si="282"/>
        <v>-1.5677552993290655E-2</v>
      </c>
      <c r="K2252" t="str">
        <f t="shared" si="283"/>
        <v/>
      </c>
      <c r="L2252" t="str">
        <f t="shared" si="284"/>
        <v/>
      </c>
      <c r="M2252" t="str">
        <f t="shared" si="285"/>
        <v/>
      </c>
      <c r="N2252" t="str">
        <f t="shared" si="286"/>
        <v/>
      </c>
      <c r="O2252" t="str">
        <f t="shared" si="287"/>
        <v/>
      </c>
    </row>
    <row r="2253" spans="1:15" x14ac:dyDescent="0.25">
      <c r="A2253" s="1">
        <v>41337</v>
      </c>
      <c r="B2253" s="11">
        <v>53774.78</v>
      </c>
      <c r="C2253" s="11">
        <v>54422.39</v>
      </c>
      <c r="D2253" s="11">
        <v>55329.84</v>
      </c>
      <c r="E2253" s="11">
        <v>53450.12</v>
      </c>
      <c r="H2253">
        <f t="shared" si="280"/>
        <v>1.2043006033683357E-2</v>
      </c>
      <c r="I2253">
        <f t="shared" si="281"/>
        <v>2.8918016958879189E-2</v>
      </c>
      <c r="J2253">
        <f t="shared" si="282"/>
        <v>-6.0374026634789635E-3</v>
      </c>
      <c r="K2253" t="str">
        <f t="shared" si="283"/>
        <v/>
      </c>
      <c r="L2253" t="str">
        <f t="shared" si="284"/>
        <v/>
      </c>
      <c r="M2253" t="str">
        <f t="shared" si="285"/>
        <v/>
      </c>
      <c r="N2253" t="str">
        <f t="shared" si="286"/>
        <v/>
      </c>
      <c r="O2253" t="str">
        <f t="shared" si="287"/>
        <v/>
      </c>
    </row>
    <row r="2254" spans="1:15" x14ac:dyDescent="0.25">
      <c r="A2254" s="1">
        <v>41338</v>
      </c>
      <c r="B2254" s="11">
        <v>52720.98</v>
      </c>
      <c r="C2254" s="11">
        <v>53151.53</v>
      </c>
      <c r="D2254" s="11">
        <v>53510.879999999997</v>
      </c>
      <c r="E2254" s="11">
        <v>52518.74</v>
      </c>
      <c r="H2254">
        <f t="shared" si="280"/>
        <v>8.1665780871296167E-3</v>
      </c>
      <c r="I2254">
        <f t="shared" si="281"/>
        <v>1.4982650170766831E-2</v>
      </c>
      <c r="J2254">
        <f t="shared" si="282"/>
        <v>-3.8360440189086908E-3</v>
      </c>
      <c r="K2254" t="str">
        <f t="shared" si="283"/>
        <v/>
      </c>
      <c r="L2254" t="str">
        <f t="shared" si="284"/>
        <v/>
      </c>
      <c r="M2254" t="str">
        <f t="shared" si="285"/>
        <v/>
      </c>
      <c r="N2254" t="str">
        <f t="shared" si="286"/>
        <v/>
      </c>
      <c r="O2254" t="str">
        <f t="shared" si="287"/>
        <v/>
      </c>
    </row>
    <row r="2255" spans="1:15" x14ac:dyDescent="0.25">
      <c r="A2255" s="1">
        <v>41339</v>
      </c>
      <c r="B2255" s="11">
        <v>52741.86</v>
      </c>
      <c r="C2255" s="11">
        <v>52530.34</v>
      </c>
      <c r="D2255" s="11">
        <v>53316.95</v>
      </c>
      <c r="E2255" s="11">
        <v>52252.66</v>
      </c>
      <c r="H2255">
        <f t="shared" si="280"/>
        <v>-4.0104766877770981E-3</v>
      </c>
      <c r="I2255">
        <f t="shared" si="281"/>
        <v>1.0903862700329503E-2</v>
      </c>
      <c r="J2255">
        <f t="shared" si="282"/>
        <v>-9.2753649567913765E-3</v>
      </c>
      <c r="K2255" t="str">
        <f t="shared" si="283"/>
        <v/>
      </c>
      <c r="L2255" t="str">
        <f t="shared" si="284"/>
        <v/>
      </c>
      <c r="M2255" t="str">
        <f t="shared" si="285"/>
        <v/>
      </c>
      <c r="N2255" t="str">
        <f t="shared" si="286"/>
        <v/>
      </c>
      <c r="O2255" t="str">
        <f t="shared" si="287"/>
        <v/>
      </c>
    </row>
    <row r="2256" spans="1:15" x14ac:dyDescent="0.25">
      <c r="A2256" s="1">
        <v>41340</v>
      </c>
      <c r="B2256" s="11">
        <v>52667.51</v>
      </c>
      <c r="C2256" s="11">
        <v>52710.81</v>
      </c>
      <c r="D2256" s="11">
        <v>52782.84</v>
      </c>
      <c r="E2256" s="11">
        <v>52093.61</v>
      </c>
      <c r="H2256">
        <f t="shared" si="280"/>
        <v>8.2213873410763583E-4</v>
      </c>
      <c r="I2256">
        <f t="shared" si="281"/>
        <v>2.189775062462429E-3</v>
      </c>
      <c r="J2256">
        <f t="shared" si="282"/>
        <v>-1.0896660958530258E-2</v>
      </c>
      <c r="K2256" t="str">
        <f t="shared" si="283"/>
        <v/>
      </c>
      <c r="L2256" t="str">
        <f t="shared" si="284"/>
        <v/>
      </c>
      <c r="M2256" t="str">
        <f t="shared" si="285"/>
        <v/>
      </c>
      <c r="N2256" t="str">
        <f t="shared" si="286"/>
        <v/>
      </c>
      <c r="O2256" t="str">
        <f t="shared" si="287"/>
        <v/>
      </c>
    </row>
    <row r="2257" spans="1:15" x14ac:dyDescent="0.25">
      <c r="A2257" s="1">
        <v>41341</v>
      </c>
      <c r="B2257" s="11">
        <v>52353.48</v>
      </c>
      <c r="C2257" s="11">
        <v>52406.239999999998</v>
      </c>
      <c r="D2257" s="11">
        <v>52948.62</v>
      </c>
      <c r="E2257" s="11">
        <v>51939.92</v>
      </c>
      <c r="H2257">
        <f t="shared" si="280"/>
        <v>1.0077649088464646E-3</v>
      </c>
      <c r="I2257">
        <f t="shared" si="281"/>
        <v>1.1367725698463671E-2</v>
      </c>
      <c r="J2257">
        <f t="shared" si="282"/>
        <v>-7.8993793726798156E-3</v>
      </c>
      <c r="K2257" t="str">
        <f t="shared" si="283"/>
        <v/>
      </c>
      <c r="L2257" t="str">
        <f t="shared" si="284"/>
        <v/>
      </c>
      <c r="M2257" t="str">
        <f t="shared" si="285"/>
        <v/>
      </c>
      <c r="N2257" t="str">
        <f t="shared" si="286"/>
        <v/>
      </c>
      <c r="O2257" t="str">
        <f t="shared" si="287"/>
        <v/>
      </c>
    </row>
    <row r="2258" spans="1:15" x14ac:dyDescent="0.25">
      <c r="A2258" s="1">
        <v>41344</v>
      </c>
      <c r="B2258" s="11">
        <v>52048.43</v>
      </c>
      <c r="C2258" s="11">
        <v>52732.92</v>
      </c>
      <c r="D2258" s="11">
        <v>52962.07</v>
      </c>
      <c r="E2258" s="11">
        <v>51771.32</v>
      </c>
      <c r="H2258">
        <f t="shared" si="280"/>
        <v>1.3151021077869141E-2</v>
      </c>
      <c r="I2258">
        <f t="shared" si="281"/>
        <v>1.7553651474213616E-2</v>
      </c>
      <c r="J2258">
        <f t="shared" si="282"/>
        <v>-5.3240799002006733E-3</v>
      </c>
      <c r="K2258" t="str">
        <f t="shared" si="283"/>
        <v/>
      </c>
      <c r="L2258" t="str">
        <f t="shared" si="284"/>
        <v/>
      </c>
      <c r="M2258" t="str">
        <f t="shared" si="285"/>
        <v/>
      </c>
      <c r="N2258" t="str">
        <f t="shared" si="286"/>
        <v/>
      </c>
      <c r="O2258" t="str">
        <f t="shared" si="287"/>
        <v/>
      </c>
    </row>
    <row r="2259" spans="1:15" x14ac:dyDescent="0.25">
      <c r="A2259" s="1">
        <v>41345</v>
      </c>
      <c r="B2259" s="11">
        <v>52493.85</v>
      </c>
      <c r="C2259" s="11">
        <v>52256.23</v>
      </c>
      <c r="D2259" s="11">
        <v>53230.9</v>
      </c>
      <c r="E2259" s="11">
        <v>51979.16</v>
      </c>
      <c r="H2259">
        <f t="shared" si="280"/>
        <v>-4.5266254999394295E-3</v>
      </c>
      <c r="I2259">
        <f t="shared" si="281"/>
        <v>1.4040692385870024E-2</v>
      </c>
      <c r="J2259">
        <f t="shared" si="282"/>
        <v>-9.804767606109932E-3</v>
      </c>
      <c r="K2259" t="str">
        <f t="shared" si="283"/>
        <v/>
      </c>
      <c r="L2259" t="str">
        <f t="shared" si="284"/>
        <v/>
      </c>
      <c r="M2259" t="str">
        <f t="shared" si="285"/>
        <v/>
      </c>
      <c r="N2259" t="str">
        <f t="shared" si="286"/>
        <v/>
      </c>
      <c r="O2259" t="str">
        <f t="shared" si="287"/>
        <v/>
      </c>
    </row>
    <row r="2260" spans="1:15" x14ac:dyDescent="0.25">
      <c r="A2260" s="1">
        <v>41346</v>
      </c>
      <c r="B2260" s="11">
        <v>52780.13</v>
      </c>
      <c r="C2260" s="11">
        <v>52755.29</v>
      </c>
      <c r="D2260" s="11">
        <v>53268.29</v>
      </c>
      <c r="E2260" s="11">
        <v>52236.53</v>
      </c>
      <c r="H2260">
        <f t="shared" si="280"/>
        <v>-4.7063165626903825E-4</v>
      </c>
      <c r="I2260">
        <f t="shared" si="281"/>
        <v>9.2489351579847501E-3</v>
      </c>
      <c r="J2260">
        <f t="shared" si="282"/>
        <v>-1.0299330448788169E-2</v>
      </c>
      <c r="K2260" t="str">
        <f t="shared" si="283"/>
        <v/>
      </c>
      <c r="L2260" t="str">
        <f t="shared" si="284"/>
        <v/>
      </c>
      <c r="M2260" t="str">
        <f t="shared" si="285"/>
        <v/>
      </c>
      <c r="N2260" t="str">
        <f t="shared" si="286"/>
        <v/>
      </c>
      <c r="O2260" t="str">
        <f t="shared" si="287"/>
        <v/>
      </c>
    </row>
    <row r="2261" spans="1:15" x14ac:dyDescent="0.25">
      <c r="A2261" s="1">
        <v>41347</v>
      </c>
      <c r="B2261" s="11">
        <v>52484.26</v>
      </c>
      <c r="C2261" s="11">
        <v>52500.57</v>
      </c>
      <c r="D2261" s="11">
        <v>53086.01</v>
      </c>
      <c r="E2261" s="11">
        <v>52253.89</v>
      </c>
      <c r="H2261">
        <f t="shared" si="280"/>
        <v>3.1075983542483421E-4</v>
      </c>
      <c r="I2261">
        <f t="shared" si="281"/>
        <v>1.146534218068429E-2</v>
      </c>
      <c r="J2261">
        <f t="shared" si="282"/>
        <v>-4.389315958727491E-3</v>
      </c>
      <c r="K2261" t="str">
        <f t="shared" si="283"/>
        <v/>
      </c>
      <c r="L2261" t="str">
        <f t="shared" si="284"/>
        <v/>
      </c>
      <c r="M2261" t="str">
        <f t="shared" si="285"/>
        <v/>
      </c>
      <c r="N2261" t="str">
        <f t="shared" si="286"/>
        <v/>
      </c>
      <c r="O2261" t="str">
        <f t="shared" si="287"/>
        <v/>
      </c>
    </row>
    <row r="2262" spans="1:15" x14ac:dyDescent="0.25">
      <c r="A2262" s="1">
        <v>41348</v>
      </c>
      <c r="B2262" s="11">
        <v>52644.51</v>
      </c>
      <c r="C2262" s="11">
        <v>52441.15</v>
      </c>
      <c r="D2262" s="11">
        <v>53074.19</v>
      </c>
      <c r="E2262" s="11">
        <v>52228.09</v>
      </c>
      <c r="H2262">
        <f t="shared" si="280"/>
        <v>-3.8628909263282996E-3</v>
      </c>
      <c r="I2262">
        <f t="shared" si="281"/>
        <v>8.161914699177597E-3</v>
      </c>
      <c r="J2262">
        <f t="shared" si="282"/>
        <v>-7.9100365831119568E-3</v>
      </c>
      <c r="K2262" t="str">
        <f t="shared" si="283"/>
        <v/>
      </c>
      <c r="L2262" t="str">
        <f t="shared" si="284"/>
        <v/>
      </c>
      <c r="M2262" t="str">
        <f t="shared" si="285"/>
        <v/>
      </c>
      <c r="N2262" t="str">
        <f t="shared" si="286"/>
        <v/>
      </c>
      <c r="O2262" t="str">
        <f t="shared" si="287"/>
        <v/>
      </c>
    </row>
    <row r="2263" spans="1:15" x14ac:dyDescent="0.25">
      <c r="A2263" s="1">
        <v>41351</v>
      </c>
      <c r="B2263" s="11">
        <v>53386.98</v>
      </c>
      <c r="C2263" s="11">
        <v>53806.37</v>
      </c>
      <c r="D2263" s="11">
        <v>54523</v>
      </c>
      <c r="E2263" s="11">
        <v>52622.37</v>
      </c>
      <c r="H2263">
        <f t="shared" si="280"/>
        <v>7.855660687306143E-3</v>
      </c>
      <c r="I2263">
        <f t="shared" si="281"/>
        <v>2.127897101503029E-2</v>
      </c>
      <c r="J2263">
        <f t="shared" si="282"/>
        <v>-1.432203132673926E-2</v>
      </c>
      <c r="K2263" t="str">
        <f t="shared" si="283"/>
        <v/>
      </c>
      <c r="L2263" t="str">
        <f t="shared" si="284"/>
        <v/>
      </c>
      <c r="M2263" t="str">
        <f t="shared" si="285"/>
        <v/>
      </c>
      <c r="N2263" t="str">
        <f t="shared" si="286"/>
        <v/>
      </c>
      <c r="O2263" t="str">
        <f t="shared" si="287"/>
        <v/>
      </c>
    </row>
    <row r="2264" spans="1:15" x14ac:dyDescent="0.25">
      <c r="A2264" s="1">
        <v>41352</v>
      </c>
      <c r="B2264" s="11">
        <v>53532.46</v>
      </c>
      <c r="C2264" s="11">
        <v>53027.49</v>
      </c>
      <c r="D2264" s="11">
        <v>54788.91</v>
      </c>
      <c r="E2264" s="11">
        <v>52448.54</v>
      </c>
      <c r="H2264">
        <f t="shared" si="280"/>
        <v>-9.4329683336055181E-3</v>
      </c>
      <c r="I2264">
        <f t="shared" si="281"/>
        <v>2.3470806310788017E-2</v>
      </c>
      <c r="J2264">
        <f t="shared" si="282"/>
        <v>-2.0247901927167189E-2</v>
      </c>
      <c r="K2264" t="str">
        <f t="shared" si="283"/>
        <v/>
      </c>
      <c r="L2264" t="str">
        <f t="shared" si="284"/>
        <v/>
      </c>
      <c r="M2264" t="str">
        <f t="shared" si="285"/>
        <v/>
      </c>
      <c r="N2264" t="str">
        <f t="shared" si="286"/>
        <v/>
      </c>
      <c r="O2264" t="str">
        <f t="shared" si="287"/>
        <v/>
      </c>
    </row>
    <row r="2265" spans="1:15" x14ac:dyDescent="0.25">
      <c r="A2265" s="1">
        <v>41353</v>
      </c>
      <c r="B2265" s="11">
        <v>53287.25</v>
      </c>
      <c r="C2265" s="11">
        <v>53051.6</v>
      </c>
      <c r="D2265" s="11">
        <v>53355.82</v>
      </c>
      <c r="E2265" s="11">
        <v>51962.31</v>
      </c>
      <c r="H2265">
        <f t="shared" si="280"/>
        <v>-4.4222586078282999E-3</v>
      </c>
      <c r="I2265">
        <f t="shared" si="281"/>
        <v>1.2867993750851348E-3</v>
      </c>
      <c r="J2265">
        <f t="shared" si="282"/>
        <v>-2.4864109144307589E-2</v>
      </c>
      <c r="K2265" t="str">
        <f t="shared" si="283"/>
        <v/>
      </c>
      <c r="L2265" t="str">
        <f t="shared" si="284"/>
        <v/>
      </c>
      <c r="M2265" t="str">
        <f t="shared" si="285"/>
        <v/>
      </c>
      <c r="N2265" t="str">
        <f t="shared" si="286"/>
        <v/>
      </c>
      <c r="O2265" t="str">
        <f t="shared" si="287"/>
        <v/>
      </c>
    </row>
    <row r="2266" spans="1:15" x14ac:dyDescent="0.25">
      <c r="A2266" s="1">
        <v>41354</v>
      </c>
      <c r="B2266" s="11">
        <v>53382.78</v>
      </c>
      <c r="C2266" s="11">
        <v>53035.58</v>
      </c>
      <c r="D2266" s="11">
        <v>54038.15</v>
      </c>
      <c r="E2266" s="11">
        <v>52885.5</v>
      </c>
      <c r="H2266">
        <f t="shared" si="280"/>
        <v>-6.503970006807358E-3</v>
      </c>
      <c r="I2266">
        <f t="shared" si="281"/>
        <v>1.2276805366824295E-2</v>
      </c>
      <c r="J2266">
        <f t="shared" si="282"/>
        <v>-9.3153634936209428E-3</v>
      </c>
      <c r="K2266" t="str">
        <f t="shared" si="283"/>
        <v/>
      </c>
      <c r="L2266" t="str">
        <f t="shared" si="284"/>
        <v/>
      </c>
      <c r="M2266" t="str">
        <f t="shared" si="285"/>
        <v/>
      </c>
      <c r="N2266" t="str">
        <f t="shared" si="286"/>
        <v/>
      </c>
      <c r="O2266" t="str">
        <f t="shared" si="287"/>
        <v/>
      </c>
    </row>
    <row r="2267" spans="1:15" x14ac:dyDescent="0.25">
      <c r="A2267" s="1">
        <v>41355</v>
      </c>
      <c r="B2267" s="11">
        <v>53632.67</v>
      </c>
      <c r="C2267" s="11">
        <v>53100.06</v>
      </c>
      <c r="D2267" s="11">
        <v>53652.11</v>
      </c>
      <c r="E2267" s="11">
        <v>52708.160000000003</v>
      </c>
      <c r="H2267">
        <f t="shared" si="280"/>
        <v>-9.9307008209734704E-3</v>
      </c>
      <c r="I2267">
        <f t="shared" si="281"/>
        <v>3.6246563894737349E-4</v>
      </c>
      <c r="J2267">
        <f t="shared" si="282"/>
        <v>-1.7237814190492418E-2</v>
      </c>
      <c r="K2267" t="str">
        <f t="shared" si="283"/>
        <v/>
      </c>
      <c r="L2267" t="str">
        <f t="shared" si="284"/>
        <v/>
      </c>
      <c r="M2267" t="str">
        <f t="shared" si="285"/>
        <v/>
      </c>
      <c r="N2267" t="str">
        <f t="shared" si="286"/>
        <v/>
      </c>
      <c r="O2267" t="str">
        <f t="shared" si="287"/>
        <v/>
      </c>
    </row>
    <row r="2268" spans="1:15" x14ac:dyDescent="0.25">
      <c r="A2268" s="1">
        <v>41358</v>
      </c>
      <c r="B2268" s="11">
        <v>52550.63</v>
      </c>
      <c r="C2268" s="11">
        <v>52858.26</v>
      </c>
      <c r="D2268" s="11">
        <v>54015.76</v>
      </c>
      <c r="E2268" s="11">
        <v>52281.31</v>
      </c>
      <c r="H2268">
        <f t="shared" si="280"/>
        <v>5.8539735869960197E-3</v>
      </c>
      <c r="I2268">
        <f t="shared" si="281"/>
        <v>2.7880350815965516E-2</v>
      </c>
      <c r="J2268">
        <f t="shared" si="282"/>
        <v>-5.1249623458368143E-3</v>
      </c>
      <c r="K2268" t="str">
        <f t="shared" si="283"/>
        <v/>
      </c>
      <c r="L2268" t="str">
        <f t="shared" si="284"/>
        <v/>
      </c>
      <c r="M2268" t="str">
        <f t="shared" si="285"/>
        <v/>
      </c>
      <c r="N2268" t="str">
        <f t="shared" si="286"/>
        <v/>
      </c>
      <c r="O2268" t="str">
        <f t="shared" si="287"/>
        <v/>
      </c>
    </row>
    <row r="2269" spans="1:15" x14ac:dyDescent="0.25">
      <c r="A2269" s="1">
        <v>41359</v>
      </c>
      <c r="B2269" s="11">
        <v>52365.89</v>
      </c>
      <c r="C2269" s="11">
        <v>52458.21</v>
      </c>
      <c r="D2269" s="11">
        <v>52540.87</v>
      </c>
      <c r="E2269" s="11">
        <v>51747.06</v>
      </c>
      <c r="H2269">
        <f t="shared" si="280"/>
        <v>1.7629796800933129E-3</v>
      </c>
      <c r="I2269">
        <f t="shared" si="281"/>
        <v>3.3414881328284185E-3</v>
      </c>
      <c r="J2269">
        <f t="shared" si="282"/>
        <v>-1.1817425427124495E-2</v>
      </c>
      <c r="K2269" t="str">
        <f t="shared" si="283"/>
        <v/>
      </c>
      <c r="L2269" t="str">
        <f t="shared" si="284"/>
        <v/>
      </c>
      <c r="M2269" t="str">
        <f t="shared" si="285"/>
        <v/>
      </c>
      <c r="N2269" t="str">
        <f t="shared" si="286"/>
        <v/>
      </c>
      <c r="O2269" t="str">
        <f t="shared" si="287"/>
        <v/>
      </c>
    </row>
    <row r="2270" spans="1:15" x14ac:dyDescent="0.25">
      <c r="A2270" s="1">
        <v>41360</v>
      </c>
      <c r="B2270" s="11">
        <v>52512.12</v>
      </c>
      <c r="C2270" s="11">
        <v>52781.17</v>
      </c>
      <c r="D2270" s="11">
        <v>53242.59</v>
      </c>
      <c r="E2270" s="11">
        <v>52122.36</v>
      </c>
      <c r="H2270">
        <f t="shared" si="280"/>
        <v>5.1235790899319955E-3</v>
      </c>
      <c r="I2270">
        <f t="shared" si="281"/>
        <v>1.3910502946748116E-2</v>
      </c>
      <c r="J2270">
        <f t="shared" si="282"/>
        <v>-7.4222865121423842E-3</v>
      </c>
      <c r="K2270" t="str">
        <f t="shared" si="283"/>
        <v/>
      </c>
      <c r="L2270" t="str">
        <f t="shared" si="284"/>
        <v/>
      </c>
      <c r="M2270" t="str">
        <f t="shared" si="285"/>
        <v/>
      </c>
      <c r="N2270" t="str">
        <f t="shared" si="286"/>
        <v/>
      </c>
      <c r="O2270" t="str">
        <f t="shared" si="287"/>
        <v/>
      </c>
    </row>
    <row r="2271" spans="1:15" x14ac:dyDescent="0.25">
      <c r="A2271" s="1">
        <v>41361</v>
      </c>
      <c r="B2271" s="11">
        <v>52658.12</v>
      </c>
      <c r="C2271" s="11">
        <v>52262.82</v>
      </c>
      <c r="D2271" s="11">
        <v>52852.54</v>
      </c>
      <c r="E2271" s="11">
        <v>52161.46</v>
      </c>
      <c r="H2271">
        <f t="shared" si="280"/>
        <v>-7.5069144131997279E-3</v>
      </c>
      <c r="I2271">
        <f t="shared" si="281"/>
        <v>3.6921181386651014E-3</v>
      </c>
      <c r="J2271">
        <f t="shared" si="282"/>
        <v>-9.4317837400955673E-3</v>
      </c>
      <c r="K2271" t="str">
        <f t="shared" si="283"/>
        <v/>
      </c>
      <c r="L2271" t="str">
        <f t="shared" si="284"/>
        <v/>
      </c>
      <c r="M2271" t="str">
        <f t="shared" si="285"/>
        <v/>
      </c>
      <c r="N2271" t="str">
        <f t="shared" si="286"/>
        <v/>
      </c>
      <c r="O2271" t="str">
        <f t="shared" si="287"/>
        <v/>
      </c>
    </row>
    <row r="2272" spans="1:15" x14ac:dyDescent="0.25">
      <c r="A2272" s="1">
        <v>41365</v>
      </c>
      <c r="B2272" s="11">
        <v>53259.15</v>
      </c>
      <c r="C2272" s="11">
        <v>52627.96</v>
      </c>
      <c r="D2272" s="11">
        <v>53264.85</v>
      </c>
      <c r="E2272" s="11">
        <v>52415.33</v>
      </c>
      <c r="H2272">
        <f t="shared" si="280"/>
        <v>-1.1851296913300335E-2</v>
      </c>
      <c r="I2272">
        <f t="shared" si="281"/>
        <v>1.0702386350502913E-4</v>
      </c>
      <c r="J2272">
        <f t="shared" si="282"/>
        <v>-1.5843662544370307E-2</v>
      </c>
      <c r="K2272" t="str">
        <f t="shared" si="283"/>
        <v/>
      </c>
      <c r="L2272" t="str">
        <f t="shared" si="284"/>
        <v/>
      </c>
      <c r="M2272" t="str">
        <f t="shared" si="285"/>
        <v/>
      </c>
      <c r="N2272" t="str">
        <f t="shared" si="286"/>
        <v/>
      </c>
      <c r="O2272" t="str">
        <f t="shared" si="287"/>
        <v/>
      </c>
    </row>
    <row r="2273" spans="1:15" x14ac:dyDescent="0.25">
      <c r="A2273" s="1">
        <v>41366</v>
      </c>
      <c r="B2273" s="11">
        <v>52330.400000000001</v>
      </c>
      <c r="C2273" s="11">
        <v>52725.82</v>
      </c>
      <c r="D2273" s="11">
        <v>52792.68</v>
      </c>
      <c r="E2273" s="11">
        <v>52017.94</v>
      </c>
      <c r="H2273">
        <f t="shared" si="280"/>
        <v>7.5562197116780805E-3</v>
      </c>
      <c r="I2273">
        <f t="shared" si="281"/>
        <v>8.8338709430846318E-3</v>
      </c>
      <c r="J2273">
        <f t="shared" si="282"/>
        <v>-5.9709079235014118E-3</v>
      </c>
      <c r="K2273" t="str">
        <f t="shared" si="283"/>
        <v/>
      </c>
      <c r="L2273" t="str">
        <f t="shared" si="284"/>
        <v/>
      </c>
      <c r="M2273" t="str">
        <f t="shared" si="285"/>
        <v/>
      </c>
      <c r="N2273" t="str">
        <f t="shared" si="286"/>
        <v/>
      </c>
      <c r="O2273" t="str">
        <f t="shared" si="287"/>
        <v/>
      </c>
    </row>
    <row r="2274" spans="1:15" x14ac:dyDescent="0.25">
      <c r="A2274" s="1">
        <v>41367</v>
      </c>
      <c r="B2274" s="11">
        <v>52743.22</v>
      </c>
      <c r="C2274" s="11">
        <v>52214.74</v>
      </c>
      <c r="D2274" s="11">
        <v>52839.92</v>
      </c>
      <c r="E2274" s="11">
        <v>51816.29</v>
      </c>
      <c r="H2274">
        <f t="shared" si="280"/>
        <v>-1.0019866060509863E-2</v>
      </c>
      <c r="I2274">
        <f t="shared" si="281"/>
        <v>1.8334110052438124E-3</v>
      </c>
      <c r="J2274">
        <f t="shared" si="282"/>
        <v>-1.7574391552127477E-2</v>
      </c>
      <c r="K2274" t="str">
        <f t="shared" si="283"/>
        <v/>
      </c>
      <c r="L2274" t="str">
        <f t="shared" si="284"/>
        <v/>
      </c>
      <c r="M2274" t="str">
        <f t="shared" si="285"/>
        <v/>
      </c>
      <c r="N2274" t="str">
        <f t="shared" si="286"/>
        <v/>
      </c>
      <c r="O2274" t="str">
        <f t="shared" si="287"/>
        <v/>
      </c>
    </row>
    <row r="2275" spans="1:15" x14ac:dyDescent="0.25">
      <c r="A2275" s="1">
        <v>41368</v>
      </c>
      <c r="B2275" s="11">
        <v>52598.35</v>
      </c>
      <c r="C2275" s="11">
        <v>52314.38</v>
      </c>
      <c r="D2275" s="11">
        <v>53227</v>
      </c>
      <c r="E2275" s="11">
        <v>52001.52</v>
      </c>
      <c r="H2275">
        <f t="shared" si="280"/>
        <v>-5.3988385567228514E-3</v>
      </c>
      <c r="I2275">
        <f t="shared" si="281"/>
        <v>1.1951895829432013E-2</v>
      </c>
      <c r="J2275">
        <f t="shared" si="282"/>
        <v>-1.1346933886709376E-2</v>
      </c>
      <c r="K2275" t="str">
        <f t="shared" si="283"/>
        <v/>
      </c>
      <c r="L2275" t="str">
        <f t="shared" si="284"/>
        <v/>
      </c>
      <c r="M2275" t="str">
        <f t="shared" si="285"/>
        <v/>
      </c>
      <c r="N2275" t="str">
        <f t="shared" si="286"/>
        <v/>
      </c>
      <c r="O2275" t="str">
        <f t="shared" si="287"/>
        <v/>
      </c>
    </row>
    <row r="2276" spans="1:15" x14ac:dyDescent="0.25">
      <c r="A2276" s="1">
        <v>41369</v>
      </c>
      <c r="B2276" s="11">
        <v>52799.08</v>
      </c>
      <c r="C2276" s="11">
        <v>53064.1</v>
      </c>
      <c r="D2276" s="11">
        <v>54279.51</v>
      </c>
      <c r="E2276" s="11">
        <v>52316.46</v>
      </c>
      <c r="H2276">
        <f t="shared" si="280"/>
        <v>5.0194056411587695E-3</v>
      </c>
      <c r="I2276">
        <f t="shared" si="281"/>
        <v>2.8038935526906839E-2</v>
      </c>
      <c r="J2276">
        <f t="shared" si="282"/>
        <v>-9.1406895726213744E-3</v>
      </c>
      <c r="K2276" t="str">
        <f t="shared" si="283"/>
        <v/>
      </c>
      <c r="L2276" t="str">
        <f t="shared" si="284"/>
        <v/>
      </c>
      <c r="M2276" t="str">
        <f t="shared" si="285"/>
        <v/>
      </c>
      <c r="N2276" t="str">
        <f t="shared" si="286"/>
        <v/>
      </c>
      <c r="O2276" t="str">
        <f t="shared" si="287"/>
        <v/>
      </c>
    </row>
    <row r="2277" spans="1:15" x14ac:dyDescent="0.25">
      <c r="A2277" s="1">
        <v>41372</v>
      </c>
      <c r="B2277" s="11">
        <v>51607.839999999997</v>
      </c>
      <c r="C2277" s="11">
        <v>52417.27</v>
      </c>
      <c r="D2277" s="11">
        <v>52478.62</v>
      </c>
      <c r="E2277" s="11">
        <v>51357.03</v>
      </c>
      <c r="H2277">
        <f t="shared" si="280"/>
        <v>1.5684244874422104E-2</v>
      </c>
      <c r="I2277">
        <f t="shared" si="281"/>
        <v>1.687301774304073E-2</v>
      </c>
      <c r="J2277">
        <f t="shared" si="282"/>
        <v>-4.8599205082018315E-3</v>
      </c>
      <c r="K2277" t="str">
        <f t="shared" si="283"/>
        <v/>
      </c>
      <c r="L2277" t="str">
        <f t="shared" si="284"/>
        <v/>
      </c>
      <c r="M2277" t="str">
        <f t="shared" si="285"/>
        <v/>
      </c>
      <c r="N2277" t="str">
        <f t="shared" si="286"/>
        <v/>
      </c>
      <c r="O2277" t="str">
        <f t="shared" si="287"/>
        <v/>
      </c>
    </row>
    <row r="2278" spans="1:15" x14ac:dyDescent="0.25">
      <c r="A2278" s="1">
        <v>41373</v>
      </c>
      <c r="B2278" s="11">
        <v>51142.29</v>
      </c>
      <c r="C2278" s="11">
        <v>51445.88</v>
      </c>
      <c r="D2278" s="11">
        <v>51888.74</v>
      </c>
      <c r="E2278" s="11">
        <v>50886.09</v>
      </c>
      <c r="H2278">
        <f t="shared" si="280"/>
        <v>5.9361831470587934E-3</v>
      </c>
      <c r="I2278">
        <f t="shared" si="281"/>
        <v>1.4595552917165078E-2</v>
      </c>
      <c r="J2278">
        <f t="shared" si="282"/>
        <v>-5.0095527595656053E-3</v>
      </c>
      <c r="K2278" t="str">
        <f t="shared" si="283"/>
        <v/>
      </c>
      <c r="L2278" t="str">
        <f t="shared" si="284"/>
        <v/>
      </c>
      <c r="M2278" t="str">
        <f t="shared" si="285"/>
        <v/>
      </c>
      <c r="N2278" t="str">
        <f t="shared" si="286"/>
        <v/>
      </c>
      <c r="O2278" t="str">
        <f t="shared" si="287"/>
        <v/>
      </c>
    </row>
    <row r="2279" spans="1:15" x14ac:dyDescent="0.25">
      <c r="A2279" s="1">
        <v>41374</v>
      </c>
      <c r="B2279" s="11">
        <v>50493.16</v>
      </c>
      <c r="C2279" s="11">
        <v>50854.31</v>
      </c>
      <c r="D2279" s="11">
        <v>50979.6</v>
      </c>
      <c r="E2279" s="11">
        <v>50107.57</v>
      </c>
      <c r="H2279">
        <f t="shared" si="280"/>
        <v>7.1524539165304102E-3</v>
      </c>
      <c r="I2279">
        <f t="shared" si="281"/>
        <v>9.6337801001165069E-3</v>
      </c>
      <c r="J2279">
        <f t="shared" si="282"/>
        <v>-7.6364798717292182E-3</v>
      </c>
      <c r="K2279" t="str">
        <f t="shared" si="283"/>
        <v/>
      </c>
      <c r="L2279" t="str">
        <f t="shared" si="284"/>
        <v/>
      </c>
      <c r="M2279" t="str">
        <f t="shared" si="285"/>
        <v/>
      </c>
      <c r="N2279" t="str">
        <f t="shared" si="286"/>
        <v/>
      </c>
      <c r="O2279" t="str">
        <f t="shared" si="287"/>
        <v/>
      </c>
    </row>
    <row r="2280" spans="1:15" x14ac:dyDescent="0.25">
      <c r="A2280" s="1">
        <v>41375</v>
      </c>
      <c r="B2280" s="11">
        <v>50243.63</v>
      </c>
      <c r="C2280" s="11">
        <v>50369.61</v>
      </c>
      <c r="D2280" s="11">
        <v>50621.75</v>
      </c>
      <c r="E2280" s="11">
        <v>49633.37</v>
      </c>
      <c r="H2280">
        <f t="shared" si="280"/>
        <v>2.5073825278947304E-3</v>
      </c>
      <c r="I2280">
        <f t="shared" si="281"/>
        <v>7.525730127381447E-3</v>
      </c>
      <c r="J2280">
        <f t="shared" si="282"/>
        <v>-1.2146017316025826E-2</v>
      </c>
      <c r="K2280" t="str">
        <f t="shared" si="283"/>
        <v/>
      </c>
      <c r="L2280" t="str">
        <f t="shared" si="284"/>
        <v/>
      </c>
      <c r="M2280" t="str">
        <f t="shared" si="285"/>
        <v/>
      </c>
      <c r="N2280" t="str">
        <f t="shared" si="286"/>
        <v/>
      </c>
      <c r="O2280" t="str">
        <f t="shared" si="287"/>
        <v/>
      </c>
    </row>
    <row r="2281" spans="1:15" x14ac:dyDescent="0.25">
      <c r="A2281" s="1">
        <v>41376</v>
      </c>
      <c r="B2281" s="11">
        <v>49607.06</v>
      </c>
      <c r="C2281" s="11">
        <v>50422.8</v>
      </c>
      <c r="D2281" s="11">
        <v>50892.88</v>
      </c>
      <c r="E2281" s="11">
        <v>49344.75</v>
      </c>
      <c r="H2281">
        <f t="shared" si="280"/>
        <v>1.644403034568076E-2</v>
      </c>
      <c r="I2281">
        <f t="shared" si="281"/>
        <v>2.5920100888865427E-2</v>
      </c>
      <c r="J2281">
        <f t="shared" si="282"/>
        <v>-5.2877554122335857E-3</v>
      </c>
      <c r="K2281" t="str">
        <f t="shared" si="283"/>
        <v/>
      </c>
      <c r="L2281" t="str">
        <f t="shared" si="284"/>
        <v/>
      </c>
      <c r="M2281" t="str">
        <f t="shared" si="285"/>
        <v/>
      </c>
      <c r="N2281" t="str">
        <f t="shared" si="286"/>
        <v/>
      </c>
      <c r="O2281" t="str">
        <f t="shared" si="287"/>
        <v/>
      </c>
    </row>
    <row r="2282" spans="1:15" x14ac:dyDescent="0.25">
      <c r="A2282" s="1">
        <v>41379</v>
      </c>
      <c r="B2282" s="11">
        <v>52816.7</v>
      </c>
      <c r="C2282" s="11">
        <v>49951.1</v>
      </c>
      <c r="D2282" s="11">
        <v>53472.36</v>
      </c>
      <c r="E2282" s="11">
        <v>49361.46</v>
      </c>
      <c r="H2282">
        <f t="shared" si="280"/>
        <v>-5.425556689456168E-2</v>
      </c>
      <c r="I2282">
        <f t="shared" si="281"/>
        <v>1.2413876671583113E-2</v>
      </c>
      <c r="J2282">
        <f t="shared" si="282"/>
        <v>-6.5419460132874585E-2</v>
      </c>
      <c r="K2282" t="str">
        <f t="shared" si="283"/>
        <v/>
      </c>
      <c r="L2282" t="str">
        <f t="shared" si="284"/>
        <v/>
      </c>
      <c r="M2282" t="str">
        <f t="shared" si="285"/>
        <v/>
      </c>
      <c r="N2282" t="str">
        <f t="shared" si="286"/>
        <v/>
      </c>
      <c r="O2282" t="str">
        <f t="shared" si="287"/>
        <v/>
      </c>
    </row>
    <row r="2283" spans="1:15" x14ac:dyDescent="0.25">
      <c r="A2283" s="1">
        <v>41380</v>
      </c>
      <c r="B2283" s="11">
        <v>50456.94</v>
      </c>
      <c r="C2283" s="11">
        <v>51116.41</v>
      </c>
      <c r="D2283" s="11">
        <v>51495.09</v>
      </c>
      <c r="E2283" s="11">
        <v>49460.27</v>
      </c>
      <c r="H2283">
        <f t="shared" si="280"/>
        <v>1.3069956283516149E-2</v>
      </c>
      <c r="I2283">
        <f t="shared" si="281"/>
        <v>2.0574969469016491E-2</v>
      </c>
      <c r="J2283">
        <f t="shared" si="282"/>
        <v>-1.975288235870043E-2</v>
      </c>
      <c r="K2283" t="str">
        <f t="shared" si="283"/>
        <v/>
      </c>
      <c r="L2283" t="str">
        <f t="shared" si="284"/>
        <v/>
      </c>
      <c r="M2283" t="str">
        <f t="shared" si="285"/>
        <v/>
      </c>
      <c r="N2283" t="str">
        <f t="shared" si="286"/>
        <v/>
      </c>
      <c r="O2283" t="str">
        <f t="shared" si="287"/>
        <v/>
      </c>
    </row>
    <row r="2284" spans="1:15" x14ac:dyDescent="0.25">
      <c r="A2284" s="1">
        <v>41381</v>
      </c>
      <c r="B2284" s="11">
        <v>51265.47</v>
      </c>
      <c r="C2284" s="11">
        <v>50932.5</v>
      </c>
      <c r="D2284" s="11">
        <v>52359.18</v>
      </c>
      <c r="E2284" s="11">
        <v>50533.03</v>
      </c>
      <c r="H2284">
        <f t="shared" si="280"/>
        <v>-6.4950150656962746E-3</v>
      </c>
      <c r="I2284">
        <f t="shared" si="281"/>
        <v>2.133424310749521E-2</v>
      </c>
      <c r="J2284">
        <f t="shared" si="282"/>
        <v>-1.4287199551667129E-2</v>
      </c>
      <c r="K2284" t="str">
        <f t="shared" si="283"/>
        <v/>
      </c>
      <c r="L2284" t="str">
        <f t="shared" si="284"/>
        <v/>
      </c>
      <c r="M2284" t="str">
        <f t="shared" si="285"/>
        <v/>
      </c>
      <c r="N2284" t="str">
        <f t="shared" si="286"/>
        <v/>
      </c>
      <c r="O2284" t="str">
        <f t="shared" si="287"/>
        <v/>
      </c>
    </row>
    <row r="2285" spans="1:15" x14ac:dyDescent="0.25">
      <c r="A2285" s="1">
        <v>41382</v>
      </c>
      <c r="B2285" s="11">
        <v>52962.55</v>
      </c>
      <c r="C2285" s="11">
        <v>50977.760000000002</v>
      </c>
      <c r="D2285" s="11">
        <v>53268.81</v>
      </c>
      <c r="E2285" s="11">
        <v>50828.39</v>
      </c>
      <c r="H2285">
        <f t="shared" si="280"/>
        <v>-3.7475348146945309E-2</v>
      </c>
      <c r="I2285">
        <f t="shared" si="281"/>
        <v>5.7825765564534226E-3</v>
      </c>
      <c r="J2285">
        <f t="shared" si="282"/>
        <v>-4.0295642864627945E-2</v>
      </c>
      <c r="K2285" t="str">
        <f t="shared" si="283"/>
        <v/>
      </c>
      <c r="L2285" t="str">
        <f t="shared" si="284"/>
        <v/>
      </c>
      <c r="M2285" t="str">
        <f t="shared" si="285"/>
        <v/>
      </c>
      <c r="N2285" t="str">
        <f t="shared" si="286"/>
        <v/>
      </c>
      <c r="O2285" t="str">
        <f t="shared" si="287"/>
        <v/>
      </c>
    </row>
    <row r="2286" spans="1:15" x14ac:dyDescent="0.25">
      <c r="A2286" s="1">
        <v>41383</v>
      </c>
      <c r="B2286" s="11">
        <v>53274.06</v>
      </c>
      <c r="C2286" s="11">
        <v>52068.13</v>
      </c>
      <c r="D2286" s="11">
        <v>53310.44</v>
      </c>
      <c r="E2286" s="11">
        <v>51463.88</v>
      </c>
      <c r="H2286">
        <f t="shared" si="280"/>
        <v>-2.2636344967888689E-2</v>
      </c>
      <c r="I2286">
        <f t="shared" si="281"/>
        <v>6.8288394013915621E-4</v>
      </c>
      <c r="J2286">
        <f t="shared" si="282"/>
        <v>-3.3978638008817064E-2</v>
      </c>
      <c r="K2286" t="str">
        <f t="shared" si="283"/>
        <v/>
      </c>
      <c r="L2286" t="str">
        <f t="shared" si="284"/>
        <v/>
      </c>
      <c r="M2286" t="str">
        <f t="shared" si="285"/>
        <v/>
      </c>
      <c r="N2286" t="str">
        <f t="shared" si="286"/>
        <v/>
      </c>
      <c r="O2286" t="str">
        <f t="shared" si="287"/>
        <v/>
      </c>
    </row>
    <row r="2287" spans="1:15" x14ac:dyDescent="0.25">
      <c r="A2287" s="1">
        <v>41386</v>
      </c>
      <c r="B2287" s="11">
        <v>51583.94</v>
      </c>
      <c r="C2287" s="11">
        <v>52484.84</v>
      </c>
      <c r="D2287" s="11">
        <v>52974.31</v>
      </c>
      <c r="E2287" s="11">
        <v>51061.98</v>
      </c>
      <c r="H2287">
        <f t="shared" si="280"/>
        <v>1.7464738056069296E-2</v>
      </c>
      <c r="I2287">
        <f t="shared" si="281"/>
        <v>2.6953544068172963E-2</v>
      </c>
      <c r="J2287">
        <f t="shared" si="282"/>
        <v>-1.0118653208731176E-2</v>
      </c>
      <c r="K2287" t="str">
        <f t="shared" si="283"/>
        <v/>
      </c>
      <c r="L2287" t="str">
        <f t="shared" si="284"/>
        <v/>
      </c>
      <c r="M2287" t="str">
        <f t="shared" si="285"/>
        <v/>
      </c>
      <c r="N2287" t="str">
        <f t="shared" si="286"/>
        <v/>
      </c>
      <c r="O2287" t="str">
        <f t="shared" si="287"/>
        <v/>
      </c>
    </row>
    <row r="2288" spans="1:15" x14ac:dyDescent="0.25">
      <c r="A2288" s="1">
        <v>41387</v>
      </c>
      <c r="B2288" s="11">
        <v>49711.68</v>
      </c>
      <c r="C2288" s="11">
        <v>51094.25</v>
      </c>
      <c r="D2288" s="11">
        <v>52859.33</v>
      </c>
      <c r="E2288" s="11">
        <v>49567.96</v>
      </c>
      <c r="H2288">
        <f t="shared" si="280"/>
        <v>2.7811773812512541E-2</v>
      </c>
      <c r="I2288">
        <f t="shared" si="281"/>
        <v>6.331811759328998E-2</v>
      </c>
      <c r="J2288">
        <f t="shared" si="282"/>
        <v>-2.8910710722309663E-3</v>
      </c>
      <c r="K2288" t="str">
        <f t="shared" si="283"/>
        <v/>
      </c>
      <c r="L2288" t="str">
        <f t="shared" si="284"/>
        <v/>
      </c>
      <c r="M2288" t="str">
        <f t="shared" si="285"/>
        <v/>
      </c>
      <c r="N2288" t="str">
        <f t="shared" si="286"/>
        <v/>
      </c>
      <c r="O2288" t="str">
        <f t="shared" si="287"/>
        <v/>
      </c>
    </row>
    <row r="2289" spans="1:15" x14ac:dyDescent="0.25">
      <c r="A2289" s="1">
        <v>41388</v>
      </c>
      <c r="B2289" s="11">
        <v>49664.43</v>
      </c>
      <c r="C2289" s="11">
        <v>49512.95</v>
      </c>
      <c r="D2289" s="11">
        <v>50014.51</v>
      </c>
      <c r="E2289" s="11">
        <v>49210.12</v>
      </c>
      <c r="H2289">
        <f t="shared" si="280"/>
        <v>-3.0500702414183456E-3</v>
      </c>
      <c r="I2289">
        <f t="shared" si="281"/>
        <v>7.0489080414293248E-3</v>
      </c>
      <c r="J2289">
        <f t="shared" si="282"/>
        <v>-9.1475931567118751E-3</v>
      </c>
      <c r="K2289" t="str">
        <f t="shared" si="283"/>
        <v/>
      </c>
      <c r="L2289" t="str">
        <f t="shared" si="284"/>
        <v/>
      </c>
      <c r="M2289" t="str">
        <f t="shared" si="285"/>
        <v/>
      </c>
      <c r="N2289" t="str">
        <f t="shared" si="286"/>
        <v/>
      </c>
      <c r="O2289" t="str">
        <f t="shared" si="287"/>
        <v/>
      </c>
    </row>
    <row r="2290" spans="1:15" x14ac:dyDescent="0.25">
      <c r="A2290" s="1">
        <v>41389</v>
      </c>
      <c r="B2290" s="11">
        <v>49700.42</v>
      </c>
      <c r="C2290" s="11">
        <v>49180.51</v>
      </c>
      <c r="D2290" s="11">
        <v>49937.77</v>
      </c>
      <c r="E2290" s="11">
        <v>48813.79</v>
      </c>
      <c r="H2290">
        <f t="shared" si="280"/>
        <v>-1.0460877392987733E-2</v>
      </c>
      <c r="I2290">
        <f t="shared" si="281"/>
        <v>4.7756135662435639E-3</v>
      </c>
      <c r="J2290">
        <f t="shared" si="282"/>
        <v>-1.7839487070732907E-2</v>
      </c>
      <c r="K2290" t="str">
        <f t="shared" si="283"/>
        <v/>
      </c>
      <c r="L2290" t="str">
        <f t="shared" si="284"/>
        <v/>
      </c>
      <c r="M2290" t="str">
        <f t="shared" si="285"/>
        <v/>
      </c>
      <c r="N2290" t="str">
        <f t="shared" si="286"/>
        <v/>
      </c>
      <c r="O2290" t="str">
        <f t="shared" si="287"/>
        <v/>
      </c>
    </row>
    <row r="2291" spans="1:15" x14ac:dyDescent="0.25">
      <c r="A2291" s="1">
        <v>41390</v>
      </c>
      <c r="B2291" s="11">
        <v>49789.23</v>
      </c>
      <c r="C2291" s="11">
        <v>49994.95</v>
      </c>
      <c r="D2291" s="11">
        <v>50478.29</v>
      </c>
      <c r="E2291" s="11">
        <v>49323.57</v>
      </c>
      <c r="H2291">
        <f t="shared" si="280"/>
        <v>4.1318172624882354E-3</v>
      </c>
      <c r="I2291">
        <f t="shared" si="281"/>
        <v>1.3839539193516215E-2</v>
      </c>
      <c r="J2291">
        <f t="shared" si="282"/>
        <v>-9.3526250556597024E-3</v>
      </c>
      <c r="K2291" t="str">
        <f t="shared" si="283"/>
        <v/>
      </c>
      <c r="L2291" t="str">
        <f t="shared" si="284"/>
        <v/>
      </c>
      <c r="M2291" t="str">
        <f t="shared" si="285"/>
        <v/>
      </c>
      <c r="N2291" t="str">
        <f t="shared" si="286"/>
        <v/>
      </c>
      <c r="O2291" t="str">
        <f t="shared" si="287"/>
        <v/>
      </c>
    </row>
    <row r="2292" spans="1:15" x14ac:dyDescent="0.25">
      <c r="A2292" s="1">
        <v>41393</v>
      </c>
      <c r="B2292" s="11">
        <v>49489.56</v>
      </c>
      <c r="C2292" s="11">
        <v>49266.42</v>
      </c>
      <c r="D2292" s="11">
        <v>49521.41</v>
      </c>
      <c r="E2292" s="11">
        <v>48395.83</v>
      </c>
      <c r="H2292">
        <f t="shared" si="280"/>
        <v>-4.5088297410604827E-3</v>
      </c>
      <c r="I2292">
        <f t="shared" si="281"/>
        <v>6.4357007821458367E-4</v>
      </c>
      <c r="J2292">
        <f t="shared" si="282"/>
        <v>-2.2100216692166885E-2</v>
      </c>
      <c r="K2292" t="str">
        <f t="shared" si="283"/>
        <v/>
      </c>
      <c r="L2292" t="str">
        <f t="shared" si="284"/>
        <v/>
      </c>
      <c r="M2292" t="str">
        <f t="shared" si="285"/>
        <v/>
      </c>
      <c r="N2292" t="str">
        <f t="shared" si="286"/>
        <v/>
      </c>
      <c r="O2292" t="str">
        <f t="shared" si="287"/>
        <v/>
      </c>
    </row>
    <row r="2293" spans="1:15" x14ac:dyDescent="0.25">
      <c r="A2293" s="1">
        <v>41394</v>
      </c>
      <c r="B2293" s="11">
        <v>49139.23</v>
      </c>
      <c r="C2293" s="11">
        <v>49422.87</v>
      </c>
      <c r="D2293" s="11">
        <v>49745.39</v>
      </c>
      <c r="E2293" s="11">
        <v>48762.38</v>
      </c>
      <c r="H2293">
        <f t="shared" si="280"/>
        <v>5.7721702191915192E-3</v>
      </c>
      <c r="I2293">
        <f t="shared" si="281"/>
        <v>1.2335561627644376E-2</v>
      </c>
      <c r="J2293">
        <f t="shared" si="282"/>
        <v>-7.6690253388179697E-3</v>
      </c>
      <c r="K2293" t="str">
        <f t="shared" si="283"/>
        <v/>
      </c>
      <c r="L2293" t="str">
        <f t="shared" si="284"/>
        <v/>
      </c>
      <c r="M2293" t="str">
        <f t="shared" si="285"/>
        <v/>
      </c>
      <c r="N2293" t="str">
        <f t="shared" si="286"/>
        <v/>
      </c>
      <c r="O2293" t="str">
        <f t="shared" si="287"/>
        <v/>
      </c>
    </row>
    <row r="2294" spans="1:15" x14ac:dyDescent="0.25">
      <c r="A2294" s="1">
        <v>41395</v>
      </c>
      <c r="B2294" s="11">
        <v>50164.99</v>
      </c>
      <c r="C2294" s="11">
        <v>49030.07</v>
      </c>
      <c r="D2294" s="11">
        <v>50294.78</v>
      </c>
      <c r="E2294" s="11">
        <v>48930.33</v>
      </c>
      <c r="H2294">
        <f t="shared" si="280"/>
        <v>-2.262374616241325E-2</v>
      </c>
      <c r="I2294">
        <f t="shared" si="281"/>
        <v>2.5872625510341418E-3</v>
      </c>
      <c r="J2294">
        <f t="shared" si="282"/>
        <v>-2.4611985370673772E-2</v>
      </c>
      <c r="K2294" t="str">
        <f t="shared" si="283"/>
        <v/>
      </c>
      <c r="L2294" t="str">
        <f t="shared" si="284"/>
        <v/>
      </c>
      <c r="M2294" t="str">
        <f t="shared" si="285"/>
        <v/>
      </c>
      <c r="N2294" t="str">
        <f t="shared" si="286"/>
        <v/>
      </c>
      <c r="O2294" t="str">
        <f t="shared" si="287"/>
        <v/>
      </c>
    </row>
    <row r="2295" spans="1:15" x14ac:dyDescent="0.25">
      <c r="A2295" s="1">
        <v>41396</v>
      </c>
      <c r="B2295" s="11">
        <v>49730.69</v>
      </c>
      <c r="C2295" s="11">
        <v>49726.11</v>
      </c>
      <c r="D2295" s="11">
        <v>50139.42</v>
      </c>
      <c r="E2295" s="11">
        <v>49078.13</v>
      </c>
      <c r="H2295">
        <f t="shared" si="280"/>
        <v>-9.2096047732304065E-5</v>
      </c>
      <c r="I2295">
        <f t="shared" si="281"/>
        <v>8.218868469349605E-3</v>
      </c>
      <c r="J2295">
        <f t="shared" si="282"/>
        <v>-1.3121877054189324E-2</v>
      </c>
      <c r="K2295" t="str">
        <f t="shared" si="283"/>
        <v/>
      </c>
      <c r="L2295" t="str">
        <f t="shared" si="284"/>
        <v/>
      </c>
      <c r="M2295" t="str">
        <f t="shared" si="285"/>
        <v/>
      </c>
      <c r="N2295" t="str">
        <f t="shared" si="286"/>
        <v/>
      </c>
      <c r="O2295" t="str">
        <f t="shared" si="287"/>
        <v/>
      </c>
    </row>
    <row r="2296" spans="1:15" x14ac:dyDescent="0.25">
      <c r="A2296" s="1">
        <v>41397</v>
      </c>
      <c r="B2296" s="11">
        <v>49167.22</v>
      </c>
      <c r="C2296" s="11">
        <v>49614.22</v>
      </c>
      <c r="D2296" s="11">
        <v>49773.52</v>
      </c>
      <c r="E2296" s="11">
        <v>48768.91</v>
      </c>
      <c r="H2296">
        <f t="shared" si="280"/>
        <v>9.0914231066958617E-3</v>
      </c>
      <c r="I2296">
        <f t="shared" si="281"/>
        <v>1.2331386643377407E-2</v>
      </c>
      <c r="J2296">
        <f t="shared" si="282"/>
        <v>-8.1011291669530472E-3</v>
      </c>
      <c r="K2296" t="str">
        <f t="shared" si="283"/>
        <v/>
      </c>
      <c r="L2296" t="str">
        <f t="shared" si="284"/>
        <v/>
      </c>
      <c r="M2296" t="str">
        <f t="shared" si="285"/>
        <v/>
      </c>
      <c r="N2296" t="str">
        <f t="shared" si="286"/>
        <v/>
      </c>
      <c r="O2296" t="str">
        <f t="shared" si="287"/>
        <v/>
      </c>
    </row>
    <row r="2297" spans="1:15" x14ac:dyDescent="0.25">
      <c r="A2297" s="1">
        <v>41400</v>
      </c>
      <c r="B2297" s="11">
        <v>48321.11</v>
      </c>
      <c r="C2297" s="11">
        <v>49120.31</v>
      </c>
      <c r="D2297" s="11">
        <v>49457.71</v>
      </c>
      <c r="E2297" s="11">
        <v>48157.64</v>
      </c>
      <c r="H2297">
        <f t="shared" si="280"/>
        <v>1.6539355159680635E-2</v>
      </c>
      <c r="I2297">
        <f t="shared" si="281"/>
        <v>2.3521810653770236E-2</v>
      </c>
      <c r="J2297">
        <f t="shared" si="282"/>
        <v>-3.3829934784197491E-3</v>
      </c>
      <c r="K2297" t="str">
        <f t="shared" si="283"/>
        <v/>
      </c>
      <c r="L2297" t="str">
        <f t="shared" si="284"/>
        <v/>
      </c>
      <c r="M2297" t="str">
        <f t="shared" si="285"/>
        <v/>
      </c>
      <c r="N2297" t="str">
        <f t="shared" si="286"/>
        <v/>
      </c>
      <c r="O2297" t="str">
        <f t="shared" si="287"/>
        <v/>
      </c>
    </row>
    <row r="2298" spans="1:15" x14ac:dyDescent="0.25">
      <c r="A2298" s="1">
        <v>41401</v>
      </c>
      <c r="B2298" s="11">
        <v>47998.71</v>
      </c>
      <c r="C2298" s="11">
        <v>48066.15</v>
      </c>
      <c r="D2298" s="11">
        <v>48219.12</v>
      </c>
      <c r="E2298" s="11">
        <v>47711.07</v>
      </c>
      <c r="H2298">
        <f t="shared" si="280"/>
        <v>1.4050377603898045E-3</v>
      </c>
      <c r="I2298">
        <f t="shared" si="281"/>
        <v>4.5919984099573874E-3</v>
      </c>
      <c r="J2298">
        <f t="shared" si="282"/>
        <v>-5.9926610527657465E-3</v>
      </c>
      <c r="K2298" t="str">
        <f t="shared" si="283"/>
        <v/>
      </c>
      <c r="L2298" t="str">
        <f t="shared" si="284"/>
        <v/>
      </c>
      <c r="M2298" t="str">
        <f t="shared" si="285"/>
        <v/>
      </c>
      <c r="N2298" t="str">
        <f t="shared" si="286"/>
        <v/>
      </c>
      <c r="O2298" t="str">
        <f t="shared" si="287"/>
        <v/>
      </c>
    </row>
    <row r="2299" spans="1:15" x14ac:dyDescent="0.25">
      <c r="A2299" s="1">
        <v>41402</v>
      </c>
      <c r="B2299" s="11">
        <v>48298.400000000001</v>
      </c>
      <c r="C2299" s="11">
        <v>47923.8</v>
      </c>
      <c r="D2299" s="11">
        <v>48581.14</v>
      </c>
      <c r="E2299" s="11">
        <v>47802.07</v>
      </c>
      <c r="H2299">
        <f t="shared" si="280"/>
        <v>-7.7559505076771895E-3</v>
      </c>
      <c r="I2299">
        <f t="shared" si="281"/>
        <v>5.8540241498683532E-3</v>
      </c>
      <c r="J2299">
        <f t="shared" si="282"/>
        <v>-1.0276323853378178E-2</v>
      </c>
      <c r="K2299" t="str">
        <f t="shared" si="283"/>
        <v/>
      </c>
      <c r="L2299" t="str">
        <f t="shared" si="284"/>
        <v/>
      </c>
      <c r="M2299" t="str">
        <f t="shared" si="285"/>
        <v/>
      </c>
      <c r="N2299" t="str">
        <f t="shared" si="286"/>
        <v/>
      </c>
      <c r="O2299" t="str">
        <f t="shared" si="287"/>
        <v/>
      </c>
    </row>
    <row r="2300" spans="1:15" x14ac:dyDescent="0.25">
      <c r="A2300" s="1">
        <v>41403</v>
      </c>
      <c r="B2300" s="11">
        <v>48863.46</v>
      </c>
      <c r="C2300" s="11">
        <v>48429.36</v>
      </c>
      <c r="D2300" s="11">
        <v>49426.54</v>
      </c>
      <c r="E2300" s="11">
        <v>48320.480000000003</v>
      </c>
      <c r="H2300">
        <f t="shared" si="280"/>
        <v>-8.8839390415660358E-3</v>
      </c>
      <c r="I2300">
        <f t="shared" si="281"/>
        <v>1.1523539266355742E-2</v>
      </c>
      <c r="J2300">
        <f t="shared" si="282"/>
        <v>-1.1112188944458645E-2</v>
      </c>
      <c r="K2300" t="str">
        <f t="shared" si="283"/>
        <v/>
      </c>
      <c r="L2300" t="str">
        <f t="shared" si="284"/>
        <v/>
      </c>
      <c r="M2300" t="str">
        <f t="shared" si="285"/>
        <v/>
      </c>
      <c r="N2300" t="str">
        <f t="shared" si="286"/>
        <v/>
      </c>
      <c r="O2300" t="str">
        <f t="shared" si="287"/>
        <v/>
      </c>
    </row>
    <row r="2301" spans="1:15" x14ac:dyDescent="0.25">
      <c r="A2301" s="1">
        <v>41404</v>
      </c>
      <c r="B2301" s="11">
        <v>49254.18</v>
      </c>
      <c r="C2301" s="11">
        <v>48767.76</v>
      </c>
      <c r="D2301" s="11">
        <v>49807.05</v>
      </c>
      <c r="E2301" s="11">
        <v>48745.7</v>
      </c>
      <c r="H2301">
        <f t="shared" si="280"/>
        <v>-9.8757100412594223E-3</v>
      </c>
      <c r="I2301">
        <f t="shared" si="281"/>
        <v>1.1224834115602045E-2</v>
      </c>
      <c r="J2301">
        <f t="shared" si="282"/>
        <v>-1.0323590809957706E-2</v>
      </c>
      <c r="K2301" t="str">
        <f t="shared" si="283"/>
        <v/>
      </c>
      <c r="L2301" t="str">
        <f t="shared" si="284"/>
        <v/>
      </c>
      <c r="M2301" t="str">
        <f t="shared" si="285"/>
        <v/>
      </c>
      <c r="N2301" t="str">
        <f t="shared" si="286"/>
        <v/>
      </c>
      <c r="O2301" t="str">
        <f t="shared" si="287"/>
        <v/>
      </c>
    </row>
    <row r="2302" spans="1:15" x14ac:dyDescent="0.25">
      <c r="A2302" s="1">
        <v>41407</v>
      </c>
      <c r="B2302" s="11">
        <v>49521.39</v>
      </c>
      <c r="C2302" s="11">
        <v>49521.23</v>
      </c>
      <c r="D2302" s="11">
        <v>49740.84</v>
      </c>
      <c r="E2302" s="11">
        <v>49294.52</v>
      </c>
      <c r="H2302">
        <f t="shared" si="280"/>
        <v>-3.2309270801000878E-6</v>
      </c>
      <c r="I2302">
        <f t="shared" si="281"/>
        <v>4.4314184234326426E-3</v>
      </c>
      <c r="J2302">
        <f t="shared" si="282"/>
        <v>-4.5812526667770026E-3</v>
      </c>
      <c r="K2302" t="str">
        <f t="shared" si="283"/>
        <v/>
      </c>
      <c r="L2302" t="str">
        <f t="shared" si="284"/>
        <v/>
      </c>
      <c r="M2302" t="str">
        <f t="shared" si="285"/>
        <v/>
      </c>
      <c r="N2302" t="str">
        <f t="shared" si="286"/>
        <v/>
      </c>
      <c r="O2302" t="str">
        <f t="shared" si="287"/>
        <v/>
      </c>
    </row>
    <row r="2303" spans="1:15" x14ac:dyDescent="0.25">
      <c r="A2303" s="1">
        <v>41408</v>
      </c>
      <c r="B2303" s="11">
        <v>49381.53</v>
      </c>
      <c r="C2303" s="11">
        <v>49334.83</v>
      </c>
      <c r="D2303" s="11">
        <v>49521.39</v>
      </c>
      <c r="E2303" s="11">
        <v>49062.44</v>
      </c>
      <c r="H2303">
        <f t="shared" si="280"/>
        <v>-9.456977132947797E-4</v>
      </c>
      <c r="I2303">
        <f t="shared" si="281"/>
        <v>2.8322330231567161E-3</v>
      </c>
      <c r="J2303">
        <f t="shared" si="282"/>
        <v>-6.4617276945447832E-3</v>
      </c>
      <c r="K2303" t="str">
        <f t="shared" si="283"/>
        <v/>
      </c>
      <c r="L2303" t="str">
        <f t="shared" si="284"/>
        <v/>
      </c>
      <c r="M2303" t="str">
        <f t="shared" si="285"/>
        <v/>
      </c>
      <c r="N2303" t="str">
        <f t="shared" si="286"/>
        <v/>
      </c>
      <c r="O2303" t="str">
        <f t="shared" si="287"/>
        <v/>
      </c>
    </row>
    <row r="2304" spans="1:15" x14ac:dyDescent="0.25">
      <c r="A2304" s="1">
        <v>41409</v>
      </c>
      <c r="B2304" s="11">
        <v>49689.120000000003</v>
      </c>
      <c r="C2304" s="11">
        <v>49521.32</v>
      </c>
      <c r="D2304" s="11">
        <v>49903.4</v>
      </c>
      <c r="E2304" s="11">
        <v>49325.62</v>
      </c>
      <c r="H2304">
        <f t="shared" si="280"/>
        <v>-3.3769968153994911E-3</v>
      </c>
      <c r="I2304">
        <f t="shared" si="281"/>
        <v>4.3124128581870647E-3</v>
      </c>
      <c r="J2304">
        <f t="shared" si="282"/>
        <v>-7.3154847580315652E-3</v>
      </c>
      <c r="K2304" t="str">
        <f t="shared" si="283"/>
        <v/>
      </c>
      <c r="L2304" t="str">
        <f t="shared" si="284"/>
        <v/>
      </c>
      <c r="M2304" t="str">
        <f t="shared" si="285"/>
        <v/>
      </c>
      <c r="N2304" t="str">
        <f t="shared" si="286"/>
        <v/>
      </c>
      <c r="O2304" t="str">
        <f t="shared" si="287"/>
        <v/>
      </c>
    </row>
    <row r="2305" spans="1:15" x14ac:dyDescent="0.25">
      <c r="A2305" s="1">
        <v>41410</v>
      </c>
      <c r="B2305" s="11">
        <v>50178.85</v>
      </c>
      <c r="C2305" s="11">
        <v>49640.71</v>
      </c>
      <c r="D2305" s="11">
        <v>50193.68</v>
      </c>
      <c r="E2305" s="11">
        <v>49444.1</v>
      </c>
      <c r="H2305">
        <f t="shared" si="280"/>
        <v>-1.0724438682831461E-2</v>
      </c>
      <c r="I2305">
        <f t="shared" si="281"/>
        <v>2.9554284324984081E-4</v>
      </c>
      <c r="J2305">
        <f t="shared" si="282"/>
        <v>-1.4642623336325933E-2</v>
      </c>
      <c r="K2305" t="str">
        <f t="shared" si="283"/>
        <v/>
      </c>
      <c r="L2305" t="str">
        <f t="shared" si="284"/>
        <v/>
      </c>
      <c r="M2305" t="str">
        <f t="shared" si="285"/>
        <v/>
      </c>
      <c r="N2305" t="str">
        <f t="shared" si="286"/>
        <v/>
      </c>
      <c r="O2305" t="str">
        <f t="shared" si="287"/>
        <v/>
      </c>
    </row>
    <row r="2306" spans="1:15" x14ac:dyDescent="0.25">
      <c r="A2306" s="1">
        <v>41411</v>
      </c>
      <c r="B2306" s="11">
        <v>49713.98</v>
      </c>
      <c r="C2306" s="11">
        <v>49858.98</v>
      </c>
      <c r="D2306" s="11">
        <v>50249.52</v>
      </c>
      <c r="E2306" s="11">
        <v>49404.84</v>
      </c>
      <c r="H2306">
        <f t="shared" si="280"/>
        <v>2.9166846026007498E-3</v>
      </c>
      <c r="I2306">
        <f t="shared" si="281"/>
        <v>1.0772422566046602E-2</v>
      </c>
      <c r="J2306">
        <f t="shared" si="282"/>
        <v>-6.2183715727448519E-3</v>
      </c>
      <c r="K2306" t="str">
        <f t="shared" si="283"/>
        <v/>
      </c>
      <c r="L2306" t="str">
        <f t="shared" si="284"/>
        <v/>
      </c>
      <c r="M2306" t="str">
        <f t="shared" si="285"/>
        <v/>
      </c>
      <c r="N2306" t="str">
        <f t="shared" si="286"/>
        <v/>
      </c>
      <c r="O2306" t="str">
        <f t="shared" si="287"/>
        <v/>
      </c>
    </row>
    <row r="2307" spans="1:15" x14ac:dyDescent="0.25">
      <c r="A2307" s="1">
        <v>41414</v>
      </c>
      <c r="B2307" s="11">
        <v>50221.279999999999</v>
      </c>
      <c r="C2307" s="11">
        <v>49489.21</v>
      </c>
      <c r="D2307" s="11">
        <v>50267.53</v>
      </c>
      <c r="E2307" s="11">
        <v>49388.91</v>
      </c>
      <c r="H2307">
        <f t="shared" si="280"/>
        <v>-1.4576888522156328E-2</v>
      </c>
      <c r="I2307">
        <f t="shared" si="281"/>
        <v>9.2092435716484289E-4</v>
      </c>
      <c r="J2307">
        <f t="shared" si="282"/>
        <v>-1.6574049884829578E-2</v>
      </c>
      <c r="K2307" t="str">
        <f t="shared" si="283"/>
        <v/>
      </c>
      <c r="L2307" t="str">
        <f t="shared" si="284"/>
        <v/>
      </c>
      <c r="M2307" t="str">
        <f t="shared" si="285"/>
        <v/>
      </c>
      <c r="N2307" t="str">
        <f t="shared" si="286"/>
        <v/>
      </c>
      <c r="O2307" t="str">
        <f t="shared" si="287"/>
        <v/>
      </c>
    </row>
    <row r="2308" spans="1:15" x14ac:dyDescent="0.25">
      <c r="A2308" s="1">
        <v>41415</v>
      </c>
      <c r="B2308" s="11">
        <v>51004.31</v>
      </c>
      <c r="C2308" s="11">
        <v>50156.71</v>
      </c>
      <c r="D2308" s="11">
        <v>51145.26</v>
      </c>
      <c r="E2308" s="11">
        <v>50026.47</v>
      </c>
      <c r="H2308">
        <f t="shared" si="280"/>
        <v>-1.6618203442022805E-2</v>
      </c>
      <c r="I2308">
        <f t="shared" si="281"/>
        <v>2.7634919480334919E-3</v>
      </c>
      <c r="J2308">
        <f t="shared" si="282"/>
        <v>-1.9171713135615387E-2</v>
      </c>
      <c r="K2308" t="str">
        <f t="shared" si="283"/>
        <v/>
      </c>
      <c r="L2308" t="str">
        <f t="shared" si="284"/>
        <v/>
      </c>
      <c r="M2308" t="str">
        <f t="shared" si="285"/>
        <v/>
      </c>
      <c r="N2308" t="str">
        <f t="shared" si="286"/>
        <v/>
      </c>
      <c r="O2308" t="str">
        <f t="shared" si="287"/>
        <v/>
      </c>
    </row>
    <row r="2309" spans="1:15" x14ac:dyDescent="0.25">
      <c r="A2309" s="1">
        <v>41416</v>
      </c>
      <c r="B2309" s="11">
        <v>50726.42</v>
      </c>
      <c r="C2309" s="11">
        <v>50726.36</v>
      </c>
      <c r="D2309" s="11">
        <v>51282.26</v>
      </c>
      <c r="E2309" s="11">
        <v>50077.8</v>
      </c>
      <c r="H2309">
        <f t="shared" si="280"/>
        <v>-1.182815582034813E-6</v>
      </c>
      <c r="I2309">
        <f t="shared" si="281"/>
        <v>1.0957603552547157E-2</v>
      </c>
      <c r="J2309">
        <f t="shared" si="282"/>
        <v>-1.2786630714329839E-2</v>
      </c>
      <c r="K2309" t="str">
        <f t="shared" si="283"/>
        <v/>
      </c>
      <c r="L2309" t="str">
        <f t="shared" si="284"/>
        <v/>
      </c>
      <c r="M2309" t="str">
        <f t="shared" si="285"/>
        <v/>
      </c>
      <c r="N2309" t="str">
        <f t="shared" si="286"/>
        <v/>
      </c>
      <c r="O2309" t="str">
        <f t="shared" si="287"/>
        <v/>
      </c>
    </row>
    <row r="2310" spans="1:15" x14ac:dyDescent="0.25">
      <c r="A2310" s="1">
        <v>41417</v>
      </c>
      <c r="B2310" s="11">
        <v>51186.81</v>
      </c>
      <c r="C2310" s="11">
        <v>51381.599999999999</v>
      </c>
      <c r="D2310" s="11">
        <v>52579.43</v>
      </c>
      <c r="E2310" s="11">
        <v>50721.55</v>
      </c>
      <c r="H2310">
        <f t="shared" si="280"/>
        <v>3.8054725426335256E-3</v>
      </c>
      <c r="I2310">
        <f t="shared" si="281"/>
        <v>2.7206618267479499E-2</v>
      </c>
      <c r="J2310">
        <f t="shared" si="282"/>
        <v>-9.0894509737956541E-3</v>
      </c>
      <c r="K2310" t="str">
        <f t="shared" si="283"/>
        <v/>
      </c>
      <c r="L2310" t="str">
        <f t="shared" si="284"/>
        <v/>
      </c>
      <c r="M2310" t="str">
        <f t="shared" si="285"/>
        <v/>
      </c>
      <c r="N2310" t="str">
        <f t="shared" si="286"/>
        <v/>
      </c>
      <c r="O2310" t="str">
        <f t="shared" si="287"/>
        <v/>
      </c>
    </row>
    <row r="2311" spans="1:15" x14ac:dyDescent="0.25">
      <c r="A2311" s="1">
        <v>41418</v>
      </c>
      <c r="B2311" s="11">
        <v>51140.639999999999</v>
      </c>
      <c r="C2311" s="11">
        <v>51387.3</v>
      </c>
      <c r="D2311" s="11">
        <v>51778.07</v>
      </c>
      <c r="E2311" s="11">
        <v>50904.07</v>
      </c>
      <c r="H2311">
        <f t="shared" ref="H2311:H2374" si="288">C2311/$B2311-1</f>
        <v>4.8231699877046008E-3</v>
      </c>
      <c r="I2311">
        <f t="shared" ref="I2311:I2374" si="289">D2311/$B2311-1</f>
        <v>1.2464255433643379E-2</v>
      </c>
      <c r="J2311">
        <f t="shared" ref="J2311:J2374" si="290">E2311/$B2311-1</f>
        <v>-4.6258709316113755E-3</v>
      </c>
      <c r="K2311" t="str">
        <f t="shared" ref="K2311:K2374" si="291">IF(AND(C2311&lt;E2311,ABS(C2311/E2311-1)&gt;K$2),C2311/E2311-1,"")</f>
        <v/>
      </c>
      <c r="L2311" t="str">
        <f t="shared" ref="L2311:L2374" si="292">IF(AND(C2311&gt;D2311,ABS(D2311/C2311-1)&gt;K$2),D2311/C2311-1,"")</f>
        <v/>
      </c>
      <c r="M2311" t="str">
        <f t="shared" ref="M2311:M2374" si="293">IF(AND(E2311&gt;D2311,ABS(E2311/D2311-1)&gt;K$2),E2311/D2311-1,"")</f>
        <v/>
      </c>
      <c r="N2311" t="str">
        <f t="shared" ref="N2311:N2374" si="294">IF(AND(B2311&lt;E2311,ABS(E2311/B2311-1)&gt;K$2),E2311/B2311-1,"")</f>
        <v/>
      </c>
      <c r="O2311" t="str">
        <f t="shared" ref="O2311:O2374" si="295">IF(AND(B2311&gt;D2311,ABS(D2311/B2311-1)&gt;K$2),D2311/B2311-1,"")</f>
        <v/>
      </c>
    </row>
    <row r="2312" spans="1:15" x14ac:dyDescent="0.25">
      <c r="A2312" s="1">
        <v>41422</v>
      </c>
      <c r="B2312" s="11">
        <v>50771.42</v>
      </c>
      <c r="C2312" s="11">
        <v>50671.5</v>
      </c>
      <c r="D2312" s="11">
        <v>51326.35</v>
      </c>
      <c r="E2312" s="11">
        <v>50501.35</v>
      </c>
      <c r="H2312">
        <f t="shared" si="288"/>
        <v>-1.9680363480083507E-3</v>
      </c>
      <c r="I2312">
        <f t="shared" si="289"/>
        <v>1.0929968080467312E-2</v>
      </c>
      <c r="J2312">
        <f t="shared" si="290"/>
        <v>-5.3193312300502393E-3</v>
      </c>
      <c r="K2312" t="str">
        <f t="shared" si="291"/>
        <v/>
      </c>
      <c r="L2312" t="str">
        <f t="shared" si="292"/>
        <v/>
      </c>
      <c r="M2312" t="str">
        <f t="shared" si="293"/>
        <v/>
      </c>
      <c r="N2312" t="str">
        <f t="shared" si="294"/>
        <v/>
      </c>
      <c r="O2312" t="str">
        <f t="shared" si="295"/>
        <v/>
      </c>
    </row>
    <row r="2313" spans="1:15" x14ac:dyDescent="0.25">
      <c r="A2313" s="1">
        <v>41423</v>
      </c>
      <c r="B2313" s="11">
        <v>50735.06</v>
      </c>
      <c r="C2313" s="11">
        <v>51237.17</v>
      </c>
      <c r="D2313" s="11">
        <v>51380.44</v>
      </c>
      <c r="E2313" s="11">
        <v>50246.9</v>
      </c>
      <c r="H2313">
        <f t="shared" si="288"/>
        <v>9.8967065378459118E-3</v>
      </c>
      <c r="I2313">
        <f t="shared" si="289"/>
        <v>1.2720592032413158E-2</v>
      </c>
      <c r="J2313">
        <f t="shared" si="290"/>
        <v>-9.6217487473159169E-3</v>
      </c>
      <c r="K2313" t="str">
        <f t="shared" si="291"/>
        <v/>
      </c>
      <c r="L2313" t="str">
        <f t="shared" si="292"/>
        <v/>
      </c>
      <c r="M2313" t="str">
        <f t="shared" si="293"/>
        <v/>
      </c>
      <c r="N2313" t="str">
        <f t="shared" si="294"/>
        <v/>
      </c>
      <c r="O2313" t="str">
        <f t="shared" si="295"/>
        <v/>
      </c>
    </row>
    <row r="2314" spans="1:15" x14ac:dyDescent="0.25">
      <c r="A2314" s="1">
        <v>41424</v>
      </c>
      <c r="B2314" s="11">
        <v>50919.48</v>
      </c>
      <c r="C2314" s="11">
        <v>50596.79</v>
      </c>
      <c r="D2314" s="11">
        <v>51324.52</v>
      </c>
      <c r="E2314" s="11">
        <v>50412.43</v>
      </c>
      <c r="H2314">
        <f t="shared" si="288"/>
        <v>-6.3372603176623521E-3</v>
      </c>
      <c r="I2314">
        <f t="shared" si="289"/>
        <v>7.9545195669710189E-3</v>
      </c>
      <c r="J2314">
        <f t="shared" si="290"/>
        <v>-9.957878595775238E-3</v>
      </c>
      <c r="K2314" t="str">
        <f t="shared" si="291"/>
        <v/>
      </c>
      <c r="L2314" t="str">
        <f t="shared" si="292"/>
        <v/>
      </c>
      <c r="M2314" t="str">
        <f t="shared" si="293"/>
        <v/>
      </c>
      <c r="N2314" t="str">
        <f t="shared" si="294"/>
        <v/>
      </c>
      <c r="O2314" t="str">
        <f t="shared" si="295"/>
        <v/>
      </c>
    </row>
    <row r="2315" spans="1:15" x14ac:dyDescent="0.25">
      <c r="A2315" s="1">
        <v>41425</v>
      </c>
      <c r="B2315" s="11">
        <v>52073</v>
      </c>
      <c r="C2315" s="11">
        <v>51457.440000000002</v>
      </c>
      <c r="D2315" s="11">
        <v>52116.07</v>
      </c>
      <c r="E2315" s="11">
        <v>50647.11</v>
      </c>
      <c r="H2315">
        <f t="shared" si="288"/>
        <v>-1.1821097305705353E-2</v>
      </c>
      <c r="I2315">
        <f t="shared" si="289"/>
        <v>8.2710809824670939E-4</v>
      </c>
      <c r="J2315">
        <f t="shared" si="290"/>
        <v>-2.7382520692105339E-2</v>
      </c>
      <c r="K2315" t="str">
        <f t="shared" si="291"/>
        <v/>
      </c>
      <c r="L2315" t="str">
        <f t="shared" si="292"/>
        <v/>
      </c>
      <c r="M2315" t="str">
        <f t="shared" si="293"/>
        <v/>
      </c>
      <c r="N2315" t="str">
        <f t="shared" si="294"/>
        <v/>
      </c>
      <c r="O2315" t="str">
        <f t="shared" si="295"/>
        <v/>
      </c>
    </row>
    <row r="2316" spans="1:15" x14ac:dyDescent="0.25">
      <c r="A2316" s="1">
        <v>41428</v>
      </c>
      <c r="B2316" s="11">
        <v>52245.09</v>
      </c>
      <c r="C2316" s="11">
        <v>51688.05</v>
      </c>
      <c r="D2316" s="11">
        <v>52965.9</v>
      </c>
      <c r="E2316" s="11">
        <v>51491.94</v>
      </c>
      <c r="H2316">
        <f t="shared" si="288"/>
        <v>-1.0662054558619682E-2</v>
      </c>
      <c r="I2316">
        <f t="shared" si="289"/>
        <v>1.379670319258719E-2</v>
      </c>
      <c r="J2316">
        <f t="shared" si="290"/>
        <v>-1.4415708729758059E-2</v>
      </c>
      <c r="K2316" t="str">
        <f t="shared" si="291"/>
        <v/>
      </c>
      <c r="L2316" t="str">
        <f t="shared" si="292"/>
        <v/>
      </c>
      <c r="M2316" t="str">
        <f t="shared" si="293"/>
        <v/>
      </c>
      <c r="N2316" t="str">
        <f t="shared" si="294"/>
        <v/>
      </c>
      <c r="O2316" t="str">
        <f t="shared" si="295"/>
        <v/>
      </c>
    </row>
    <row r="2317" spans="1:15" x14ac:dyDescent="0.25">
      <c r="A2317" s="1">
        <v>41429</v>
      </c>
      <c r="B2317" s="11">
        <v>52383.02</v>
      </c>
      <c r="C2317" s="11">
        <v>52264.44</v>
      </c>
      <c r="D2317" s="11">
        <v>52861.87</v>
      </c>
      <c r="E2317" s="11">
        <v>51950</v>
      </c>
      <c r="H2317">
        <f t="shared" si="288"/>
        <v>-2.2637106451669498E-3</v>
      </c>
      <c r="I2317">
        <f t="shared" si="289"/>
        <v>9.1413209853117294E-3</v>
      </c>
      <c r="J2317">
        <f t="shared" si="290"/>
        <v>-8.2664191564365552E-3</v>
      </c>
      <c r="K2317" t="str">
        <f t="shared" si="291"/>
        <v/>
      </c>
      <c r="L2317" t="str">
        <f t="shared" si="292"/>
        <v/>
      </c>
      <c r="M2317" t="str">
        <f t="shared" si="293"/>
        <v/>
      </c>
      <c r="N2317" t="str">
        <f t="shared" si="294"/>
        <v/>
      </c>
      <c r="O2317" t="str">
        <f t="shared" si="295"/>
        <v/>
      </c>
    </row>
    <row r="2318" spans="1:15" x14ac:dyDescent="0.25">
      <c r="A2318" s="1">
        <v>41430</v>
      </c>
      <c r="B2318" s="11">
        <v>53098.34</v>
      </c>
      <c r="C2318" s="11">
        <v>52708.75</v>
      </c>
      <c r="D2318" s="11">
        <v>53376.17</v>
      </c>
      <c r="E2318" s="11">
        <v>52385.440000000002</v>
      </c>
      <c r="H2318">
        <f t="shared" si="288"/>
        <v>-7.3371408597706633E-3</v>
      </c>
      <c r="I2318">
        <f t="shared" si="289"/>
        <v>5.2323669628844272E-3</v>
      </c>
      <c r="J2318">
        <f t="shared" si="290"/>
        <v>-1.3426031774251168E-2</v>
      </c>
      <c r="K2318" t="str">
        <f t="shared" si="291"/>
        <v/>
      </c>
      <c r="L2318" t="str">
        <f t="shared" si="292"/>
        <v/>
      </c>
      <c r="M2318" t="str">
        <f t="shared" si="293"/>
        <v/>
      </c>
      <c r="N2318" t="str">
        <f t="shared" si="294"/>
        <v/>
      </c>
      <c r="O2318" t="str">
        <f t="shared" si="295"/>
        <v/>
      </c>
    </row>
    <row r="2319" spans="1:15" x14ac:dyDescent="0.25">
      <c r="A2319" s="1">
        <v>41431</v>
      </c>
      <c r="B2319" s="11">
        <v>52779.7</v>
      </c>
      <c r="C2319" s="11">
        <v>52823.09</v>
      </c>
      <c r="D2319" s="11">
        <v>54293.49</v>
      </c>
      <c r="E2319" s="11">
        <v>52330.07</v>
      </c>
      <c r="H2319">
        <f t="shared" si="288"/>
        <v>8.22096374174075E-4</v>
      </c>
      <c r="I2319">
        <f t="shared" si="289"/>
        <v>2.8681292239251199E-2</v>
      </c>
      <c r="J2319">
        <f t="shared" si="290"/>
        <v>-8.5189949923928365E-3</v>
      </c>
      <c r="K2319" t="str">
        <f t="shared" si="291"/>
        <v/>
      </c>
      <c r="L2319" t="str">
        <f t="shared" si="292"/>
        <v/>
      </c>
      <c r="M2319" t="str">
        <f t="shared" si="293"/>
        <v/>
      </c>
      <c r="N2319" t="str">
        <f t="shared" si="294"/>
        <v/>
      </c>
      <c r="O2319" t="str">
        <f t="shared" si="295"/>
        <v/>
      </c>
    </row>
    <row r="2320" spans="1:15" x14ac:dyDescent="0.25">
      <c r="A2320" s="1">
        <v>41432</v>
      </c>
      <c r="B2320" s="11">
        <v>52328.68</v>
      </c>
      <c r="C2320" s="11">
        <v>52772.46</v>
      </c>
      <c r="D2320" s="11">
        <v>52974.61</v>
      </c>
      <c r="E2320" s="11">
        <v>51568.76</v>
      </c>
      <c r="H2320">
        <f t="shared" si="288"/>
        <v>8.4806266850223633E-3</v>
      </c>
      <c r="I2320">
        <f t="shared" si="289"/>
        <v>1.2343709032981431E-2</v>
      </c>
      <c r="J2320">
        <f t="shared" si="290"/>
        <v>-1.4522055591694616E-2</v>
      </c>
      <c r="K2320" t="str">
        <f t="shared" si="291"/>
        <v/>
      </c>
      <c r="L2320" t="str">
        <f t="shared" si="292"/>
        <v/>
      </c>
      <c r="M2320" t="str">
        <f t="shared" si="293"/>
        <v/>
      </c>
      <c r="N2320" t="str">
        <f t="shared" si="294"/>
        <v/>
      </c>
      <c r="O2320" t="str">
        <f t="shared" si="295"/>
        <v/>
      </c>
    </row>
    <row r="2321" spans="1:15" x14ac:dyDescent="0.25">
      <c r="A2321" s="1">
        <v>41435</v>
      </c>
      <c r="B2321" s="11">
        <v>51642.080000000002</v>
      </c>
      <c r="C2321" s="11">
        <v>51916.61</v>
      </c>
      <c r="D2321" s="11">
        <v>52187.47</v>
      </c>
      <c r="E2321" s="11">
        <v>51401.39</v>
      </c>
      <c r="H2321">
        <f t="shared" si="288"/>
        <v>5.3160136075076636E-3</v>
      </c>
      <c r="I2321">
        <f t="shared" si="289"/>
        <v>1.0560961138668334E-2</v>
      </c>
      <c r="J2321">
        <f t="shared" si="290"/>
        <v>-4.6607340370489192E-3</v>
      </c>
      <c r="K2321" t="str">
        <f t="shared" si="291"/>
        <v/>
      </c>
      <c r="L2321" t="str">
        <f t="shared" si="292"/>
        <v/>
      </c>
      <c r="M2321" t="str">
        <f t="shared" si="293"/>
        <v/>
      </c>
      <c r="N2321" t="str">
        <f t="shared" si="294"/>
        <v/>
      </c>
      <c r="O2321" t="str">
        <f t="shared" si="295"/>
        <v/>
      </c>
    </row>
    <row r="2322" spans="1:15" x14ac:dyDescent="0.25">
      <c r="A2322" s="1">
        <v>41436</v>
      </c>
      <c r="B2322" s="11">
        <v>53149.13</v>
      </c>
      <c r="C2322" s="11">
        <v>52351.76</v>
      </c>
      <c r="D2322" s="11">
        <v>53437.95</v>
      </c>
      <c r="E2322" s="11">
        <v>51945.4</v>
      </c>
      <c r="H2322">
        <f t="shared" si="288"/>
        <v>-1.5002503333544581E-2</v>
      </c>
      <c r="I2322">
        <f t="shared" si="289"/>
        <v>5.4341435127913673E-3</v>
      </c>
      <c r="J2322">
        <f t="shared" si="290"/>
        <v>-2.2648159998103323E-2</v>
      </c>
      <c r="K2322" t="str">
        <f t="shared" si="291"/>
        <v/>
      </c>
      <c r="L2322" t="str">
        <f t="shared" si="292"/>
        <v/>
      </c>
      <c r="M2322" t="str">
        <f t="shared" si="293"/>
        <v/>
      </c>
      <c r="N2322" t="str">
        <f t="shared" si="294"/>
        <v/>
      </c>
      <c r="O2322" t="str">
        <f t="shared" si="295"/>
        <v/>
      </c>
    </row>
    <row r="2323" spans="1:15" x14ac:dyDescent="0.25">
      <c r="A2323" s="1">
        <v>41437</v>
      </c>
      <c r="B2323" s="11">
        <v>54669.32</v>
      </c>
      <c r="C2323" s="11">
        <v>52653.16</v>
      </c>
      <c r="D2323" s="11">
        <v>54855.91</v>
      </c>
      <c r="E2323" s="11">
        <v>52326.05</v>
      </c>
      <c r="H2323">
        <f t="shared" si="288"/>
        <v>-3.6879185620014909E-2</v>
      </c>
      <c r="I2323">
        <f t="shared" si="289"/>
        <v>3.4130660487454723E-3</v>
      </c>
      <c r="J2323">
        <f t="shared" si="290"/>
        <v>-4.2862614716992931E-2</v>
      </c>
      <c r="K2323" t="str">
        <f t="shared" si="291"/>
        <v/>
      </c>
      <c r="L2323" t="str">
        <f t="shared" si="292"/>
        <v/>
      </c>
      <c r="M2323" t="str">
        <f t="shared" si="293"/>
        <v/>
      </c>
      <c r="N2323" t="str">
        <f t="shared" si="294"/>
        <v/>
      </c>
      <c r="O2323" t="str">
        <f t="shared" si="295"/>
        <v/>
      </c>
    </row>
    <row r="2324" spans="1:15" x14ac:dyDescent="0.25">
      <c r="A2324" s="1">
        <v>41438</v>
      </c>
      <c r="B2324" s="11">
        <v>53619.12</v>
      </c>
      <c r="C2324" s="11">
        <v>54739.02</v>
      </c>
      <c r="D2324" s="11">
        <v>54880.34</v>
      </c>
      <c r="E2324" s="11">
        <v>53152.800000000003</v>
      </c>
      <c r="H2324">
        <f t="shared" si="288"/>
        <v>2.0886206263735607E-2</v>
      </c>
      <c r="I2324">
        <f t="shared" si="289"/>
        <v>2.3521833256495039E-2</v>
      </c>
      <c r="J2324">
        <f t="shared" si="290"/>
        <v>-8.696897673814874E-3</v>
      </c>
      <c r="K2324" t="str">
        <f t="shared" si="291"/>
        <v/>
      </c>
      <c r="L2324" t="str">
        <f t="shared" si="292"/>
        <v/>
      </c>
      <c r="M2324" t="str">
        <f t="shared" si="293"/>
        <v/>
      </c>
      <c r="N2324" t="str">
        <f t="shared" si="294"/>
        <v/>
      </c>
      <c r="O2324" t="str">
        <f t="shared" si="295"/>
        <v/>
      </c>
    </row>
    <row r="2325" spans="1:15" x14ac:dyDescent="0.25">
      <c r="A2325" s="1">
        <v>41439</v>
      </c>
      <c r="B2325" s="11">
        <v>54935.17</v>
      </c>
      <c r="C2325" s="11">
        <v>53624.88</v>
      </c>
      <c r="D2325" s="11">
        <v>54942.31</v>
      </c>
      <c r="E2325" s="11">
        <v>53011.56</v>
      </c>
      <c r="H2325">
        <f t="shared" si="288"/>
        <v>-2.3851569040379772E-2</v>
      </c>
      <c r="I2325">
        <f t="shared" si="289"/>
        <v>1.2997138263148855E-4</v>
      </c>
      <c r="J2325">
        <f t="shared" si="290"/>
        <v>-3.501600158878182E-2</v>
      </c>
      <c r="K2325" t="str">
        <f t="shared" si="291"/>
        <v/>
      </c>
      <c r="L2325" t="str">
        <f t="shared" si="292"/>
        <v/>
      </c>
      <c r="M2325" t="str">
        <f t="shared" si="293"/>
        <v/>
      </c>
      <c r="N2325" t="str">
        <f t="shared" si="294"/>
        <v/>
      </c>
      <c r="O2325" t="str">
        <f t="shared" si="295"/>
        <v/>
      </c>
    </row>
    <row r="2326" spans="1:15" x14ac:dyDescent="0.25">
      <c r="A2326" s="1">
        <v>41442</v>
      </c>
      <c r="B2326" s="11">
        <v>54373.91</v>
      </c>
      <c r="C2326" s="11">
        <v>54296.92</v>
      </c>
      <c r="D2326" s="11">
        <v>54770.09</v>
      </c>
      <c r="E2326" s="11">
        <v>53708.58</v>
      </c>
      <c r="H2326">
        <f t="shared" si="288"/>
        <v>-1.4159364298061972E-3</v>
      </c>
      <c r="I2326">
        <f t="shared" si="289"/>
        <v>7.2862150248160784E-3</v>
      </c>
      <c r="J2326">
        <f t="shared" si="290"/>
        <v>-1.223619930955866E-2</v>
      </c>
      <c r="K2326" t="str">
        <f t="shared" si="291"/>
        <v/>
      </c>
      <c r="L2326" t="str">
        <f t="shared" si="292"/>
        <v/>
      </c>
      <c r="M2326" t="str">
        <f t="shared" si="293"/>
        <v/>
      </c>
      <c r="N2326" t="str">
        <f t="shared" si="294"/>
        <v/>
      </c>
      <c r="O2326" t="str">
        <f t="shared" si="295"/>
        <v/>
      </c>
    </row>
    <row r="2327" spans="1:15" x14ac:dyDescent="0.25">
      <c r="A2327" s="1">
        <v>41443</v>
      </c>
      <c r="B2327" s="11">
        <v>54278.09</v>
      </c>
      <c r="C2327" s="11">
        <v>54321.65</v>
      </c>
      <c r="D2327" s="11">
        <v>54440.07</v>
      </c>
      <c r="E2327" s="11">
        <v>53791.89</v>
      </c>
      <c r="H2327">
        <f t="shared" si="288"/>
        <v>8.0253376638728113E-4</v>
      </c>
      <c r="I2327">
        <f t="shared" si="289"/>
        <v>2.9842612369006538E-3</v>
      </c>
      <c r="J2327">
        <f t="shared" si="290"/>
        <v>-8.957573857149348E-3</v>
      </c>
      <c r="K2327" t="str">
        <f t="shared" si="291"/>
        <v/>
      </c>
      <c r="L2327" t="str">
        <f t="shared" si="292"/>
        <v/>
      </c>
      <c r="M2327" t="str">
        <f t="shared" si="293"/>
        <v/>
      </c>
      <c r="N2327" t="str">
        <f t="shared" si="294"/>
        <v/>
      </c>
      <c r="O2327" t="str">
        <f t="shared" si="295"/>
        <v/>
      </c>
    </row>
    <row r="2328" spans="1:15" x14ac:dyDescent="0.25">
      <c r="A2328" s="1">
        <v>41444</v>
      </c>
      <c r="B2328" s="11">
        <v>54323.65</v>
      </c>
      <c r="C2328" s="11">
        <v>54214.39</v>
      </c>
      <c r="D2328" s="11">
        <v>54587.47</v>
      </c>
      <c r="E2328" s="11">
        <v>52330.81</v>
      </c>
      <c r="H2328">
        <f t="shared" si="288"/>
        <v>-2.0112786972157348E-3</v>
      </c>
      <c r="I2328">
        <f t="shared" si="289"/>
        <v>4.8564483424806681E-3</v>
      </c>
      <c r="J2328">
        <f t="shared" si="290"/>
        <v>-3.6684574766239098E-2</v>
      </c>
      <c r="K2328" t="str">
        <f t="shared" si="291"/>
        <v/>
      </c>
      <c r="L2328" t="str">
        <f t="shared" si="292"/>
        <v/>
      </c>
      <c r="M2328" t="str">
        <f t="shared" si="293"/>
        <v/>
      </c>
      <c r="N2328" t="str">
        <f t="shared" si="294"/>
        <v/>
      </c>
      <c r="O2328" t="str">
        <f t="shared" si="295"/>
        <v/>
      </c>
    </row>
    <row r="2329" spans="1:15" x14ac:dyDescent="0.25">
      <c r="A2329" s="1">
        <v>41445</v>
      </c>
      <c r="B2329" s="11">
        <v>56308.69</v>
      </c>
      <c r="C2329" s="11">
        <v>54727.82</v>
      </c>
      <c r="D2329" s="11">
        <v>57589.53</v>
      </c>
      <c r="E2329" s="11">
        <v>54503.01</v>
      </c>
      <c r="H2329">
        <f t="shared" si="288"/>
        <v>-2.8075062659067451E-2</v>
      </c>
      <c r="I2329">
        <f t="shared" si="289"/>
        <v>2.2746755429756904E-2</v>
      </c>
      <c r="J2329">
        <f t="shared" si="290"/>
        <v>-3.2067519240813414E-2</v>
      </c>
      <c r="K2329" t="str">
        <f t="shared" si="291"/>
        <v/>
      </c>
      <c r="L2329" t="str">
        <f t="shared" si="292"/>
        <v/>
      </c>
      <c r="M2329" t="str">
        <f t="shared" si="293"/>
        <v/>
      </c>
      <c r="N2329" t="str">
        <f t="shared" si="294"/>
        <v/>
      </c>
      <c r="O2329" t="str">
        <f t="shared" si="295"/>
        <v/>
      </c>
    </row>
    <row r="2330" spans="1:15" x14ac:dyDescent="0.25">
      <c r="A2330" s="1">
        <v>41446</v>
      </c>
      <c r="B2330" s="11">
        <v>56136.74</v>
      </c>
      <c r="C2330" s="11">
        <v>55331.98</v>
      </c>
      <c r="D2330" s="11">
        <v>57312.15</v>
      </c>
      <c r="E2330" s="11">
        <v>54622.39</v>
      </c>
      <c r="H2330">
        <f t="shared" si="288"/>
        <v>-1.4335709554918807E-2</v>
      </c>
      <c r="I2330">
        <f t="shared" si="289"/>
        <v>2.0938337352685688E-2</v>
      </c>
      <c r="J2330">
        <f t="shared" si="290"/>
        <v>-2.6976094443674437E-2</v>
      </c>
      <c r="K2330" t="str">
        <f t="shared" si="291"/>
        <v/>
      </c>
      <c r="L2330" t="str">
        <f t="shared" si="292"/>
        <v/>
      </c>
      <c r="M2330" t="str">
        <f t="shared" si="293"/>
        <v/>
      </c>
      <c r="N2330" t="str">
        <f t="shared" si="294"/>
        <v/>
      </c>
      <c r="O2330" t="str">
        <f t="shared" si="295"/>
        <v/>
      </c>
    </row>
    <row r="2331" spans="1:15" x14ac:dyDescent="0.25">
      <c r="A2331" s="1">
        <v>41449</v>
      </c>
      <c r="B2331" s="11">
        <v>57778.98</v>
      </c>
      <c r="C2331" s="11">
        <v>57063.72</v>
      </c>
      <c r="D2331" s="11">
        <v>58375.43</v>
      </c>
      <c r="E2331" s="11">
        <v>56816.94</v>
      </c>
      <c r="H2331">
        <f t="shared" si="288"/>
        <v>-1.2379242416532876E-2</v>
      </c>
      <c r="I2331">
        <f t="shared" si="289"/>
        <v>1.032295827998353E-2</v>
      </c>
      <c r="J2331">
        <f t="shared" si="290"/>
        <v>-1.665034585241898E-2</v>
      </c>
      <c r="K2331" t="str">
        <f t="shared" si="291"/>
        <v/>
      </c>
      <c r="L2331" t="str">
        <f t="shared" si="292"/>
        <v/>
      </c>
      <c r="M2331" t="str">
        <f t="shared" si="293"/>
        <v/>
      </c>
      <c r="N2331" t="str">
        <f t="shared" si="294"/>
        <v/>
      </c>
      <c r="O2331" t="str">
        <f t="shared" si="295"/>
        <v/>
      </c>
    </row>
    <row r="2332" spans="1:15" x14ac:dyDescent="0.25">
      <c r="A2332" s="1">
        <v>41450</v>
      </c>
      <c r="B2332" s="11">
        <v>57581.15</v>
      </c>
      <c r="C2332" s="11">
        <v>56958.17</v>
      </c>
      <c r="D2332" s="11">
        <v>57969.760000000002</v>
      </c>
      <c r="E2332" s="11">
        <v>56313.82</v>
      </c>
      <c r="H2332">
        <f t="shared" si="288"/>
        <v>-1.0819165647091178E-2</v>
      </c>
      <c r="I2332">
        <f t="shared" si="289"/>
        <v>6.7489100165591953E-3</v>
      </c>
      <c r="J2332">
        <f t="shared" si="290"/>
        <v>-2.2009459692972522E-2</v>
      </c>
      <c r="K2332" t="str">
        <f t="shared" si="291"/>
        <v/>
      </c>
      <c r="L2332" t="str">
        <f t="shared" si="292"/>
        <v/>
      </c>
      <c r="M2332" t="str">
        <f t="shared" si="293"/>
        <v/>
      </c>
      <c r="N2332" t="str">
        <f t="shared" si="294"/>
        <v/>
      </c>
      <c r="O2332" t="str">
        <f t="shared" si="295"/>
        <v/>
      </c>
    </row>
    <row r="2333" spans="1:15" x14ac:dyDescent="0.25">
      <c r="A2333" s="1">
        <v>41451</v>
      </c>
      <c r="B2333" s="11">
        <v>57605.07</v>
      </c>
      <c r="C2333" s="11">
        <v>56945.04</v>
      </c>
      <c r="D2333" s="11">
        <v>57852.75</v>
      </c>
      <c r="E2333" s="11">
        <v>56804.95</v>
      </c>
      <c r="H2333">
        <f t="shared" si="288"/>
        <v>-1.1457845637545372E-2</v>
      </c>
      <c r="I2333">
        <f t="shared" si="289"/>
        <v>4.2996215437287599E-3</v>
      </c>
      <c r="J2333">
        <f t="shared" si="290"/>
        <v>-1.3889749634884652E-2</v>
      </c>
      <c r="K2333" t="str">
        <f t="shared" si="291"/>
        <v/>
      </c>
      <c r="L2333" t="str">
        <f t="shared" si="292"/>
        <v/>
      </c>
      <c r="M2333" t="str">
        <f t="shared" si="293"/>
        <v/>
      </c>
      <c r="N2333" t="str">
        <f t="shared" si="294"/>
        <v/>
      </c>
      <c r="O2333" t="str">
        <f t="shared" si="295"/>
        <v/>
      </c>
    </row>
    <row r="2334" spans="1:15" x14ac:dyDescent="0.25">
      <c r="A2334" s="1">
        <v>41452</v>
      </c>
      <c r="B2334" s="11">
        <v>56669.83</v>
      </c>
      <c r="C2334" s="11">
        <v>57062.43</v>
      </c>
      <c r="D2334" s="11">
        <v>57249.5</v>
      </c>
      <c r="E2334" s="11">
        <v>56280.37</v>
      </c>
      <c r="H2334">
        <f t="shared" si="288"/>
        <v>6.927848557159999E-3</v>
      </c>
      <c r="I2334">
        <f t="shared" si="289"/>
        <v>1.0228899574959094E-2</v>
      </c>
      <c r="J2334">
        <f t="shared" si="290"/>
        <v>-6.872439885561632E-3</v>
      </c>
      <c r="K2334" t="str">
        <f t="shared" si="291"/>
        <v/>
      </c>
      <c r="L2334" t="str">
        <f t="shared" si="292"/>
        <v/>
      </c>
      <c r="M2334" t="str">
        <f t="shared" si="293"/>
        <v/>
      </c>
      <c r="N2334" t="str">
        <f t="shared" si="294"/>
        <v/>
      </c>
      <c r="O2334" t="str">
        <f t="shared" si="295"/>
        <v/>
      </c>
    </row>
    <row r="2335" spans="1:15" x14ac:dyDescent="0.25">
      <c r="A2335" s="1">
        <v>41453</v>
      </c>
      <c r="B2335" s="11">
        <v>56505.88</v>
      </c>
      <c r="C2335" s="11">
        <v>56220.03</v>
      </c>
      <c r="D2335" s="11">
        <v>57175.74</v>
      </c>
      <c r="E2335" s="11">
        <v>55655.16</v>
      </c>
      <c r="H2335">
        <f t="shared" si="288"/>
        <v>-5.0587655656366692E-3</v>
      </c>
      <c r="I2335">
        <f t="shared" si="289"/>
        <v>1.1854695475939758E-2</v>
      </c>
      <c r="J2335">
        <f t="shared" si="290"/>
        <v>-1.5055424320442268E-2</v>
      </c>
      <c r="K2335" t="str">
        <f t="shared" si="291"/>
        <v/>
      </c>
      <c r="L2335" t="str">
        <f t="shared" si="292"/>
        <v/>
      </c>
      <c r="M2335" t="str">
        <f t="shared" si="293"/>
        <v/>
      </c>
      <c r="N2335" t="str">
        <f t="shared" si="294"/>
        <v/>
      </c>
      <c r="O2335" t="str">
        <f t="shared" si="295"/>
        <v/>
      </c>
    </row>
    <row r="2336" spans="1:15" x14ac:dyDescent="0.25">
      <c r="A2336" s="1">
        <v>41456</v>
      </c>
      <c r="B2336" s="11">
        <v>55596.65</v>
      </c>
      <c r="C2336" s="11">
        <v>56208.09</v>
      </c>
      <c r="D2336" s="11">
        <v>56232.32</v>
      </c>
      <c r="E2336" s="11">
        <v>54854.52</v>
      </c>
      <c r="H2336">
        <f t="shared" si="288"/>
        <v>1.0997784938481026E-2</v>
      </c>
      <c r="I2336">
        <f t="shared" si="289"/>
        <v>1.1433602564183243E-2</v>
      </c>
      <c r="J2336">
        <f t="shared" si="290"/>
        <v>-1.3348466139596615E-2</v>
      </c>
      <c r="K2336" t="str">
        <f t="shared" si="291"/>
        <v/>
      </c>
      <c r="L2336" t="str">
        <f t="shared" si="292"/>
        <v/>
      </c>
      <c r="M2336" t="str">
        <f t="shared" si="293"/>
        <v/>
      </c>
      <c r="N2336" t="str">
        <f t="shared" si="294"/>
        <v/>
      </c>
      <c r="O2336" t="str">
        <f t="shared" si="295"/>
        <v/>
      </c>
    </row>
    <row r="2337" spans="1:15" x14ac:dyDescent="0.25">
      <c r="A2337" s="1">
        <v>41457</v>
      </c>
      <c r="B2337" s="11">
        <v>56023.65</v>
      </c>
      <c r="C2337" s="11">
        <v>55331.01</v>
      </c>
      <c r="D2337" s="11">
        <v>56150.7</v>
      </c>
      <c r="E2337" s="11">
        <v>54922.59</v>
      </c>
      <c r="H2337">
        <f t="shared" si="288"/>
        <v>-1.2363350120886407E-2</v>
      </c>
      <c r="I2337">
        <f t="shared" si="289"/>
        <v>2.2677922627318825E-3</v>
      </c>
      <c r="J2337">
        <f t="shared" si="290"/>
        <v>-1.9653485626159761E-2</v>
      </c>
      <c r="K2337" t="str">
        <f t="shared" si="291"/>
        <v/>
      </c>
      <c r="L2337" t="str">
        <f t="shared" si="292"/>
        <v/>
      </c>
      <c r="M2337" t="str">
        <f t="shared" si="293"/>
        <v/>
      </c>
      <c r="N2337" t="str">
        <f t="shared" si="294"/>
        <v/>
      </c>
      <c r="O2337" t="str">
        <f t="shared" si="295"/>
        <v/>
      </c>
    </row>
    <row r="2338" spans="1:15" x14ac:dyDescent="0.25">
      <c r="A2338" s="1">
        <v>41458</v>
      </c>
      <c r="B2338" s="11">
        <v>55824.75</v>
      </c>
      <c r="C2338" s="11">
        <v>55999.49</v>
      </c>
      <c r="D2338" s="11">
        <v>56452.4</v>
      </c>
      <c r="E2338" s="11">
        <v>55277.49</v>
      </c>
      <c r="H2338">
        <f t="shared" si="288"/>
        <v>3.130152844392553E-3</v>
      </c>
      <c r="I2338">
        <f t="shared" si="289"/>
        <v>1.1243220972776413E-2</v>
      </c>
      <c r="J2338">
        <f t="shared" si="290"/>
        <v>-9.8031786976207069E-3</v>
      </c>
      <c r="K2338" t="str">
        <f t="shared" si="291"/>
        <v/>
      </c>
      <c r="L2338" t="str">
        <f t="shared" si="292"/>
        <v/>
      </c>
      <c r="M2338" t="str">
        <f t="shared" si="293"/>
        <v/>
      </c>
      <c r="N2338" t="str">
        <f t="shared" si="294"/>
        <v/>
      </c>
      <c r="O2338" t="str">
        <f t="shared" si="295"/>
        <v/>
      </c>
    </row>
    <row r="2339" spans="1:15" x14ac:dyDescent="0.25">
      <c r="A2339" s="1">
        <v>41460</v>
      </c>
      <c r="B2339" s="11">
        <v>54663.47</v>
      </c>
      <c r="C2339" s="11">
        <v>55268.39</v>
      </c>
      <c r="D2339" s="11">
        <v>55669.1</v>
      </c>
      <c r="E2339" s="11">
        <v>54457.52</v>
      </c>
      <c r="H2339">
        <f t="shared" si="288"/>
        <v>1.1066256862215296E-2</v>
      </c>
      <c r="I2339">
        <f t="shared" si="289"/>
        <v>1.8396746492675975E-2</v>
      </c>
      <c r="J2339">
        <f t="shared" si="290"/>
        <v>-3.7675983613920661E-3</v>
      </c>
      <c r="K2339" t="str">
        <f t="shared" si="291"/>
        <v/>
      </c>
      <c r="L2339" t="str">
        <f t="shared" si="292"/>
        <v/>
      </c>
      <c r="M2339" t="str">
        <f t="shared" si="293"/>
        <v/>
      </c>
      <c r="N2339" t="str">
        <f t="shared" si="294"/>
        <v/>
      </c>
      <c r="O2339" t="str">
        <f t="shared" si="295"/>
        <v/>
      </c>
    </row>
    <row r="2340" spans="1:15" x14ac:dyDescent="0.25">
      <c r="A2340" s="1">
        <v>41463</v>
      </c>
      <c r="B2340" s="11">
        <v>52790.720000000001</v>
      </c>
      <c r="C2340" s="11">
        <v>54376.26</v>
      </c>
      <c r="D2340" s="11">
        <v>54421.14</v>
      </c>
      <c r="E2340" s="11">
        <v>52610.99</v>
      </c>
      <c r="H2340">
        <f t="shared" si="288"/>
        <v>3.0034445447987945E-2</v>
      </c>
      <c r="I2340">
        <f t="shared" si="289"/>
        <v>3.0884594868188842E-2</v>
      </c>
      <c r="J2340">
        <f t="shared" si="290"/>
        <v>-3.404575652690478E-3</v>
      </c>
      <c r="K2340" t="str">
        <f t="shared" si="291"/>
        <v/>
      </c>
      <c r="L2340" t="str">
        <f t="shared" si="292"/>
        <v/>
      </c>
      <c r="M2340" t="str">
        <f t="shared" si="293"/>
        <v/>
      </c>
      <c r="N2340" t="str">
        <f t="shared" si="294"/>
        <v/>
      </c>
      <c r="O2340" t="str">
        <f t="shared" si="295"/>
        <v/>
      </c>
    </row>
    <row r="2341" spans="1:15" x14ac:dyDescent="0.25">
      <c r="A2341" s="1">
        <v>41464</v>
      </c>
      <c r="B2341" s="11">
        <v>52342.77</v>
      </c>
      <c r="C2341" s="11">
        <v>52507.76</v>
      </c>
      <c r="D2341" s="11">
        <v>52635.56</v>
      </c>
      <c r="E2341" s="11">
        <v>51530.14</v>
      </c>
      <c r="H2341">
        <f t="shared" si="288"/>
        <v>3.1521067761604016E-3</v>
      </c>
      <c r="I2341">
        <f t="shared" si="289"/>
        <v>5.5937047275105289E-3</v>
      </c>
      <c r="J2341">
        <f t="shared" si="290"/>
        <v>-1.5525162309904417E-2</v>
      </c>
      <c r="K2341" t="str">
        <f t="shared" si="291"/>
        <v/>
      </c>
      <c r="L2341" t="str">
        <f t="shared" si="292"/>
        <v/>
      </c>
      <c r="M2341" t="str">
        <f t="shared" si="293"/>
        <v/>
      </c>
      <c r="N2341" t="str">
        <f t="shared" si="294"/>
        <v/>
      </c>
      <c r="O2341" t="str">
        <f t="shared" si="295"/>
        <v/>
      </c>
    </row>
    <row r="2342" spans="1:15" x14ac:dyDescent="0.25">
      <c r="A2342" s="1">
        <v>41465</v>
      </c>
      <c r="B2342" s="11">
        <v>51448.29</v>
      </c>
      <c r="C2342" s="11">
        <v>52349.83</v>
      </c>
      <c r="D2342" s="11">
        <v>52403.51</v>
      </c>
      <c r="E2342" s="11">
        <v>51269.31</v>
      </c>
      <c r="H2342">
        <f t="shared" si="288"/>
        <v>1.7523225747638982E-2</v>
      </c>
      <c r="I2342">
        <f t="shared" si="289"/>
        <v>1.8566603477005783E-2</v>
      </c>
      <c r="J2342">
        <f t="shared" si="290"/>
        <v>-3.4788328241813771E-3</v>
      </c>
      <c r="K2342" t="str">
        <f t="shared" si="291"/>
        <v/>
      </c>
      <c r="L2342" t="str">
        <f t="shared" si="292"/>
        <v/>
      </c>
      <c r="M2342" t="str">
        <f t="shared" si="293"/>
        <v/>
      </c>
      <c r="N2342" t="str">
        <f t="shared" si="294"/>
        <v/>
      </c>
      <c r="O2342" t="str">
        <f t="shared" si="295"/>
        <v/>
      </c>
    </row>
    <row r="2343" spans="1:15" x14ac:dyDescent="0.25">
      <c r="A2343" s="1">
        <v>41466</v>
      </c>
      <c r="B2343" s="11">
        <v>50724.52</v>
      </c>
      <c r="C2343" s="11">
        <v>50564.65</v>
      </c>
      <c r="D2343" s="11">
        <v>50908.71</v>
      </c>
      <c r="E2343" s="11">
        <v>50159.03</v>
      </c>
      <c r="H2343">
        <f t="shared" si="288"/>
        <v>-3.1517301691567079E-3</v>
      </c>
      <c r="I2343">
        <f t="shared" si="289"/>
        <v>3.631182710058134E-3</v>
      </c>
      <c r="J2343">
        <f t="shared" si="290"/>
        <v>-1.114825729252833E-2</v>
      </c>
      <c r="K2343" t="str">
        <f t="shared" si="291"/>
        <v/>
      </c>
      <c r="L2343" t="str">
        <f t="shared" si="292"/>
        <v/>
      </c>
      <c r="M2343" t="str">
        <f t="shared" si="293"/>
        <v/>
      </c>
      <c r="N2343" t="str">
        <f t="shared" si="294"/>
        <v/>
      </c>
      <c r="O2343" t="str">
        <f t="shared" si="295"/>
        <v/>
      </c>
    </row>
    <row r="2344" spans="1:15" x14ac:dyDescent="0.25">
      <c r="A2344" s="1">
        <v>41467</v>
      </c>
      <c r="B2344" s="11">
        <v>51043.64</v>
      </c>
      <c r="C2344" s="11">
        <v>50476.79</v>
      </c>
      <c r="D2344" s="11">
        <v>51181.51</v>
      </c>
      <c r="E2344" s="11">
        <v>50104.72</v>
      </c>
      <c r="H2344">
        <f t="shared" si="288"/>
        <v>-1.1105203312302914E-2</v>
      </c>
      <c r="I2344">
        <f t="shared" si="289"/>
        <v>2.7010221057903738E-3</v>
      </c>
      <c r="J2344">
        <f t="shared" si="290"/>
        <v>-1.8394456194738451E-2</v>
      </c>
      <c r="K2344" t="str">
        <f t="shared" si="291"/>
        <v/>
      </c>
      <c r="L2344" t="str">
        <f t="shared" si="292"/>
        <v/>
      </c>
      <c r="M2344" t="str">
        <f t="shared" si="293"/>
        <v/>
      </c>
      <c r="N2344" t="str">
        <f t="shared" si="294"/>
        <v/>
      </c>
      <c r="O2344" t="str">
        <f t="shared" si="295"/>
        <v/>
      </c>
    </row>
    <row r="2345" spans="1:15" x14ac:dyDescent="0.25">
      <c r="A2345" s="1">
        <v>41470</v>
      </c>
      <c r="B2345" s="11">
        <v>50118.75</v>
      </c>
      <c r="C2345" s="11">
        <v>50805.23</v>
      </c>
      <c r="D2345" s="11">
        <v>50805.23</v>
      </c>
      <c r="E2345" s="11">
        <v>49894.66</v>
      </c>
      <c r="H2345">
        <f t="shared" si="288"/>
        <v>1.3697069460032463E-2</v>
      </c>
      <c r="I2345">
        <f t="shared" si="289"/>
        <v>1.3697069460032463E-2</v>
      </c>
      <c r="J2345">
        <f t="shared" si="290"/>
        <v>-4.4711809452550044E-3</v>
      </c>
      <c r="K2345" t="str">
        <f t="shared" si="291"/>
        <v/>
      </c>
      <c r="L2345" t="str">
        <f t="shared" si="292"/>
        <v/>
      </c>
      <c r="M2345" t="str">
        <f t="shared" si="293"/>
        <v/>
      </c>
      <c r="N2345" t="str">
        <f t="shared" si="294"/>
        <v/>
      </c>
      <c r="O2345" t="str">
        <f t="shared" si="295"/>
        <v/>
      </c>
    </row>
    <row r="2346" spans="1:15" x14ac:dyDescent="0.25">
      <c r="A2346" s="1">
        <v>41471</v>
      </c>
      <c r="B2346" s="11">
        <v>51720.45</v>
      </c>
      <c r="C2346" s="11">
        <v>50081.81</v>
      </c>
      <c r="D2346" s="11">
        <v>51775.58</v>
      </c>
      <c r="E2346" s="11">
        <v>49840.51</v>
      </c>
      <c r="H2346">
        <f t="shared" si="288"/>
        <v>-3.1682632305016667E-2</v>
      </c>
      <c r="I2346">
        <f t="shared" si="289"/>
        <v>1.0659226669529343E-3</v>
      </c>
      <c r="J2346">
        <f t="shared" si="290"/>
        <v>-3.6348098286074326E-2</v>
      </c>
      <c r="K2346" t="str">
        <f t="shared" si="291"/>
        <v/>
      </c>
      <c r="L2346" t="str">
        <f t="shared" si="292"/>
        <v/>
      </c>
      <c r="M2346" t="str">
        <f t="shared" si="293"/>
        <v/>
      </c>
      <c r="N2346" t="str">
        <f t="shared" si="294"/>
        <v/>
      </c>
      <c r="O2346" t="str">
        <f t="shared" si="295"/>
        <v/>
      </c>
    </row>
    <row r="2347" spans="1:15" x14ac:dyDescent="0.25">
      <c r="A2347" s="1">
        <v>41472</v>
      </c>
      <c r="B2347" s="11">
        <v>50611.58</v>
      </c>
      <c r="C2347" s="11">
        <v>51259.14</v>
      </c>
      <c r="D2347" s="11">
        <v>51276.88</v>
      </c>
      <c r="E2347" s="11">
        <v>50256.66</v>
      </c>
      <c r="H2347">
        <f t="shared" si="288"/>
        <v>1.2794700343281118E-2</v>
      </c>
      <c r="I2347">
        <f t="shared" si="289"/>
        <v>1.3145213012516033E-2</v>
      </c>
      <c r="J2347">
        <f t="shared" si="290"/>
        <v>-7.0126243835896274E-3</v>
      </c>
      <c r="K2347" t="str">
        <f t="shared" si="291"/>
        <v/>
      </c>
      <c r="L2347" t="str">
        <f t="shared" si="292"/>
        <v/>
      </c>
      <c r="M2347" t="str">
        <f t="shared" si="293"/>
        <v/>
      </c>
      <c r="N2347" t="str">
        <f t="shared" si="294"/>
        <v/>
      </c>
      <c r="O2347" t="str">
        <f t="shared" si="295"/>
        <v/>
      </c>
    </row>
    <row r="2348" spans="1:15" x14ac:dyDescent="0.25">
      <c r="A2348" s="1">
        <v>41473</v>
      </c>
      <c r="B2348" s="11">
        <v>50390.11</v>
      </c>
      <c r="C2348" s="11">
        <v>50503.48</v>
      </c>
      <c r="D2348" s="11">
        <v>50654.11</v>
      </c>
      <c r="E2348" s="11">
        <v>49725.49</v>
      </c>
      <c r="H2348">
        <f t="shared" si="288"/>
        <v>2.2498462495914584E-3</v>
      </c>
      <c r="I2348">
        <f t="shared" si="289"/>
        <v>5.239123312094307E-3</v>
      </c>
      <c r="J2348">
        <f t="shared" si="290"/>
        <v>-1.31894929381976E-2</v>
      </c>
      <c r="K2348" t="str">
        <f t="shared" si="291"/>
        <v/>
      </c>
      <c r="L2348" t="str">
        <f t="shared" si="292"/>
        <v/>
      </c>
      <c r="M2348" t="str">
        <f t="shared" si="293"/>
        <v/>
      </c>
      <c r="N2348" t="str">
        <f t="shared" si="294"/>
        <v/>
      </c>
      <c r="O2348" t="str">
        <f t="shared" si="295"/>
        <v/>
      </c>
    </row>
    <row r="2349" spans="1:15" x14ac:dyDescent="0.25">
      <c r="A2349" s="1">
        <v>41474</v>
      </c>
      <c r="B2349" s="11">
        <v>50131.74</v>
      </c>
      <c r="C2349" s="11">
        <v>50345.86</v>
      </c>
      <c r="D2349" s="11">
        <v>50712.62</v>
      </c>
      <c r="E2349" s="11">
        <v>49995.39</v>
      </c>
      <c r="H2349">
        <f t="shared" si="288"/>
        <v>4.2711463835087837E-3</v>
      </c>
      <c r="I2349">
        <f t="shared" si="289"/>
        <v>1.1587070386944509E-2</v>
      </c>
      <c r="J2349">
        <f t="shared" si="290"/>
        <v>-2.7198337819512863E-3</v>
      </c>
      <c r="K2349" t="str">
        <f t="shared" si="291"/>
        <v/>
      </c>
      <c r="L2349" t="str">
        <f t="shared" si="292"/>
        <v/>
      </c>
      <c r="M2349" t="str">
        <f t="shared" si="293"/>
        <v/>
      </c>
      <c r="N2349" t="str">
        <f t="shared" si="294"/>
        <v/>
      </c>
      <c r="O2349" t="str">
        <f t="shared" si="295"/>
        <v/>
      </c>
    </row>
    <row r="2350" spans="1:15" x14ac:dyDescent="0.25">
      <c r="A2350" s="1">
        <v>41477</v>
      </c>
      <c r="B2350" s="11">
        <v>49612.17</v>
      </c>
      <c r="C2350" s="11">
        <v>50186.54</v>
      </c>
      <c r="D2350" s="11">
        <v>50287.31</v>
      </c>
      <c r="E2350" s="11">
        <v>49341.53</v>
      </c>
      <c r="H2350">
        <f t="shared" si="288"/>
        <v>1.1577199707249353E-2</v>
      </c>
      <c r="I2350">
        <f t="shared" si="289"/>
        <v>1.3608354563003466E-2</v>
      </c>
      <c r="J2350">
        <f t="shared" si="290"/>
        <v>-5.4551131305080602E-3</v>
      </c>
      <c r="K2350" t="str">
        <f t="shared" si="291"/>
        <v/>
      </c>
      <c r="L2350" t="str">
        <f t="shared" si="292"/>
        <v/>
      </c>
      <c r="M2350" t="str">
        <f t="shared" si="293"/>
        <v/>
      </c>
      <c r="N2350" t="str">
        <f t="shared" si="294"/>
        <v/>
      </c>
      <c r="O2350" t="str">
        <f t="shared" si="295"/>
        <v/>
      </c>
    </row>
    <row r="2351" spans="1:15" x14ac:dyDescent="0.25">
      <c r="A2351" s="1">
        <v>41478</v>
      </c>
      <c r="B2351" s="11">
        <v>49289.14</v>
      </c>
      <c r="C2351" s="11">
        <v>49455.05</v>
      </c>
      <c r="D2351" s="11">
        <v>49777.41</v>
      </c>
      <c r="E2351" s="11">
        <v>48941.31</v>
      </c>
      <c r="H2351">
        <f t="shared" si="288"/>
        <v>3.3660558897965487E-3</v>
      </c>
      <c r="I2351">
        <f t="shared" si="289"/>
        <v>9.9062389808384221E-3</v>
      </c>
      <c r="J2351">
        <f t="shared" si="290"/>
        <v>-7.0569297820980426E-3</v>
      </c>
      <c r="K2351" t="str">
        <f t="shared" si="291"/>
        <v/>
      </c>
      <c r="L2351" t="str">
        <f t="shared" si="292"/>
        <v/>
      </c>
      <c r="M2351" t="str">
        <f t="shared" si="293"/>
        <v/>
      </c>
      <c r="N2351" t="str">
        <f t="shared" si="294"/>
        <v/>
      </c>
      <c r="O2351" t="str">
        <f t="shared" si="295"/>
        <v/>
      </c>
    </row>
    <row r="2352" spans="1:15" x14ac:dyDescent="0.25">
      <c r="A2352" s="1">
        <v>41479</v>
      </c>
      <c r="B2352" s="11">
        <v>49333.27</v>
      </c>
      <c r="C2352" s="11">
        <v>48950.61</v>
      </c>
      <c r="D2352" s="11">
        <v>49717.59</v>
      </c>
      <c r="E2352" s="11">
        <v>48924.17</v>
      </c>
      <c r="H2352">
        <f t="shared" si="288"/>
        <v>-7.7566315794593832E-3</v>
      </c>
      <c r="I2352">
        <f t="shared" si="289"/>
        <v>7.7902802713056829E-3</v>
      </c>
      <c r="J2352">
        <f t="shared" si="290"/>
        <v>-8.2925782134449788E-3</v>
      </c>
      <c r="K2352" t="str">
        <f t="shared" si="291"/>
        <v/>
      </c>
      <c r="L2352" t="str">
        <f t="shared" si="292"/>
        <v/>
      </c>
      <c r="M2352" t="str">
        <f t="shared" si="293"/>
        <v/>
      </c>
      <c r="N2352" t="str">
        <f t="shared" si="294"/>
        <v/>
      </c>
      <c r="O2352" t="str">
        <f t="shared" si="295"/>
        <v/>
      </c>
    </row>
    <row r="2353" spans="1:15" x14ac:dyDescent="0.25">
      <c r="A2353" s="1">
        <v>41480</v>
      </c>
      <c r="B2353" s="11">
        <v>48738.14</v>
      </c>
      <c r="C2353" s="11">
        <v>49602.33</v>
      </c>
      <c r="D2353" s="11">
        <v>49811.18</v>
      </c>
      <c r="E2353" s="11">
        <v>48559.88</v>
      </c>
      <c r="H2353">
        <f t="shared" si="288"/>
        <v>1.7731288063106199E-2</v>
      </c>
      <c r="I2353">
        <f t="shared" si="289"/>
        <v>2.2016433126089696E-2</v>
      </c>
      <c r="J2353">
        <f t="shared" si="290"/>
        <v>-3.6575051899806477E-3</v>
      </c>
      <c r="K2353" t="str">
        <f t="shared" si="291"/>
        <v/>
      </c>
      <c r="L2353" t="str">
        <f t="shared" si="292"/>
        <v/>
      </c>
      <c r="M2353" t="str">
        <f t="shared" si="293"/>
        <v/>
      </c>
      <c r="N2353" t="str">
        <f t="shared" si="294"/>
        <v/>
      </c>
      <c r="O2353" t="str">
        <f t="shared" si="295"/>
        <v/>
      </c>
    </row>
    <row r="2354" spans="1:15" x14ac:dyDescent="0.25">
      <c r="A2354" s="1">
        <v>41481</v>
      </c>
      <c r="B2354" s="11">
        <v>48474.41</v>
      </c>
      <c r="C2354" s="11">
        <v>49021.26</v>
      </c>
      <c r="D2354" s="11">
        <v>49455.95</v>
      </c>
      <c r="E2354" s="11">
        <v>48254.559999999998</v>
      </c>
      <c r="H2354">
        <f t="shared" si="288"/>
        <v>1.1281210024010502E-2</v>
      </c>
      <c r="I2354">
        <f t="shared" si="289"/>
        <v>2.0248621901741481E-2</v>
      </c>
      <c r="J2354">
        <f t="shared" si="290"/>
        <v>-4.5353826895470073E-3</v>
      </c>
      <c r="K2354" t="str">
        <f t="shared" si="291"/>
        <v/>
      </c>
      <c r="L2354" t="str">
        <f t="shared" si="292"/>
        <v/>
      </c>
      <c r="M2354" t="str">
        <f t="shared" si="293"/>
        <v/>
      </c>
      <c r="N2354" t="str">
        <f t="shared" si="294"/>
        <v/>
      </c>
      <c r="O2354" t="str">
        <f t="shared" si="295"/>
        <v/>
      </c>
    </row>
    <row r="2355" spans="1:15" x14ac:dyDescent="0.25">
      <c r="A2355" s="1">
        <v>41484</v>
      </c>
      <c r="B2355" s="11">
        <v>48460.5</v>
      </c>
      <c r="C2355" s="11">
        <v>48571.34</v>
      </c>
      <c r="D2355" s="11">
        <v>48942.93</v>
      </c>
      <c r="E2355" s="11">
        <v>48284.76</v>
      </c>
      <c r="H2355">
        <f t="shared" si="288"/>
        <v>2.2872236151092462E-3</v>
      </c>
      <c r="I2355">
        <f t="shared" si="289"/>
        <v>9.9551180858636901E-3</v>
      </c>
      <c r="J2355">
        <f t="shared" si="290"/>
        <v>-3.626458662209342E-3</v>
      </c>
      <c r="K2355" t="str">
        <f t="shared" si="291"/>
        <v/>
      </c>
      <c r="L2355" t="str">
        <f t="shared" si="292"/>
        <v/>
      </c>
      <c r="M2355" t="str">
        <f t="shared" si="293"/>
        <v/>
      </c>
      <c r="N2355" t="str">
        <f t="shared" si="294"/>
        <v/>
      </c>
      <c r="O2355" t="str">
        <f t="shared" si="295"/>
        <v/>
      </c>
    </row>
    <row r="2356" spans="1:15" x14ac:dyDescent="0.25">
      <c r="A2356" s="1">
        <v>41485</v>
      </c>
      <c r="B2356" s="11">
        <v>48006.33</v>
      </c>
      <c r="C2356" s="11">
        <v>48257.07</v>
      </c>
      <c r="D2356" s="11">
        <v>48567.48</v>
      </c>
      <c r="E2356" s="11">
        <v>47796.54</v>
      </c>
      <c r="H2356">
        <f t="shared" si="288"/>
        <v>5.2230612088031148E-3</v>
      </c>
      <c r="I2356">
        <f t="shared" si="289"/>
        <v>1.1689083502113284E-2</v>
      </c>
      <c r="J2356">
        <f t="shared" si="290"/>
        <v>-4.370048699827711E-3</v>
      </c>
      <c r="K2356" t="str">
        <f t="shared" si="291"/>
        <v/>
      </c>
      <c r="L2356" t="str">
        <f t="shared" si="292"/>
        <v/>
      </c>
      <c r="M2356" t="str">
        <f t="shared" si="293"/>
        <v/>
      </c>
      <c r="N2356" t="str">
        <f t="shared" si="294"/>
        <v/>
      </c>
      <c r="O2356" t="str">
        <f t="shared" si="295"/>
        <v/>
      </c>
    </row>
    <row r="2357" spans="1:15" x14ac:dyDescent="0.25">
      <c r="A2357" s="1">
        <v>41486</v>
      </c>
      <c r="B2357" s="11">
        <v>47104.39</v>
      </c>
      <c r="C2357" s="11">
        <v>47973.05</v>
      </c>
      <c r="D2357" s="11">
        <v>48027.35</v>
      </c>
      <c r="E2357" s="11">
        <v>46869.66</v>
      </c>
      <c r="H2357">
        <f t="shared" si="288"/>
        <v>1.8441168646913919E-2</v>
      </c>
      <c r="I2357">
        <f t="shared" si="289"/>
        <v>1.9593927444979009E-2</v>
      </c>
      <c r="J2357">
        <f t="shared" si="290"/>
        <v>-4.9831873419865502E-3</v>
      </c>
      <c r="K2357" t="str">
        <f t="shared" si="291"/>
        <v/>
      </c>
      <c r="L2357" t="str">
        <f t="shared" si="292"/>
        <v/>
      </c>
      <c r="M2357" t="str">
        <f t="shared" si="293"/>
        <v/>
      </c>
      <c r="N2357" t="str">
        <f t="shared" si="294"/>
        <v/>
      </c>
      <c r="O2357" t="str">
        <f t="shared" si="295"/>
        <v/>
      </c>
    </row>
    <row r="2358" spans="1:15" x14ac:dyDescent="0.25">
      <c r="A2358" s="1">
        <v>41487</v>
      </c>
      <c r="B2358" s="11">
        <v>46424.06</v>
      </c>
      <c r="C2358" s="11">
        <v>46558.7</v>
      </c>
      <c r="D2358" s="11">
        <v>46619.56</v>
      </c>
      <c r="E2358" s="11">
        <v>46074.22</v>
      </c>
      <c r="H2358">
        <f t="shared" si="288"/>
        <v>2.9002202737116178E-3</v>
      </c>
      <c r="I2358">
        <f t="shared" si="289"/>
        <v>4.2111784277376607E-3</v>
      </c>
      <c r="J2358">
        <f t="shared" si="290"/>
        <v>-7.53574762741549E-3</v>
      </c>
      <c r="K2358" t="str">
        <f t="shared" si="291"/>
        <v/>
      </c>
      <c r="L2358" t="str">
        <f t="shared" si="292"/>
        <v/>
      </c>
      <c r="M2358" t="str">
        <f t="shared" si="293"/>
        <v/>
      </c>
      <c r="N2358" t="str">
        <f t="shared" si="294"/>
        <v/>
      </c>
      <c r="O2358" t="str">
        <f t="shared" si="295"/>
        <v/>
      </c>
    </row>
    <row r="2359" spans="1:15" x14ac:dyDescent="0.25">
      <c r="A2359" s="1">
        <v>41488</v>
      </c>
      <c r="B2359" s="11">
        <v>45702.79</v>
      </c>
      <c r="C2359" s="11">
        <v>46293.07</v>
      </c>
      <c r="D2359" s="11">
        <v>46380.4</v>
      </c>
      <c r="E2359" s="11">
        <v>45567.22</v>
      </c>
      <c r="H2359">
        <f t="shared" si="288"/>
        <v>1.2915622875540045E-2</v>
      </c>
      <c r="I2359">
        <f t="shared" si="289"/>
        <v>1.4826447138128751E-2</v>
      </c>
      <c r="J2359">
        <f t="shared" si="290"/>
        <v>-2.966339691734321E-3</v>
      </c>
      <c r="K2359" t="str">
        <f t="shared" si="291"/>
        <v/>
      </c>
      <c r="L2359" t="str">
        <f t="shared" si="292"/>
        <v/>
      </c>
      <c r="M2359" t="str">
        <f t="shared" si="293"/>
        <v/>
      </c>
      <c r="N2359" t="str">
        <f t="shared" si="294"/>
        <v/>
      </c>
      <c r="O2359" t="str">
        <f t="shared" si="295"/>
        <v/>
      </c>
    </row>
    <row r="2360" spans="1:15" x14ac:dyDescent="0.25">
      <c r="A2360" s="1">
        <v>41491</v>
      </c>
      <c r="B2360" s="11">
        <v>45202.400000000001</v>
      </c>
      <c r="C2360" s="11">
        <v>45606.87</v>
      </c>
      <c r="D2360" s="11">
        <v>45637.57</v>
      </c>
      <c r="E2360" s="11">
        <v>45062.42</v>
      </c>
      <c r="H2360">
        <f t="shared" si="288"/>
        <v>8.9479762136523977E-3</v>
      </c>
      <c r="I2360">
        <f t="shared" si="289"/>
        <v>9.6271436914854291E-3</v>
      </c>
      <c r="J2360">
        <f t="shared" si="290"/>
        <v>-3.0967382262889753E-3</v>
      </c>
      <c r="K2360" t="str">
        <f t="shared" si="291"/>
        <v/>
      </c>
      <c r="L2360" t="str">
        <f t="shared" si="292"/>
        <v/>
      </c>
      <c r="M2360" t="str">
        <f t="shared" si="293"/>
        <v/>
      </c>
      <c r="N2360" t="str">
        <f t="shared" si="294"/>
        <v/>
      </c>
      <c r="O2360" t="str">
        <f t="shared" si="295"/>
        <v/>
      </c>
    </row>
    <row r="2361" spans="1:15" x14ac:dyDescent="0.25">
      <c r="A2361" s="1">
        <v>41492</v>
      </c>
      <c r="B2361" s="11">
        <v>46092.22</v>
      </c>
      <c r="C2361" s="11">
        <v>45245.93</v>
      </c>
      <c r="D2361" s="11">
        <v>46285.45</v>
      </c>
      <c r="E2361" s="11">
        <v>45045.69</v>
      </c>
      <c r="H2361">
        <f t="shared" si="288"/>
        <v>-1.8360799284564799E-2</v>
      </c>
      <c r="I2361">
        <f t="shared" si="289"/>
        <v>4.1922476287754584E-3</v>
      </c>
      <c r="J2361">
        <f t="shared" si="290"/>
        <v>-2.2705133317510007E-2</v>
      </c>
      <c r="K2361" t="str">
        <f t="shared" si="291"/>
        <v/>
      </c>
      <c r="L2361" t="str">
        <f t="shared" si="292"/>
        <v/>
      </c>
      <c r="M2361" t="str">
        <f t="shared" si="293"/>
        <v/>
      </c>
      <c r="N2361" t="str">
        <f t="shared" si="294"/>
        <v/>
      </c>
      <c r="O2361" t="str">
        <f t="shared" si="295"/>
        <v/>
      </c>
    </row>
    <row r="2362" spans="1:15" x14ac:dyDescent="0.25">
      <c r="A2362" s="1">
        <v>41493</v>
      </c>
      <c r="B2362" s="11">
        <v>46170.51</v>
      </c>
      <c r="C2362" s="11">
        <v>46292.17</v>
      </c>
      <c r="D2362" s="11">
        <v>46867.67</v>
      </c>
      <c r="E2362" s="11">
        <v>45987.9</v>
      </c>
      <c r="H2362">
        <f t="shared" si="288"/>
        <v>2.6350152943945826E-3</v>
      </c>
      <c r="I2362">
        <f t="shared" si="289"/>
        <v>1.5099681593294001E-2</v>
      </c>
      <c r="J2362">
        <f t="shared" si="290"/>
        <v>-3.9551220032008061E-3</v>
      </c>
      <c r="K2362" t="str">
        <f t="shared" si="291"/>
        <v/>
      </c>
      <c r="L2362" t="str">
        <f t="shared" si="292"/>
        <v/>
      </c>
      <c r="M2362" t="str">
        <f t="shared" si="293"/>
        <v/>
      </c>
      <c r="N2362" t="str">
        <f t="shared" si="294"/>
        <v/>
      </c>
      <c r="O2362" t="str">
        <f t="shared" si="295"/>
        <v/>
      </c>
    </row>
    <row r="2363" spans="1:15" x14ac:dyDescent="0.25">
      <c r="A2363" s="1">
        <v>41494</v>
      </c>
      <c r="B2363" s="11">
        <v>45866.720000000001</v>
      </c>
      <c r="C2363" s="11">
        <v>45742.7</v>
      </c>
      <c r="D2363" s="11">
        <v>46160.79</v>
      </c>
      <c r="E2363" s="11">
        <v>45340.93</v>
      </c>
      <c r="H2363">
        <f t="shared" si="288"/>
        <v>-2.7039212745102459E-3</v>
      </c>
      <c r="I2363">
        <f t="shared" si="289"/>
        <v>6.4114024286017202E-3</v>
      </c>
      <c r="J2363">
        <f t="shared" si="290"/>
        <v>-1.1463431437870431E-2</v>
      </c>
      <c r="K2363" t="str">
        <f t="shared" si="291"/>
        <v/>
      </c>
      <c r="L2363" t="str">
        <f t="shared" si="292"/>
        <v/>
      </c>
      <c r="M2363" t="str">
        <f t="shared" si="293"/>
        <v/>
      </c>
      <c r="N2363" t="str">
        <f t="shared" si="294"/>
        <v/>
      </c>
      <c r="O2363" t="str">
        <f t="shared" si="295"/>
        <v/>
      </c>
    </row>
    <row r="2364" spans="1:15" x14ac:dyDescent="0.25">
      <c r="A2364" s="1">
        <v>41495</v>
      </c>
      <c r="B2364" s="11">
        <v>46400.79</v>
      </c>
      <c r="C2364" s="11">
        <v>45851.12</v>
      </c>
      <c r="D2364" s="11">
        <v>46414.61</v>
      </c>
      <c r="E2364" s="11">
        <v>45493.599999999999</v>
      </c>
      <c r="H2364">
        <f t="shared" si="288"/>
        <v>-1.1846134516244167E-2</v>
      </c>
      <c r="I2364">
        <f t="shared" si="289"/>
        <v>2.9783975660757633E-4</v>
      </c>
      <c r="J2364">
        <f t="shared" si="290"/>
        <v>-1.955117574506815E-2</v>
      </c>
      <c r="K2364" t="str">
        <f t="shared" si="291"/>
        <v/>
      </c>
      <c r="L2364" t="str">
        <f t="shared" si="292"/>
        <v/>
      </c>
      <c r="M2364" t="str">
        <f t="shared" si="293"/>
        <v/>
      </c>
      <c r="N2364" t="str">
        <f t="shared" si="294"/>
        <v/>
      </c>
      <c r="O2364" t="str">
        <f t="shared" si="295"/>
        <v/>
      </c>
    </row>
    <row r="2365" spans="1:15" x14ac:dyDescent="0.25">
      <c r="A2365" s="1">
        <v>41498</v>
      </c>
      <c r="B2365" s="11">
        <v>46326.49</v>
      </c>
      <c r="C2365" s="11">
        <v>46425.03</v>
      </c>
      <c r="D2365" s="11">
        <v>46866.559999999998</v>
      </c>
      <c r="E2365" s="11">
        <v>45900.04</v>
      </c>
      <c r="H2365">
        <f t="shared" si="288"/>
        <v>2.1270767545740199E-3</v>
      </c>
      <c r="I2365">
        <f t="shared" si="289"/>
        <v>1.1657908898343061E-2</v>
      </c>
      <c r="J2365">
        <f t="shared" si="290"/>
        <v>-9.2053164399028553E-3</v>
      </c>
      <c r="K2365" t="str">
        <f t="shared" si="291"/>
        <v/>
      </c>
      <c r="L2365" t="str">
        <f t="shared" si="292"/>
        <v/>
      </c>
      <c r="M2365" t="str">
        <f t="shared" si="293"/>
        <v/>
      </c>
      <c r="N2365" t="str">
        <f t="shared" si="294"/>
        <v/>
      </c>
      <c r="O2365" t="str">
        <f t="shared" si="295"/>
        <v/>
      </c>
    </row>
    <row r="2366" spans="1:15" x14ac:dyDescent="0.25">
      <c r="A2366" s="1">
        <v>41499</v>
      </c>
      <c r="B2366" s="11">
        <v>46791.73</v>
      </c>
      <c r="C2366" s="11">
        <v>46050.16</v>
      </c>
      <c r="D2366" s="11">
        <v>46841.81</v>
      </c>
      <c r="E2366" s="11">
        <v>45909.74</v>
      </c>
      <c r="H2366">
        <f t="shared" si="288"/>
        <v>-1.5848313366485955E-2</v>
      </c>
      <c r="I2366">
        <f t="shared" si="289"/>
        <v>1.0702745976691741E-3</v>
      </c>
      <c r="J2366">
        <f t="shared" si="290"/>
        <v>-1.884927101434386E-2</v>
      </c>
      <c r="K2366" t="str">
        <f t="shared" si="291"/>
        <v/>
      </c>
      <c r="L2366" t="str">
        <f t="shared" si="292"/>
        <v/>
      </c>
      <c r="M2366" t="str">
        <f t="shared" si="293"/>
        <v/>
      </c>
      <c r="N2366" t="str">
        <f t="shared" si="294"/>
        <v/>
      </c>
      <c r="O2366" t="str">
        <f t="shared" si="295"/>
        <v/>
      </c>
    </row>
    <row r="2367" spans="1:15" x14ac:dyDescent="0.25">
      <c r="A2367" s="1">
        <v>41500</v>
      </c>
      <c r="B2367" s="11">
        <v>47353.06</v>
      </c>
      <c r="C2367" s="11">
        <v>46691.57</v>
      </c>
      <c r="D2367" s="11">
        <v>47370.26</v>
      </c>
      <c r="E2367" s="11">
        <v>46328.91</v>
      </c>
      <c r="H2367">
        <f t="shared" si="288"/>
        <v>-1.3969318983820589E-2</v>
      </c>
      <c r="I2367">
        <f t="shared" si="289"/>
        <v>3.6322890220841231E-4</v>
      </c>
      <c r="J2367">
        <f t="shared" si="290"/>
        <v>-2.1627958150962079E-2</v>
      </c>
      <c r="K2367" t="str">
        <f t="shared" si="291"/>
        <v/>
      </c>
      <c r="L2367" t="str">
        <f t="shared" si="292"/>
        <v/>
      </c>
      <c r="M2367" t="str">
        <f t="shared" si="293"/>
        <v/>
      </c>
      <c r="N2367" t="str">
        <f t="shared" si="294"/>
        <v/>
      </c>
      <c r="O2367" t="str">
        <f t="shared" si="295"/>
        <v/>
      </c>
    </row>
    <row r="2368" spans="1:15" x14ac:dyDescent="0.25">
      <c r="A2368" s="1">
        <v>41501</v>
      </c>
      <c r="B2368" s="11">
        <v>48431.06</v>
      </c>
      <c r="C2368" s="11">
        <v>47568.65</v>
      </c>
      <c r="D2368" s="11">
        <v>48561.72</v>
      </c>
      <c r="E2368" s="11">
        <v>47408.94</v>
      </c>
      <c r="H2368">
        <f t="shared" si="288"/>
        <v>-1.7806961070023997E-2</v>
      </c>
      <c r="I2368">
        <f t="shared" si="289"/>
        <v>2.697855467132193E-3</v>
      </c>
      <c r="J2368">
        <f t="shared" si="290"/>
        <v>-2.1104638221835281E-2</v>
      </c>
      <c r="K2368" t="str">
        <f t="shared" si="291"/>
        <v/>
      </c>
      <c r="L2368" t="str">
        <f t="shared" si="292"/>
        <v/>
      </c>
      <c r="M2368" t="str">
        <f t="shared" si="293"/>
        <v/>
      </c>
      <c r="N2368" t="str">
        <f t="shared" si="294"/>
        <v/>
      </c>
      <c r="O2368" t="str">
        <f t="shared" si="295"/>
        <v/>
      </c>
    </row>
    <row r="2369" spans="1:15" x14ac:dyDescent="0.25">
      <c r="A2369" s="1">
        <v>41502</v>
      </c>
      <c r="B2369" s="11">
        <v>48081.47</v>
      </c>
      <c r="C2369" s="11">
        <v>48230.91</v>
      </c>
      <c r="D2369" s="11">
        <v>48431.06</v>
      </c>
      <c r="E2369" s="11">
        <v>46975.56</v>
      </c>
      <c r="H2369">
        <f t="shared" si="288"/>
        <v>3.1080580523017431E-3</v>
      </c>
      <c r="I2369">
        <f t="shared" si="289"/>
        <v>7.2707843582984211E-3</v>
      </c>
      <c r="J2369">
        <f t="shared" si="290"/>
        <v>-2.3000752680814585E-2</v>
      </c>
      <c r="K2369" t="str">
        <f t="shared" si="291"/>
        <v/>
      </c>
      <c r="L2369" t="str">
        <f t="shared" si="292"/>
        <v/>
      </c>
      <c r="M2369" t="str">
        <f t="shared" si="293"/>
        <v/>
      </c>
      <c r="N2369" t="str">
        <f t="shared" si="294"/>
        <v/>
      </c>
      <c r="O2369" t="str">
        <f t="shared" si="295"/>
        <v/>
      </c>
    </row>
    <row r="2370" spans="1:15" x14ac:dyDescent="0.25">
      <c r="A2370" s="1">
        <v>41505</v>
      </c>
      <c r="B2370" s="11">
        <v>48558.19</v>
      </c>
      <c r="C2370" s="11">
        <v>47955.89</v>
      </c>
      <c r="D2370" s="11">
        <v>48575.17</v>
      </c>
      <c r="E2370" s="11">
        <v>47667.24</v>
      </c>
      <c r="H2370">
        <f t="shared" si="288"/>
        <v>-1.2403674848671331E-2</v>
      </c>
      <c r="I2370">
        <f t="shared" si="289"/>
        <v>3.4968354462949769E-4</v>
      </c>
      <c r="J2370">
        <f t="shared" si="290"/>
        <v>-1.8348089168892079E-2</v>
      </c>
      <c r="K2370" t="str">
        <f t="shared" si="291"/>
        <v/>
      </c>
      <c r="L2370" t="str">
        <f t="shared" si="292"/>
        <v/>
      </c>
      <c r="M2370" t="str">
        <f t="shared" si="293"/>
        <v/>
      </c>
      <c r="N2370" t="str">
        <f t="shared" si="294"/>
        <v/>
      </c>
      <c r="O2370" t="str">
        <f t="shared" si="295"/>
        <v/>
      </c>
    </row>
    <row r="2371" spans="1:15" x14ac:dyDescent="0.25">
      <c r="A2371" s="1">
        <v>41506</v>
      </c>
      <c r="B2371" s="11">
        <v>47872.77</v>
      </c>
      <c r="C2371" s="11">
        <v>48429.34</v>
      </c>
      <c r="D2371" s="11">
        <v>48653.71</v>
      </c>
      <c r="E2371" s="11">
        <v>46755.98</v>
      </c>
      <c r="H2371">
        <f t="shared" si="288"/>
        <v>1.1626024564695081E-2</v>
      </c>
      <c r="I2371">
        <f t="shared" si="289"/>
        <v>1.6312822508494973E-2</v>
      </c>
      <c r="J2371">
        <f t="shared" si="290"/>
        <v>-2.3328292889673863E-2</v>
      </c>
      <c r="K2371" t="str">
        <f t="shared" si="291"/>
        <v/>
      </c>
      <c r="L2371" t="str">
        <f t="shared" si="292"/>
        <v/>
      </c>
      <c r="M2371" t="str">
        <f t="shared" si="293"/>
        <v/>
      </c>
      <c r="N2371" t="str">
        <f t="shared" si="294"/>
        <v/>
      </c>
      <c r="O2371" t="str">
        <f t="shared" si="295"/>
        <v/>
      </c>
    </row>
    <row r="2372" spans="1:15" x14ac:dyDescent="0.25">
      <c r="A2372" s="1">
        <v>41507</v>
      </c>
      <c r="B2372" s="11">
        <v>47915.73</v>
      </c>
      <c r="C2372" s="11">
        <v>47872.77</v>
      </c>
      <c r="D2372" s="11">
        <v>48576.28</v>
      </c>
      <c r="E2372" s="11">
        <v>46491.49</v>
      </c>
      <c r="H2372">
        <f t="shared" si="288"/>
        <v>-8.9657404781284811E-4</v>
      </c>
      <c r="I2372">
        <f t="shared" si="289"/>
        <v>1.3785660784047193E-2</v>
      </c>
      <c r="J2372">
        <f t="shared" si="290"/>
        <v>-2.9723850601879653E-2</v>
      </c>
      <c r="K2372" t="str">
        <f t="shared" si="291"/>
        <v/>
      </c>
      <c r="L2372" t="str">
        <f t="shared" si="292"/>
        <v/>
      </c>
      <c r="M2372" t="str">
        <f t="shared" si="293"/>
        <v/>
      </c>
      <c r="N2372" t="str">
        <f t="shared" si="294"/>
        <v/>
      </c>
      <c r="O2372" t="str">
        <f t="shared" si="295"/>
        <v/>
      </c>
    </row>
    <row r="2373" spans="1:15" x14ac:dyDescent="0.25">
      <c r="A2373" s="1">
        <v>41508</v>
      </c>
      <c r="B2373" s="11">
        <v>46504.59</v>
      </c>
      <c r="C2373" s="11">
        <v>47612.3</v>
      </c>
      <c r="D2373" s="11">
        <v>47630.78</v>
      </c>
      <c r="E2373" s="11">
        <v>46288.11</v>
      </c>
      <c r="H2373">
        <f t="shared" si="288"/>
        <v>2.381936922785477E-2</v>
      </c>
      <c r="I2373">
        <f t="shared" si="289"/>
        <v>2.4216749357429013E-2</v>
      </c>
      <c r="J2373">
        <f t="shared" si="290"/>
        <v>-4.6550243750131948E-3</v>
      </c>
      <c r="K2373" t="str">
        <f t="shared" si="291"/>
        <v/>
      </c>
      <c r="L2373" t="str">
        <f t="shared" si="292"/>
        <v/>
      </c>
      <c r="M2373" t="str">
        <f t="shared" si="293"/>
        <v/>
      </c>
      <c r="N2373" t="str">
        <f t="shared" si="294"/>
        <v/>
      </c>
      <c r="O2373" t="str">
        <f t="shared" si="295"/>
        <v/>
      </c>
    </row>
    <row r="2374" spans="1:15" x14ac:dyDescent="0.25">
      <c r="A2374" s="1">
        <v>41509</v>
      </c>
      <c r="B2374" s="11">
        <v>46252.57</v>
      </c>
      <c r="C2374" s="11">
        <v>46339.39</v>
      </c>
      <c r="D2374" s="11">
        <v>46628.38</v>
      </c>
      <c r="E2374" s="11">
        <v>45989.62</v>
      </c>
      <c r="H2374">
        <f t="shared" si="288"/>
        <v>1.8770848841480614E-3</v>
      </c>
      <c r="I2374">
        <f t="shared" si="289"/>
        <v>8.1251701256817022E-3</v>
      </c>
      <c r="J2374">
        <f t="shared" si="290"/>
        <v>-5.6850894988105249E-3</v>
      </c>
      <c r="K2374" t="str">
        <f t="shared" si="291"/>
        <v/>
      </c>
      <c r="L2374" t="str">
        <f t="shared" si="292"/>
        <v/>
      </c>
      <c r="M2374" t="str">
        <f t="shared" si="293"/>
        <v/>
      </c>
      <c r="N2374" t="str">
        <f t="shared" si="294"/>
        <v/>
      </c>
      <c r="O2374" t="str">
        <f t="shared" si="295"/>
        <v/>
      </c>
    </row>
    <row r="2375" spans="1:15" x14ac:dyDescent="0.25">
      <c r="A2375" s="1">
        <v>41512</v>
      </c>
      <c r="B2375" s="11">
        <v>47185.27</v>
      </c>
      <c r="C2375" s="11">
        <v>46231.9</v>
      </c>
      <c r="D2375" s="11">
        <v>47517.19</v>
      </c>
      <c r="E2375" s="11">
        <v>45441.4</v>
      </c>
      <c r="H2375">
        <f t="shared" ref="H2375:H2438" si="296">C2375/$B2375-1</f>
        <v>-2.0204822394785382E-2</v>
      </c>
      <c r="I2375">
        <f t="shared" ref="I2375:I2438" si="297">D2375/$B2375-1</f>
        <v>7.034398658734009E-3</v>
      </c>
      <c r="J2375">
        <f t="shared" ref="J2375:J2438" si="298">E2375/$B2375-1</f>
        <v>-3.6957931998693572E-2</v>
      </c>
      <c r="K2375" t="str">
        <f t="shared" ref="K2375:K2438" si="299">IF(AND(C2375&lt;E2375,ABS(C2375/E2375-1)&gt;K$2),C2375/E2375-1,"")</f>
        <v/>
      </c>
      <c r="L2375" t="str">
        <f t="shared" ref="L2375:L2438" si="300">IF(AND(C2375&gt;D2375,ABS(D2375/C2375-1)&gt;K$2),D2375/C2375-1,"")</f>
        <v/>
      </c>
      <c r="M2375" t="str">
        <f t="shared" ref="M2375:M2438" si="301">IF(AND(E2375&gt;D2375,ABS(E2375/D2375-1)&gt;K$2),E2375/D2375-1,"")</f>
        <v/>
      </c>
      <c r="N2375" t="str">
        <f t="shared" ref="N2375:N2438" si="302">IF(AND(B2375&lt;E2375,ABS(E2375/B2375-1)&gt;K$2),E2375/B2375-1,"")</f>
        <v/>
      </c>
      <c r="O2375" t="str">
        <f t="shared" ref="O2375:O2438" si="303">IF(AND(B2375&gt;D2375,ABS(D2375/B2375-1)&gt;K$2),D2375/B2375-1,"")</f>
        <v/>
      </c>
    </row>
    <row r="2376" spans="1:15" x14ac:dyDescent="0.25">
      <c r="A2376" s="1">
        <v>41513</v>
      </c>
      <c r="B2376" s="11">
        <v>49579.14</v>
      </c>
      <c r="C2376" s="11">
        <v>47346.8</v>
      </c>
      <c r="D2376" s="11">
        <v>49579.14</v>
      </c>
      <c r="E2376" s="11">
        <v>47346.8</v>
      </c>
      <c r="H2376">
        <f t="shared" si="296"/>
        <v>-4.5025791088752154E-2</v>
      </c>
      <c r="I2376">
        <f t="shared" si="297"/>
        <v>0</v>
      </c>
      <c r="J2376">
        <f t="shared" si="298"/>
        <v>-4.5025791088752154E-2</v>
      </c>
      <c r="K2376" t="str">
        <f t="shared" si="299"/>
        <v/>
      </c>
      <c r="L2376" t="str">
        <f t="shared" si="300"/>
        <v/>
      </c>
      <c r="M2376" t="str">
        <f t="shared" si="301"/>
        <v/>
      </c>
      <c r="N2376" t="str">
        <f t="shared" si="302"/>
        <v/>
      </c>
      <c r="O2376" t="str">
        <f t="shared" si="303"/>
        <v/>
      </c>
    </row>
    <row r="2377" spans="1:15" x14ac:dyDescent="0.25">
      <c r="A2377" s="1">
        <v>41514</v>
      </c>
      <c r="B2377" s="11">
        <v>49601.599999999999</v>
      </c>
      <c r="C2377" s="11">
        <v>49440.23</v>
      </c>
      <c r="D2377" s="11">
        <v>49952.87</v>
      </c>
      <c r="E2377" s="11">
        <v>48340.56</v>
      </c>
      <c r="H2377">
        <f t="shared" si="296"/>
        <v>-3.2533224734685451E-3</v>
      </c>
      <c r="I2377">
        <f t="shared" si="297"/>
        <v>7.0818280055482408E-3</v>
      </c>
      <c r="J2377">
        <f t="shared" si="298"/>
        <v>-2.5423373439566466E-2</v>
      </c>
      <c r="K2377" t="str">
        <f t="shared" si="299"/>
        <v/>
      </c>
      <c r="L2377" t="str">
        <f t="shared" si="300"/>
        <v/>
      </c>
      <c r="M2377" t="str">
        <f t="shared" si="301"/>
        <v/>
      </c>
      <c r="N2377" t="str">
        <f t="shared" si="302"/>
        <v/>
      </c>
      <c r="O2377" t="str">
        <f t="shared" si="303"/>
        <v/>
      </c>
    </row>
    <row r="2378" spans="1:15" x14ac:dyDescent="0.25">
      <c r="A2378" s="1">
        <v>41515</v>
      </c>
      <c r="B2378" s="11">
        <v>49899.23</v>
      </c>
      <c r="C2378" s="11">
        <v>49149.64</v>
      </c>
      <c r="D2378" s="11">
        <v>50067.88</v>
      </c>
      <c r="E2378" s="11">
        <v>48715.13</v>
      </c>
      <c r="H2378">
        <f t="shared" si="296"/>
        <v>-1.5022075490944475E-2</v>
      </c>
      <c r="I2378">
        <f t="shared" si="297"/>
        <v>3.3798116724446103E-3</v>
      </c>
      <c r="J2378">
        <f t="shared" si="298"/>
        <v>-2.3729825089485512E-2</v>
      </c>
      <c r="K2378" t="str">
        <f t="shared" si="299"/>
        <v/>
      </c>
      <c r="L2378" t="str">
        <f t="shared" si="300"/>
        <v/>
      </c>
      <c r="M2378" t="str">
        <f t="shared" si="301"/>
        <v/>
      </c>
      <c r="N2378" t="str">
        <f t="shared" si="302"/>
        <v/>
      </c>
      <c r="O2378" t="str">
        <f t="shared" si="303"/>
        <v/>
      </c>
    </row>
    <row r="2379" spans="1:15" x14ac:dyDescent="0.25">
      <c r="A2379" s="1">
        <v>41516</v>
      </c>
      <c r="B2379" s="11">
        <v>50180.81</v>
      </c>
      <c r="C2379" s="11">
        <v>49567.21</v>
      </c>
      <c r="D2379" s="11">
        <v>50701.35</v>
      </c>
      <c r="E2379" s="11">
        <v>49511.35</v>
      </c>
      <c r="H2379">
        <f t="shared" si="296"/>
        <v>-1.2227781895110867E-2</v>
      </c>
      <c r="I2379">
        <f t="shared" si="297"/>
        <v>1.0373288115516743E-2</v>
      </c>
      <c r="J2379">
        <f t="shared" si="298"/>
        <v>-1.3340956433345763E-2</v>
      </c>
      <c r="K2379" t="str">
        <f t="shared" si="299"/>
        <v/>
      </c>
      <c r="L2379" t="str">
        <f t="shared" si="300"/>
        <v/>
      </c>
      <c r="M2379" t="str">
        <f t="shared" si="301"/>
        <v/>
      </c>
      <c r="N2379" t="str">
        <f t="shared" si="302"/>
        <v/>
      </c>
      <c r="O2379" t="str">
        <f t="shared" si="303"/>
        <v/>
      </c>
    </row>
    <row r="2380" spans="1:15" x14ac:dyDescent="0.25">
      <c r="A2380" s="1">
        <v>41520</v>
      </c>
      <c r="B2380" s="11">
        <v>49078.75</v>
      </c>
      <c r="C2380" s="11">
        <v>49417.69</v>
      </c>
      <c r="D2380" s="11">
        <v>49654.21</v>
      </c>
      <c r="E2380" s="11">
        <v>48328.79</v>
      </c>
      <c r="H2380">
        <f t="shared" si="296"/>
        <v>6.9060438580852423E-3</v>
      </c>
      <c r="I2380">
        <f t="shared" si="297"/>
        <v>1.172523750095511E-2</v>
      </c>
      <c r="J2380">
        <f t="shared" si="298"/>
        <v>-1.5280747777806081E-2</v>
      </c>
      <c r="K2380" t="str">
        <f t="shared" si="299"/>
        <v/>
      </c>
      <c r="L2380" t="str">
        <f t="shared" si="300"/>
        <v/>
      </c>
      <c r="M2380" t="str">
        <f t="shared" si="301"/>
        <v/>
      </c>
      <c r="N2380" t="str">
        <f t="shared" si="302"/>
        <v/>
      </c>
      <c r="O2380" t="str">
        <f t="shared" si="303"/>
        <v/>
      </c>
    </row>
    <row r="2381" spans="1:15" x14ac:dyDescent="0.25">
      <c r="A2381" s="1">
        <v>41521</v>
      </c>
      <c r="B2381" s="11">
        <v>48802.48</v>
      </c>
      <c r="C2381" s="11">
        <v>49029.73</v>
      </c>
      <c r="D2381" s="11">
        <v>49368.43</v>
      </c>
      <c r="E2381" s="11">
        <v>48558.21</v>
      </c>
      <c r="H2381">
        <f t="shared" si="296"/>
        <v>4.656525651975052E-3</v>
      </c>
      <c r="I2381">
        <f t="shared" si="297"/>
        <v>1.1596746722707385E-2</v>
      </c>
      <c r="J2381">
        <f t="shared" si="298"/>
        <v>-5.0052784202770928E-3</v>
      </c>
      <c r="K2381" t="str">
        <f t="shared" si="299"/>
        <v/>
      </c>
      <c r="L2381" t="str">
        <f t="shared" si="300"/>
        <v/>
      </c>
      <c r="M2381" t="str">
        <f t="shared" si="301"/>
        <v/>
      </c>
      <c r="N2381" t="str">
        <f t="shared" si="302"/>
        <v/>
      </c>
      <c r="O2381" t="str">
        <f t="shared" si="303"/>
        <v/>
      </c>
    </row>
    <row r="2382" spans="1:15" x14ac:dyDescent="0.25">
      <c r="A2382" s="1">
        <v>41522</v>
      </c>
      <c r="B2382" s="11">
        <v>48802.52</v>
      </c>
      <c r="C2382" s="11">
        <v>48648.05</v>
      </c>
      <c r="D2382" s="11">
        <v>49085.08</v>
      </c>
      <c r="E2382" s="11">
        <v>48409.51</v>
      </c>
      <c r="H2382">
        <f t="shared" si="296"/>
        <v>-3.1652054033274313E-3</v>
      </c>
      <c r="I2382">
        <f t="shared" si="297"/>
        <v>5.789864949596879E-3</v>
      </c>
      <c r="J2382">
        <f t="shared" si="298"/>
        <v>-8.0530677514193405E-3</v>
      </c>
      <c r="K2382" t="str">
        <f t="shared" si="299"/>
        <v/>
      </c>
      <c r="L2382" t="str">
        <f t="shared" si="300"/>
        <v/>
      </c>
      <c r="M2382" t="str">
        <f t="shared" si="301"/>
        <v/>
      </c>
      <c r="N2382" t="str">
        <f t="shared" si="302"/>
        <v/>
      </c>
      <c r="O2382" t="str">
        <f t="shared" si="303"/>
        <v/>
      </c>
    </row>
    <row r="2383" spans="1:15" x14ac:dyDescent="0.25">
      <c r="A2383" s="1">
        <v>41523</v>
      </c>
      <c r="B2383" s="11">
        <v>49013.65</v>
      </c>
      <c r="C2383" s="11">
        <v>48499.43</v>
      </c>
      <c r="D2383" s="11">
        <v>50034.86</v>
      </c>
      <c r="E2383" s="11">
        <v>48007.92</v>
      </c>
      <c r="H2383">
        <f t="shared" si="296"/>
        <v>-1.0491363120273656E-2</v>
      </c>
      <c r="I2383">
        <f t="shared" si="297"/>
        <v>2.0835216312190541E-2</v>
      </c>
      <c r="J2383">
        <f t="shared" si="298"/>
        <v>-2.0519385926165534E-2</v>
      </c>
      <c r="K2383" t="str">
        <f t="shared" si="299"/>
        <v/>
      </c>
      <c r="L2383" t="str">
        <f t="shared" si="300"/>
        <v/>
      </c>
      <c r="M2383" t="str">
        <f t="shared" si="301"/>
        <v/>
      </c>
      <c r="N2383" t="str">
        <f t="shared" si="302"/>
        <v/>
      </c>
      <c r="O2383" t="str">
        <f t="shared" si="303"/>
        <v/>
      </c>
    </row>
    <row r="2384" spans="1:15" x14ac:dyDescent="0.25">
      <c r="A2384" s="1">
        <v>41526</v>
      </c>
      <c r="B2384" s="11">
        <v>47691.3</v>
      </c>
      <c r="C2384" s="11">
        <v>48784.21</v>
      </c>
      <c r="D2384" s="11">
        <v>48896.49</v>
      </c>
      <c r="E2384" s="11">
        <v>47500.79</v>
      </c>
      <c r="H2384">
        <f t="shared" si="296"/>
        <v>2.2916339038776323E-2</v>
      </c>
      <c r="I2384">
        <f t="shared" si="297"/>
        <v>2.5270646847538103E-2</v>
      </c>
      <c r="J2384">
        <f t="shared" si="298"/>
        <v>-3.9946489191949874E-3</v>
      </c>
      <c r="K2384" t="str">
        <f t="shared" si="299"/>
        <v/>
      </c>
      <c r="L2384" t="str">
        <f t="shared" si="300"/>
        <v/>
      </c>
      <c r="M2384" t="str">
        <f t="shared" si="301"/>
        <v/>
      </c>
      <c r="N2384" t="str">
        <f t="shared" si="302"/>
        <v/>
      </c>
      <c r="O2384" t="str">
        <f t="shared" si="303"/>
        <v/>
      </c>
    </row>
    <row r="2385" spans="1:15" x14ac:dyDescent="0.25">
      <c r="A2385" s="1">
        <v>41527</v>
      </c>
      <c r="B2385" s="11">
        <v>46838.31</v>
      </c>
      <c r="C2385" s="11">
        <v>47214.94</v>
      </c>
      <c r="D2385" s="11">
        <v>47225.58</v>
      </c>
      <c r="E2385" s="11">
        <v>46599</v>
      </c>
      <c r="H2385">
        <f t="shared" si="296"/>
        <v>8.0410672374815473E-3</v>
      </c>
      <c r="I2385">
        <f t="shared" si="297"/>
        <v>8.2682317103244252E-3</v>
      </c>
      <c r="J2385">
        <f t="shared" si="298"/>
        <v>-5.1092791349645061E-3</v>
      </c>
      <c r="K2385" t="str">
        <f t="shared" si="299"/>
        <v/>
      </c>
      <c r="L2385" t="str">
        <f t="shared" si="300"/>
        <v/>
      </c>
      <c r="M2385" t="str">
        <f t="shared" si="301"/>
        <v/>
      </c>
      <c r="N2385" t="str">
        <f t="shared" si="302"/>
        <v/>
      </c>
      <c r="O2385" t="str">
        <f t="shared" si="303"/>
        <v/>
      </c>
    </row>
    <row r="2386" spans="1:15" x14ac:dyDescent="0.25">
      <c r="A2386" s="1">
        <v>41528</v>
      </c>
      <c r="B2386" s="11">
        <v>46017.74</v>
      </c>
      <c r="C2386" s="11">
        <v>46796.28</v>
      </c>
      <c r="D2386" s="11">
        <v>46809.56</v>
      </c>
      <c r="E2386" s="11">
        <v>45729.73</v>
      </c>
      <c r="H2386">
        <f t="shared" si="296"/>
        <v>1.6918258045701462E-2</v>
      </c>
      <c r="I2386">
        <f t="shared" si="297"/>
        <v>1.7206842404690059E-2</v>
      </c>
      <c r="J2386">
        <f t="shared" si="298"/>
        <v>-6.2586732855632876E-3</v>
      </c>
      <c r="K2386" t="str">
        <f t="shared" si="299"/>
        <v/>
      </c>
      <c r="L2386" t="str">
        <f t="shared" si="300"/>
        <v/>
      </c>
      <c r="M2386" t="str">
        <f t="shared" si="301"/>
        <v/>
      </c>
      <c r="N2386" t="str">
        <f t="shared" si="302"/>
        <v/>
      </c>
      <c r="O2386" t="str">
        <f t="shared" si="303"/>
        <v/>
      </c>
    </row>
    <row r="2387" spans="1:15" x14ac:dyDescent="0.25">
      <c r="A2387" s="1">
        <v>41529</v>
      </c>
      <c r="B2387" s="11">
        <v>46152.44</v>
      </c>
      <c r="C2387" s="11">
        <v>45771.79</v>
      </c>
      <c r="D2387" s="11">
        <v>46617.39</v>
      </c>
      <c r="E2387" s="11">
        <v>45417.21</v>
      </c>
      <c r="H2387">
        <f t="shared" si="296"/>
        <v>-8.2476679456168212E-3</v>
      </c>
      <c r="I2387">
        <f t="shared" si="297"/>
        <v>1.0074223594678688E-2</v>
      </c>
      <c r="J2387">
        <f t="shared" si="298"/>
        <v>-1.593046868161252E-2</v>
      </c>
      <c r="K2387" t="str">
        <f t="shared" si="299"/>
        <v/>
      </c>
      <c r="L2387" t="str">
        <f t="shared" si="300"/>
        <v/>
      </c>
      <c r="M2387" t="str">
        <f t="shared" si="301"/>
        <v/>
      </c>
      <c r="N2387" t="str">
        <f t="shared" si="302"/>
        <v/>
      </c>
      <c r="O2387" t="str">
        <f t="shared" si="303"/>
        <v/>
      </c>
    </row>
    <row r="2388" spans="1:15" x14ac:dyDescent="0.25">
      <c r="A2388" s="1">
        <v>41530</v>
      </c>
      <c r="B2388" s="11">
        <v>46145.85</v>
      </c>
      <c r="C2388" s="11">
        <v>46033.43</v>
      </c>
      <c r="D2388" s="11">
        <v>46548.71</v>
      </c>
      <c r="E2388" s="11">
        <v>45510.66</v>
      </c>
      <c r="H2388">
        <f t="shared" si="296"/>
        <v>-2.4361887363651968E-3</v>
      </c>
      <c r="I2388">
        <f t="shared" si="297"/>
        <v>8.7301458310986568E-3</v>
      </c>
      <c r="J2388">
        <f t="shared" si="298"/>
        <v>-1.3764834757621691E-2</v>
      </c>
      <c r="K2388" t="str">
        <f t="shared" si="299"/>
        <v/>
      </c>
      <c r="L2388" t="str">
        <f t="shared" si="300"/>
        <v/>
      </c>
      <c r="M2388" t="str">
        <f t="shared" si="301"/>
        <v/>
      </c>
      <c r="N2388" t="str">
        <f t="shared" si="302"/>
        <v/>
      </c>
      <c r="O2388" t="str">
        <f t="shared" si="303"/>
        <v/>
      </c>
    </row>
    <row r="2389" spans="1:15" x14ac:dyDescent="0.25">
      <c r="A2389" s="1">
        <v>41533</v>
      </c>
      <c r="B2389" s="11">
        <v>45602.54</v>
      </c>
      <c r="C2389" s="11">
        <v>45280.84</v>
      </c>
      <c r="D2389" s="11">
        <v>45826.86</v>
      </c>
      <c r="E2389" s="11">
        <v>44883.53</v>
      </c>
      <c r="H2389">
        <f t="shared" si="296"/>
        <v>-7.0544316171863297E-3</v>
      </c>
      <c r="I2389">
        <f t="shared" si="297"/>
        <v>4.9190242473335921E-3</v>
      </c>
      <c r="J2389">
        <f t="shared" si="298"/>
        <v>-1.5766884914743873E-2</v>
      </c>
      <c r="K2389" t="str">
        <f t="shared" si="299"/>
        <v/>
      </c>
      <c r="L2389" t="str">
        <f t="shared" si="300"/>
        <v/>
      </c>
      <c r="M2389" t="str">
        <f t="shared" si="301"/>
        <v/>
      </c>
      <c r="N2389" t="str">
        <f t="shared" si="302"/>
        <v/>
      </c>
      <c r="O2389" t="str">
        <f t="shared" si="303"/>
        <v/>
      </c>
    </row>
    <row r="2390" spans="1:15" x14ac:dyDescent="0.25">
      <c r="A2390" s="1">
        <v>41534</v>
      </c>
      <c r="B2390" s="11">
        <v>45270.97</v>
      </c>
      <c r="C2390" s="11">
        <v>45423.35</v>
      </c>
      <c r="D2390" s="11">
        <v>45448.39</v>
      </c>
      <c r="E2390" s="11">
        <v>44855.93</v>
      </c>
      <c r="H2390">
        <f t="shared" si="296"/>
        <v>3.3659539435535457E-3</v>
      </c>
      <c r="I2390">
        <f t="shared" si="297"/>
        <v>3.9190677822895648E-3</v>
      </c>
      <c r="J2390">
        <f t="shared" si="298"/>
        <v>-9.1679060554700209E-3</v>
      </c>
      <c r="K2390" t="str">
        <f t="shared" si="299"/>
        <v/>
      </c>
      <c r="L2390" t="str">
        <f t="shared" si="300"/>
        <v/>
      </c>
      <c r="M2390" t="str">
        <f t="shared" si="301"/>
        <v/>
      </c>
      <c r="N2390" t="str">
        <f t="shared" si="302"/>
        <v/>
      </c>
      <c r="O2390" t="str">
        <f t="shared" si="303"/>
        <v/>
      </c>
    </row>
    <row r="2391" spans="1:15" x14ac:dyDescent="0.25">
      <c r="A2391" s="1">
        <v>41535</v>
      </c>
      <c r="B2391" s="11">
        <v>44271.44</v>
      </c>
      <c r="C2391" s="11">
        <v>45054.400000000001</v>
      </c>
      <c r="D2391" s="11">
        <v>45562.5</v>
      </c>
      <c r="E2391" s="11">
        <v>44046.53</v>
      </c>
      <c r="H2391">
        <f t="shared" si="296"/>
        <v>1.7685442352902925E-2</v>
      </c>
      <c r="I2391">
        <f t="shared" si="297"/>
        <v>2.9162367431463609E-2</v>
      </c>
      <c r="J2391">
        <f t="shared" si="298"/>
        <v>-5.0802503826395951E-3</v>
      </c>
      <c r="K2391" t="str">
        <f t="shared" si="299"/>
        <v/>
      </c>
      <c r="L2391" t="str">
        <f t="shared" si="300"/>
        <v/>
      </c>
      <c r="M2391" t="str">
        <f t="shared" si="301"/>
        <v/>
      </c>
      <c r="N2391" t="str">
        <f t="shared" si="302"/>
        <v/>
      </c>
      <c r="O2391" t="str">
        <f t="shared" si="303"/>
        <v/>
      </c>
    </row>
    <row r="2392" spans="1:15" x14ac:dyDescent="0.25">
      <c r="A2392" s="1">
        <v>41536</v>
      </c>
      <c r="B2392" s="11">
        <v>44394.15</v>
      </c>
      <c r="C2392" s="11">
        <v>44100.92</v>
      </c>
      <c r="D2392" s="11">
        <v>44917.35</v>
      </c>
      <c r="E2392" s="11">
        <v>43809.78</v>
      </c>
      <c r="H2392">
        <f t="shared" si="296"/>
        <v>-6.6051495523622439E-3</v>
      </c>
      <c r="I2392">
        <f t="shared" si="297"/>
        <v>1.1785336581509043E-2</v>
      </c>
      <c r="J2392">
        <f t="shared" si="298"/>
        <v>-1.3163220829771505E-2</v>
      </c>
      <c r="K2392" t="str">
        <f t="shared" si="299"/>
        <v/>
      </c>
      <c r="L2392" t="str">
        <f t="shared" si="300"/>
        <v/>
      </c>
      <c r="M2392" t="str">
        <f t="shared" si="301"/>
        <v/>
      </c>
      <c r="N2392" t="str">
        <f t="shared" si="302"/>
        <v/>
      </c>
      <c r="O2392" t="str">
        <f t="shared" si="303"/>
        <v/>
      </c>
    </row>
    <row r="2393" spans="1:15" x14ac:dyDescent="0.25">
      <c r="A2393" s="1">
        <v>41537</v>
      </c>
      <c r="B2393" s="11">
        <v>45607.03</v>
      </c>
      <c r="C2393" s="11">
        <v>44458.95</v>
      </c>
      <c r="D2393" s="11">
        <v>45694.239999999998</v>
      </c>
      <c r="E2393" s="11">
        <v>44421.56</v>
      </c>
      <c r="H2393">
        <f t="shared" si="296"/>
        <v>-2.517331209684126E-2</v>
      </c>
      <c r="I2393">
        <f t="shared" si="297"/>
        <v>1.9122052016979918E-3</v>
      </c>
      <c r="J2393">
        <f t="shared" si="298"/>
        <v>-2.5993141846772372E-2</v>
      </c>
      <c r="K2393" t="str">
        <f t="shared" si="299"/>
        <v/>
      </c>
      <c r="L2393" t="str">
        <f t="shared" si="300"/>
        <v/>
      </c>
      <c r="M2393" t="str">
        <f t="shared" si="301"/>
        <v/>
      </c>
      <c r="N2393" t="str">
        <f t="shared" si="302"/>
        <v/>
      </c>
      <c r="O2393" t="str">
        <f t="shared" si="303"/>
        <v/>
      </c>
    </row>
    <row r="2394" spans="1:15" x14ac:dyDescent="0.25">
      <c r="A2394" s="1">
        <v>41540</v>
      </c>
      <c r="B2394" s="11">
        <v>45980.39</v>
      </c>
      <c r="C2394" s="11">
        <v>45642.29</v>
      </c>
      <c r="D2394" s="11">
        <v>46196.46</v>
      </c>
      <c r="E2394" s="11">
        <v>45173.15</v>
      </c>
      <c r="H2394">
        <f t="shared" si="296"/>
        <v>-7.3531346732813585E-3</v>
      </c>
      <c r="I2394">
        <f t="shared" si="297"/>
        <v>4.6991771927118453E-3</v>
      </c>
      <c r="J2394">
        <f t="shared" si="298"/>
        <v>-1.7556179928008397E-2</v>
      </c>
      <c r="K2394" t="str">
        <f t="shared" si="299"/>
        <v/>
      </c>
      <c r="L2394" t="str">
        <f t="shared" si="300"/>
        <v/>
      </c>
      <c r="M2394" t="str">
        <f t="shared" si="301"/>
        <v/>
      </c>
      <c r="N2394" t="str">
        <f t="shared" si="302"/>
        <v/>
      </c>
      <c r="O2394" t="str">
        <f t="shared" si="303"/>
        <v/>
      </c>
    </row>
    <row r="2395" spans="1:15" x14ac:dyDescent="0.25">
      <c r="A2395" s="1">
        <v>41541</v>
      </c>
      <c r="B2395" s="11">
        <v>45698.73</v>
      </c>
      <c r="C2395" s="11">
        <v>45952.22</v>
      </c>
      <c r="D2395" s="11">
        <v>45998.62</v>
      </c>
      <c r="E2395" s="11">
        <v>45163.51</v>
      </c>
      <c r="H2395">
        <f t="shared" si="296"/>
        <v>5.5469812837249943E-3</v>
      </c>
      <c r="I2395">
        <f t="shared" si="297"/>
        <v>6.5623267867618296E-3</v>
      </c>
      <c r="J2395">
        <f t="shared" si="298"/>
        <v>-1.1711922847746581E-2</v>
      </c>
      <c r="K2395" t="str">
        <f t="shared" si="299"/>
        <v/>
      </c>
      <c r="L2395" t="str">
        <f t="shared" si="300"/>
        <v/>
      </c>
      <c r="M2395" t="str">
        <f t="shared" si="301"/>
        <v/>
      </c>
      <c r="N2395" t="str">
        <f t="shared" si="302"/>
        <v/>
      </c>
      <c r="O2395" t="str">
        <f t="shared" si="303"/>
        <v/>
      </c>
    </row>
    <row r="2396" spans="1:15" x14ac:dyDescent="0.25">
      <c r="A2396" s="1">
        <v>41542</v>
      </c>
      <c r="B2396" s="11">
        <v>45771.15</v>
      </c>
      <c r="C2396" s="11">
        <v>45814.55</v>
      </c>
      <c r="D2396" s="11">
        <v>46102.05</v>
      </c>
      <c r="E2396" s="11">
        <v>45361.599999999999</v>
      </c>
      <c r="H2396">
        <f t="shared" si="296"/>
        <v>9.4819553364944298E-4</v>
      </c>
      <c r="I2396">
        <f t="shared" si="297"/>
        <v>7.2294447484932967E-3</v>
      </c>
      <c r="J2396">
        <f t="shared" si="298"/>
        <v>-8.947776055441059E-3</v>
      </c>
      <c r="K2396" t="str">
        <f t="shared" si="299"/>
        <v/>
      </c>
      <c r="L2396" t="str">
        <f t="shared" si="300"/>
        <v/>
      </c>
      <c r="M2396" t="str">
        <f t="shared" si="301"/>
        <v/>
      </c>
      <c r="N2396" t="str">
        <f t="shared" si="302"/>
        <v/>
      </c>
      <c r="O2396" t="str">
        <f t="shared" si="303"/>
        <v/>
      </c>
    </row>
    <row r="2397" spans="1:15" x14ac:dyDescent="0.25">
      <c r="A2397" s="1">
        <v>41543</v>
      </c>
      <c r="B2397" s="11">
        <v>45163.92</v>
      </c>
      <c r="C2397" s="11">
        <v>45612.52</v>
      </c>
      <c r="D2397" s="11">
        <v>45647.22</v>
      </c>
      <c r="E2397" s="11">
        <v>44992.88</v>
      </c>
      <c r="H2397">
        <f t="shared" si="296"/>
        <v>9.9327073469264171E-3</v>
      </c>
      <c r="I2397">
        <f t="shared" si="297"/>
        <v>1.0701019752049845E-2</v>
      </c>
      <c r="J2397">
        <f t="shared" si="298"/>
        <v>-3.7870937686542705E-3</v>
      </c>
      <c r="K2397" t="str">
        <f t="shared" si="299"/>
        <v/>
      </c>
      <c r="L2397" t="str">
        <f t="shared" si="300"/>
        <v/>
      </c>
      <c r="M2397" t="str">
        <f t="shared" si="301"/>
        <v/>
      </c>
      <c r="N2397" t="str">
        <f t="shared" si="302"/>
        <v/>
      </c>
      <c r="O2397" t="str">
        <f t="shared" si="303"/>
        <v/>
      </c>
    </row>
    <row r="2398" spans="1:15" x14ac:dyDescent="0.25">
      <c r="A2398" s="1">
        <v>41544</v>
      </c>
      <c r="B2398" s="11">
        <v>45656.9</v>
      </c>
      <c r="C2398" s="11">
        <v>45406.06</v>
      </c>
      <c r="D2398" s="11">
        <v>45929.13</v>
      </c>
      <c r="E2398" s="11">
        <v>45136.28</v>
      </c>
      <c r="H2398">
        <f t="shared" si="296"/>
        <v>-5.4940217141331571E-3</v>
      </c>
      <c r="I2398">
        <f t="shared" si="297"/>
        <v>5.962516070955326E-3</v>
      </c>
      <c r="J2398">
        <f t="shared" si="298"/>
        <v>-1.1402876673624385E-2</v>
      </c>
      <c r="K2398" t="str">
        <f t="shared" si="299"/>
        <v/>
      </c>
      <c r="L2398" t="str">
        <f t="shared" si="300"/>
        <v/>
      </c>
      <c r="M2398" t="str">
        <f t="shared" si="301"/>
        <v/>
      </c>
      <c r="N2398" t="str">
        <f t="shared" si="302"/>
        <v/>
      </c>
      <c r="O2398" t="str">
        <f t="shared" si="303"/>
        <v/>
      </c>
    </row>
    <row r="2399" spans="1:15" x14ac:dyDescent="0.25">
      <c r="A2399" s="1">
        <v>41547</v>
      </c>
      <c r="B2399" s="11">
        <v>46423.28</v>
      </c>
      <c r="C2399" s="11">
        <v>46398.48</v>
      </c>
      <c r="D2399" s="11">
        <v>46818.720000000001</v>
      </c>
      <c r="E2399" s="11">
        <v>45796.98</v>
      </c>
      <c r="H2399">
        <f t="shared" si="296"/>
        <v>-5.3421473019565902E-4</v>
      </c>
      <c r="I2399">
        <f t="shared" si="297"/>
        <v>8.5181400366367566E-3</v>
      </c>
      <c r="J2399">
        <f t="shared" si="298"/>
        <v>-1.3491076029095606E-2</v>
      </c>
      <c r="K2399" t="str">
        <f t="shared" si="299"/>
        <v/>
      </c>
      <c r="L2399" t="str">
        <f t="shared" si="300"/>
        <v/>
      </c>
      <c r="M2399" t="str">
        <f t="shared" si="301"/>
        <v/>
      </c>
      <c r="N2399" t="str">
        <f t="shared" si="302"/>
        <v/>
      </c>
      <c r="O2399" t="str">
        <f t="shared" si="303"/>
        <v/>
      </c>
    </row>
    <row r="2400" spans="1:15" x14ac:dyDescent="0.25">
      <c r="A2400" s="1">
        <v>41548</v>
      </c>
      <c r="B2400" s="11">
        <v>45674.36</v>
      </c>
      <c r="C2400" s="11">
        <v>46217.53</v>
      </c>
      <c r="D2400" s="11">
        <v>46373.9</v>
      </c>
      <c r="E2400" s="11">
        <v>45377.66</v>
      </c>
      <c r="H2400">
        <f t="shared" si="296"/>
        <v>1.1892230126486769E-2</v>
      </c>
      <c r="I2400">
        <f t="shared" si="297"/>
        <v>1.5315813949007717E-2</v>
      </c>
      <c r="J2400">
        <f t="shared" si="298"/>
        <v>-6.4959859317130775E-3</v>
      </c>
      <c r="K2400" t="str">
        <f t="shared" si="299"/>
        <v/>
      </c>
      <c r="L2400" t="str">
        <f t="shared" si="300"/>
        <v/>
      </c>
      <c r="M2400" t="str">
        <f t="shared" si="301"/>
        <v/>
      </c>
      <c r="N2400" t="str">
        <f t="shared" si="302"/>
        <v/>
      </c>
      <c r="O2400" t="str">
        <f t="shared" si="303"/>
        <v/>
      </c>
    </row>
    <row r="2401" spans="1:15" x14ac:dyDescent="0.25">
      <c r="A2401" s="1">
        <v>41549</v>
      </c>
      <c r="B2401" s="11">
        <v>46290.76</v>
      </c>
      <c r="C2401" s="11">
        <v>45982.55</v>
      </c>
      <c r="D2401" s="11">
        <v>46438.68</v>
      </c>
      <c r="E2401" s="11">
        <v>45674.36</v>
      </c>
      <c r="H2401">
        <f t="shared" si="296"/>
        <v>-6.6581322060816905E-3</v>
      </c>
      <c r="I2401">
        <f t="shared" si="297"/>
        <v>3.1954541251859592E-3</v>
      </c>
      <c r="J2401">
        <f t="shared" si="298"/>
        <v>-1.3315832360497049E-2</v>
      </c>
      <c r="K2401" t="str">
        <f t="shared" si="299"/>
        <v/>
      </c>
      <c r="L2401" t="str">
        <f t="shared" si="300"/>
        <v/>
      </c>
      <c r="M2401" t="str">
        <f t="shared" si="301"/>
        <v/>
      </c>
      <c r="N2401" t="str">
        <f t="shared" si="302"/>
        <v/>
      </c>
      <c r="O2401" t="str">
        <f t="shared" si="303"/>
        <v/>
      </c>
    </row>
    <row r="2402" spans="1:15" x14ac:dyDescent="0.25">
      <c r="A2402" s="1">
        <v>41550</v>
      </c>
      <c r="B2402" s="11">
        <v>46879.75</v>
      </c>
      <c r="C2402" s="11">
        <v>46280.5</v>
      </c>
      <c r="D2402" s="11">
        <v>47432.59</v>
      </c>
      <c r="E2402" s="11">
        <v>46117.56</v>
      </c>
      <c r="H2402">
        <f t="shared" si="296"/>
        <v>-1.2782704685925128E-2</v>
      </c>
      <c r="I2402">
        <f t="shared" si="297"/>
        <v>1.17927250038663E-2</v>
      </c>
      <c r="J2402">
        <f t="shared" si="298"/>
        <v>-1.6258405814877475E-2</v>
      </c>
      <c r="K2402" t="str">
        <f t="shared" si="299"/>
        <v/>
      </c>
      <c r="L2402" t="str">
        <f t="shared" si="300"/>
        <v/>
      </c>
      <c r="M2402" t="str">
        <f t="shared" si="301"/>
        <v/>
      </c>
      <c r="N2402" t="str">
        <f t="shared" si="302"/>
        <v/>
      </c>
      <c r="O2402" t="str">
        <f t="shared" si="303"/>
        <v/>
      </c>
    </row>
    <row r="2403" spans="1:15" x14ac:dyDescent="0.25">
      <c r="A2403" s="1">
        <v>41551</v>
      </c>
      <c r="B2403" s="11">
        <v>46477.96</v>
      </c>
      <c r="C2403" s="11">
        <v>46648.51</v>
      </c>
      <c r="D2403" s="11">
        <v>47345.51</v>
      </c>
      <c r="E2403" s="11">
        <v>46122.06</v>
      </c>
      <c r="H2403">
        <f t="shared" si="296"/>
        <v>3.6694811906547997E-3</v>
      </c>
      <c r="I2403">
        <f t="shared" si="297"/>
        <v>1.8665836452374407E-2</v>
      </c>
      <c r="J2403">
        <f t="shared" si="298"/>
        <v>-7.6573928804104519E-3</v>
      </c>
      <c r="K2403" t="str">
        <f t="shared" si="299"/>
        <v/>
      </c>
      <c r="L2403" t="str">
        <f t="shared" si="300"/>
        <v/>
      </c>
      <c r="M2403" t="str">
        <f t="shared" si="301"/>
        <v/>
      </c>
      <c r="N2403" t="str">
        <f t="shared" si="302"/>
        <v/>
      </c>
      <c r="O2403" t="str">
        <f t="shared" si="303"/>
        <v/>
      </c>
    </row>
    <row r="2404" spans="1:15" x14ac:dyDescent="0.25">
      <c r="A2404" s="1">
        <v>41554</v>
      </c>
      <c r="B2404" s="11">
        <v>47751.65</v>
      </c>
      <c r="C2404" s="11">
        <v>47174.17</v>
      </c>
      <c r="D2404" s="11">
        <v>47956.79</v>
      </c>
      <c r="E2404" s="11">
        <v>46803.54</v>
      </c>
      <c r="H2404">
        <f t="shared" si="296"/>
        <v>-1.2093404102266669E-2</v>
      </c>
      <c r="I2404">
        <f t="shared" si="297"/>
        <v>4.2959772070703117E-3</v>
      </c>
      <c r="J2404">
        <f t="shared" si="298"/>
        <v>-1.9855020716561644E-2</v>
      </c>
      <c r="K2404" t="str">
        <f t="shared" si="299"/>
        <v/>
      </c>
      <c r="L2404" t="str">
        <f t="shared" si="300"/>
        <v/>
      </c>
      <c r="M2404" t="str">
        <f t="shared" si="301"/>
        <v/>
      </c>
      <c r="N2404" t="str">
        <f t="shared" si="302"/>
        <v/>
      </c>
      <c r="O2404" t="str">
        <f t="shared" si="303"/>
        <v/>
      </c>
    </row>
    <row r="2405" spans="1:15" x14ac:dyDescent="0.25">
      <c r="A2405" s="1">
        <v>41555</v>
      </c>
      <c r="B2405" s="11">
        <v>49441.62</v>
      </c>
      <c r="C2405" s="11">
        <v>47600.25</v>
      </c>
      <c r="D2405" s="11">
        <v>49441.62</v>
      </c>
      <c r="E2405" s="11">
        <v>47538.06</v>
      </c>
      <c r="H2405">
        <f t="shared" si="296"/>
        <v>-3.7243318483496379E-2</v>
      </c>
      <c r="I2405">
        <f t="shared" si="297"/>
        <v>0</v>
      </c>
      <c r="J2405">
        <f t="shared" si="298"/>
        <v>-3.8501165617146116E-2</v>
      </c>
      <c r="K2405" t="str">
        <f t="shared" si="299"/>
        <v/>
      </c>
      <c r="L2405" t="str">
        <f t="shared" si="300"/>
        <v/>
      </c>
      <c r="M2405" t="str">
        <f t="shared" si="301"/>
        <v/>
      </c>
      <c r="N2405" t="str">
        <f t="shared" si="302"/>
        <v/>
      </c>
      <c r="O2405" t="str">
        <f t="shared" si="303"/>
        <v/>
      </c>
    </row>
    <row r="2406" spans="1:15" x14ac:dyDescent="0.25">
      <c r="A2406" s="1">
        <v>41556</v>
      </c>
      <c r="B2406" s="11">
        <v>49145.24</v>
      </c>
      <c r="C2406" s="11">
        <v>49104.31</v>
      </c>
      <c r="D2406" s="11">
        <v>49825.95</v>
      </c>
      <c r="E2406" s="11">
        <v>48082.15</v>
      </c>
      <c r="H2406">
        <f t="shared" si="296"/>
        <v>-8.3283752404095246E-4</v>
      </c>
      <c r="I2406">
        <f t="shared" si="297"/>
        <v>1.3850985365011947E-2</v>
      </c>
      <c r="J2406">
        <f t="shared" si="298"/>
        <v>-2.1631596467938663E-2</v>
      </c>
      <c r="K2406" t="str">
        <f t="shared" si="299"/>
        <v/>
      </c>
      <c r="L2406" t="str">
        <f t="shared" si="300"/>
        <v/>
      </c>
      <c r="M2406" t="str">
        <f t="shared" si="301"/>
        <v/>
      </c>
      <c r="N2406" t="str">
        <f t="shared" si="302"/>
        <v/>
      </c>
      <c r="O2406" t="str">
        <f t="shared" si="303"/>
        <v/>
      </c>
    </row>
    <row r="2407" spans="1:15" x14ac:dyDescent="0.25">
      <c r="A2407" s="1">
        <v>41557</v>
      </c>
      <c r="B2407" s="11">
        <v>46726.84</v>
      </c>
      <c r="C2407" s="11">
        <v>48444.22</v>
      </c>
      <c r="D2407" s="11">
        <v>48779.199999999997</v>
      </c>
      <c r="E2407" s="11">
        <v>46334.61</v>
      </c>
      <c r="H2407">
        <f t="shared" si="296"/>
        <v>3.6753608846650021E-2</v>
      </c>
      <c r="I2407">
        <f t="shared" si="297"/>
        <v>4.3922507920501452E-2</v>
      </c>
      <c r="J2407">
        <f t="shared" si="298"/>
        <v>-8.3941049726451444E-3</v>
      </c>
      <c r="K2407" t="str">
        <f t="shared" si="299"/>
        <v/>
      </c>
      <c r="L2407" t="str">
        <f t="shared" si="300"/>
        <v/>
      </c>
      <c r="M2407" t="str">
        <f t="shared" si="301"/>
        <v/>
      </c>
      <c r="N2407" t="str">
        <f t="shared" si="302"/>
        <v/>
      </c>
      <c r="O2407" t="str">
        <f t="shared" si="303"/>
        <v/>
      </c>
    </row>
    <row r="2408" spans="1:15" x14ac:dyDescent="0.25">
      <c r="A2408" s="1">
        <v>41558</v>
      </c>
      <c r="B2408" s="11">
        <v>45461.9</v>
      </c>
      <c r="C2408" s="11">
        <v>46639.11</v>
      </c>
      <c r="D2408" s="11">
        <v>46726.02</v>
      </c>
      <c r="E2408" s="11">
        <v>44966.07</v>
      </c>
      <c r="H2408">
        <f t="shared" si="296"/>
        <v>2.5894430281180547E-2</v>
      </c>
      <c r="I2408">
        <f t="shared" si="297"/>
        <v>2.7806140966391446E-2</v>
      </c>
      <c r="J2408">
        <f t="shared" si="298"/>
        <v>-1.0906495329055743E-2</v>
      </c>
      <c r="K2408" t="str">
        <f t="shared" si="299"/>
        <v/>
      </c>
      <c r="L2408" t="str">
        <f t="shared" si="300"/>
        <v/>
      </c>
      <c r="M2408" t="str">
        <f t="shared" si="301"/>
        <v/>
      </c>
      <c r="N2408" t="str">
        <f t="shared" si="302"/>
        <v/>
      </c>
      <c r="O2408" t="str">
        <f t="shared" si="303"/>
        <v/>
      </c>
    </row>
    <row r="2409" spans="1:15" x14ac:dyDescent="0.25">
      <c r="A2409" s="1">
        <v>41561</v>
      </c>
      <c r="B2409" s="11">
        <v>45559.85</v>
      </c>
      <c r="C2409" s="11">
        <v>46321.9</v>
      </c>
      <c r="D2409" s="11">
        <v>46878.66</v>
      </c>
      <c r="E2409" s="11">
        <v>45186.37</v>
      </c>
      <c r="H2409">
        <f t="shared" si="296"/>
        <v>1.672635006480494E-2</v>
      </c>
      <c r="I2409">
        <f t="shared" si="297"/>
        <v>2.8946759043324333E-2</v>
      </c>
      <c r="J2409">
        <f t="shared" si="298"/>
        <v>-8.1975686926097913E-3</v>
      </c>
      <c r="K2409" t="str">
        <f t="shared" si="299"/>
        <v/>
      </c>
      <c r="L2409" t="str">
        <f t="shared" si="300"/>
        <v/>
      </c>
      <c r="M2409" t="str">
        <f t="shared" si="301"/>
        <v/>
      </c>
      <c r="N2409" t="str">
        <f t="shared" si="302"/>
        <v/>
      </c>
      <c r="O2409" t="str">
        <f t="shared" si="303"/>
        <v/>
      </c>
    </row>
    <row r="2410" spans="1:15" x14ac:dyDescent="0.25">
      <c r="A2410" s="1">
        <v>41562</v>
      </c>
      <c r="B2410" s="11">
        <v>46140.13</v>
      </c>
      <c r="C2410" s="11">
        <v>45614.82</v>
      </c>
      <c r="D2410" s="11">
        <v>46715.85</v>
      </c>
      <c r="E2410" s="11">
        <v>45239.8</v>
      </c>
      <c r="H2410">
        <f t="shared" si="296"/>
        <v>-1.138510012867322E-2</v>
      </c>
      <c r="I2410">
        <f t="shared" si="297"/>
        <v>1.2477641480420631E-2</v>
      </c>
      <c r="J2410">
        <f t="shared" si="298"/>
        <v>-1.9512948923203988E-2</v>
      </c>
      <c r="K2410" t="str">
        <f t="shared" si="299"/>
        <v/>
      </c>
      <c r="L2410" t="str">
        <f t="shared" si="300"/>
        <v/>
      </c>
      <c r="M2410" t="str">
        <f t="shared" si="301"/>
        <v/>
      </c>
      <c r="N2410" t="str">
        <f t="shared" si="302"/>
        <v/>
      </c>
      <c r="O2410" t="str">
        <f t="shared" si="303"/>
        <v/>
      </c>
    </row>
    <row r="2411" spans="1:15" x14ac:dyDescent="0.25">
      <c r="A2411" s="1">
        <v>41563</v>
      </c>
      <c r="B2411" s="11">
        <v>45123.1</v>
      </c>
      <c r="C2411" s="11">
        <v>45920.42</v>
      </c>
      <c r="D2411" s="11">
        <v>45985.52</v>
      </c>
      <c r="E2411" s="11">
        <v>44333.59</v>
      </c>
      <c r="H2411">
        <f t="shared" si="296"/>
        <v>1.7669885269407493E-2</v>
      </c>
      <c r="I2411">
        <f t="shared" si="297"/>
        <v>1.9112605295292129E-2</v>
      </c>
      <c r="J2411">
        <f t="shared" si="298"/>
        <v>-1.7496803189497201E-2</v>
      </c>
      <c r="K2411" t="str">
        <f t="shared" si="299"/>
        <v/>
      </c>
      <c r="L2411" t="str">
        <f t="shared" si="300"/>
        <v/>
      </c>
      <c r="M2411" t="str">
        <f t="shared" si="301"/>
        <v/>
      </c>
      <c r="N2411" t="str">
        <f t="shared" si="302"/>
        <v/>
      </c>
      <c r="O2411" t="str">
        <f t="shared" si="303"/>
        <v/>
      </c>
    </row>
    <row r="2412" spans="1:15" x14ac:dyDescent="0.25">
      <c r="A2412" s="1">
        <v>41564</v>
      </c>
      <c r="B2412" s="11">
        <v>43698.79</v>
      </c>
      <c r="C2412" s="11">
        <v>45104.56</v>
      </c>
      <c r="D2412" s="11">
        <v>45291.24</v>
      </c>
      <c r="E2412" s="11">
        <v>43536.01</v>
      </c>
      <c r="H2412">
        <f t="shared" si="296"/>
        <v>3.2169540621147519E-2</v>
      </c>
      <c r="I2412">
        <f t="shared" si="297"/>
        <v>3.6441512453777358E-2</v>
      </c>
      <c r="J2412">
        <f t="shared" si="298"/>
        <v>-3.7250459337661024E-3</v>
      </c>
      <c r="K2412" t="str">
        <f t="shared" si="299"/>
        <v/>
      </c>
      <c r="L2412" t="str">
        <f t="shared" si="300"/>
        <v/>
      </c>
      <c r="M2412" t="str">
        <f t="shared" si="301"/>
        <v/>
      </c>
      <c r="N2412" t="str">
        <f t="shared" si="302"/>
        <v/>
      </c>
      <c r="O2412" t="str">
        <f t="shared" si="303"/>
        <v/>
      </c>
    </row>
    <row r="2413" spans="1:15" x14ac:dyDescent="0.25">
      <c r="A2413" s="1">
        <v>41565</v>
      </c>
      <c r="B2413" s="11">
        <v>43299.27</v>
      </c>
      <c r="C2413" s="11">
        <v>43583.43</v>
      </c>
      <c r="D2413" s="11">
        <v>44090.03</v>
      </c>
      <c r="E2413" s="11">
        <v>42806.49</v>
      </c>
      <c r="H2413">
        <f t="shared" si="296"/>
        <v>6.5626972463970201E-3</v>
      </c>
      <c r="I2413">
        <f t="shared" si="297"/>
        <v>1.8262663550678848E-2</v>
      </c>
      <c r="J2413">
        <f t="shared" si="298"/>
        <v>-1.1380792332064682E-2</v>
      </c>
      <c r="K2413" t="str">
        <f t="shared" si="299"/>
        <v/>
      </c>
      <c r="L2413" t="str">
        <f t="shared" si="300"/>
        <v/>
      </c>
      <c r="M2413" t="str">
        <f t="shared" si="301"/>
        <v/>
      </c>
      <c r="N2413" t="str">
        <f t="shared" si="302"/>
        <v/>
      </c>
      <c r="O2413" t="str">
        <f t="shared" si="303"/>
        <v/>
      </c>
    </row>
    <row r="2414" spans="1:15" x14ac:dyDescent="0.25">
      <c r="A2414" s="1">
        <v>41568</v>
      </c>
      <c r="B2414" s="11">
        <v>43304.62</v>
      </c>
      <c r="C2414" s="11">
        <v>43041.18</v>
      </c>
      <c r="D2414" s="11">
        <v>43550.87</v>
      </c>
      <c r="E2414" s="11">
        <v>42455.199999999997</v>
      </c>
      <c r="H2414">
        <f t="shared" si="296"/>
        <v>-6.0834155801390288E-3</v>
      </c>
      <c r="I2414">
        <f t="shared" si="297"/>
        <v>5.6864602437338707E-3</v>
      </c>
      <c r="J2414">
        <f t="shared" si="298"/>
        <v>-1.9614997198913353E-2</v>
      </c>
      <c r="K2414" t="str">
        <f t="shared" si="299"/>
        <v/>
      </c>
      <c r="L2414" t="str">
        <f t="shared" si="300"/>
        <v/>
      </c>
      <c r="M2414" t="str">
        <f t="shared" si="301"/>
        <v/>
      </c>
      <c r="N2414" t="str">
        <f t="shared" si="302"/>
        <v/>
      </c>
      <c r="O2414" t="str">
        <f t="shared" si="303"/>
        <v/>
      </c>
    </row>
    <row r="2415" spans="1:15" x14ac:dyDescent="0.25">
      <c r="A2415" s="1">
        <v>41569</v>
      </c>
      <c r="B2415" s="11">
        <v>43622.51</v>
      </c>
      <c r="C2415" s="11">
        <v>43184.62</v>
      </c>
      <c r="D2415" s="11">
        <v>43663.01</v>
      </c>
      <c r="E2415" s="11">
        <v>42592.39</v>
      </c>
      <c r="H2415">
        <f t="shared" si="296"/>
        <v>-1.0038166075267085E-2</v>
      </c>
      <c r="I2415">
        <f t="shared" si="297"/>
        <v>9.2841975392987663E-4</v>
      </c>
      <c r="J2415">
        <f t="shared" si="298"/>
        <v>-2.3614413751065766E-2</v>
      </c>
      <c r="K2415" t="str">
        <f t="shared" si="299"/>
        <v/>
      </c>
      <c r="L2415" t="str">
        <f t="shared" si="300"/>
        <v/>
      </c>
      <c r="M2415" t="str">
        <f t="shared" si="301"/>
        <v/>
      </c>
      <c r="N2415" t="str">
        <f t="shared" si="302"/>
        <v/>
      </c>
      <c r="O2415" t="str">
        <f t="shared" si="303"/>
        <v/>
      </c>
    </row>
    <row r="2416" spans="1:15" x14ac:dyDescent="0.25">
      <c r="A2416" s="1">
        <v>41570</v>
      </c>
      <c r="B2416" s="11">
        <v>43938.48</v>
      </c>
      <c r="C2416" s="11">
        <v>44032.41</v>
      </c>
      <c r="D2416" s="11">
        <v>44476.33</v>
      </c>
      <c r="E2416" s="11">
        <v>43739.16</v>
      </c>
      <c r="H2416">
        <f t="shared" si="296"/>
        <v>2.1377617068227828E-3</v>
      </c>
      <c r="I2416">
        <f t="shared" si="297"/>
        <v>1.2240978750289067E-2</v>
      </c>
      <c r="J2416">
        <f t="shared" si="298"/>
        <v>-4.5363426317888145E-3</v>
      </c>
      <c r="K2416" t="str">
        <f t="shared" si="299"/>
        <v/>
      </c>
      <c r="L2416" t="str">
        <f t="shared" si="300"/>
        <v/>
      </c>
      <c r="M2416" t="str">
        <f t="shared" si="301"/>
        <v/>
      </c>
      <c r="N2416" t="str">
        <f t="shared" si="302"/>
        <v/>
      </c>
      <c r="O2416" t="str">
        <f t="shared" si="303"/>
        <v/>
      </c>
    </row>
    <row r="2417" spans="1:15" x14ac:dyDescent="0.25">
      <c r="A2417" s="1">
        <v>41571</v>
      </c>
      <c r="B2417" s="11">
        <v>43715.14</v>
      </c>
      <c r="C2417" s="11">
        <v>43685.96</v>
      </c>
      <c r="D2417" s="11">
        <v>44065.71</v>
      </c>
      <c r="E2417" s="11">
        <v>43504.66</v>
      </c>
      <c r="H2417">
        <f t="shared" si="296"/>
        <v>-6.6750329519704721E-4</v>
      </c>
      <c r="I2417">
        <f t="shared" si="297"/>
        <v>8.0194184440447458E-3</v>
      </c>
      <c r="J2417">
        <f t="shared" si="298"/>
        <v>-4.8148078674801198E-3</v>
      </c>
      <c r="K2417" t="str">
        <f t="shared" si="299"/>
        <v/>
      </c>
      <c r="L2417" t="str">
        <f t="shared" si="300"/>
        <v/>
      </c>
      <c r="M2417" t="str">
        <f t="shared" si="301"/>
        <v/>
      </c>
      <c r="N2417" t="str">
        <f t="shared" si="302"/>
        <v/>
      </c>
      <c r="O2417" t="str">
        <f t="shared" si="303"/>
        <v/>
      </c>
    </row>
    <row r="2418" spans="1:15" x14ac:dyDescent="0.25">
      <c r="A2418" s="1">
        <v>41572</v>
      </c>
      <c r="B2418" s="11">
        <v>43998.19</v>
      </c>
      <c r="C2418" s="11">
        <v>43641.4</v>
      </c>
      <c r="D2418" s="11">
        <v>44119.43</v>
      </c>
      <c r="E2418" s="11">
        <v>43587.06</v>
      </c>
      <c r="H2418">
        <f t="shared" si="296"/>
        <v>-8.1091972192492978E-3</v>
      </c>
      <c r="I2418">
        <f t="shared" si="297"/>
        <v>2.7555678994977129E-3</v>
      </c>
      <c r="J2418">
        <f t="shared" si="298"/>
        <v>-9.344248024748425E-3</v>
      </c>
      <c r="K2418" t="str">
        <f t="shared" si="299"/>
        <v/>
      </c>
      <c r="L2418" t="str">
        <f t="shared" si="300"/>
        <v/>
      </c>
      <c r="M2418" t="str">
        <f t="shared" si="301"/>
        <v/>
      </c>
      <c r="N2418" t="str">
        <f t="shared" si="302"/>
        <v/>
      </c>
      <c r="O2418" t="str">
        <f t="shared" si="303"/>
        <v/>
      </c>
    </row>
    <row r="2419" spans="1:15" x14ac:dyDescent="0.25">
      <c r="A2419" s="1">
        <v>41575</v>
      </c>
      <c r="B2419" s="11">
        <v>44240.66</v>
      </c>
      <c r="C2419" s="11">
        <v>43919.35</v>
      </c>
      <c r="D2419" s="11">
        <v>44488.37</v>
      </c>
      <c r="E2419" s="11">
        <v>43857.63</v>
      </c>
      <c r="H2419">
        <f t="shared" si="296"/>
        <v>-7.2627759169959782E-3</v>
      </c>
      <c r="I2419">
        <f t="shared" si="297"/>
        <v>5.5991479331456429E-3</v>
      </c>
      <c r="J2419">
        <f t="shared" si="298"/>
        <v>-8.6578726447572585E-3</v>
      </c>
      <c r="K2419" t="str">
        <f t="shared" si="299"/>
        <v/>
      </c>
      <c r="L2419" t="str">
        <f t="shared" si="300"/>
        <v/>
      </c>
      <c r="M2419" t="str">
        <f t="shared" si="301"/>
        <v/>
      </c>
      <c r="N2419" t="str">
        <f t="shared" si="302"/>
        <v/>
      </c>
      <c r="O2419" t="str">
        <f t="shared" si="303"/>
        <v/>
      </c>
    </row>
    <row r="2420" spans="1:15" x14ac:dyDescent="0.25">
      <c r="A2420" s="1">
        <v>41576</v>
      </c>
      <c r="B2420" s="11">
        <v>44321.42</v>
      </c>
      <c r="C2420" s="11">
        <v>44232.59</v>
      </c>
      <c r="D2420" s="11">
        <v>44541.53</v>
      </c>
      <c r="E2420" s="11">
        <v>44073.440000000002</v>
      </c>
      <c r="H2420">
        <f t="shared" si="296"/>
        <v>-2.004222788890786E-3</v>
      </c>
      <c r="I2420">
        <f t="shared" si="297"/>
        <v>4.9662217501154071E-3</v>
      </c>
      <c r="J2420">
        <f t="shared" si="298"/>
        <v>-5.5950373431175038E-3</v>
      </c>
      <c r="K2420" t="str">
        <f t="shared" si="299"/>
        <v/>
      </c>
      <c r="L2420" t="str">
        <f t="shared" si="300"/>
        <v/>
      </c>
      <c r="M2420" t="str">
        <f t="shared" si="301"/>
        <v/>
      </c>
      <c r="N2420" t="str">
        <f t="shared" si="302"/>
        <v/>
      </c>
      <c r="O2420" t="str">
        <f t="shared" si="303"/>
        <v/>
      </c>
    </row>
    <row r="2421" spans="1:15" x14ac:dyDescent="0.25">
      <c r="A2421" s="1">
        <v>41577</v>
      </c>
      <c r="B2421" s="11">
        <v>44418.23</v>
      </c>
      <c r="C2421" s="11">
        <v>44268.21</v>
      </c>
      <c r="D2421" s="11">
        <v>44792.29</v>
      </c>
      <c r="E2421" s="11">
        <v>43934.400000000001</v>
      </c>
      <c r="H2421">
        <f t="shared" si="296"/>
        <v>-3.3774420997866317E-3</v>
      </c>
      <c r="I2421">
        <f t="shared" si="297"/>
        <v>8.4213171033604706E-3</v>
      </c>
      <c r="J2421">
        <f t="shared" si="298"/>
        <v>-1.0892599727634344E-2</v>
      </c>
      <c r="K2421" t="str">
        <f t="shared" si="299"/>
        <v/>
      </c>
      <c r="L2421" t="str">
        <f t="shared" si="300"/>
        <v/>
      </c>
      <c r="M2421" t="str">
        <f t="shared" si="301"/>
        <v/>
      </c>
      <c r="N2421" t="str">
        <f t="shared" si="302"/>
        <v/>
      </c>
      <c r="O2421" t="str">
        <f t="shared" si="303"/>
        <v/>
      </c>
    </row>
    <row r="2422" spans="1:15" x14ac:dyDescent="0.25">
      <c r="A2422" s="1">
        <v>41578</v>
      </c>
      <c r="B2422" s="11">
        <v>44458.559999999998</v>
      </c>
      <c r="C2422" s="11">
        <v>44337.04</v>
      </c>
      <c r="D2422" s="11">
        <v>44541.95</v>
      </c>
      <c r="E2422" s="11">
        <v>43954.59</v>
      </c>
      <c r="H2422">
        <f t="shared" si="296"/>
        <v>-2.7333318937904361E-3</v>
      </c>
      <c r="I2422">
        <f t="shared" si="297"/>
        <v>1.8756792842593573E-3</v>
      </c>
      <c r="J2422">
        <f t="shared" si="298"/>
        <v>-1.1335724773811839E-2</v>
      </c>
      <c r="K2422" t="str">
        <f t="shared" si="299"/>
        <v/>
      </c>
      <c r="L2422" t="str">
        <f t="shared" si="300"/>
        <v/>
      </c>
      <c r="M2422" t="str">
        <f t="shared" si="301"/>
        <v/>
      </c>
      <c r="N2422" t="str">
        <f t="shared" si="302"/>
        <v/>
      </c>
      <c r="O2422" t="str">
        <f t="shared" si="303"/>
        <v/>
      </c>
    </row>
    <row r="2423" spans="1:15" x14ac:dyDescent="0.25">
      <c r="A2423" s="1">
        <v>41579</v>
      </c>
      <c r="B2423" s="11">
        <v>44719.34</v>
      </c>
      <c r="C2423" s="11">
        <v>44395.15</v>
      </c>
      <c r="D2423" s="11">
        <v>44876.36</v>
      </c>
      <c r="E2423" s="11">
        <v>44115.75</v>
      </c>
      <c r="H2423">
        <f t="shared" si="296"/>
        <v>-7.2494361499967352E-3</v>
      </c>
      <c r="I2423">
        <f t="shared" si="297"/>
        <v>3.5112325003008316E-3</v>
      </c>
      <c r="J2423">
        <f t="shared" si="298"/>
        <v>-1.3497292223006774E-2</v>
      </c>
      <c r="K2423" t="str">
        <f t="shared" si="299"/>
        <v/>
      </c>
      <c r="L2423" t="str">
        <f t="shared" si="300"/>
        <v/>
      </c>
      <c r="M2423" t="str">
        <f t="shared" si="301"/>
        <v/>
      </c>
      <c r="N2423" t="str">
        <f t="shared" si="302"/>
        <v/>
      </c>
      <c r="O2423" t="str">
        <f t="shared" si="303"/>
        <v/>
      </c>
    </row>
    <row r="2424" spans="1:15" x14ac:dyDescent="0.25">
      <c r="A2424" s="1">
        <v>41582</v>
      </c>
      <c r="B2424" s="11">
        <v>44078</v>
      </c>
      <c r="C2424" s="11">
        <v>44513.54</v>
      </c>
      <c r="D2424" s="11">
        <v>44674.64</v>
      </c>
      <c r="E2424" s="11">
        <v>43917.05</v>
      </c>
      <c r="H2424">
        <f t="shared" si="296"/>
        <v>9.8811198330233108E-3</v>
      </c>
      <c r="I2424">
        <f t="shared" si="297"/>
        <v>1.353600435591451E-2</v>
      </c>
      <c r="J2424">
        <f t="shared" si="298"/>
        <v>-3.6514814646761984E-3</v>
      </c>
      <c r="K2424" t="str">
        <f t="shared" si="299"/>
        <v/>
      </c>
      <c r="L2424" t="str">
        <f t="shared" si="300"/>
        <v/>
      </c>
      <c r="M2424" t="str">
        <f t="shared" si="301"/>
        <v/>
      </c>
      <c r="N2424" t="str">
        <f t="shared" si="302"/>
        <v/>
      </c>
      <c r="O2424" t="str">
        <f t="shared" si="303"/>
        <v/>
      </c>
    </row>
    <row r="2425" spans="1:15" x14ac:dyDescent="0.25">
      <c r="A2425" s="1">
        <v>41583</v>
      </c>
      <c r="B2425" s="11">
        <v>44318.97</v>
      </c>
      <c r="C2425" s="11">
        <v>43957.55</v>
      </c>
      <c r="D2425" s="11">
        <v>44395.68</v>
      </c>
      <c r="E2425" s="11">
        <v>43942.45</v>
      </c>
      <c r="H2425">
        <f t="shared" si="296"/>
        <v>-8.1549729156611406E-3</v>
      </c>
      <c r="I2425">
        <f t="shared" si="297"/>
        <v>1.730861524985805E-3</v>
      </c>
      <c r="J2425">
        <f t="shared" si="298"/>
        <v>-8.4956848049493328E-3</v>
      </c>
      <c r="K2425" t="str">
        <f t="shared" si="299"/>
        <v/>
      </c>
      <c r="L2425" t="str">
        <f t="shared" si="300"/>
        <v/>
      </c>
      <c r="M2425" t="str">
        <f t="shared" si="301"/>
        <v/>
      </c>
      <c r="N2425" t="str">
        <f t="shared" si="302"/>
        <v/>
      </c>
      <c r="O2425" t="str">
        <f t="shared" si="303"/>
        <v/>
      </c>
    </row>
    <row r="2426" spans="1:15" x14ac:dyDescent="0.25">
      <c r="A2426" s="1">
        <v>41584</v>
      </c>
      <c r="B2426" s="11">
        <v>43821.7</v>
      </c>
      <c r="C2426" s="11">
        <v>44317.37</v>
      </c>
      <c r="D2426" s="11">
        <v>44339.83</v>
      </c>
      <c r="E2426" s="11">
        <v>43637.14</v>
      </c>
      <c r="H2426">
        <f t="shared" si="296"/>
        <v>1.1311062783963433E-2</v>
      </c>
      <c r="I2426">
        <f t="shared" si="297"/>
        <v>1.182359424668622E-2</v>
      </c>
      <c r="J2426">
        <f t="shared" si="298"/>
        <v>-4.2116120552145864E-3</v>
      </c>
      <c r="K2426" t="str">
        <f t="shared" si="299"/>
        <v/>
      </c>
      <c r="L2426" t="str">
        <f t="shared" si="300"/>
        <v/>
      </c>
      <c r="M2426" t="str">
        <f t="shared" si="301"/>
        <v/>
      </c>
      <c r="N2426" t="str">
        <f t="shared" si="302"/>
        <v/>
      </c>
      <c r="O2426" t="str">
        <f t="shared" si="303"/>
        <v/>
      </c>
    </row>
    <row r="2427" spans="1:15" x14ac:dyDescent="0.25">
      <c r="A2427" s="1">
        <v>41585</v>
      </c>
      <c r="B2427" s="11">
        <v>44557.3</v>
      </c>
      <c r="C2427" s="11">
        <v>43747.34</v>
      </c>
      <c r="D2427" s="11">
        <v>44790.25</v>
      </c>
      <c r="E2427" s="11">
        <v>43439.35</v>
      </c>
      <c r="H2427">
        <f t="shared" si="296"/>
        <v>-1.8177941661635888E-2</v>
      </c>
      <c r="I2427">
        <f t="shared" si="297"/>
        <v>5.2280995482221204E-3</v>
      </c>
      <c r="J2427">
        <f t="shared" si="298"/>
        <v>-2.5090164799034143E-2</v>
      </c>
      <c r="K2427" t="str">
        <f t="shared" si="299"/>
        <v/>
      </c>
      <c r="L2427" t="str">
        <f t="shared" si="300"/>
        <v/>
      </c>
      <c r="M2427" t="str">
        <f t="shared" si="301"/>
        <v/>
      </c>
      <c r="N2427" t="str">
        <f t="shared" si="302"/>
        <v/>
      </c>
      <c r="O2427" t="str">
        <f t="shared" si="303"/>
        <v/>
      </c>
    </row>
    <row r="2428" spans="1:15" x14ac:dyDescent="0.25">
      <c r="A2428" s="1">
        <v>41586</v>
      </c>
      <c r="B2428" s="11">
        <v>43784.19</v>
      </c>
      <c r="C2428" s="11">
        <v>44410.03</v>
      </c>
      <c r="D2428" s="11">
        <v>44732.74</v>
      </c>
      <c r="E2428" s="11">
        <v>43475.18</v>
      </c>
      <c r="H2428">
        <f t="shared" si="296"/>
        <v>1.4293743929030045E-2</v>
      </c>
      <c r="I2428">
        <f t="shared" si="297"/>
        <v>2.16642125844968E-2</v>
      </c>
      <c r="J2428">
        <f t="shared" si="298"/>
        <v>-7.0575703239000864E-3</v>
      </c>
      <c r="K2428" t="str">
        <f t="shared" si="299"/>
        <v/>
      </c>
      <c r="L2428" t="str">
        <f t="shared" si="300"/>
        <v/>
      </c>
      <c r="M2428" t="str">
        <f t="shared" si="301"/>
        <v/>
      </c>
      <c r="N2428" t="str">
        <f t="shared" si="302"/>
        <v/>
      </c>
      <c r="O2428" t="str">
        <f t="shared" si="303"/>
        <v/>
      </c>
    </row>
    <row r="2429" spans="1:15" x14ac:dyDescent="0.25">
      <c r="A2429" s="1">
        <v>41589</v>
      </c>
      <c r="B2429" s="11">
        <v>43995.44</v>
      </c>
      <c r="C2429" s="11">
        <v>43845.27</v>
      </c>
      <c r="D2429" s="11">
        <v>44111.98</v>
      </c>
      <c r="E2429" s="11">
        <v>43567.37</v>
      </c>
      <c r="H2429">
        <f t="shared" si="296"/>
        <v>-3.4133082883136545E-3</v>
      </c>
      <c r="I2429">
        <f t="shared" si="297"/>
        <v>2.6489108871283751E-3</v>
      </c>
      <c r="J2429">
        <f t="shared" si="298"/>
        <v>-9.7298720049168175E-3</v>
      </c>
      <c r="K2429" t="str">
        <f t="shared" si="299"/>
        <v/>
      </c>
      <c r="L2429" t="str">
        <f t="shared" si="300"/>
        <v/>
      </c>
      <c r="M2429" t="str">
        <f t="shared" si="301"/>
        <v/>
      </c>
      <c r="N2429" t="str">
        <f t="shared" si="302"/>
        <v/>
      </c>
      <c r="O2429" t="str">
        <f t="shared" si="303"/>
        <v/>
      </c>
    </row>
    <row r="2430" spans="1:15" x14ac:dyDescent="0.25">
      <c r="A2430" s="1">
        <v>41590</v>
      </c>
      <c r="B2430" s="11">
        <v>44175.99</v>
      </c>
      <c r="C2430" s="11">
        <v>43985.86</v>
      </c>
      <c r="D2430" s="11">
        <v>44335.65</v>
      </c>
      <c r="E2430" s="11">
        <v>43832.2</v>
      </c>
      <c r="H2430">
        <f t="shared" si="296"/>
        <v>-4.3039216551795656E-3</v>
      </c>
      <c r="I2430">
        <f t="shared" si="297"/>
        <v>3.6141804631883989E-3</v>
      </c>
      <c r="J2430">
        <f t="shared" si="298"/>
        <v>-7.7822817326788085E-3</v>
      </c>
      <c r="K2430" t="str">
        <f t="shared" si="299"/>
        <v/>
      </c>
      <c r="L2430" t="str">
        <f t="shared" si="300"/>
        <v/>
      </c>
      <c r="M2430" t="str">
        <f t="shared" si="301"/>
        <v/>
      </c>
      <c r="N2430" t="str">
        <f t="shared" si="302"/>
        <v/>
      </c>
      <c r="O2430" t="str">
        <f t="shared" si="303"/>
        <v/>
      </c>
    </row>
    <row r="2431" spans="1:15" x14ac:dyDescent="0.25">
      <c r="A2431" s="1">
        <v>41591</v>
      </c>
      <c r="B2431" s="11">
        <v>44519.09</v>
      </c>
      <c r="C2431" s="11">
        <v>44152.06</v>
      </c>
      <c r="D2431" s="11">
        <v>44681.72</v>
      </c>
      <c r="E2431" s="11">
        <v>44059.53</v>
      </c>
      <c r="H2431">
        <f t="shared" si="296"/>
        <v>-8.2443284442695886E-3</v>
      </c>
      <c r="I2431">
        <f t="shared" si="297"/>
        <v>3.653039628617849E-3</v>
      </c>
      <c r="J2431">
        <f t="shared" si="298"/>
        <v>-1.0322762662040019E-2</v>
      </c>
      <c r="K2431" t="str">
        <f t="shared" si="299"/>
        <v/>
      </c>
      <c r="L2431" t="str">
        <f t="shared" si="300"/>
        <v/>
      </c>
      <c r="M2431" t="str">
        <f t="shared" si="301"/>
        <v/>
      </c>
      <c r="N2431" t="str">
        <f t="shared" si="302"/>
        <v/>
      </c>
      <c r="O2431" t="str">
        <f t="shared" si="303"/>
        <v/>
      </c>
    </row>
    <row r="2432" spans="1:15" x14ac:dyDescent="0.25">
      <c r="A2432" s="1">
        <v>41592</v>
      </c>
      <c r="B2432" s="11">
        <v>44638.69</v>
      </c>
      <c r="C2432" s="11">
        <v>44452.480000000003</v>
      </c>
      <c r="D2432" s="11">
        <v>44663.77</v>
      </c>
      <c r="E2432" s="11">
        <v>44177.78</v>
      </c>
      <c r="H2432">
        <f t="shared" si="296"/>
        <v>-4.1714933838784551E-3</v>
      </c>
      <c r="I2432">
        <f t="shared" si="297"/>
        <v>5.6184444480766871E-4</v>
      </c>
      <c r="J2432">
        <f t="shared" si="298"/>
        <v>-1.0325347809265972E-2</v>
      </c>
      <c r="K2432" t="str">
        <f t="shared" si="299"/>
        <v/>
      </c>
      <c r="L2432" t="str">
        <f t="shared" si="300"/>
        <v/>
      </c>
      <c r="M2432" t="str">
        <f t="shared" si="301"/>
        <v/>
      </c>
      <c r="N2432" t="str">
        <f t="shared" si="302"/>
        <v/>
      </c>
      <c r="O2432" t="str">
        <f t="shared" si="303"/>
        <v/>
      </c>
    </row>
    <row r="2433" spans="1:15" x14ac:dyDescent="0.25">
      <c r="A2433" s="1">
        <v>41593</v>
      </c>
      <c r="B2433" s="11">
        <v>44514.65</v>
      </c>
      <c r="C2433" s="11">
        <v>44543.199999999997</v>
      </c>
      <c r="D2433" s="11">
        <v>44691.53</v>
      </c>
      <c r="E2433" s="11">
        <v>44296.52</v>
      </c>
      <c r="H2433">
        <f t="shared" si="296"/>
        <v>6.4136188872643274E-4</v>
      </c>
      <c r="I2433">
        <f t="shared" si="297"/>
        <v>3.9735233232205402E-3</v>
      </c>
      <c r="J2433">
        <f t="shared" si="298"/>
        <v>-4.9001845459866189E-3</v>
      </c>
      <c r="K2433" t="str">
        <f t="shared" si="299"/>
        <v/>
      </c>
      <c r="L2433" t="str">
        <f t="shared" si="300"/>
        <v/>
      </c>
      <c r="M2433" t="str">
        <f t="shared" si="301"/>
        <v/>
      </c>
      <c r="N2433" t="str">
        <f t="shared" si="302"/>
        <v/>
      </c>
      <c r="O2433" t="str">
        <f t="shared" si="303"/>
        <v/>
      </c>
    </row>
    <row r="2434" spans="1:15" x14ac:dyDescent="0.25">
      <c r="A2434" s="1">
        <v>41596</v>
      </c>
      <c r="B2434" s="11">
        <v>44276.5</v>
      </c>
      <c r="C2434" s="11">
        <v>44355.7</v>
      </c>
      <c r="D2434" s="11">
        <v>44523.87</v>
      </c>
      <c r="E2434" s="11">
        <v>44074.35</v>
      </c>
      <c r="H2434">
        <f t="shared" si="296"/>
        <v>1.7887592741070435E-3</v>
      </c>
      <c r="I2434">
        <f t="shared" si="297"/>
        <v>5.5869366368164197E-3</v>
      </c>
      <c r="J2434">
        <f t="shared" si="298"/>
        <v>-4.5656273644032463E-3</v>
      </c>
      <c r="K2434" t="str">
        <f t="shared" si="299"/>
        <v/>
      </c>
      <c r="L2434" t="str">
        <f t="shared" si="300"/>
        <v/>
      </c>
      <c r="M2434" t="str">
        <f t="shared" si="301"/>
        <v/>
      </c>
      <c r="N2434" t="str">
        <f t="shared" si="302"/>
        <v/>
      </c>
      <c r="O2434" t="str">
        <f t="shared" si="303"/>
        <v/>
      </c>
    </row>
    <row r="2435" spans="1:15" x14ac:dyDescent="0.25">
      <c r="A2435" s="1">
        <v>41597</v>
      </c>
      <c r="B2435" s="11">
        <v>44440.12</v>
      </c>
      <c r="C2435" s="11">
        <v>44121.24</v>
      </c>
      <c r="D2435" s="11">
        <v>44651.48</v>
      </c>
      <c r="E2435" s="11">
        <v>43952.32</v>
      </c>
      <c r="H2435">
        <f t="shared" si="296"/>
        <v>-7.1754981759726277E-3</v>
      </c>
      <c r="I2435">
        <f t="shared" si="297"/>
        <v>4.7560627649070319E-3</v>
      </c>
      <c r="J2435">
        <f t="shared" si="298"/>
        <v>-1.0976568020068411E-2</v>
      </c>
      <c r="K2435" t="str">
        <f t="shared" si="299"/>
        <v/>
      </c>
      <c r="L2435" t="str">
        <f t="shared" si="300"/>
        <v/>
      </c>
      <c r="M2435" t="str">
        <f t="shared" si="301"/>
        <v/>
      </c>
      <c r="N2435" t="str">
        <f t="shared" si="302"/>
        <v/>
      </c>
      <c r="O2435" t="str">
        <f t="shared" si="303"/>
        <v/>
      </c>
    </row>
    <row r="2436" spans="1:15" x14ac:dyDescent="0.25">
      <c r="A2436" s="1">
        <v>41598</v>
      </c>
      <c r="B2436" s="11">
        <v>43845.57</v>
      </c>
      <c r="C2436" s="11">
        <v>44360.83</v>
      </c>
      <c r="D2436" s="11">
        <v>44677.98</v>
      </c>
      <c r="E2436" s="11">
        <v>43552.11</v>
      </c>
      <c r="H2436">
        <f t="shared" si="296"/>
        <v>1.1751700342816918E-2</v>
      </c>
      <c r="I2436">
        <f t="shared" si="297"/>
        <v>1.8985042274510366E-2</v>
      </c>
      <c r="J2436">
        <f t="shared" si="298"/>
        <v>-6.6930364914858931E-3</v>
      </c>
      <c r="K2436" t="str">
        <f t="shared" si="299"/>
        <v/>
      </c>
      <c r="L2436" t="str">
        <f t="shared" si="300"/>
        <v/>
      </c>
      <c r="M2436" t="str">
        <f t="shared" si="301"/>
        <v/>
      </c>
      <c r="N2436" t="str">
        <f t="shared" si="302"/>
        <v/>
      </c>
      <c r="O2436" t="str">
        <f t="shared" si="303"/>
        <v/>
      </c>
    </row>
    <row r="2437" spans="1:15" x14ac:dyDescent="0.25">
      <c r="A2437" s="1">
        <v>41599</v>
      </c>
      <c r="B2437" s="11">
        <v>42818.45</v>
      </c>
      <c r="C2437" s="11">
        <v>43689.3</v>
      </c>
      <c r="D2437" s="11">
        <v>43805.98</v>
      </c>
      <c r="E2437" s="11">
        <v>42659.99</v>
      </c>
      <c r="H2437">
        <f t="shared" si="296"/>
        <v>2.0338195334020925E-2</v>
      </c>
      <c r="I2437">
        <f t="shared" si="297"/>
        <v>2.3063188882362695E-2</v>
      </c>
      <c r="J2437">
        <f t="shared" si="298"/>
        <v>-3.7007411524704326E-3</v>
      </c>
      <c r="K2437" t="str">
        <f t="shared" si="299"/>
        <v/>
      </c>
      <c r="L2437" t="str">
        <f t="shared" si="300"/>
        <v/>
      </c>
      <c r="M2437" t="str">
        <f t="shared" si="301"/>
        <v/>
      </c>
      <c r="N2437" t="str">
        <f t="shared" si="302"/>
        <v/>
      </c>
      <c r="O2437" t="str">
        <f t="shared" si="303"/>
        <v/>
      </c>
    </row>
    <row r="2438" spans="1:15" x14ac:dyDescent="0.25">
      <c r="A2438" s="1">
        <v>41600</v>
      </c>
      <c r="B2438" s="11">
        <v>42348.33</v>
      </c>
      <c r="C2438" s="11">
        <v>42779.75</v>
      </c>
      <c r="D2438" s="11">
        <v>43064.79</v>
      </c>
      <c r="E2438" s="11">
        <v>42106.89</v>
      </c>
      <c r="H2438">
        <f t="shared" si="296"/>
        <v>1.0187414710332021E-2</v>
      </c>
      <c r="I2438">
        <f t="shared" si="297"/>
        <v>1.6918258642076411E-2</v>
      </c>
      <c r="J2438">
        <f t="shared" si="298"/>
        <v>-5.7012873943317333E-3</v>
      </c>
      <c r="K2438" t="str">
        <f t="shared" si="299"/>
        <v/>
      </c>
      <c r="L2438" t="str">
        <f t="shared" si="300"/>
        <v/>
      </c>
      <c r="M2438" t="str">
        <f t="shared" si="301"/>
        <v/>
      </c>
      <c r="N2438" t="str">
        <f t="shared" si="302"/>
        <v/>
      </c>
      <c r="O2438" t="str">
        <f t="shared" si="303"/>
        <v/>
      </c>
    </row>
    <row r="2439" spans="1:15" x14ac:dyDescent="0.25">
      <c r="A2439" s="1">
        <v>41603</v>
      </c>
      <c r="B2439" s="11">
        <v>42124.25</v>
      </c>
      <c r="C2439" s="11">
        <v>42145.57</v>
      </c>
      <c r="D2439" s="11">
        <v>42520.76</v>
      </c>
      <c r="E2439" s="11">
        <v>41841.440000000002</v>
      </c>
      <c r="H2439">
        <f t="shared" ref="H2439:H2502" si="304">C2439/$B2439-1</f>
        <v>5.0612177071407416E-4</v>
      </c>
      <c r="I2439">
        <f t="shared" ref="I2439:I2502" si="305">D2439/$B2439-1</f>
        <v>9.4128678848881542E-3</v>
      </c>
      <c r="J2439">
        <f t="shared" ref="J2439:J2502" si="306">E2439/$B2439-1</f>
        <v>-6.7137100363804381E-3</v>
      </c>
      <c r="K2439" t="str">
        <f t="shared" ref="K2439:K2502" si="307">IF(AND(C2439&lt;E2439,ABS(C2439/E2439-1)&gt;K$2),C2439/E2439-1,"")</f>
        <v/>
      </c>
      <c r="L2439" t="str">
        <f t="shared" ref="L2439:L2502" si="308">IF(AND(C2439&gt;D2439,ABS(D2439/C2439-1)&gt;K$2),D2439/C2439-1,"")</f>
        <v/>
      </c>
      <c r="M2439" t="str">
        <f t="shared" ref="M2439:M2502" si="309">IF(AND(E2439&gt;D2439,ABS(E2439/D2439-1)&gt;K$2),E2439/D2439-1,"")</f>
        <v/>
      </c>
      <c r="N2439" t="str">
        <f t="shared" ref="N2439:N2502" si="310">IF(AND(B2439&lt;E2439,ABS(E2439/B2439-1)&gt;K$2),E2439/B2439-1,"")</f>
        <v/>
      </c>
      <c r="O2439" t="str">
        <f t="shared" ref="O2439:O2502" si="311">IF(AND(B2439&gt;D2439,ABS(D2439/B2439-1)&gt;K$2),D2439/B2439-1,"")</f>
        <v/>
      </c>
    </row>
    <row r="2440" spans="1:15" x14ac:dyDescent="0.25">
      <c r="A2440" s="1">
        <v>41604</v>
      </c>
      <c r="B2440" s="11">
        <v>42045.53</v>
      </c>
      <c r="C2440" s="11">
        <v>41993.58</v>
      </c>
      <c r="D2440" s="11">
        <v>42284.78</v>
      </c>
      <c r="E2440" s="11">
        <v>41454.33</v>
      </c>
      <c r="H2440">
        <f t="shared" si="304"/>
        <v>-1.2355653502286179E-3</v>
      </c>
      <c r="I2440">
        <f t="shared" si="305"/>
        <v>5.6902600585604368E-3</v>
      </c>
      <c r="J2440">
        <f t="shared" si="306"/>
        <v>-1.4060947739272134E-2</v>
      </c>
      <c r="K2440" t="str">
        <f t="shared" si="307"/>
        <v/>
      </c>
      <c r="L2440" t="str">
        <f t="shared" si="308"/>
        <v/>
      </c>
      <c r="M2440" t="str">
        <f t="shared" si="309"/>
        <v/>
      </c>
      <c r="N2440" t="str">
        <f t="shared" si="310"/>
        <v/>
      </c>
      <c r="O2440" t="str">
        <f t="shared" si="311"/>
        <v/>
      </c>
    </row>
    <row r="2441" spans="1:15" x14ac:dyDescent="0.25">
      <c r="A2441" s="1">
        <v>41605</v>
      </c>
      <c r="B2441" s="11">
        <v>42084.97</v>
      </c>
      <c r="C2441" s="11">
        <v>41964.77</v>
      </c>
      <c r="D2441" s="11">
        <v>42164.800000000003</v>
      </c>
      <c r="E2441" s="11">
        <v>41830.589999999997</v>
      </c>
      <c r="H2441">
        <f t="shared" si="304"/>
        <v>-2.8561265458905138E-3</v>
      </c>
      <c r="I2441">
        <f t="shared" si="305"/>
        <v>1.89687672344796E-3</v>
      </c>
      <c r="J2441">
        <f t="shared" si="306"/>
        <v>-6.0444381925425228E-3</v>
      </c>
      <c r="K2441" t="str">
        <f t="shared" si="307"/>
        <v/>
      </c>
      <c r="L2441" t="str">
        <f t="shared" si="308"/>
        <v/>
      </c>
      <c r="M2441" t="str">
        <f t="shared" si="309"/>
        <v/>
      </c>
      <c r="N2441" t="str">
        <f t="shared" si="310"/>
        <v/>
      </c>
      <c r="O2441" t="str">
        <f t="shared" si="311"/>
        <v/>
      </c>
    </row>
    <row r="2442" spans="1:15" x14ac:dyDescent="0.25">
      <c r="A2442" s="1">
        <v>41607</v>
      </c>
      <c r="B2442" s="11">
        <v>42099.63</v>
      </c>
      <c r="C2442" s="11">
        <v>42034.94</v>
      </c>
      <c r="D2442" s="11">
        <v>42171.8</v>
      </c>
      <c r="E2442" s="11">
        <v>41810.01</v>
      </c>
      <c r="H2442">
        <f t="shared" si="304"/>
        <v>-1.5365930769462022E-3</v>
      </c>
      <c r="I2442">
        <f t="shared" si="305"/>
        <v>1.7142668474758871E-3</v>
      </c>
      <c r="J2442">
        <f t="shared" si="306"/>
        <v>-6.87939537710891E-3</v>
      </c>
      <c r="K2442" t="str">
        <f t="shared" si="307"/>
        <v/>
      </c>
      <c r="L2442" t="str">
        <f t="shared" si="308"/>
        <v/>
      </c>
      <c r="M2442" t="str">
        <f t="shared" si="309"/>
        <v/>
      </c>
      <c r="N2442" t="str">
        <f t="shared" si="310"/>
        <v/>
      </c>
      <c r="O2442" t="str">
        <f t="shared" si="311"/>
        <v/>
      </c>
    </row>
    <row r="2443" spans="1:15" x14ac:dyDescent="0.25">
      <c r="A2443" s="1">
        <v>41610</v>
      </c>
      <c r="B2443" s="11">
        <v>41943.03</v>
      </c>
      <c r="C2443" s="11">
        <v>41943.16</v>
      </c>
      <c r="D2443" s="11">
        <v>42099.63</v>
      </c>
      <c r="E2443" s="11">
        <v>41522.89</v>
      </c>
      <c r="H2443">
        <f t="shared" si="304"/>
        <v>3.0994422675068023E-6</v>
      </c>
      <c r="I2443">
        <f t="shared" si="305"/>
        <v>3.7336358388986302E-3</v>
      </c>
      <c r="J2443">
        <f t="shared" si="306"/>
        <v>-1.0016920570593002E-2</v>
      </c>
      <c r="K2443" t="str">
        <f t="shared" si="307"/>
        <v/>
      </c>
      <c r="L2443" t="str">
        <f t="shared" si="308"/>
        <v/>
      </c>
      <c r="M2443" t="str">
        <f t="shared" si="309"/>
        <v/>
      </c>
      <c r="N2443" t="str">
        <f t="shared" si="310"/>
        <v/>
      </c>
      <c r="O2443" t="str">
        <f t="shared" si="311"/>
        <v/>
      </c>
    </row>
    <row r="2444" spans="1:15" x14ac:dyDescent="0.25">
      <c r="A2444" s="1">
        <v>41611</v>
      </c>
      <c r="B2444" s="11">
        <v>42066.79</v>
      </c>
      <c r="C2444" s="11">
        <v>41811.120000000003</v>
      </c>
      <c r="D2444" s="11">
        <v>42461.599999999999</v>
      </c>
      <c r="E2444" s="11">
        <v>41694.879999999997</v>
      </c>
      <c r="H2444">
        <f t="shared" si="304"/>
        <v>-6.0777159369659328E-3</v>
      </c>
      <c r="I2444">
        <f t="shared" si="305"/>
        <v>9.3853132126315852E-3</v>
      </c>
      <c r="J2444">
        <f t="shared" si="306"/>
        <v>-8.8409407991435485E-3</v>
      </c>
      <c r="K2444" t="str">
        <f t="shared" si="307"/>
        <v/>
      </c>
      <c r="L2444" t="str">
        <f t="shared" si="308"/>
        <v/>
      </c>
      <c r="M2444" t="str">
        <f t="shared" si="309"/>
        <v/>
      </c>
      <c r="N2444" t="str">
        <f t="shared" si="310"/>
        <v/>
      </c>
      <c r="O2444" t="str">
        <f t="shared" si="311"/>
        <v/>
      </c>
    </row>
    <row r="2445" spans="1:15" x14ac:dyDescent="0.25">
      <c r="A2445" s="1">
        <v>41612</v>
      </c>
      <c r="B2445" s="11">
        <v>41852.83</v>
      </c>
      <c r="C2445" s="11">
        <v>42028.51</v>
      </c>
      <c r="D2445" s="11">
        <v>42472.66</v>
      </c>
      <c r="E2445" s="11">
        <v>41630.870000000003</v>
      </c>
      <c r="H2445">
        <f t="shared" si="304"/>
        <v>4.1975656126478356E-3</v>
      </c>
      <c r="I2445">
        <f t="shared" si="305"/>
        <v>1.4809751216345424E-2</v>
      </c>
      <c r="J2445">
        <f t="shared" si="306"/>
        <v>-5.303345078457089E-3</v>
      </c>
      <c r="K2445" t="str">
        <f t="shared" si="307"/>
        <v/>
      </c>
      <c r="L2445" t="str">
        <f t="shared" si="308"/>
        <v/>
      </c>
      <c r="M2445" t="str">
        <f t="shared" si="309"/>
        <v/>
      </c>
      <c r="N2445" t="str">
        <f t="shared" si="310"/>
        <v/>
      </c>
      <c r="O2445" t="str">
        <f t="shared" si="311"/>
        <v/>
      </c>
    </row>
    <row r="2446" spans="1:15" x14ac:dyDescent="0.25">
      <c r="A2446" s="1">
        <v>41613</v>
      </c>
      <c r="B2446" s="11">
        <v>41793.31</v>
      </c>
      <c r="C2446" s="11">
        <v>41735.26</v>
      </c>
      <c r="D2446" s="11">
        <v>41903.39</v>
      </c>
      <c r="E2446" s="11">
        <v>41321.32</v>
      </c>
      <c r="H2446">
        <f t="shared" si="304"/>
        <v>-1.3889782838448772E-3</v>
      </c>
      <c r="I2446">
        <f t="shared" si="305"/>
        <v>2.6339143752911465E-3</v>
      </c>
      <c r="J2446">
        <f t="shared" si="306"/>
        <v>-1.1293434284099457E-2</v>
      </c>
      <c r="K2446" t="str">
        <f t="shared" si="307"/>
        <v/>
      </c>
      <c r="L2446" t="str">
        <f t="shared" si="308"/>
        <v/>
      </c>
      <c r="M2446" t="str">
        <f t="shared" si="309"/>
        <v/>
      </c>
      <c r="N2446" t="str">
        <f t="shared" si="310"/>
        <v/>
      </c>
      <c r="O2446" t="str">
        <f t="shared" si="311"/>
        <v/>
      </c>
    </row>
    <row r="2447" spans="1:15" x14ac:dyDescent="0.25">
      <c r="A2447" s="1">
        <v>41614</v>
      </c>
      <c r="B2447" s="11">
        <v>41081.14</v>
      </c>
      <c r="C2447" s="11">
        <v>41545.760000000002</v>
      </c>
      <c r="D2447" s="11">
        <v>41599.54</v>
      </c>
      <c r="E2447" s="11">
        <v>40782.6</v>
      </c>
      <c r="H2447">
        <f t="shared" si="304"/>
        <v>1.130981272671594E-2</v>
      </c>
      <c r="I2447">
        <f t="shared" si="305"/>
        <v>1.2618929270219903E-2</v>
      </c>
      <c r="J2447">
        <f t="shared" si="306"/>
        <v>-7.2670816827381524E-3</v>
      </c>
      <c r="K2447" t="str">
        <f t="shared" si="307"/>
        <v/>
      </c>
      <c r="L2447" t="str">
        <f t="shared" si="308"/>
        <v/>
      </c>
      <c r="M2447" t="str">
        <f t="shared" si="309"/>
        <v/>
      </c>
      <c r="N2447" t="str">
        <f t="shared" si="310"/>
        <v/>
      </c>
      <c r="O2447" t="str">
        <f t="shared" si="311"/>
        <v/>
      </c>
    </row>
    <row r="2448" spans="1:15" x14ac:dyDescent="0.25">
      <c r="A2448" s="1">
        <v>41617</v>
      </c>
      <c r="B2448" s="11">
        <v>40497.279999999999</v>
      </c>
      <c r="C2448" s="11">
        <v>40681.480000000003</v>
      </c>
      <c r="D2448" s="11">
        <v>40725.339999999997</v>
      </c>
      <c r="E2448" s="11">
        <v>40232.22</v>
      </c>
      <c r="H2448">
        <f t="shared" si="304"/>
        <v>4.5484536245399276E-3</v>
      </c>
      <c r="I2448">
        <f t="shared" si="305"/>
        <v>5.6314893247151332E-3</v>
      </c>
      <c r="J2448">
        <f t="shared" si="306"/>
        <v>-6.5451309322501761E-3</v>
      </c>
      <c r="K2448" t="str">
        <f t="shared" si="307"/>
        <v/>
      </c>
      <c r="L2448" t="str">
        <f t="shared" si="308"/>
        <v/>
      </c>
      <c r="M2448" t="str">
        <f t="shared" si="309"/>
        <v/>
      </c>
      <c r="N2448" t="str">
        <f t="shared" si="310"/>
        <v/>
      </c>
      <c r="O2448" t="str">
        <f t="shared" si="311"/>
        <v/>
      </c>
    </row>
    <row r="2449" spans="1:15" x14ac:dyDescent="0.25">
      <c r="A2449" s="1">
        <v>41618</v>
      </c>
      <c r="B2449" s="11">
        <v>40665.17</v>
      </c>
      <c r="C2449" s="11">
        <v>40485</v>
      </c>
      <c r="D2449" s="11">
        <v>40781.74</v>
      </c>
      <c r="E2449" s="11">
        <v>40307.78</v>
      </c>
      <c r="H2449">
        <f t="shared" si="304"/>
        <v>-4.4305728956746115E-3</v>
      </c>
      <c r="I2449">
        <f t="shared" si="305"/>
        <v>2.8665809094121641E-3</v>
      </c>
      <c r="J2449">
        <f t="shared" si="306"/>
        <v>-8.7886021378983381E-3</v>
      </c>
      <c r="K2449" t="str">
        <f t="shared" si="307"/>
        <v/>
      </c>
      <c r="L2449" t="str">
        <f t="shared" si="308"/>
        <v/>
      </c>
      <c r="M2449" t="str">
        <f t="shared" si="309"/>
        <v/>
      </c>
      <c r="N2449" t="str">
        <f t="shared" si="310"/>
        <v/>
      </c>
      <c r="O2449" t="str">
        <f t="shared" si="311"/>
        <v/>
      </c>
    </row>
    <row r="2450" spans="1:15" x14ac:dyDescent="0.25">
      <c r="A2450" s="1">
        <v>41619</v>
      </c>
      <c r="B2450" s="11">
        <v>41723.769999999997</v>
      </c>
      <c r="C2450" s="11">
        <v>40616.129999999997</v>
      </c>
      <c r="D2450" s="11">
        <v>41774.370000000003</v>
      </c>
      <c r="E2450" s="11">
        <v>40272.82</v>
      </c>
      <c r="H2450">
        <f t="shared" si="304"/>
        <v>-2.654697789773075E-2</v>
      </c>
      <c r="I2450">
        <f t="shared" si="305"/>
        <v>1.21273796687138E-3</v>
      </c>
      <c r="J2450">
        <f t="shared" si="306"/>
        <v>-3.4775141364263074E-2</v>
      </c>
      <c r="K2450" t="str">
        <f t="shared" si="307"/>
        <v/>
      </c>
      <c r="L2450" t="str">
        <f t="shared" si="308"/>
        <v/>
      </c>
      <c r="M2450" t="str">
        <f t="shared" si="309"/>
        <v/>
      </c>
      <c r="N2450" t="str">
        <f t="shared" si="310"/>
        <v/>
      </c>
      <c r="O2450" t="str">
        <f t="shared" si="311"/>
        <v/>
      </c>
    </row>
    <row r="2451" spans="1:15" x14ac:dyDescent="0.25">
      <c r="A2451" s="1">
        <v>41620</v>
      </c>
      <c r="B2451" s="11">
        <v>41793.24</v>
      </c>
      <c r="C2451" s="11">
        <v>41623.78</v>
      </c>
      <c r="D2451" s="11">
        <v>41840.089999999997</v>
      </c>
      <c r="E2451" s="11">
        <v>40906.269999999997</v>
      </c>
      <c r="H2451">
        <f t="shared" si="304"/>
        <v>-4.0547227254933427E-3</v>
      </c>
      <c r="I2451">
        <f t="shared" si="305"/>
        <v>1.1209946871790777E-3</v>
      </c>
      <c r="J2451">
        <f t="shared" si="306"/>
        <v>-2.1222810196098729E-2</v>
      </c>
      <c r="K2451" t="str">
        <f t="shared" si="307"/>
        <v/>
      </c>
      <c r="L2451" t="str">
        <f t="shared" si="308"/>
        <v/>
      </c>
      <c r="M2451" t="str">
        <f t="shared" si="309"/>
        <v/>
      </c>
      <c r="N2451" t="str">
        <f t="shared" si="310"/>
        <v/>
      </c>
      <c r="O2451" t="str">
        <f t="shared" si="311"/>
        <v/>
      </c>
    </row>
    <row r="2452" spans="1:15" x14ac:dyDescent="0.25">
      <c r="A2452" s="1">
        <v>41621</v>
      </c>
      <c r="B2452" s="11">
        <v>41811.660000000003</v>
      </c>
      <c r="C2452" s="11">
        <v>41760.639999999999</v>
      </c>
      <c r="D2452" s="11">
        <v>41966.45</v>
      </c>
      <c r="E2452" s="11">
        <v>41149.699999999997</v>
      </c>
      <c r="H2452">
        <f t="shared" si="304"/>
        <v>-1.2202337816772379E-3</v>
      </c>
      <c r="I2452">
        <f t="shared" si="305"/>
        <v>3.7020773631086801E-3</v>
      </c>
      <c r="J2452">
        <f t="shared" si="306"/>
        <v>-1.5831947356311771E-2</v>
      </c>
      <c r="K2452" t="str">
        <f t="shared" si="307"/>
        <v/>
      </c>
      <c r="L2452" t="str">
        <f t="shared" si="308"/>
        <v/>
      </c>
      <c r="M2452" t="str">
        <f t="shared" si="309"/>
        <v/>
      </c>
      <c r="N2452" t="str">
        <f t="shared" si="310"/>
        <v/>
      </c>
      <c r="O2452" t="str">
        <f t="shared" si="311"/>
        <v/>
      </c>
    </row>
    <row r="2453" spans="1:15" x14ac:dyDescent="0.25">
      <c r="A2453" s="1">
        <v>41624</v>
      </c>
      <c r="B2453" s="11">
        <v>41974.73</v>
      </c>
      <c r="C2453" s="11">
        <v>41815.730000000003</v>
      </c>
      <c r="D2453" s="11">
        <v>41974.73</v>
      </c>
      <c r="E2453" s="11">
        <v>41147.360000000001</v>
      </c>
      <c r="H2453">
        <f t="shared" si="304"/>
        <v>-3.78799339507363E-3</v>
      </c>
      <c r="I2453">
        <f t="shared" si="305"/>
        <v>0</v>
      </c>
      <c r="J2453">
        <f t="shared" si="306"/>
        <v>-1.9711145253346496E-2</v>
      </c>
      <c r="K2453" t="str">
        <f t="shared" si="307"/>
        <v/>
      </c>
      <c r="L2453" t="str">
        <f t="shared" si="308"/>
        <v/>
      </c>
      <c r="M2453" t="str">
        <f t="shared" si="309"/>
        <v/>
      </c>
      <c r="N2453" t="str">
        <f t="shared" si="310"/>
        <v/>
      </c>
      <c r="O2453" t="str">
        <f t="shared" si="311"/>
        <v/>
      </c>
    </row>
    <row r="2454" spans="1:15" x14ac:dyDescent="0.25">
      <c r="A2454" s="1">
        <v>41625</v>
      </c>
      <c r="B2454" s="11">
        <v>41584.5</v>
      </c>
      <c r="C2454" s="11">
        <v>41895.040000000001</v>
      </c>
      <c r="D2454" s="11">
        <v>42060.11</v>
      </c>
      <c r="E2454" s="11">
        <v>41214.839999999997</v>
      </c>
      <c r="H2454">
        <f t="shared" si="304"/>
        <v>7.4676862773388475E-3</v>
      </c>
      <c r="I2454">
        <f t="shared" si="305"/>
        <v>1.1437194146857621E-2</v>
      </c>
      <c r="J2454">
        <f t="shared" si="306"/>
        <v>-8.8893698373192498E-3</v>
      </c>
      <c r="K2454" t="str">
        <f t="shared" si="307"/>
        <v/>
      </c>
      <c r="L2454" t="str">
        <f t="shared" si="308"/>
        <v/>
      </c>
      <c r="M2454" t="str">
        <f t="shared" si="309"/>
        <v/>
      </c>
      <c r="N2454" t="str">
        <f t="shared" si="310"/>
        <v/>
      </c>
      <c r="O2454" t="str">
        <f t="shared" si="311"/>
        <v/>
      </c>
    </row>
    <row r="2455" spans="1:15" x14ac:dyDescent="0.25">
      <c r="A2455" s="1">
        <v>41626</v>
      </c>
      <c r="B2455" s="11">
        <v>40195.85</v>
      </c>
      <c r="C2455" s="11">
        <v>41515.06</v>
      </c>
      <c r="D2455" s="11">
        <v>41545.919999999998</v>
      </c>
      <c r="E2455" s="11">
        <v>39771.449999999997</v>
      </c>
      <c r="H2455">
        <f t="shared" si="304"/>
        <v>3.2819557242849573E-2</v>
      </c>
      <c r="I2455">
        <f t="shared" si="305"/>
        <v>3.3587298191231074E-2</v>
      </c>
      <c r="J2455">
        <f t="shared" si="306"/>
        <v>-1.0558303904507627E-2</v>
      </c>
      <c r="K2455" t="str">
        <f t="shared" si="307"/>
        <v/>
      </c>
      <c r="L2455" t="str">
        <f t="shared" si="308"/>
        <v/>
      </c>
      <c r="M2455" t="str">
        <f t="shared" si="309"/>
        <v/>
      </c>
      <c r="N2455" t="str">
        <f t="shared" si="310"/>
        <v/>
      </c>
      <c r="O2455" t="str">
        <f t="shared" si="311"/>
        <v/>
      </c>
    </row>
    <row r="2456" spans="1:15" x14ac:dyDescent="0.25">
      <c r="A2456" s="1">
        <v>41627</v>
      </c>
      <c r="B2456" s="11">
        <v>40617.99</v>
      </c>
      <c r="C2456" s="11">
        <v>40093.22</v>
      </c>
      <c r="D2456" s="11">
        <v>40696.720000000001</v>
      </c>
      <c r="E2456" s="11">
        <v>39849.089999999997</v>
      </c>
      <c r="H2456">
        <f t="shared" si="304"/>
        <v>-1.2919644719002532E-2</v>
      </c>
      <c r="I2456">
        <f t="shared" si="305"/>
        <v>1.9383036925264552E-3</v>
      </c>
      <c r="J2456">
        <f t="shared" si="306"/>
        <v>-1.8930035681233859E-2</v>
      </c>
      <c r="K2456" t="str">
        <f t="shared" si="307"/>
        <v/>
      </c>
      <c r="L2456" t="str">
        <f t="shared" si="308"/>
        <v/>
      </c>
      <c r="M2456" t="str">
        <f t="shared" si="309"/>
        <v/>
      </c>
      <c r="N2456" t="str">
        <f t="shared" si="310"/>
        <v/>
      </c>
      <c r="O2456" t="str">
        <f t="shared" si="311"/>
        <v/>
      </c>
    </row>
    <row r="2457" spans="1:15" x14ac:dyDescent="0.25">
      <c r="A2457" s="1">
        <v>41628</v>
      </c>
      <c r="B2457" s="11">
        <v>40355.67</v>
      </c>
      <c r="C2457" s="11">
        <v>40563.410000000003</v>
      </c>
      <c r="D2457" s="11">
        <v>40683.06</v>
      </c>
      <c r="E2457" s="11">
        <v>40145.69</v>
      </c>
      <c r="H2457">
        <f t="shared" si="304"/>
        <v>5.1477276922922144E-3</v>
      </c>
      <c r="I2457">
        <f t="shared" si="305"/>
        <v>8.1126146586092407E-3</v>
      </c>
      <c r="J2457">
        <f t="shared" si="306"/>
        <v>-5.2032341428105422E-3</v>
      </c>
      <c r="K2457" t="str">
        <f t="shared" si="307"/>
        <v/>
      </c>
      <c r="L2457" t="str">
        <f t="shared" si="308"/>
        <v/>
      </c>
      <c r="M2457" t="str">
        <f t="shared" si="309"/>
        <v/>
      </c>
      <c r="N2457" t="str">
        <f t="shared" si="310"/>
        <v/>
      </c>
      <c r="O2457" t="str">
        <f t="shared" si="311"/>
        <v/>
      </c>
    </row>
    <row r="2458" spans="1:15" x14ac:dyDescent="0.25">
      <c r="A2458" s="1">
        <v>41631</v>
      </c>
      <c r="B2458" s="11">
        <v>39707.730000000003</v>
      </c>
      <c r="C2458" s="11">
        <v>40235.120000000003</v>
      </c>
      <c r="D2458" s="11">
        <v>40237.22</v>
      </c>
      <c r="E2458" s="11">
        <v>39497.86</v>
      </c>
      <c r="H2458">
        <f t="shared" si="304"/>
        <v>1.3281796768538578E-2</v>
      </c>
      <c r="I2458">
        <f t="shared" si="305"/>
        <v>1.3334683196445596E-2</v>
      </c>
      <c r="J2458">
        <f t="shared" si="306"/>
        <v>-5.2853688689835643E-3</v>
      </c>
      <c r="K2458" t="str">
        <f t="shared" si="307"/>
        <v/>
      </c>
      <c r="L2458" t="str">
        <f t="shared" si="308"/>
        <v/>
      </c>
      <c r="M2458" t="str">
        <f t="shared" si="309"/>
        <v/>
      </c>
      <c r="N2458" t="str">
        <f t="shared" si="310"/>
        <v/>
      </c>
      <c r="O2458" t="str">
        <f t="shared" si="311"/>
        <v/>
      </c>
    </row>
    <row r="2459" spans="1:15" x14ac:dyDescent="0.25">
      <c r="A2459" s="1">
        <v>41632</v>
      </c>
      <c r="B2459" s="11">
        <v>38779.58</v>
      </c>
      <c r="C2459" s="11">
        <v>39579.31</v>
      </c>
      <c r="D2459" s="11">
        <v>39593.269999999997</v>
      </c>
      <c r="E2459" s="11">
        <v>38687.379999999997</v>
      </c>
      <c r="H2459">
        <f t="shared" si="304"/>
        <v>2.0622451300400746E-2</v>
      </c>
      <c r="I2459">
        <f t="shared" si="305"/>
        <v>2.0982434569946307E-2</v>
      </c>
      <c r="J2459">
        <f t="shared" si="306"/>
        <v>-2.3775399320984381E-3</v>
      </c>
      <c r="K2459" t="str">
        <f t="shared" si="307"/>
        <v/>
      </c>
      <c r="L2459" t="str">
        <f t="shared" si="308"/>
        <v/>
      </c>
      <c r="M2459" t="str">
        <f t="shared" si="309"/>
        <v/>
      </c>
      <c r="N2459" t="str">
        <f t="shared" si="310"/>
        <v/>
      </c>
      <c r="O2459" t="str">
        <f t="shared" si="311"/>
        <v/>
      </c>
    </row>
    <row r="2460" spans="1:15" x14ac:dyDescent="0.25">
      <c r="A2460" s="1">
        <v>41634</v>
      </c>
      <c r="B2460" s="11">
        <v>38720.49</v>
      </c>
      <c r="C2460" s="11">
        <v>38875.42</v>
      </c>
      <c r="D2460" s="11">
        <v>39219.39</v>
      </c>
      <c r="E2460" s="11">
        <v>38328.269999999997</v>
      </c>
      <c r="H2460">
        <f t="shared" si="304"/>
        <v>4.0012406867784289E-3</v>
      </c>
      <c r="I2460">
        <f t="shared" si="305"/>
        <v>1.2884650994860802E-2</v>
      </c>
      <c r="J2460">
        <f t="shared" si="306"/>
        <v>-1.0129520571666384E-2</v>
      </c>
      <c r="K2460" t="str">
        <f t="shared" si="307"/>
        <v/>
      </c>
      <c r="L2460" t="str">
        <f t="shared" si="308"/>
        <v/>
      </c>
      <c r="M2460" t="str">
        <f t="shared" si="309"/>
        <v/>
      </c>
      <c r="N2460" t="str">
        <f t="shared" si="310"/>
        <v/>
      </c>
      <c r="O2460" t="str">
        <f t="shared" si="311"/>
        <v/>
      </c>
    </row>
    <row r="2461" spans="1:15" x14ac:dyDescent="0.25">
      <c r="A2461" s="1">
        <v>41635</v>
      </c>
      <c r="B2461" s="11">
        <v>38901.54</v>
      </c>
      <c r="C2461" s="11">
        <v>38480.36</v>
      </c>
      <c r="D2461" s="11">
        <v>38985.68</v>
      </c>
      <c r="E2461" s="11">
        <v>38403.79</v>
      </c>
      <c r="H2461">
        <f t="shared" si="304"/>
        <v>-1.0826820737688037E-2</v>
      </c>
      <c r="I2461">
        <f t="shared" si="305"/>
        <v>2.1628963789093181E-3</v>
      </c>
      <c r="J2461">
        <f t="shared" si="306"/>
        <v>-1.2795123277895892E-2</v>
      </c>
      <c r="K2461" t="str">
        <f t="shared" si="307"/>
        <v/>
      </c>
      <c r="L2461" t="str">
        <f t="shared" si="308"/>
        <v/>
      </c>
      <c r="M2461" t="str">
        <f t="shared" si="309"/>
        <v/>
      </c>
      <c r="N2461" t="str">
        <f t="shared" si="310"/>
        <v/>
      </c>
      <c r="O2461" t="str">
        <f t="shared" si="311"/>
        <v/>
      </c>
    </row>
    <row r="2462" spans="1:15" x14ac:dyDescent="0.25">
      <c r="A2462" s="1">
        <v>41638</v>
      </c>
      <c r="B2462" s="11">
        <v>39207.620000000003</v>
      </c>
      <c r="C2462" s="11">
        <v>38905.019999999997</v>
      </c>
      <c r="D2462" s="11">
        <v>39309.910000000003</v>
      </c>
      <c r="E2462" s="11">
        <v>38661.730000000003</v>
      </c>
      <c r="H2462">
        <f t="shared" si="304"/>
        <v>-7.7178874922784191E-3</v>
      </c>
      <c r="I2462">
        <f t="shared" si="305"/>
        <v>2.6089316311472821E-3</v>
      </c>
      <c r="J2462">
        <f t="shared" si="306"/>
        <v>-1.3923058833971491E-2</v>
      </c>
      <c r="K2462" t="str">
        <f t="shared" si="307"/>
        <v/>
      </c>
      <c r="L2462" t="str">
        <f t="shared" si="308"/>
        <v/>
      </c>
      <c r="M2462" t="str">
        <f t="shared" si="309"/>
        <v/>
      </c>
      <c r="N2462" t="str">
        <f t="shared" si="310"/>
        <v/>
      </c>
      <c r="O2462" t="str">
        <f t="shared" si="311"/>
        <v/>
      </c>
    </row>
    <row r="2463" spans="1:15" x14ac:dyDescent="0.25">
      <c r="A2463" s="1">
        <v>41639</v>
      </c>
      <c r="B2463" s="11">
        <v>38812.01</v>
      </c>
      <c r="C2463" s="11">
        <v>39031.300000000003</v>
      </c>
      <c r="D2463" s="11">
        <v>39188.879999999997</v>
      </c>
      <c r="E2463" s="11">
        <v>38555.78</v>
      </c>
      <c r="H2463">
        <f t="shared" si="304"/>
        <v>5.6500552277503058E-3</v>
      </c>
      <c r="I2463">
        <f t="shared" si="305"/>
        <v>9.710138691605863E-3</v>
      </c>
      <c r="J2463">
        <f t="shared" si="306"/>
        <v>-6.601822477114716E-3</v>
      </c>
      <c r="K2463" t="str">
        <f t="shared" si="307"/>
        <v/>
      </c>
      <c r="L2463" t="str">
        <f t="shared" si="308"/>
        <v/>
      </c>
      <c r="M2463" t="str">
        <f t="shared" si="309"/>
        <v/>
      </c>
      <c r="N2463" t="str">
        <f t="shared" si="310"/>
        <v/>
      </c>
      <c r="O2463" t="str">
        <f t="shared" si="311"/>
        <v/>
      </c>
    </row>
    <row r="2464" spans="1:15" x14ac:dyDescent="0.25">
      <c r="A2464" s="1">
        <v>41641</v>
      </c>
      <c r="B2464" s="11">
        <v>39307.85</v>
      </c>
      <c r="C2464" s="11">
        <v>38741.99</v>
      </c>
      <c r="D2464" s="11">
        <v>39307.85</v>
      </c>
      <c r="E2464" s="11">
        <v>38621.360000000001</v>
      </c>
      <c r="H2464">
        <f t="shared" si="304"/>
        <v>-1.4395597825879625E-2</v>
      </c>
      <c r="I2464">
        <f t="shared" si="305"/>
        <v>0</v>
      </c>
      <c r="J2464">
        <f t="shared" si="306"/>
        <v>-1.7464450485081162E-2</v>
      </c>
      <c r="K2464" t="str">
        <f t="shared" si="307"/>
        <v/>
      </c>
      <c r="L2464" t="str">
        <f t="shared" si="308"/>
        <v/>
      </c>
      <c r="M2464" t="str">
        <f t="shared" si="309"/>
        <v/>
      </c>
      <c r="N2464" t="str">
        <f t="shared" si="310"/>
        <v/>
      </c>
      <c r="O2464" t="str">
        <f t="shared" si="311"/>
        <v/>
      </c>
    </row>
    <row r="2465" spans="1:15" x14ac:dyDescent="0.25">
      <c r="A2465" s="1">
        <v>41642</v>
      </c>
      <c r="B2465" s="11">
        <v>39134.82</v>
      </c>
      <c r="C2465" s="11">
        <v>39269.769999999997</v>
      </c>
      <c r="D2465" s="11">
        <v>39361.17</v>
      </c>
      <c r="E2465" s="11">
        <v>38806.550000000003</v>
      </c>
      <c r="H2465">
        <f t="shared" si="304"/>
        <v>3.4483357787258306E-3</v>
      </c>
      <c r="I2465">
        <f t="shared" si="305"/>
        <v>5.7838518230055591E-3</v>
      </c>
      <c r="J2465">
        <f t="shared" si="306"/>
        <v>-8.3881821866050865E-3</v>
      </c>
      <c r="K2465" t="str">
        <f t="shared" si="307"/>
        <v/>
      </c>
      <c r="L2465" t="str">
        <f t="shared" si="308"/>
        <v/>
      </c>
      <c r="M2465" t="str">
        <f t="shared" si="309"/>
        <v/>
      </c>
      <c r="N2465" t="str">
        <f t="shared" si="310"/>
        <v/>
      </c>
      <c r="O2465" t="str">
        <f t="shared" si="311"/>
        <v/>
      </c>
    </row>
    <row r="2466" spans="1:15" x14ac:dyDescent="0.25">
      <c r="A2466" s="1">
        <v>41645</v>
      </c>
      <c r="B2466" s="11">
        <v>38640.620000000003</v>
      </c>
      <c r="C2466" s="11">
        <v>38659.42</v>
      </c>
      <c r="D2466" s="11">
        <v>38815.35</v>
      </c>
      <c r="E2466" s="11">
        <v>38088.94</v>
      </c>
      <c r="H2466">
        <f t="shared" si="304"/>
        <v>4.8653463634895644E-4</v>
      </c>
      <c r="I2466">
        <f t="shared" si="305"/>
        <v>4.5219253728330244E-3</v>
      </c>
      <c r="J2466">
        <f t="shared" si="306"/>
        <v>-1.4277203626649859E-2</v>
      </c>
      <c r="K2466" t="str">
        <f t="shared" si="307"/>
        <v/>
      </c>
      <c r="L2466" t="str">
        <f t="shared" si="308"/>
        <v/>
      </c>
      <c r="M2466" t="str">
        <f t="shared" si="309"/>
        <v/>
      </c>
      <c r="N2466" t="str">
        <f t="shared" si="310"/>
        <v/>
      </c>
      <c r="O2466" t="str">
        <f t="shared" si="311"/>
        <v/>
      </c>
    </row>
    <row r="2467" spans="1:15" x14ac:dyDescent="0.25">
      <c r="A2467" s="1">
        <v>41646</v>
      </c>
      <c r="B2467" s="11">
        <v>37995</v>
      </c>
      <c r="C2467" s="11">
        <v>38496.29</v>
      </c>
      <c r="D2467" s="11">
        <v>38526.68</v>
      </c>
      <c r="E2467" s="11">
        <v>37840.94</v>
      </c>
      <c r="H2467">
        <f t="shared" si="304"/>
        <v>1.3193578102381975E-2</v>
      </c>
      <c r="I2467">
        <f t="shared" si="305"/>
        <v>1.3993420186866778E-2</v>
      </c>
      <c r="J2467">
        <f t="shared" si="306"/>
        <v>-4.0547440452690653E-3</v>
      </c>
      <c r="K2467" t="str">
        <f t="shared" si="307"/>
        <v/>
      </c>
      <c r="L2467" t="str">
        <f t="shared" si="308"/>
        <v/>
      </c>
      <c r="M2467" t="str">
        <f t="shared" si="309"/>
        <v/>
      </c>
      <c r="N2467" t="str">
        <f t="shared" si="310"/>
        <v/>
      </c>
      <c r="O2467" t="str">
        <f t="shared" si="311"/>
        <v/>
      </c>
    </row>
    <row r="2468" spans="1:15" x14ac:dyDescent="0.25">
      <c r="A2468" s="1">
        <v>41647</v>
      </c>
      <c r="B2468" s="11">
        <v>37881.269999999997</v>
      </c>
      <c r="C2468" s="11">
        <v>37887.42</v>
      </c>
      <c r="D2468" s="11">
        <v>38116.370000000003</v>
      </c>
      <c r="E2468" s="11">
        <v>37676.39</v>
      </c>
      <c r="H2468">
        <f t="shared" si="304"/>
        <v>1.6234936157100144E-4</v>
      </c>
      <c r="I2468">
        <f t="shared" si="305"/>
        <v>6.2062333179433438E-3</v>
      </c>
      <c r="J2468">
        <f t="shared" si="306"/>
        <v>-5.4084775932802254E-3</v>
      </c>
      <c r="K2468" t="str">
        <f t="shared" si="307"/>
        <v/>
      </c>
      <c r="L2468" t="str">
        <f t="shared" si="308"/>
        <v/>
      </c>
      <c r="M2468" t="str">
        <f t="shared" si="309"/>
        <v/>
      </c>
      <c r="N2468" t="str">
        <f t="shared" si="310"/>
        <v/>
      </c>
      <c r="O2468" t="str">
        <f t="shared" si="311"/>
        <v/>
      </c>
    </row>
    <row r="2469" spans="1:15" x14ac:dyDescent="0.25">
      <c r="A2469" s="1">
        <v>41648</v>
      </c>
      <c r="B2469" s="11">
        <v>38146.47</v>
      </c>
      <c r="C2469" s="11">
        <v>37791.74</v>
      </c>
      <c r="D2469" s="11">
        <v>38265.56</v>
      </c>
      <c r="E2469" s="11">
        <v>37630.589999999997</v>
      </c>
      <c r="H2469">
        <f t="shared" si="304"/>
        <v>-9.2991566454249108E-3</v>
      </c>
      <c r="I2469">
        <f t="shared" si="305"/>
        <v>3.1219140329366013E-3</v>
      </c>
      <c r="J2469">
        <f t="shared" si="306"/>
        <v>-1.3523662871033792E-2</v>
      </c>
      <c r="K2469" t="str">
        <f t="shared" si="307"/>
        <v/>
      </c>
      <c r="L2469" t="str">
        <f t="shared" si="308"/>
        <v/>
      </c>
      <c r="M2469" t="str">
        <f t="shared" si="309"/>
        <v/>
      </c>
      <c r="N2469" t="str">
        <f t="shared" si="310"/>
        <v/>
      </c>
      <c r="O2469" t="str">
        <f t="shared" si="311"/>
        <v/>
      </c>
    </row>
    <row r="2470" spans="1:15" x14ac:dyDescent="0.25">
      <c r="A2470" s="1">
        <v>41649</v>
      </c>
      <c r="B2470" s="11">
        <v>37869.71</v>
      </c>
      <c r="C2470" s="11">
        <v>38116.21</v>
      </c>
      <c r="D2470" s="11">
        <v>38244.480000000003</v>
      </c>
      <c r="E2470" s="11">
        <v>37642.69</v>
      </c>
      <c r="H2470">
        <f t="shared" si="304"/>
        <v>6.5091599592392857E-3</v>
      </c>
      <c r="I2470">
        <f t="shared" si="305"/>
        <v>9.8962997076028625E-3</v>
      </c>
      <c r="J2470">
        <f t="shared" si="306"/>
        <v>-5.9947646813244271E-3</v>
      </c>
      <c r="K2470" t="str">
        <f t="shared" si="307"/>
        <v/>
      </c>
      <c r="L2470" t="str">
        <f t="shared" si="308"/>
        <v/>
      </c>
      <c r="M2470" t="str">
        <f t="shared" si="309"/>
        <v/>
      </c>
      <c r="N2470" t="str">
        <f t="shared" si="310"/>
        <v/>
      </c>
      <c r="O2470" t="str">
        <f t="shared" si="311"/>
        <v/>
      </c>
    </row>
    <row r="2471" spans="1:15" x14ac:dyDescent="0.25">
      <c r="A2471" s="1">
        <v>41652</v>
      </c>
      <c r="B2471" s="11">
        <v>38491.43</v>
      </c>
      <c r="C2471" s="11">
        <v>37890.31</v>
      </c>
      <c r="D2471" s="11">
        <v>39044.81</v>
      </c>
      <c r="E2471" s="11">
        <v>37721.360000000001</v>
      </c>
      <c r="H2471">
        <f t="shared" si="304"/>
        <v>-1.5616982793312806E-2</v>
      </c>
      <c r="I2471">
        <f t="shared" si="305"/>
        <v>1.4376706711078269E-2</v>
      </c>
      <c r="J2471">
        <f t="shared" si="306"/>
        <v>-2.0006271525895514E-2</v>
      </c>
      <c r="K2471" t="str">
        <f t="shared" si="307"/>
        <v/>
      </c>
      <c r="L2471" t="str">
        <f t="shared" si="308"/>
        <v/>
      </c>
      <c r="M2471" t="str">
        <f t="shared" si="309"/>
        <v/>
      </c>
      <c r="N2471" t="str">
        <f t="shared" si="310"/>
        <v/>
      </c>
      <c r="O2471" t="str">
        <f t="shared" si="311"/>
        <v/>
      </c>
    </row>
    <row r="2472" spans="1:15" x14ac:dyDescent="0.25">
      <c r="A2472" s="1">
        <v>41653</v>
      </c>
      <c r="B2472" s="11">
        <v>38181.15</v>
      </c>
      <c r="C2472" s="11">
        <v>38415.99</v>
      </c>
      <c r="D2472" s="11">
        <v>38469.14</v>
      </c>
      <c r="E2472" s="11">
        <v>37992.519999999997</v>
      </c>
      <c r="H2472">
        <f t="shared" si="304"/>
        <v>6.150679065455078E-3</v>
      </c>
      <c r="I2472">
        <f t="shared" si="305"/>
        <v>7.5427272358217223E-3</v>
      </c>
      <c r="J2472">
        <f t="shared" si="306"/>
        <v>-4.9403959807392539E-3</v>
      </c>
      <c r="K2472" t="str">
        <f t="shared" si="307"/>
        <v/>
      </c>
      <c r="L2472" t="str">
        <f t="shared" si="308"/>
        <v/>
      </c>
      <c r="M2472" t="str">
        <f t="shared" si="309"/>
        <v/>
      </c>
      <c r="N2472" t="str">
        <f t="shared" si="310"/>
        <v/>
      </c>
      <c r="O2472" t="str">
        <f t="shared" si="311"/>
        <v/>
      </c>
    </row>
    <row r="2473" spans="1:15" x14ac:dyDescent="0.25">
      <c r="A2473" s="1">
        <v>41654</v>
      </c>
      <c r="B2473" s="11">
        <v>38400.300000000003</v>
      </c>
      <c r="C2473" s="11">
        <v>38125</v>
      </c>
      <c r="D2473" s="11">
        <v>38639.93</v>
      </c>
      <c r="E2473" s="11">
        <v>37985.31</v>
      </c>
      <c r="H2473">
        <f t="shared" si="304"/>
        <v>-7.1692148238425846E-3</v>
      </c>
      <c r="I2473">
        <f t="shared" si="305"/>
        <v>6.2403158308659279E-3</v>
      </c>
      <c r="J2473">
        <f t="shared" si="306"/>
        <v>-1.0806946820728136E-2</v>
      </c>
      <c r="K2473" t="str">
        <f t="shared" si="307"/>
        <v/>
      </c>
      <c r="L2473" t="str">
        <f t="shared" si="308"/>
        <v/>
      </c>
      <c r="M2473" t="str">
        <f t="shared" si="309"/>
        <v/>
      </c>
      <c r="N2473" t="str">
        <f t="shared" si="310"/>
        <v/>
      </c>
      <c r="O2473" t="str">
        <f t="shared" si="311"/>
        <v/>
      </c>
    </row>
    <row r="2474" spans="1:15" x14ac:dyDescent="0.25">
      <c r="A2474" s="1">
        <v>41655</v>
      </c>
      <c r="B2474" s="11">
        <v>38443.07</v>
      </c>
      <c r="C2474" s="11">
        <v>38316.550000000003</v>
      </c>
      <c r="D2474" s="11">
        <v>38630.01</v>
      </c>
      <c r="E2474" s="11">
        <v>38021.89</v>
      </c>
      <c r="H2474">
        <f t="shared" si="304"/>
        <v>-3.2911003205517986E-3</v>
      </c>
      <c r="I2474">
        <f t="shared" si="305"/>
        <v>4.8627750073031439E-3</v>
      </c>
      <c r="J2474">
        <f t="shared" si="306"/>
        <v>-1.0955940823664689E-2</v>
      </c>
      <c r="K2474" t="str">
        <f t="shared" si="307"/>
        <v/>
      </c>
      <c r="L2474" t="str">
        <f t="shared" si="308"/>
        <v/>
      </c>
      <c r="M2474" t="str">
        <f t="shared" si="309"/>
        <v/>
      </c>
      <c r="N2474" t="str">
        <f t="shared" si="310"/>
        <v/>
      </c>
      <c r="O2474" t="str">
        <f t="shared" si="311"/>
        <v/>
      </c>
    </row>
    <row r="2475" spans="1:15" x14ac:dyDescent="0.25">
      <c r="A2475" s="1">
        <v>41656</v>
      </c>
      <c r="B2475" s="11">
        <v>38705.93</v>
      </c>
      <c r="C2475" s="11">
        <v>38377.54</v>
      </c>
      <c r="D2475" s="11">
        <v>38767.33</v>
      </c>
      <c r="E2475" s="11">
        <v>38256.71</v>
      </c>
      <c r="H2475">
        <f t="shared" si="304"/>
        <v>-8.4842296774679804E-3</v>
      </c>
      <c r="I2475">
        <f t="shared" si="305"/>
        <v>1.586320235684946E-3</v>
      </c>
      <c r="J2475">
        <f t="shared" si="306"/>
        <v>-1.1605973554956628E-2</v>
      </c>
      <c r="K2475" t="str">
        <f t="shared" si="307"/>
        <v/>
      </c>
      <c r="L2475" t="str">
        <f t="shared" si="308"/>
        <v/>
      </c>
      <c r="M2475" t="str">
        <f t="shared" si="309"/>
        <v/>
      </c>
      <c r="N2475" t="str">
        <f t="shared" si="310"/>
        <v/>
      </c>
      <c r="O2475" t="str">
        <f t="shared" si="311"/>
        <v/>
      </c>
    </row>
    <row r="2476" spans="1:15" x14ac:dyDescent="0.25">
      <c r="A2476" s="1">
        <v>41660</v>
      </c>
      <c r="B2476" s="11">
        <v>38443.660000000003</v>
      </c>
      <c r="C2476" s="11">
        <v>38590.050000000003</v>
      </c>
      <c r="D2476" s="11">
        <v>39026.97</v>
      </c>
      <c r="E2476" s="11">
        <v>38149.730000000003</v>
      </c>
      <c r="H2476">
        <f t="shared" si="304"/>
        <v>3.8079100689163425E-3</v>
      </c>
      <c r="I2476">
        <f t="shared" si="305"/>
        <v>1.517311306987934E-2</v>
      </c>
      <c r="J2476">
        <f t="shared" si="306"/>
        <v>-7.6457340430126086E-3</v>
      </c>
      <c r="K2476" t="str">
        <f t="shared" si="307"/>
        <v/>
      </c>
      <c r="L2476" t="str">
        <f t="shared" si="308"/>
        <v/>
      </c>
      <c r="M2476" t="str">
        <f t="shared" si="309"/>
        <v/>
      </c>
      <c r="N2476" t="str">
        <f t="shared" si="310"/>
        <v/>
      </c>
      <c r="O2476" t="str">
        <f t="shared" si="311"/>
        <v/>
      </c>
    </row>
    <row r="2477" spans="1:15" x14ac:dyDescent="0.25">
      <c r="A2477" s="1">
        <v>41661</v>
      </c>
      <c r="B2477" s="11">
        <v>37620.17</v>
      </c>
      <c r="C2477" s="11">
        <v>38398.74</v>
      </c>
      <c r="D2477" s="11">
        <v>38518.53</v>
      </c>
      <c r="E2477" s="11">
        <v>37507.839999999997</v>
      </c>
      <c r="H2477">
        <f t="shared" si="304"/>
        <v>2.0695547096145406E-2</v>
      </c>
      <c r="I2477">
        <f t="shared" si="305"/>
        <v>2.387974323348363E-2</v>
      </c>
      <c r="J2477">
        <f t="shared" si="306"/>
        <v>-2.9858982561749015E-3</v>
      </c>
      <c r="K2477" t="str">
        <f t="shared" si="307"/>
        <v/>
      </c>
      <c r="L2477" t="str">
        <f t="shared" si="308"/>
        <v/>
      </c>
      <c r="M2477" t="str">
        <f t="shared" si="309"/>
        <v/>
      </c>
      <c r="N2477" t="str">
        <f t="shared" si="310"/>
        <v/>
      </c>
      <c r="O2477" t="str">
        <f t="shared" si="311"/>
        <v/>
      </c>
    </row>
    <row r="2478" spans="1:15" x14ac:dyDescent="0.25">
      <c r="A2478" s="1">
        <v>41662</v>
      </c>
      <c r="B2478" s="11">
        <v>37923.15</v>
      </c>
      <c r="C2478" s="11">
        <v>37514.339999999997</v>
      </c>
      <c r="D2478" s="11">
        <v>38328.35</v>
      </c>
      <c r="E2478" s="11">
        <v>37499.39</v>
      </c>
      <c r="H2478">
        <f t="shared" si="304"/>
        <v>-1.0779958943284096E-2</v>
      </c>
      <c r="I2478">
        <f t="shared" si="305"/>
        <v>1.0684766428948889E-2</v>
      </c>
      <c r="J2478">
        <f t="shared" si="306"/>
        <v>-1.1174177250571238E-2</v>
      </c>
      <c r="K2478" t="str">
        <f t="shared" si="307"/>
        <v/>
      </c>
      <c r="L2478" t="str">
        <f t="shared" si="308"/>
        <v/>
      </c>
      <c r="M2478" t="str">
        <f t="shared" si="309"/>
        <v/>
      </c>
      <c r="N2478" t="str">
        <f t="shared" si="310"/>
        <v/>
      </c>
      <c r="O2478" t="str">
        <f t="shared" si="311"/>
        <v/>
      </c>
    </row>
    <row r="2479" spans="1:15" x14ac:dyDescent="0.25">
      <c r="A2479" s="1">
        <v>41663</v>
      </c>
      <c r="B2479" s="11">
        <v>39773.29</v>
      </c>
      <c r="C2479" s="11">
        <v>37829.660000000003</v>
      </c>
      <c r="D2479" s="11">
        <v>39773.29</v>
      </c>
      <c r="E2479" s="11">
        <v>37763.279999999999</v>
      </c>
      <c r="H2479">
        <f t="shared" si="304"/>
        <v>-4.8867720020144056E-2</v>
      </c>
      <c r="I2479">
        <f t="shared" si="305"/>
        <v>0</v>
      </c>
      <c r="J2479">
        <f t="shared" si="306"/>
        <v>-5.0536679263898043E-2</v>
      </c>
      <c r="K2479" t="str">
        <f t="shared" si="307"/>
        <v/>
      </c>
      <c r="L2479" t="str">
        <f t="shared" si="308"/>
        <v/>
      </c>
      <c r="M2479" t="str">
        <f t="shared" si="309"/>
        <v/>
      </c>
      <c r="N2479" t="str">
        <f t="shared" si="310"/>
        <v/>
      </c>
      <c r="O2479" t="str">
        <f t="shared" si="311"/>
        <v/>
      </c>
    </row>
    <row r="2480" spans="1:15" x14ac:dyDescent="0.25">
      <c r="A2480" s="1">
        <v>41666</v>
      </c>
      <c r="B2480" s="11">
        <v>39512.54</v>
      </c>
      <c r="C2480" s="11">
        <v>39494.769999999997</v>
      </c>
      <c r="D2480" s="11">
        <v>40282.47</v>
      </c>
      <c r="E2480" s="11">
        <v>38203.379999999997</v>
      </c>
      <c r="H2480">
        <f t="shared" si="304"/>
        <v>-4.497306424746661E-4</v>
      </c>
      <c r="I2480">
        <f t="shared" si="305"/>
        <v>1.9485712637051344E-2</v>
      </c>
      <c r="J2480">
        <f t="shared" si="306"/>
        <v>-3.3132772532467047E-2</v>
      </c>
      <c r="K2480" t="str">
        <f t="shared" si="307"/>
        <v/>
      </c>
      <c r="L2480" t="str">
        <f t="shared" si="308"/>
        <v/>
      </c>
      <c r="M2480" t="str">
        <f t="shared" si="309"/>
        <v/>
      </c>
      <c r="N2480" t="str">
        <f t="shared" si="310"/>
        <v/>
      </c>
      <c r="O2480" t="str">
        <f t="shared" si="311"/>
        <v/>
      </c>
    </row>
    <row r="2481" spans="1:15" x14ac:dyDescent="0.25">
      <c r="A2481" s="1">
        <v>41667</v>
      </c>
      <c r="B2481" s="11">
        <v>38448.980000000003</v>
      </c>
      <c r="C2481" s="11">
        <v>39751.51</v>
      </c>
      <c r="D2481" s="11">
        <v>39787.160000000003</v>
      </c>
      <c r="E2481" s="11">
        <v>37974.9</v>
      </c>
      <c r="H2481">
        <f t="shared" si="304"/>
        <v>3.3876841466275565E-2</v>
      </c>
      <c r="I2481">
        <f t="shared" si="305"/>
        <v>3.4804044216517616E-2</v>
      </c>
      <c r="J2481">
        <f t="shared" si="306"/>
        <v>-1.2330106026219756E-2</v>
      </c>
      <c r="K2481" t="str">
        <f t="shared" si="307"/>
        <v/>
      </c>
      <c r="L2481" t="str">
        <f t="shared" si="308"/>
        <v/>
      </c>
      <c r="M2481" t="str">
        <f t="shared" si="309"/>
        <v/>
      </c>
      <c r="N2481" t="str">
        <f t="shared" si="310"/>
        <v/>
      </c>
      <c r="O2481" t="str">
        <f t="shared" si="311"/>
        <v/>
      </c>
    </row>
    <row r="2482" spans="1:15" x14ac:dyDescent="0.25">
      <c r="A2482" s="1">
        <v>41668</v>
      </c>
      <c r="B2482" s="11">
        <v>39272.47</v>
      </c>
      <c r="C2482" s="11">
        <v>38314.410000000003</v>
      </c>
      <c r="D2482" s="11">
        <v>39460.18</v>
      </c>
      <c r="E2482" s="11">
        <v>37820.75</v>
      </c>
      <c r="H2482">
        <f t="shared" si="304"/>
        <v>-2.4395206107484357E-2</v>
      </c>
      <c r="I2482">
        <f t="shared" si="305"/>
        <v>4.7796840891340953E-3</v>
      </c>
      <c r="J2482">
        <f t="shared" si="306"/>
        <v>-3.696533474976238E-2</v>
      </c>
      <c r="K2482" t="str">
        <f t="shared" si="307"/>
        <v/>
      </c>
      <c r="L2482" t="str">
        <f t="shared" si="308"/>
        <v/>
      </c>
      <c r="M2482" t="str">
        <f t="shared" si="309"/>
        <v/>
      </c>
      <c r="N2482" t="str">
        <f t="shared" si="310"/>
        <v/>
      </c>
      <c r="O2482" t="str">
        <f t="shared" si="311"/>
        <v/>
      </c>
    </row>
    <row r="2483" spans="1:15" x14ac:dyDescent="0.25">
      <c r="A2483" s="1">
        <v>41669</v>
      </c>
      <c r="B2483" s="11">
        <v>39717.99</v>
      </c>
      <c r="C2483" s="11">
        <v>39228.71</v>
      </c>
      <c r="D2483" s="11">
        <v>39717.99</v>
      </c>
      <c r="E2483" s="11">
        <v>38342.870000000003</v>
      </c>
      <c r="H2483">
        <f t="shared" si="304"/>
        <v>-1.2318850979115448E-2</v>
      </c>
      <c r="I2483">
        <f t="shared" si="305"/>
        <v>0</v>
      </c>
      <c r="J2483">
        <f t="shared" si="306"/>
        <v>-3.4622094421192906E-2</v>
      </c>
      <c r="K2483" t="str">
        <f t="shared" si="307"/>
        <v/>
      </c>
      <c r="L2483" t="str">
        <f t="shared" si="308"/>
        <v/>
      </c>
      <c r="M2483" t="str">
        <f t="shared" si="309"/>
        <v/>
      </c>
      <c r="N2483" t="str">
        <f t="shared" si="310"/>
        <v/>
      </c>
      <c r="O2483" t="str">
        <f t="shared" si="311"/>
        <v/>
      </c>
    </row>
    <row r="2484" spans="1:15" x14ac:dyDescent="0.25">
      <c r="A2484" s="1">
        <v>41670</v>
      </c>
      <c r="B2484" s="11">
        <v>40057.64</v>
      </c>
      <c r="C2484" s="11">
        <v>38931.480000000003</v>
      </c>
      <c r="D2484" s="11">
        <v>40859.31</v>
      </c>
      <c r="E2484" s="11">
        <v>38584.080000000002</v>
      </c>
      <c r="H2484">
        <f t="shared" si="304"/>
        <v>-2.8113488463124559E-2</v>
      </c>
      <c r="I2484">
        <f t="shared" si="305"/>
        <v>2.0012911394680311E-2</v>
      </c>
      <c r="J2484">
        <f t="shared" si="306"/>
        <v>-3.6785991386412142E-2</v>
      </c>
      <c r="K2484" t="str">
        <f t="shared" si="307"/>
        <v/>
      </c>
      <c r="L2484" t="str">
        <f t="shared" si="308"/>
        <v/>
      </c>
      <c r="M2484" t="str">
        <f t="shared" si="309"/>
        <v/>
      </c>
      <c r="N2484" t="str">
        <f t="shared" si="310"/>
        <v/>
      </c>
      <c r="O2484" t="str">
        <f t="shared" si="311"/>
        <v/>
      </c>
    </row>
    <row r="2485" spans="1:15" x14ac:dyDescent="0.25">
      <c r="A2485" s="1">
        <v>41673</v>
      </c>
      <c r="B2485" s="11">
        <v>41832.36</v>
      </c>
      <c r="C2485" s="11">
        <v>40051.79</v>
      </c>
      <c r="D2485" s="11">
        <v>41832.36</v>
      </c>
      <c r="E2485" s="11">
        <v>39712.480000000003</v>
      </c>
      <c r="H2485">
        <f t="shared" si="304"/>
        <v>-4.2564416638219749E-2</v>
      </c>
      <c r="I2485">
        <f t="shared" si="305"/>
        <v>0</v>
      </c>
      <c r="J2485">
        <f t="shared" si="306"/>
        <v>-5.0675601376541923E-2</v>
      </c>
      <c r="K2485" t="str">
        <f t="shared" si="307"/>
        <v/>
      </c>
      <c r="L2485" t="str">
        <f t="shared" si="308"/>
        <v/>
      </c>
      <c r="M2485" t="str">
        <f t="shared" si="309"/>
        <v/>
      </c>
      <c r="N2485" t="str">
        <f t="shared" si="310"/>
        <v/>
      </c>
      <c r="O2485" t="str">
        <f t="shared" si="311"/>
        <v/>
      </c>
    </row>
    <row r="2486" spans="1:15" x14ac:dyDescent="0.25">
      <c r="A2486" s="1">
        <v>41674</v>
      </c>
      <c r="B2486" s="11">
        <v>42089.67</v>
      </c>
      <c r="C2486" s="11">
        <v>41918.5</v>
      </c>
      <c r="D2486" s="11">
        <v>42113.01</v>
      </c>
      <c r="E2486" s="11">
        <v>40908.17</v>
      </c>
      <c r="H2486">
        <f t="shared" si="304"/>
        <v>-4.0667935861696813E-3</v>
      </c>
      <c r="I2486">
        <f t="shared" si="305"/>
        <v>5.5453036338848349E-4</v>
      </c>
      <c r="J2486">
        <f t="shared" si="306"/>
        <v>-2.807102075164758E-2</v>
      </c>
      <c r="K2486" t="str">
        <f t="shared" si="307"/>
        <v/>
      </c>
      <c r="L2486" t="str">
        <f t="shared" si="308"/>
        <v/>
      </c>
      <c r="M2486" t="str">
        <f t="shared" si="309"/>
        <v/>
      </c>
      <c r="N2486" t="str">
        <f t="shared" si="310"/>
        <v/>
      </c>
      <c r="O2486" t="str">
        <f t="shared" si="311"/>
        <v/>
      </c>
    </row>
    <row r="2487" spans="1:15" x14ac:dyDescent="0.25">
      <c r="A2487" s="1">
        <v>41675</v>
      </c>
      <c r="B2487" s="11">
        <v>43071.35</v>
      </c>
      <c r="C2487" s="11">
        <v>41976.7</v>
      </c>
      <c r="D2487" s="11">
        <v>43106.37</v>
      </c>
      <c r="E2487" s="11">
        <v>41556</v>
      </c>
      <c r="H2487">
        <f t="shared" si="304"/>
        <v>-2.5414805897655879E-2</v>
      </c>
      <c r="I2487">
        <f t="shared" si="305"/>
        <v>8.1306947657799888E-4</v>
      </c>
      <c r="J2487">
        <f t="shared" si="306"/>
        <v>-3.5182319569737164E-2</v>
      </c>
      <c r="K2487" t="str">
        <f t="shared" si="307"/>
        <v/>
      </c>
      <c r="L2487" t="str">
        <f t="shared" si="308"/>
        <v/>
      </c>
      <c r="M2487" t="str">
        <f t="shared" si="309"/>
        <v/>
      </c>
      <c r="N2487" t="str">
        <f t="shared" si="310"/>
        <v/>
      </c>
      <c r="O2487" t="str">
        <f t="shared" si="311"/>
        <v/>
      </c>
    </row>
    <row r="2488" spans="1:15" x14ac:dyDescent="0.25">
      <c r="A2488" s="1">
        <v>41676</v>
      </c>
      <c r="B2488" s="11">
        <v>40759.1</v>
      </c>
      <c r="C2488" s="11">
        <v>43402.23</v>
      </c>
      <c r="D2488" s="11">
        <v>43405.35</v>
      </c>
      <c r="E2488" s="11">
        <v>40648.11</v>
      </c>
      <c r="H2488">
        <f t="shared" si="304"/>
        <v>6.4847604584007179E-2</v>
      </c>
      <c r="I2488">
        <f t="shared" si="305"/>
        <v>6.4924151907181482E-2</v>
      </c>
      <c r="J2488">
        <f t="shared" si="306"/>
        <v>-2.7230728843374852E-3</v>
      </c>
      <c r="K2488" t="str">
        <f t="shared" si="307"/>
        <v/>
      </c>
      <c r="L2488" t="str">
        <f t="shared" si="308"/>
        <v/>
      </c>
      <c r="M2488" t="str">
        <f t="shared" si="309"/>
        <v/>
      </c>
      <c r="N2488" t="str">
        <f t="shared" si="310"/>
        <v/>
      </c>
      <c r="O2488" t="str">
        <f t="shared" si="311"/>
        <v/>
      </c>
    </row>
    <row r="2489" spans="1:15" x14ac:dyDescent="0.25">
      <c r="A2489" s="1">
        <v>41677</v>
      </c>
      <c r="B2489" s="11">
        <v>39129.71</v>
      </c>
      <c r="C2489" s="11">
        <v>40712.04</v>
      </c>
      <c r="D2489" s="11">
        <v>41310.54</v>
      </c>
      <c r="E2489" s="11">
        <v>38908.39</v>
      </c>
      <c r="H2489">
        <f t="shared" si="304"/>
        <v>4.0438071225163741E-2</v>
      </c>
      <c r="I2489">
        <f t="shared" si="305"/>
        <v>5.5733354527800039E-2</v>
      </c>
      <c r="J2489">
        <f t="shared" si="306"/>
        <v>-5.6560603183616331E-3</v>
      </c>
      <c r="K2489" t="str">
        <f t="shared" si="307"/>
        <v/>
      </c>
      <c r="L2489" t="str">
        <f t="shared" si="308"/>
        <v/>
      </c>
      <c r="M2489" t="str">
        <f t="shared" si="309"/>
        <v/>
      </c>
      <c r="N2489" t="str">
        <f t="shared" si="310"/>
        <v/>
      </c>
      <c r="O2489" t="str">
        <f t="shared" si="311"/>
        <v/>
      </c>
    </row>
    <row r="2490" spans="1:15" x14ac:dyDescent="0.25">
      <c r="A2490" s="1">
        <v>41680</v>
      </c>
      <c r="B2490" s="11">
        <v>39056.04</v>
      </c>
      <c r="C2490" s="11">
        <v>39153.79</v>
      </c>
      <c r="D2490" s="11">
        <v>39408.6</v>
      </c>
      <c r="E2490" s="11">
        <v>38514.449999999997</v>
      </c>
      <c r="H2490">
        <f t="shared" si="304"/>
        <v>2.5028139053524523E-3</v>
      </c>
      <c r="I2490">
        <f t="shared" si="305"/>
        <v>9.027028853923591E-3</v>
      </c>
      <c r="J2490">
        <f t="shared" si="306"/>
        <v>-1.3866997268540349E-2</v>
      </c>
      <c r="K2490" t="str">
        <f t="shared" si="307"/>
        <v/>
      </c>
      <c r="L2490" t="str">
        <f t="shared" si="308"/>
        <v/>
      </c>
      <c r="M2490" t="str">
        <f t="shared" si="309"/>
        <v/>
      </c>
      <c r="N2490" t="str">
        <f t="shared" si="310"/>
        <v/>
      </c>
      <c r="O2490" t="str">
        <f t="shared" si="311"/>
        <v/>
      </c>
    </row>
    <row r="2491" spans="1:15" x14ac:dyDescent="0.25">
      <c r="A2491" s="1">
        <v>41681</v>
      </c>
      <c r="B2491" s="11">
        <v>38125.040000000001</v>
      </c>
      <c r="C2491" s="11">
        <v>38982.33</v>
      </c>
      <c r="D2491" s="11">
        <v>38982.33</v>
      </c>
      <c r="E2491" s="11">
        <v>38014.36</v>
      </c>
      <c r="H2491">
        <f t="shared" si="304"/>
        <v>2.2486271489813525E-2</v>
      </c>
      <c r="I2491">
        <f t="shared" si="305"/>
        <v>2.2486271489813525E-2</v>
      </c>
      <c r="J2491">
        <f t="shared" si="306"/>
        <v>-2.9030789213598807E-3</v>
      </c>
      <c r="K2491" t="str">
        <f t="shared" si="307"/>
        <v/>
      </c>
      <c r="L2491" t="str">
        <f t="shared" si="308"/>
        <v/>
      </c>
      <c r="M2491" t="str">
        <f t="shared" si="309"/>
        <v/>
      </c>
      <c r="N2491" t="str">
        <f t="shared" si="310"/>
        <v/>
      </c>
      <c r="O2491" t="str">
        <f t="shared" si="311"/>
        <v/>
      </c>
    </row>
    <row r="2492" spans="1:15" x14ac:dyDescent="0.25">
      <c r="A2492" s="1">
        <v>41682</v>
      </c>
      <c r="B2492" s="11">
        <v>38109.64</v>
      </c>
      <c r="C2492" s="11">
        <v>38117.29</v>
      </c>
      <c r="D2492" s="11">
        <v>38751.19</v>
      </c>
      <c r="E2492" s="11">
        <v>37693.4</v>
      </c>
      <c r="H2492">
        <f t="shared" si="304"/>
        <v>2.0073661152397726E-4</v>
      </c>
      <c r="I2492">
        <f t="shared" si="305"/>
        <v>1.6834323284082631E-2</v>
      </c>
      <c r="J2492">
        <f t="shared" si="306"/>
        <v>-1.0922170873301273E-2</v>
      </c>
      <c r="K2492" t="str">
        <f t="shared" si="307"/>
        <v/>
      </c>
      <c r="L2492" t="str">
        <f t="shared" si="308"/>
        <v/>
      </c>
      <c r="M2492" t="str">
        <f t="shared" si="309"/>
        <v/>
      </c>
      <c r="N2492" t="str">
        <f t="shared" si="310"/>
        <v/>
      </c>
      <c r="O2492" t="str">
        <f t="shared" si="311"/>
        <v/>
      </c>
    </row>
    <row r="2493" spans="1:15" x14ac:dyDescent="0.25">
      <c r="A2493" s="1">
        <v>41683</v>
      </c>
      <c r="B2493" s="11">
        <v>37827.269999999997</v>
      </c>
      <c r="C2493" s="11">
        <v>38074.04</v>
      </c>
      <c r="D2493" s="11">
        <v>38641.68</v>
      </c>
      <c r="E2493" s="11">
        <v>37541.230000000003</v>
      </c>
      <c r="H2493">
        <f t="shared" si="304"/>
        <v>6.5236005664697228E-3</v>
      </c>
      <c r="I2493">
        <f t="shared" si="305"/>
        <v>2.1529705950231293E-2</v>
      </c>
      <c r="J2493">
        <f t="shared" si="306"/>
        <v>-7.5617405115407932E-3</v>
      </c>
      <c r="K2493" t="str">
        <f t="shared" si="307"/>
        <v/>
      </c>
      <c r="L2493" t="str">
        <f t="shared" si="308"/>
        <v/>
      </c>
      <c r="M2493" t="str">
        <f t="shared" si="309"/>
        <v/>
      </c>
      <c r="N2493" t="str">
        <f t="shared" si="310"/>
        <v/>
      </c>
      <c r="O2493" t="str">
        <f t="shared" si="311"/>
        <v/>
      </c>
    </row>
    <row r="2494" spans="1:15" x14ac:dyDescent="0.25">
      <c r="A2494" s="1">
        <v>41684</v>
      </c>
      <c r="B2494" s="11">
        <v>37672.79</v>
      </c>
      <c r="C2494" s="11">
        <v>37789.78</v>
      </c>
      <c r="D2494" s="11">
        <v>37948.61</v>
      </c>
      <c r="E2494" s="11">
        <v>37342.28</v>
      </c>
      <c r="H2494">
        <f t="shared" si="304"/>
        <v>3.1054243659680569E-3</v>
      </c>
      <c r="I2494">
        <f t="shared" si="305"/>
        <v>7.3214646433141795E-3</v>
      </c>
      <c r="J2494">
        <f t="shared" si="306"/>
        <v>-8.7731755465948469E-3</v>
      </c>
      <c r="K2494" t="str">
        <f t="shared" si="307"/>
        <v/>
      </c>
      <c r="L2494" t="str">
        <f t="shared" si="308"/>
        <v/>
      </c>
      <c r="M2494" t="str">
        <f t="shared" si="309"/>
        <v/>
      </c>
      <c r="N2494" t="str">
        <f t="shared" si="310"/>
        <v/>
      </c>
      <c r="O2494" t="str">
        <f t="shared" si="311"/>
        <v/>
      </c>
    </row>
    <row r="2495" spans="1:15" x14ac:dyDescent="0.25">
      <c r="A2495" s="1">
        <v>41688</v>
      </c>
      <c r="B2495" s="11">
        <v>36978.54</v>
      </c>
      <c r="C2495" s="11">
        <v>37599.47</v>
      </c>
      <c r="D2495" s="11">
        <v>37816.35</v>
      </c>
      <c r="E2495" s="11">
        <v>36887.07</v>
      </c>
      <c r="H2495">
        <f t="shared" si="304"/>
        <v>1.6791631037893939E-2</v>
      </c>
      <c r="I2495">
        <f t="shared" si="305"/>
        <v>2.2656654373049756E-2</v>
      </c>
      <c r="J2495">
        <f t="shared" si="306"/>
        <v>-2.4735968483342585E-3</v>
      </c>
      <c r="K2495" t="str">
        <f t="shared" si="307"/>
        <v/>
      </c>
      <c r="L2495" t="str">
        <f t="shared" si="308"/>
        <v/>
      </c>
      <c r="M2495" t="str">
        <f t="shared" si="309"/>
        <v/>
      </c>
      <c r="N2495" t="str">
        <f t="shared" si="310"/>
        <v/>
      </c>
      <c r="O2495" t="str">
        <f t="shared" si="311"/>
        <v/>
      </c>
    </row>
    <row r="2496" spans="1:15" x14ac:dyDescent="0.25">
      <c r="A2496" s="1">
        <v>41689</v>
      </c>
      <c r="B2496" s="11">
        <v>37930.51</v>
      </c>
      <c r="C2496" s="11">
        <v>36941.93</v>
      </c>
      <c r="D2496" s="11">
        <v>38355.17</v>
      </c>
      <c r="E2496" s="11">
        <v>36832.089999999997</v>
      </c>
      <c r="H2496">
        <f t="shared" si="304"/>
        <v>-2.6062924015522126E-2</v>
      </c>
      <c r="I2496">
        <f t="shared" si="305"/>
        <v>1.1195736624685315E-2</v>
      </c>
      <c r="J2496">
        <f t="shared" si="306"/>
        <v>-2.8958745875022673E-2</v>
      </c>
      <c r="K2496" t="str">
        <f t="shared" si="307"/>
        <v/>
      </c>
      <c r="L2496" t="str">
        <f t="shared" si="308"/>
        <v/>
      </c>
      <c r="M2496" t="str">
        <f t="shared" si="309"/>
        <v/>
      </c>
      <c r="N2496" t="str">
        <f t="shared" si="310"/>
        <v/>
      </c>
      <c r="O2496" t="str">
        <f t="shared" si="311"/>
        <v/>
      </c>
    </row>
    <row r="2497" spans="1:15" x14ac:dyDescent="0.25">
      <c r="A2497" s="1">
        <v>41690</v>
      </c>
      <c r="B2497" s="11">
        <v>37458.959999999999</v>
      </c>
      <c r="C2497" s="11">
        <v>37902.79</v>
      </c>
      <c r="D2497" s="11">
        <v>38388.26</v>
      </c>
      <c r="E2497" s="11">
        <v>37285.279999999999</v>
      </c>
      <c r="H2497">
        <f t="shared" si="304"/>
        <v>1.1848433592390295E-2</v>
      </c>
      <c r="I2497">
        <f t="shared" si="305"/>
        <v>2.4808483737936315E-2</v>
      </c>
      <c r="J2497">
        <f t="shared" si="306"/>
        <v>-4.636540897024366E-3</v>
      </c>
      <c r="K2497" t="str">
        <f t="shared" si="307"/>
        <v/>
      </c>
      <c r="L2497" t="str">
        <f t="shared" si="308"/>
        <v/>
      </c>
      <c r="M2497" t="str">
        <f t="shared" si="309"/>
        <v/>
      </c>
      <c r="N2497" t="str">
        <f t="shared" si="310"/>
        <v/>
      </c>
      <c r="O2497" t="str">
        <f t="shared" si="311"/>
        <v/>
      </c>
    </row>
    <row r="2498" spans="1:15" x14ac:dyDescent="0.25">
      <c r="A2498" s="1">
        <v>41691</v>
      </c>
      <c r="B2498" s="11">
        <v>37466.699999999997</v>
      </c>
      <c r="C2498" s="11">
        <v>37308.99</v>
      </c>
      <c r="D2498" s="11">
        <v>37644.69</v>
      </c>
      <c r="E2498" s="11">
        <v>36957.919999999998</v>
      </c>
      <c r="H2498">
        <f t="shared" si="304"/>
        <v>-4.2093378920481372E-3</v>
      </c>
      <c r="I2498">
        <f t="shared" si="305"/>
        <v>4.7506185492718345E-3</v>
      </c>
      <c r="J2498">
        <f t="shared" si="306"/>
        <v>-1.3579525285119853E-2</v>
      </c>
      <c r="K2498" t="str">
        <f t="shared" si="307"/>
        <v/>
      </c>
      <c r="L2498" t="str">
        <f t="shared" si="308"/>
        <v/>
      </c>
      <c r="M2498" t="str">
        <f t="shared" si="309"/>
        <v/>
      </c>
      <c r="N2498" t="str">
        <f t="shared" si="310"/>
        <v/>
      </c>
      <c r="O2498" t="str">
        <f t="shared" si="311"/>
        <v/>
      </c>
    </row>
    <row r="2499" spans="1:15" x14ac:dyDescent="0.25">
      <c r="A2499" s="1">
        <v>41694</v>
      </c>
      <c r="B2499" s="11">
        <v>37514.86</v>
      </c>
      <c r="C2499" s="11">
        <v>37426.76</v>
      </c>
      <c r="D2499" s="11">
        <v>37599.96</v>
      </c>
      <c r="E2499" s="11">
        <v>36999.33</v>
      </c>
      <c r="H2499">
        <f t="shared" si="304"/>
        <v>-2.3484027396076801E-3</v>
      </c>
      <c r="I2499">
        <f t="shared" si="305"/>
        <v>2.2684344283838698E-3</v>
      </c>
      <c r="J2499">
        <f t="shared" si="306"/>
        <v>-1.3742021161747608E-2</v>
      </c>
      <c r="K2499" t="str">
        <f t="shared" si="307"/>
        <v/>
      </c>
      <c r="L2499" t="str">
        <f t="shared" si="308"/>
        <v/>
      </c>
      <c r="M2499" t="str">
        <f t="shared" si="309"/>
        <v/>
      </c>
      <c r="N2499" t="str">
        <f t="shared" si="310"/>
        <v/>
      </c>
      <c r="O2499" t="str">
        <f t="shared" si="311"/>
        <v/>
      </c>
    </row>
    <row r="2500" spans="1:15" x14ac:dyDescent="0.25">
      <c r="A2500" s="1">
        <v>41695</v>
      </c>
      <c r="B2500" s="11">
        <v>37369.17</v>
      </c>
      <c r="C2500" s="11">
        <v>37397.89</v>
      </c>
      <c r="D2500" s="11">
        <v>37812.85</v>
      </c>
      <c r="E2500" s="11">
        <v>37259.83</v>
      </c>
      <c r="H2500">
        <f t="shared" si="304"/>
        <v>7.6854797684822174E-4</v>
      </c>
      <c r="I2500">
        <f t="shared" si="305"/>
        <v>1.1872888801115922E-2</v>
      </c>
      <c r="J2500">
        <f t="shared" si="306"/>
        <v>-2.9259413575414284E-3</v>
      </c>
      <c r="K2500" t="str">
        <f t="shared" si="307"/>
        <v/>
      </c>
      <c r="L2500" t="str">
        <f t="shared" si="308"/>
        <v/>
      </c>
      <c r="M2500" t="str">
        <f t="shared" si="309"/>
        <v/>
      </c>
      <c r="N2500" t="str">
        <f t="shared" si="310"/>
        <v/>
      </c>
      <c r="O2500" t="str">
        <f t="shared" si="311"/>
        <v/>
      </c>
    </row>
    <row r="2501" spans="1:15" x14ac:dyDescent="0.25">
      <c r="A2501" s="1">
        <v>41696</v>
      </c>
      <c r="B2501" s="11">
        <v>38004.959999999999</v>
      </c>
      <c r="C2501" s="11">
        <v>37345.43</v>
      </c>
      <c r="D2501" s="11">
        <v>38275.300000000003</v>
      </c>
      <c r="E2501" s="11">
        <v>37150.870000000003</v>
      </c>
      <c r="H2501">
        <f t="shared" si="304"/>
        <v>-1.7353787505630769E-2</v>
      </c>
      <c r="I2501">
        <f t="shared" si="305"/>
        <v>7.1132820558159615E-3</v>
      </c>
      <c r="J2501">
        <f t="shared" si="306"/>
        <v>-2.2473119298112576E-2</v>
      </c>
      <c r="K2501" t="str">
        <f t="shared" si="307"/>
        <v/>
      </c>
      <c r="L2501" t="str">
        <f t="shared" si="308"/>
        <v/>
      </c>
      <c r="M2501" t="str">
        <f t="shared" si="309"/>
        <v/>
      </c>
      <c r="N2501" t="str">
        <f t="shared" si="310"/>
        <v/>
      </c>
      <c r="O2501" t="str">
        <f t="shared" si="311"/>
        <v/>
      </c>
    </row>
    <row r="2502" spans="1:15" x14ac:dyDescent="0.25">
      <c r="A2502" s="1">
        <v>41697</v>
      </c>
      <c r="B2502" s="11">
        <v>38136.97</v>
      </c>
      <c r="C2502" s="11">
        <v>38041.300000000003</v>
      </c>
      <c r="D2502" s="11">
        <v>38407.730000000003</v>
      </c>
      <c r="E2502" s="11">
        <v>37845.08</v>
      </c>
      <c r="H2502">
        <f t="shared" si="304"/>
        <v>-2.5085894343467308E-3</v>
      </c>
      <c r="I2502">
        <f t="shared" si="305"/>
        <v>7.0996725749319367E-3</v>
      </c>
      <c r="J2502">
        <f t="shared" si="306"/>
        <v>-7.6537281278507008E-3</v>
      </c>
      <c r="K2502" t="str">
        <f t="shared" si="307"/>
        <v/>
      </c>
      <c r="L2502" t="str">
        <f t="shared" si="308"/>
        <v/>
      </c>
      <c r="M2502" t="str">
        <f t="shared" si="309"/>
        <v/>
      </c>
      <c r="N2502" t="str">
        <f t="shared" si="310"/>
        <v/>
      </c>
      <c r="O2502" t="str">
        <f t="shared" si="311"/>
        <v/>
      </c>
    </row>
    <row r="2503" spans="1:15" x14ac:dyDescent="0.25">
      <c r="A2503" s="1">
        <v>41698</v>
      </c>
      <c r="B2503" s="11">
        <v>38377.67</v>
      </c>
      <c r="C2503" s="11">
        <v>38031.93</v>
      </c>
      <c r="D2503" s="11">
        <v>38829.879999999997</v>
      </c>
      <c r="E2503" s="11">
        <v>37824.89</v>
      </c>
      <c r="H2503">
        <f t="shared" ref="H2503:H2566" si="312">C2503/$B2503-1</f>
        <v>-9.0088845935669681E-3</v>
      </c>
      <c r="I2503">
        <f t="shared" ref="I2503:I2566" si="313">D2503/$B2503-1</f>
        <v>1.1783154110189598E-2</v>
      </c>
      <c r="J2503">
        <f t="shared" ref="J2503:J2566" si="314">E2503/$B2503-1</f>
        <v>-1.4403688394839964E-2</v>
      </c>
      <c r="K2503" t="str">
        <f t="shared" ref="K2503:K2566" si="315">IF(AND(C2503&lt;E2503,ABS(C2503/E2503-1)&gt;K$2),C2503/E2503-1,"")</f>
        <v/>
      </c>
      <c r="L2503" t="str">
        <f t="shared" ref="L2503:L2566" si="316">IF(AND(C2503&gt;D2503,ABS(D2503/C2503-1)&gt;K$2),D2503/C2503-1,"")</f>
        <v/>
      </c>
      <c r="M2503" t="str">
        <f t="shared" ref="M2503:M2566" si="317">IF(AND(E2503&gt;D2503,ABS(E2503/D2503-1)&gt;K$2),E2503/D2503-1,"")</f>
        <v/>
      </c>
      <c r="N2503" t="str">
        <f t="shared" ref="N2503:N2566" si="318">IF(AND(B2503&lt;E2503,ABS(E2503/B2503-1)&gt;K$2),E2503/B2503-1,"")</f>
        <v/>
      </c>
      <c r="O2503" t="str">
        <f t="shared" ref="O2503:O2566" si="319">IF(AND(B2503&gt;D2503,ABS(D2503/B2503-1)&gt;K$2),D2503/B2503-1,"")</f>
        <v/>
      </c>
    </row>
    <row r="2504" spans="1:15" x14ac:dyDescent="0.25">
      <c r="A2504" s="1">
        <v>41701</v>
      </c>
      <c r="B2504" s="11">
        <v>39325.81</v>
      </c>
      <c r="C2504" s="11">
        <v>38854.53</v>
      </c>
      <c r="D2504" s="11">
        <v>39722.03</v>
      </c>
      <c r="E2504" s="11">
        <v>38854.53</v>
      </c>
      <c r="H2504">
        <f t="shared" si="312"/>
        <v>-1.1983987106686356E-2</v>
      </c>
      <c r="I2504">
        <f t="shared" si="313"/>
        <v>1.0075316948334967E-2</v>
      </c>
      <c r="J2504">
        <f t="shared" si="314"/>
        <v>-1.1983987106686356E-2</v>
      </c>
      <c r="K2504" t="str">
        <f t="shared" si="315"/>
        <v/>
      </c>
      <c r="L2504" t="str">
        <f t="shared" si="316"/>
        <v/>
      </c>
      <c r="M2504" t="str">
        <f t="shared" si="317"/>
        <v/>
      </c>
      <c r="N2504" t="str">
        <f t="shared" si="318"/>
        <v/>
      </c>
      <c r="O2504" t="str">
        <f t="shared" si="319"/>
        <v/>
      </c>
    </row>
    <row r="2505" spans="1:15" x14ac:dyDescent="0.25">
      <c r="A2505" s="1">
        <v>41702</v>
      </c>
      <c r="B2505" s="11">
        <v>38310.379999999997</v>
      </c>
      <c r="C2505" s="11">
        <v>39272.46</v>
      </c>
      <c r="D2505" s="11">
        <v>39283.51</v>
      </c>
      <c r="E2505" s="11">
        <v>37894.980000000003</v>
      </c>
      <c r="H2505">
        <f t="shared" si="312"/>
        <v>2.5112776224093913E-2</v>
      </c>
      <c r="I2505">
        <f t="shared" si="313"/>
        <v>2.5401209802669689E-2</v>
      </c>
      <c r="J2505">
        <f t="shared" si="314"/>
        <v>-1.0843014347547419E-2</v>
      </c>
      <c r="K2505" t="str">
        <f t="shared" si="315"/>
        <v/>
      </c>
      <c r="L2505" t="str">
        <f t="shared" si="316"/>
        <v/>
      </c>
      <c r="M2505" t="str">
        <f t="shared" si="317"/>
        <v/>
      </c>
      <c r="N2505" t="str">
        <f t="shared" si="318"/>
        <v/>
      </c>
      <c r="O2505" t="str">
        <f t="shared" si="319"/>
        <v/>
      </c>
    </row>
    <row r="2506" spans="1:15" x14ac:dyDescent="0.25">
      <c r="A2506" s="1">
        <v>41703</v>
      </c>
      <c r="B2506" s="11">
        <v>38293.31</v>
      </c>
      <c r="C2506" s="11">
        <v>38317.61</v>
      </c>
      <c r="D2506" s="11">
        <v>38525.39</v>
      </c>
      <c r="E2506" s="11">
        <v>38016.97</v>
      </c>
      <c r="H2506">
        <f t="shared" si="312"/>
        <v>6.3457559558055543E-4</v>
      </c>
      <c r="I2506">
        <f t="shared" si="313"/>
        <v>6.0605886511246876E-3</v>
      </c>
      <c r="J2506">
        <f t="shared" si="314"/>
        <v>-7.2164041186305594E-3</v>
      </c>
      <c r="K2506" t="str">
        <f t="shared" si="315"/>
        <v/>
      </c>
      <c r="L2506" t="str">
        <f t="shared" si="316"/>
        <v/>
      </c>
      <c r="M2506" t="str">
        <f t="shared" si="317"/>
        <v/>
      </c>
      <c r="N2506" t="str">
        <f t="shared" si="318"/>
        <v/>
      </c>
      <c r="O2506" t="str">
        <f t="shared" si="319"/>
        <v/>
      </c>
    </row>
    <row r="2507" spans="1:15" x14ac:dyDescent="0.25">
      <c r="A2507" s="1">
        <v>41704</v>
      </c>
      <c r="B2507" s="11">
        <v>38071.040000000001</v>
      </c>
      <c r="C2507" s="11">
        <v>38179.300000000003</v>
      </c>
      <c r="D2507" s="11">
        <v>38462.050000000003</v>
      </c>
      <c r="E2507" s="11">
        <v>37915.550000000003</v>
      </c>
      <c r="H2507">
        <f t="shared" si="312"/>
        <v>2.8436312745856451E-3</v>
      </c>
      <c r="I2507">
        <f t="shared" si="313"/>
        <v>1.0270536344686221E-2</v>
      </c>
      <c r="J2507">
        <f t="shared" si="314"/>
        <v>-4.0842067881518007E-3</v>
      </c>
      <c r="K2507" t="str">
        <f t="shared" si="315"/>
        <v/>
      </c>
      <c r="L2507" t="str">
        <f t="shared" si="316"/>
        <v/>
      </c>
      <c r="M2507" t="str">
        <f t="shared" si="317"/>
        <v/>
      </c>
      <c r="N2507" t="str">
        <f t="shared" si="318"/>
        <v/>
      </c>
      <c r="O2507" t="str">
        <f t="shared" si="319"/>
        <v/>
      </c>
    </row>
    <row r="2508" spans="1:15" x14ac:dyDescent="0.25">
      <c r="A2508" s="1">
        <v>41705</v>
      </c>
      <c r="B2508" s="11">
        <v>38359.57</v>
      </c>
      <c r="C2508" s="11">
        <v>38071.040000000001</v>
      </c>
      <c r="D2508" s="11">
        <v>38577.39</v>
      </c>
      <c r="E2508" s="11">
        <v>37644.019999999997</v>
      </c>
      <c r="H2508">
        <f t="shared" si="312"/>
        <v>-7.521721437440454E-3</v>
      </c>
      <c r="I2508">
        <f t="shared" si="313"/>
        <v>5.6783743926223096E-3</v>
      </c>
      <c r="J2508">
        <f t="shared" si="314"/>
        <v>-1.8653754460751348E-2</v>
      </c>
      <c r="K2508" t="str">
        <f t="shared" si="315"/>
        <v/>
      </c>
      <c r="L2508" t="str">
        <f t="shared" si="316"/>
        <v/>
      </c>
      <c r="M2508" t="str">
        <f t="shared" si="317"/>
        <v/>
      </c>
      <c r="N2508" t="str">
        <f t="shared" si="318"/>
        <v/>
      </c>
      <c r="O2508" t="str">
        <f t="shared" si="319"/>
        <v/>
      </c>
    </row>
    <row r="2509" spans="1:15" x14ac:dyDescent="0.25">
      <c r="A2509" s="1">
        <v>41708</v>
      </c>
      <c r="B2509" s="11">
        <v>38346.46</v>
      </c>
      <c r="C2509" s="11">
        <v>38442.97</v>
      </c>
      <c r="D2509" s="11">
        <v>38821.699999999997</v>
      </c>
      <c r="E2509" s="11">
        <v>38097.61</v>
      </c>
      <c r="H2509">
        <f t="shared" si="312"/>
        <v>2.5167903373610745E-3</v>
      </c>
      <c r="I2509">
        <f t="shared" si="313"/>
        <v>1.2393321313101557E-2</v>
      </c>
      <c r="J2509">
        <f t="shared" si="314"/>
        <v>-6.4895168941279113E-3</v>
      </c>
      <c r="K2509" t="str">
        <f t="shared" si="315"/>
        <v/>
      </c>
      <c r="L2509" t="str">
        <f t="shared" si="316"/>
        <v/>
      </c>
      <c r="M2509" t="str">
        <f t="shared" si="317"/>
        <v/>
      </c>
      <c r="N2509" t="str">
        <f t="shared" si="318"/>
        <v/>
      </c>
      <c r="O2509" t="str">
        <f t="shared" si="319"/>
        <v/>
      </c>
    </row>
    <row r="2510" spans="1:15" x14ac:dyDescent="0.25">
      <c r="A2510" s="1">
        <v>41709</v>
      </c>
      <c r="B2510" s="11">
        <v>38696.79</v>
      </c>
      <c r="C2510" s="11">
        <v>38327.53</v>
      </c>
      <c r="D2510" s="11">
        <v>38937.57</v>
      </c>
      <c r="E2510" s="11">
        <v>38215.82</v>
      </c>
      <c r="H2510">
        <f t="shared" si="312"/>
        <v>-9.5423935680453154E-3</v>
      </c>
      <c r="I2510">
        <f t="shared" si="313"/>
        <v>6.2222215331038111E-3</v>
      </c>
      <c r="J2510">
        <f t="shared" si="314"/>
        <v>-1.2429196323519354E-2</v>
      </c>
      <c r="K2510" t="str">
        <f t="shared" si="315"/>
        <v/>
      </c>
      <c r="L2510" t="str">
        <f t="shared" si="316"/>
        <v/>
      </c>
      <c r="M2510" t="str">
        <f t="shared" si="317"/>
        <v/>
      </c>
      <c r="N2510" t="str">
        <f t="shared" si="318"/>
        <v/>
      </c>
      <c r="O2510" t="str">
        <f t="shared" si="319"/>
        <v/>
      </c>
    </row>
    <row r="2511" spans="1:15" x14ac:dyDescent="0.25">
      <c r="A2511" s="1">
        <v>41710</v>
      </c>
      <c r="B2511" s="11">
        <v>38689.279999999999</v>
      </c>
      <c r="C2511" s="11">
        <v>38717.97</v>
      </c>
      <c r="D2511" s="11">
        <v>39182.06</v>
      </c>
      <c r="E2511" s="11">
        <v>38505.410000000003</v>
      </c>
      <c r="H2511">
        <f t="shared" si="312"/>
        <v>7.4154908026202726E-4</v>
      </c>
      <c r="I2511">
        <f t="shared" si="313"/>
        <v>1.2736861476874139E-2</v>
      </c>
      <c r="J2511">
        <f t="shared" si="314"/>
        <v>-4.7524792397272142E-3</v>
      </c>
      <c r="K2511" t="str">
        <f t="shared" si="315"/>
        <v/>
      </c>
      <c r="L2511" t="str">
        <f t="shared" si="316"/>
        <v/>
      </c>
      <c r="M2511" t="str">
        <f t="shared" si="317"/>
        <v/>
      </c>
      <c r="N2511" t="str">
        <f t="shared" si="318"/>
        <v/>
      </c>
      <c r="O2511" t="str">
        <f t="shared" si="319"/>
        <v/>
      </c>
    </row>
    <row r="2512" spans="1:15" x14ac:dyDescent="0.25">
      <c r="A2512" s="1">
        <v>41711</v>
      </c>
      <c r="B2512" s="11">
        <v>39142.660000000003</v>
      </c>
      <c r="C2512" s="11">
        <v>38614.86</v>
      </c>
      <c r="D2512" s="11">
        <v>39472.769999999997</v>
      </c>
      <c r="E2512" s="11">
        <v>38366.29</v>
      </c>
      <c r="H2512">
        <f t="shared" si="312"/>
        <v>-1.3484009518004214E-2</v>
      </c>
      <c r="I2512">
        <f t="shared" si="313"/>
        <v>8.4335096286249911E-3</v>
      </c>
      <c r="J2512">
        <f t="shared" si="314"/>
        <v>-1.9834369968724674E-2</v>
      </c>
      <c r="K2512" t="str">
        <f t="shared" si="315"/>
        <v/>
      </c>
      <c r="L2512" t="str">
        <f t="shared" si="316"/>
        <v/>
      </c>
      <c r="M2512" t="str">
        <f t="shared" si="317"/>
        <v/>
      </c>
      <c r="N2512" t="str">
        <f t="shared" si="318"/>
        <v/>
      </c>
      <c r="O2512" t="str">
        <f t="shared" si="319"/>
        <v/>
      </c>
    </row>
    <row r="2513" spans="1:15" x14ac:dyDescent="0.25">
      <c r="A2513" s="1">
        <v>41712</v>
      </c>
      <c r="B2513" s="11">
        <v>39397.449999999997</v>
      </c>
      <c r="C2513" s="11">
        <v>39215.5</v>
      </c>
      <c r="D2513" s="11">
        <v>39754.78</v>
      </c>
      <c r="E2513" s="11">
        <v>38812.07</v>
      </c>
      <c r="H2513">
        <f t="shared" si="312"/>
        <v>-4.6183192059383593E-3</v>
      </c>
      <c r="I2513">
        <f t="shared" si="313"/>
        <v>9.0698763498653356E-3</v>
      </c>
      <c r="J2513">
        <f t="shared" si="314"/>
        <v>-1.4858322048761918E-2</v>
      </c>
      <c r="K2513" t="str">
        <f t="shared" si="315"/>
        <v/>
      </c>
      <c r="L2513" t="str">
        <f t="shared" si="316"/>
        <v/>
      </c>
      <c r="M2513" t="str">
        <f t="shared" si="317"/>
        <v/>
      </c>
      <c r="N2513" t="str">
        <f t="shared" si="318"/>
        <v/>
      </c>
      <c r="O2513" t="str">
        <f t="shared" si="319"/>
        <v/>
      </c>
    </row>
    <row r="2514" spans="1:15" x14ac:dyDescent="0.25">
      <c r="A2514" s="1">
        <v>41715</v>
      </c>
      <c r="B2514" s="11">
        <v>38209.980000000003</v>
      </c>
      <c r="C2514" s="11">
        <v>39009.870000000003</v>
      </c>
      <c r="D2514" s="11">
        <v>39396.32</v>
      </c>
      <c r="E2514" s="11">
        <v>38032.61</v>
      </c>
      <c r="H2514">
        <f t="shared" si="312"/>
        <v>2.0934059635728586E-2</v>
      </c>
      <c r="I2514">
        <f t="shared" si="313"/>
        <v>3.1047909472865287E-2</v>
      </c>
      <c r="J2514">
        <f t="shared" si="314"/>
        <v>-4.6419809693698522E-3</v>
      </c>
      <c r="K2514" t="str">
        <f t="shared" si="315"/>
        <v/>
      </c>
      <c r="L2514" t="str">
        <f t="shared" si="316"/>
        <v/>
      </c>
      <c r="M2514" t="str">
        <f t="shared" si="317"/>
        <v/>
      </c>
      <c r="N2514" t="str">
        <f t="shared" si="318"/>
        <v/>
      </c>
      <c r="O2514" t="str">
        <f t="shared" si="319"/>
        <v/>
      </c>
    </row>
    <row r="2515" spans="1:15" x14ac:dyDescent="0.25">
      <c r="A2515" s="1">
        <v>41716</v>
      </c>
      <c r="B2515" s="11">
        <v>37852.26</v>
      </c>
      <c r="C2515" s="11">
        <v>38181.360000000001</v>
      </c>
      <c r="D2515" s="11">
        <v>38424.639999999999</v>
      </c>
      <c r="E2515" s="11">
        <v>37537.370000000003</v>
      </c>
      <c r="H2515">
        <f t="shared" si="312"/>
        <v>8.694328951560637E-3</v>
      </c>
      <c r="I2515">
        <f t="shared" si="313"/>
        <v>1.5121422076251223E-2</v>
      </c>
      <c r="J2515">
        <f t="shared" si="314"/>
        <v>-8.3189220405861519E-3</v>
      </c>
      <c r="K2515" t="str">
        <f t="shared" si="315"/>
        <v/>
      </c>
      <c r="L2515" t="str">
        <f t="shared" si="316"/>
        <v/>
      </c>
      <c r="M2515" t="str">
        <f t="shared" si="317"/>
        <v/>
      </c>
      <c r="N2515" t="str">
        <f t="shared" si="318"/>
        <v/>
      </c>
      <c r="O2515" t="str">
        <f t="shared" si="319"/>
        <v/>
      </c>
    </row>
    <row r="2516" spans="1:15" x14ac:dyDescent="0.25">
      <c r="A2516" s="1">
        <v>41717</v>
      </c>
      <c r="B2516" s="11">
        <v>37993.589999999997</v>
      </c>
      <c r="C2516" s="11">
        <v>37753.879999999997</v>
      </c>
      <c r="D2516" s="11">
        <v>38858.57</v>
      </c>
      <c r="E2516" s="11">
        <v>37632</v>
      </c>
      <c r="H2516">
        <f t="shared" si="312"/>
        <v>-6.3092221608960219E-3</v>
      </c>
      <c r="I2516">
        <f t="shared" si="313"/>
        <v>2.2766471923290288E-2</v>
      </c>
      <c r="J2516">
        <f t="shared" si="314"/>
        <v>-9.5171317056376159E-3</v>
      </c>
      <c r="K2516" t="str">
        <f t="shared" si="315"/>
        <v/>
      </c>
      <c r="L2516" t="str">
        <f t="shared" si="316"/>
        <v/>
      </c>
      <c r="M2516" t="str">
        <f t="shared" si="317"/>
        <v/>
      </c>
      <c r="N2516" t="str">
        <f t="shared" si="318"/>
        <v/>
      </c>
      <c r="O2516" t="str">
        <f t="shared" si="319"/>
        <v/>
      </c>
    </row>
    <row r="2517" spans="1:15" x14ac:dyDescent="0.25">
      <c r="A2517" s="1">
        <v>41718</v>
      </c>
      <c r="B2517" s="11">
        <v>37675.61</v>
      </c>
      <c r="C2517" s="11">
        <v>37961.620000000003</v>
      </c>
      <c r="D2517" s="11">
        <v>38206.519999999997</v>
      </c>
      <c r="E2517" s="11">
        <v>37419.769999999997</v>
      </c>
      <c r="H2517">
        <f t="shared" si="312"/>
        <v>7.5913833910055128E-3</v>
      </c>
      <c r="I2517">
        <f t="shared" si="313"/>
        <v>1.4091609930137805E-2</v>
      </c>
      <c r="J2517">
        <f t="shared" si="314"/>
        <v>-6.7906000725669324E-3</v>
      </c>
      <c r="K2517" t="str">
        <f t="shared" si="315"/>
        <v/>
      </c>
      <c r="L2517" t="str">
        <f t="shared" si="316"/>
        <v/>
      </c>
      <c r="M2517" t="str">
        <f t="shared" si="317"/>
        <v/>
      </c>
      <c r="N2517" t="str">
        <f t="shared" si="318"/>
        <v/>
      </c>
      <c r="O2517" t="str">
        <f t="shared" si="319"/>
        <v/>
      </c>
    </row>
    <row r="2518" spans="1:15" x14ac:dyDescent="0.25">
      <c r="A2518" s="1">
        <v>41719</v>
      </c>
      <c r="B2518" s="11">
        <v>37950.93</v>
      </c>
      <c r="C2518" s="11">
        <v>37593.03</v>
      </c>
      <c r="D2518" s="11">
        <v>38200.65</v>
      </c>
      <c r="E2518" s="11">
        <v>37502.300000000003</v>
      </c>
      <c r="H2518">
        <f t="shared" si="312"/>
        <v>-9.4305989339391605E-3</v>
      </c>
      <c r="I2518">
        <f t="shared" si="313"/>
        <v>6.5800759032783596E-3</v>
      </c>
      <c r="J2518">
        <f t="shared" si="314"/>
        <v>-1.1821317685758892E-2</v>
      </c>
      <c r="K2518" t="str">
        <f t="shared" si="315"/>
        <v/>
      </c>
      <c r="L2518" t="str">
        <f t="shared" si="316"/>
        <v/>
      </c>
      <c r="M2518" t="str">
        <f t="shared" si="317"/>
        <v/>
      </c>
      <c r="N2518" t="str">
        <f t="shared" si="318"/>
        <v/>
      </c>
      <c r="O2518" t="str">
        <f t="shared" si="319"/>
        <v/>
      </c>
    </row>
    <row r="2519" spans="1:15" x14ac:dyDescent="0.25">
      <c r="A2519" s="1">
        <v>41722</v>
      </c>
      <c r="B2519" s="11">
        <v>37951.089999999997</v>
      </c>
      <c r="C2519" s="11">
        <v>37711.879999999997</v>
      </c>
      <c r="D2519" s="11">
        <v>38373.339999999997</v>
      </c>
      <c r="E2519" s="11">
        <v>37588.28</v>
      </c>
      <c r="H2519">
        <f t="shared" si="312"/>
        <v>-6.303112769620034E-3</v>
      </c>
      <c r="I2519">
        <f t="shared" si="313"/>
        <v>1.1126162647765891E-2</v>
      </c>
      <c r="J2519">
        <f t="shared" si="314"/>
        <v>-9.5599362231756357E-3</v>
      </c>
      <c r="K2519" t="str">
        <f t="shared" si="315"/>
        <v/>
      </c>
      <c r="L2519" t="str">
        <f t="shared" si="316"/>
        <v/>
      </c>
      <c r="M2519" t="str">
        <f t="shared" si="317"/>
        <v/>
      </c>
      <c r="N2519" t="str">
        <f t="shared" si="318"/>
        <v/>
      </c>
      <c r="O2519" t="str">
        <f t="shared" si="319"/>
        <v/>
      </c>
    </row>
    <row r="2520" spans="1:15" x14ac:dyDescent="0.25">
      <c r="A2520" s="1">
        <v>41723</v>
      </c>
      <c r="B2520" s="11">
        <v>38030.879999999997</v>
      </c>
      <c r="C2520" s="11">
        <v>37924.29</v>
      </c>
      <c r="D2520" s="11">
        <v>38191.980000000003</v>
      </c>
      <c r="E2520" s="11">
        <v>37671.18</v>
      </c>
      <c r="H2520">
        <f t="shared" si="312"/>
        <v>-2.8027224192549438E-3</v>
      </c>
      <c r="I2520">
        <f t="shared" si="313"/>
        <v>4.2360313513651882E-3</v>
      </c>
      <c r="J2520">
        <f t="shared" si="314"/>
        <v>-9.4581035200868024E-3</v>
      </c>
      <c r="K2520" t="str">
        <f t="shared" si="315"/>
        <v/>
      </c>
      <c r="L2520" t="str">
        <f t="shared" si="316"/>
        <v/>
      </c>
      <c r="M2520" t="str">
        <f t="shared" si="317"/>
        <v/>
      </c>
      <c r="N2520" t="str">
        <f t="shared" si="318"/>
        <v/>
      </c>
      <c r="O2520" t="str">
        <f t="shared" si="319"/>
        <v/>
      </c>
    </row>
    <row r="2521" spans="1:15" x14ac:dyDescent="0.25">
      <c r="A2521" s="1">
        <v>41724</v>
      </c>
      <c r="B2521" s="11">
        <v>38427.56</v>
      </c>
      <c r="C2521" s="11">
        <v>38028.85</v>
      </c>
      <c r="D2521" s="11">
        <v>38593.279999999999</v>
      </c>
      <c r="E2521" s="11">
        <v>37668.83</v>
      </c>
      <c r="H2521">
        <f t="shared" si="312"/>
        <v>-1.0375626243248282E-2</v>
      </c>
      <c r="I2521">
        <f t="shared" si="313"/>
        <v>4.3125298613808649E-3</v>
      </c>
      <c r="J2521">
        <f t="shared" si="314"/>
        <v>-1.9744423013066559E-2</v>
      </c>
      <c r="K2521" t="str">
        <f t="shared" si="315"/>
        <v/>
      </c>
      <c r="L2521" t="str">
        <f t="shared" si="316"/>
        <v/>
      </c>
      <c r="M2521" t="str">
        <f t="shared" si="317"/>
        <v/>
      </c>
      <c r="N2521" t="str">
        <f t="shared" si="318"/>
        <v/>
      </c>
      <c r="O2521" t="str">
        <f t="shared" si="319"/>
        <v/>
      </c>
    </row>
    <row r="2522" spans="1:15" x14ac:dyDescent="0.25">
      <c r="A2522" s="1">
        <v>41725</v>
      </c>
      <c r="B2522" s="11">
        <v>38202.339999999997</v>
      </c>
      <c r="C2522" s="11">
        <v>38373.019999999997</v>
      </c>
      <c r="D2522" s="11">
        <v>38576.949999999997</v>
      </c>
      <c r="E2522" s="11">
        <v>38007.83</v>
      </c>
      <c r="H2522">
        <f t="shared" si="312"/>
        <v>4.4677891459004027E-3</v>
      </c>
      <c r="I2522">
        <f t="shared" si="313"/>
        <v>9.8059438243836006E-3</v>
      </c>
      <c r="J2522">
        <f t="shared" si="314"/>
        <v>-5.0915729245903929E-3</v>
      </c>
      <c r="K2522" t="str">
        <f t="shared" si="315"/>
        <v/>
      </c>
      <c r="L2522" t="str">
        <f t="shared" si="316"/>
        <v/>
      </c>
      <c r="M2522" t="str">
        <f t="shared" si="317"/>
        <v/>
      </c>
      <c r="N2522" t="str">
        <f t="shared" si="318"/>
        <v/>
      </c>
      <c r="O2522" t="str">
        <f t="shared" si="319"/>
        <v/>
      </c>
    </row>
    <row r="2523" spans="1:15" x14ac:dyDescent="0.25">
      <c r="A2523" s="1">
        <v>41726</v>
      </c>
      <c r="B2523" s="11">
        <v>37967.14</v>
      </c>
      <c r="C2523" s="11">
        <v>38100.120000000003</v>
      </c>
      <c r="D2523" s="11">
        <v>38229.08</v>
      </c>
      <c r="E2523" s="11">
        <v>37700.69</v>
      </c>
      <c r="H2523">
        <f t="shared" si="312"/>
        <v>3.5025024270989302E-3</v>
      </c>
      <c r="I2523">
        <f t="shared" si="313"/>
        <v>6.8991238212834372E-3</v>
      </c>
      <c r="J2523">
        <f t="shared" si="314"/>
        <v>-7.0179107512442496E-3</v>
      </c>
      <c r="K2523" t="str">
        <f t="shared" si="315"/>
        <v/>
      </c>
      <c r="L2523" t="str">
        <f t="shared" si="316"/>
        <v/>
      </c>
      <c r="M2523" t="str">
        <f t="shared" si="317"/>
        <v/>
      </c>
      <c r="N2523" t="str">
        <f t="shared" si="318"/>
        <v/>
      </c>
      <c r="O2523" t="str">
        <f t="shared" si="319"/>
        <v/>
      </c>
    </row>
    <row r="2524" spans="1:15" x14ac:dyDescent="0.25">
      <c r="A2524" s="1">
        <v>41729</v>
      </c>
      <c r="B2524" s="11">
        <v>37302.720000000001</v>
      </c>
      <c r="C2524" s="11">
        <v>37738.85</v>
      </c>
      <c r="D2524" s="11">
        <v>37896.120000000003</v>
      </c>
      <c r="E2524" s="11">
        <v>37131.089999999997</v>
      </c>
      <c r="H2524">
        <f t="shared" si="312"/>
        <v>1.1691640716816387E-2</v>
      </c>
      <c r="I2524">
        <f t="shared" si="313"/>
        <v>1.5907687160614525E-2</v>
      </c>
      <c r="J2524">
        <f t="shared" si="314"/>
        <v>-4.6010049669301667E-3</v>
      </c>
      <c r="K2524" t="str">
        <f t="shared" si="315"/>
        <v/>
      </c>
      <c r="L2524" t="str">
        <f t="shared" si="316"/>
        <v/>
      </c>
      <c r="M2524" t="str">
        <f t="shared" si="317"/>
        <v/>
      </c>
      <c r="N2524" t="str">
        <f t="shared" si="318"/>
        <v/>
      </c>
      <c r="O2524" t="str">
        <f t="shared" si="319"/>
        <v/>
      </c>
    </row>
    <row r="2525" spans="1:15" x14ac:dyDescent="0.25">
      <c r="A2525" s="1">
        <v>41730</v>
      </c>
      <c r="B2525" s="11">
        <v>36714.870000000003</v>
      </c>
      <c r="C2525" s="11">
        <v>37210.14</v>
      </c>
      <c r="D2525" s="11">
        <v>37255.760000000002</v>
      </c>
      <c r="E2525" s="11">
        <v>36484.39</v>
      </c>
      <c r="H2525">
        <f t="shared" si="312"/>
        <v>1.3489629678655968E-2</v>
      </c>
      <c r="I2525">
        <f t="shared" si="313"/>
        <v>1.4732177997634155E-2</v>
      </c>
      <c r="J2525">
        <f t="shared" si="314"/>
        <v>-6.2775654659815716E-3</v>
      </c>
      <c r="K2525" t="str">
        <f t="shared" si="315"/>
        <v/>
      </c>
      <c r="L2525" t="str">
        <f t="shared" si="316"/>
        <v/>
      </c>
      <c r="M2525" t="str">
        <f t="shared" si="317"/>
        <v/>
      </c>
      <c r="N2525" t="str">
        <f t="shared" si="318"/>
        <v/>
      </c>
      <c r="O2525" t="str">
        <f t="shared" si="319"/>
        <v/>
      </c>
    </row>
    <row r="2526" spans="1:15" x14ac:dyDescent="0.25">
      <c r="A2526" s="1">
        <v>41731</v>
      </c>
      <c r="B2526" s="11">
        <v>36890.410000000003</v>
      </c>
      <c r="C2526" s="11">
        <v>36682.129999999997</v>
      </c>
      <c r="D2526" s="11">
        <v>36890.410000000003</v>
      </c>
      <c r="E2526" s="11">
        <v>36476.61</v>
      </c>
      <c r="H2526">
        <f t="shared" si="312"/>
        <v>-5.645911769481704E-3</v>
      </c>
      <c r="I2526">
        <f t="shared" si="313"/>
        <v>0</v>
      </c>
      <c r="J2526">
        <f t="shared" si="314"/>
        <v>-1.1217007346895902E-2</v>
      </c>
      <c r="K2526" t="str">
        <f t="shared" si="315"/>
        <v/>
      </c>
      <c r="L2526" t="str">
        <f t="shared" si="316"/>
        <v/>
      </c>
      <c r="M2526" t="str">
        <f t="shared" si="317"/>
        <v/>
      </c>
      <c r="N2526" t="str">
        <f t="shared" si="318"/>
        <v/>
      </c>
      <c r="O2526" t="str">
        <f t="shared" si="319"/>
        <v/>
      </c>
    </row>
    <row r="2527" spans="1:15" x14ac:dyDescent="0.25">
      <c r="A2527" s="1">
        <v>41732</v>
      </c>
      <c r="B2527" s="11">
        <v>36501.07</v>
      </c>
      <c r="C2527" s="11">
        <v>36820.620000000003</v>
      </c>
      <c r="D2527" s="11">
        <v>36976.379999999997</v>
      </c>
      <c r="E2527" s="11">
        <v>36430.230000000003</v>
      </c>
      <c r="H2527">
        <f t="shared" si="312"/>
        <v>8.7545378806703766E-3</v>
      </c>
      <c r="I2527">
        <f t="shared" si="313"/>
        <v>1.3021810045568571E-2</v>
      </c>
      <c r="J2527">
        <f t="shared" si="314"/>
        <v>-1.9407650241485275E-3</v>
      </c>
      <c r="K2527" t="str">
        <f t="shared" si="315"/>
        <v/>
      </c>
      <c r="L2527" t="str">
        <f t="shared" si="316"/>
        <v/>
      </c>
      <c r="M2527" t="str">
        <f t="shared" si="317"/>
        <v/>
      </c>
      <c r="N2527" t="str">
        <f t="shared" si="318"/>
        <v/>
      </c>
      <c r="O2527" t="str">
        <f t="shared" si="319"/>
        <v/>
      </c>
    </row>
    <row r="2528" spans="1:15" x14ac:dyDescent="0.25">
      <c r="A2528" s="1">
        <v>41733</v>
      </c>
      <c r="B2528" s="11">
        <v>36789.06</v>
      </c>
      <c r="C2528" s="11">
        <v>36443.82</v>
      </c>
      <c r="D2528" s="11">
        <v>37046.980000000003</v>
      </c>
      <c r="E2528" s="11">
        <v>36066.97</v>
      </c>
      <c r="H2528">
        <f t="shared" si="312"/>
        <v>-9.3843115317433501E-3</v>
      </c>
      <c r="I2528">
        <f t="shared" si="313"/>
        <v>7.0107798350924622E-3</v>
      </c>
      <c r="J2528">
        <f t="shared" si="314"/>
        <v>-1.9627845886793449E-2</v>
      </c>
      <c r="K2528" t="str">
        <f t="shared" si="315"/>
        <v/>
      </c>
      <c r="L2528" t="str">
        <f t="shared" si="316"/>
        <v/>
      </c>
      <c r="M2528" t="str">
        <f t="shared" si="317"/>
        <v/>
      </c>
      <c r="N2528" t="str">
        <f t="shared" si="318"/>
        <v/>
      </c>
      <c r="O2528" t="str">
        <f t="shared" si="319"/>
        <v/>
      </c>
    </row>
    <row r="2529" spans="1:15" x14ac:dyDescent="0.25">
      <c r="A2529" s="1">
        <v>41736</v>
      </c>
      <c r="B2529" s="11">
        <v>37201.370000000003</v>
      </c>
      <c r="C2529" s="11">
        <v>36956.28</v>
      </c>
      <c r="D2529" s="11">
        <v>37509.769999999997</v>
      </c>
      <c r="E2529" s="11">
        <v>36786.699999999997</v>
      </c>
      <c r="H2529">
        <f t="shared" si="312"/>
        <v>-6.5881982303340747E-3</v>
      </c>
      <c r="I2529">
        <f t="shared" si="313"/>
        <v>8.2900172762452318E-3</v>
      </c>
      <c r="J2529">
        <f t="shared" si="314"/>
        <v>-1.114663250305048E-2</v>
      </c>
      <c r="K2529" t="str">
        <f t="shared" si="315"/>
        <v/>
      </c>
      <c r="L2529" t="str">
        <f t="shared" si="316"/>
        <v/>
      </c>
      <c r="M2529" t="str">
        <f t="shared" si="317"/>
        <v/>
      </c>
      <c r="N2529" t="str">
        <f t="shared" si="318"/>
        <v/>
      </c>
      <c r="O2529" t="str">
        <f t="shared" si="319"/>
        <v/>
      </c>
    </row>
    <row r="2530" spans="1:15" x14ac:dyDescent="0.25">
      <c r="A2530" s="1">
        <v>41737</v>
      </c>
      <c r="B2530" s="11">
        <v>36803.07</v>
      </c>
      <c r="C2530" s="11">
        <v>37105.57</v>
      </c>
      <c r="D2530" s="11">
        <v>37143.89</v>
      </c>
      <c r="E2530" s="11">
        <v>36548.910000000003</v>
      </c>
      <c r="H2530">
        <f t="shared" si="312"/>
        <v>8.2194229992225143E-3</v>
      </c>
      <c r="I2530">
        <f t="shared" si="313"/>
        <v>9.2606404846118373E-3</v>
      </c>
      <c r="J2530">
        <f t="shared" si="314"/>
        <v>-6.9059456181236323E-3</v>
      </c>
      <c r="K2530" t="str">
        <f t="shared" si="315"/>
        <v/>
      </c>
      <c r="L2530" t="str">
        <f t="shared" si="316"/>
        <v/>
      </c>
      <c r="M2530" t="str">
        <f t="shared" si="317"/>
        <v/>
      </c>
      <c r="N2530" t="str">
        <f t="shared" si="318"/>
        <v/>
      </c>
      <c r="O2530" t="str">
        <f t="shared" si="319"/>
        <v/>
      </c>
    </row>
    <row r="2531" spans="1:15" x14ac:dyDescent="0.25">
      <c r="A2531" s="1">
        <v>41738</v>
      </c>
      <c r="B2531" s="11">
        <v>36485.760000000002</v>
      </c>
      <c r="C2531" s="11">
        <v>36792.32</v>
      </c>
      <c r="D2531" s="11">
        <v>36924.629999999997</v>
      </c>
      <c r="E2531" s="11">
        <v>36238.910000000003</v>
      </c>
      <c r="H2531">
        <f t="shared" si="312"/>
        <v>8.402182111596268E-3</v>
      </c>
      <c r="I2531">
        <f t="shared" si="313"/>
        <v>1.2028528390254145E-2</v>
      </c>
      <c r="J2531">
        <f t="shared" si="314"/>
        <v>-6.7656532301917371E-3</v>
      </c>
      <c r="K2531" t="str">
        <f t="shared" si="315"/>
        <v/>
      </c>
      <c r="L2531" t="str">
        <f t="shared" si="316"/>
        <v/>
      </c>
      <c r="M2531" t="str">
        <f t="shared" si="317"/>
        <v/>
      </c>
      <c r="N2531" t="str">
        <f t="shared" si="318"/>
        <v/>
      </c>
      <c r="O2531" t="str">
        <f t="shared" si="319"/>
        <v/>
      </c>
    </row>
    <row r="2532" spans="1:15" x14ac:dyDescent="0.25">
      <c r="A2532" s="1">
        <v>41739</v>
      </c>
      <c r="B2532" s="11">
        <v>37168.47</v>
      </c>
      <c r="C2532" s="11">
        <v>36426.720000000001</v>
      </c>
      <c r="D2532" s="11">
        <v>37334.160000000003</v>
      </c>
      <c r="E2532" s="11">
        <v>36305.61</v>
      </c>
      <c r="H2532">
        <f t="shared" si="312"/>
        <v>-1.9956430813536263E-2</v>
      </c>
      <c r="I2532">
        <f t="shared" si="313"/>
        <v>4.4578106120591876E-3</v>
      </c>
      <c r="J2532">
        <f t="shared" si="314"/>
        <v>-2.3214837737469463E-2</v>
      </c>
      <c r="K2532" t="str">
        <f t="shared" si="315"/>
        <v/>
      </c>
      <c r="L2532" t="str">
        <f t="shared" si="316"/>
        <v/>
      </c>
      <c r="M2532" t="str">
        <f t="shared" si="317"/>
        <v/>
      </c>
      <c r="N2532" t="str">
        <f t="shared" si="318"/>
        <v/>
      </c>
      <c r="O2532" t="str">
        <f t="shared" si="319"/>
        <v/>
      </c>
    </row>
    <row r="2533" spans="1:15" x14ac:dyDescent="0.25">
      <c r="A2533" s="1">
        <v>41740</v>
      </c>
      <c r="B2533" s="11">
        <v>37590.81</v>
      </c>
      <c r="C2533" s="11">
        <v>37138.300000000003</v>
      </c>
      <c r="D2533" s="11">
        <v>37595.81</v>
      </c>
      <c r="E2533" s="11">
        <v>36915.08</v>
      </c>
      <c r="H2533">
        <f t="shared" si="312"/>
        <v>-1.2037782638894878E-2</v>
      </c>
      <c r="I2533">
        <f t="shared" si="313"/>
        <v>1.3301123333064879E-4</v>
      </c>
      <c r="J2533">
        <f t="shared" si="314"/>
        <v>-1.7975936139710602E-2</v>
      </c>
      <c r="K2533" t="str">
        <f t="shared" si="315"/>
        <v/>
      </c>
      <c r="L2533" t="str">
        <f t="shared" si="316"/>
        <v/>
      </c>
      <c r="M2533" t="str">
        <f t="shared" si="317"/>
        <v/>
      </c>
      <c r="N2533" t="str">
        <f t="shared" si="318"/>
        <v/>
      </c>
      <c r="O2533" t="str">
        <f t="shared" si="319"/>
        <v/>
      </c>
    </row>
    <row r="2534" spans="1:15" x14ac:dyDescent="0.25">
      <c r="A2534" s="1">
        <v>41743</v>
      </c>
      <c r="B2534" s="11">
        <v>37594.25</v>
      </c>
      <c r="C2534" s="11">
        <v>37510.44</v>
      </c>
      <c r="D2534" s="11">
        <v>37789.39</v>
      </c>
      <c r="E2534" s="11">
        <v>36970.629999999997</v>
      </c>
      <c r="H2534">
        <f t="shared" si="312"/>
        <v>-2.2293302832214756E-3</v>
      </c>
      <c r="I2534">
        <f t="shared" si="313"/>
        <v>5.19068740565376E-3</v>
      </c>
      <c r="J2534">
        <f t="shared" si="314"/>
        <v>-1.6588175053365961E-2</v>
      </c>
      <c r="K2534" t="str">
        <f t="shared" si="315"/>
        <v/>
      </c>
      <c r="L2534" t="str">
        <f t="shared" si="316"/>
        <v/>
      </c>
      <c r="M2534" t="str">
        <f t="shared" si="317"/>
        <v/>
      </c>
      <c r="N2534" t="str">
        <f t="shared" si="318"/>
        <v/>
      </c>
      <c r="O2534" t="str">
        <f t="shared" si="319"/>
        <v/>
      </c>
    </row>
    <row r="2535" spans="1:15" x14ac:dyDescent="0.25">
      <c r="A2535" s="1">
        <v>41744</v>
      </c>
      <c r="B2535" s="11">
        <v>37383.5</v>
      </c>
      <c r="C2535" s="11">
        <v>37560.79</v>
      </c>
      <c r="D2535" s="11">
        <v>38419.68</v>
      </c>
      <c r="E2535" s="11">
        <v>37045.86</v>
      </c>
      <c r="H2535">
        <f t="shared" si="312"/>
        <v>4.7424665962256807E-3</v>
      </c>
      <c r="I2535">
        <f t="shared" si="313"/>
        <v>2.7717575935907623E-2</v>
      </c>
      <c r="J2535">
        <f t="shared" si="314"/>
        <v>-9.031792100793079E-3</v>
      </c>
      <c r="K2535" t="str">
        <f t="shared" si="315"/>
        <v/>
      </c>
      <c r="L2535" t="str">
        <f t="shared" si="316"/>
        <v/>
      </c>
      <c r="M2535" t="str">
        <f t="shared" si="317"/>
        <v/>
      </c>
      <c r="N2535" t="str">
        <f t="shared" si="318"/>
        <v/>
      </c>
      <c r="O2535" t="str">
        <f t="shared" si="319"/>
        <v/>
      </c>
    </row>
    <row r="2536" spans="1:15" x14ac:dyDescent="0.25">
      <c r="A2536" s="1">
        <v>41745</v>
      </c>
      <c r="B2536" s="11">
        <v>36751.699999999997</v>
      </c>
      <c r="C2536" s="11">
        <v>37383.5</v>
      </c>
      <c r="D2536" s="11">
        <v>37439.660000000003</v>
      </c>
      <c r="E2536" s="11">
        <v>36435.75</v>
      </c>
      <c r="H2536">
        <f t="shared" si="312"/>
        <v>1.719104150284223E-2</v>
      </c>
      <c r="I2536">
        <f t="shared" si="313"/>
        <v>1.8719134080872557E-2</v>
      </c>
      <c r="J2536">
        <f t="shared" si="314"/>
        <v>-8.596881232704856E-3</v>
      </c>
      <c r="K2536" t="str">
        <f t="shared" si="315"/>
        <v/>
      </c>
      <c r="L2536" t="str">
        <f t="shared" si="316"/>
        <v/>
      </c>
      <c r="M2536" t="str">
        <f t="shared" si="317"/>
        <v/>
      </c>
      <c r="N2536" t="str">
        <f t="shared" si="318"/>
        <v/>
      </c>
      <c r="O2536" t="str">
        <f t="shared" si="319"/>
        <v/>
      </c>
    </row>
    <row r="2537" spans="1:15" x14ac:dyDescent="0.25">
      <c r="A2537" s="1">
        <v>41746</v>
      </c>
      <c r="B2537" s="11">
        <v>36718.120000000003</v>
      </c>
      <c r="C2537" s="11">
        <v>36813.08</v>
      </c>
      <c r="D2537" s="11">
        <v>36948.71</v>
      </c>
      <c r="E2537" s="11">
        <v>36409.410000000003</v>
      </c>
      <c r="H2537">
        <f t="shared" si="312"/>
        <v>2.5861890532521414E-3</v>
      </c>
      <c r="I2537">
        <f t="shared" si="313"/>
        <v>6.2800056212026778E-3</v>
      </c>
      <c r="J2537">
        <f t="shared" si="314"/>
        <v>-8.407565528954053E-3</v>
      </c>
      <c r="K2537" t="str">
        <f t="shared" si="315"/>
        <v/>
      </c>
      <c r="L2537" t="str">
        <f t="shared" si="316"/>
        <v/>
      </c>
      <c r="M2537" t="str">
        <f t="shared" si="317"/>
        <v/>
      </c>
      <c r="N2537" t="str">
        <f t="shared" si="318"/>
        <v/>
      </c>
      <c r="O2537" t="str">
        <f t="shared" si="319"/>
        <v/>
      </c>
    </row>
    <row r="2538" spans="1:15" x14ac:dyDescent="0.25">
      <c r="A2538" s="1">
        <v>41750</v>
      </c>
      <c r="B2538" s="11">
        <v>36721.18</v>
      </c>
      <c r="C2538" s="11">
        <v>36492.629999999997</v>
      </c>
      <c r="D2538" s="11">
        <v>36721.18</v>
      </c>
      <c r="E2538" s="11">
        <v>36395.660000000003</v>
      </c>
      <c r="H2538">
        <f t="shared" si="312"/>
        <v>-6.2239285338870909E-3</v>
      </c>
      <c r="I2538">
        <f t="shared" si="313"/>
        <v>0</v>
      </c>
      <c r="J2538">
        <f t="shared" si="314"/>
        <v>-8.8646388814301869E-3</v>
      </c>
      <c r="K2538" t="str">
        <f t="shared" si="315"/>
        <v/>
      </c>
      <c r="L2538" t="str">
        <f t="shared" si="316"/>
        <v/>
      </c>
      <c r="M2538" t="str">
        <f t="shared" si="317"/>
        <v/>
      </c>
      <c r="N2538" t="str">
        <f t="shared" si="318"/>
        <v/>
      </c>
      <c r="O2538" t="str">
        <f t="shared" si="319"/>
        <v/>
      </c>
    </row>
    <row r="2539" spans="1:15" x14ac:dyDescent="0.25">
      <c r="A2539" s="1">
        <v>41751</v>
      </c>
      <c r="B2539" s="11">
        <v>36651.17</v>
      </c>
      <c r="C2539" s="11">
        <v>36696.660000000003</v>
      </c>
      <c r="D2539" s="11">
        <v>36756.199999999997</v>
      </c>
      <c r="E2539" s="11">
        <v>36389.339999999997</v>
      </c>
      <c r="H2539">
        <f t="shared" si="312"/>
        <v>1.2411609233757837E-3</v>
      </c>
      <c r="I2539">
        <f t="shared" si="313"/>
        <v>2.8656656799768143E-3</v>
      </c>
      <c r="J2539">
        <f t="shared" si="314"/>
        <v>-7.1438374272908556E-3</v>
      </c>
      <c r="K2539" t="str">
        <f t="shared" si="315"/>
        <v/>
      </c>
      <c r="L2539" t="str">
        <f t="shared" si="316"/>
        <v/>
      </c>
      <c r="M2539" t="str">
        <f t="shared" si="317"/>
        <v/>
      </c>
      <c r="N2539" t="str">
        <f t="shared" si="318"/>
        <v/>
      </c>
      <c r="O2539" t="str">
        <f t="shared" si="319"/>
        <v/>
      </c>
    </row>
    <row r="2540" spans="1:15" x14ac:dyDescent="0.25">
      <c r="A2540" s="1">
        <v>41752</v>
      </c>
      <c r="B2540" s="11">
        <v>36802.839999999997</v>
      </c>
      <c r="C2540" s="11">
        <v>36612.68</v>
      </c>
      <c r="D2540" s="11">
        <v>36907.800000000003</v>
      </c>
      <c r="E2540" s="11">
        <v>36517.019999999997</v>
      </c>
      <c r="H2540">
        <f t="shared" si="312"/>
        <v>-5.1669925473142309E-3</v>
      </c>
      <c r="I2540">
        <f t="shared" si="313"/>
        <v>2.8519538166078551E-3</v>
      </c>
      <c r="J2540">
        <f t="shared" si="314"/>
        <v>-7.7662484743025173E-3</v>
      </c>
      <c r="K2540" t="str">
        <f t="shared" si="315"/>
        <v/>
      </c>
      <c r="L2540" t="str">
        <f t="shared" si="316"/>
        <v/>
      </c>
      <c r="M2540" t="str">
        <f t="shared" si="317"/>
        <v/>
      </c>
      <c r="N2540" t="str">
        <f t="shared" si="318"/>
        <v/>
      </c>
      <c r="O2540" t="str">
        <f t="shared" si="319"/>
        <v/>
      </c>
    </row>
    <row r="2541" spans="1:15" x14ac:dyDescent="0.25">
      <c r="A2541" s="1">
        <v>41753</v>
      </c>
      <c r="B2541" s="11">
        <v>36683.410000000003</v>
      </c>
      <c r="C2541" s="11">
        <v>36716.300000000003</v>
      </c>
      <c r="D2541" s="11">
        <v>37040.31</v>
      </c>
      <c r="E2541" s="11">
        <v>36411.53</v>
      </c>
      <c r="H2541">
        <f t="shared" si="312"/>
        <v>8.9659058413604775E-4</v>
      </c>
      <c r="I2541">
        <f t="shared" si="313"/>
        <v>9.7291936600221174E-3</v>
      </c>
      <c r="J2541">
        <f t="shared" si="314"/>
        <v>-7.41152471921247E-3</v>
      </c>
      <c r="K2541" t="str">
        <f t="shared" si="315"/>
        <v/>
      </c>
      <c r="L2541" t="str">
        <f t="shared" si="316"/>
        <v/>
      </c>
      <c r="M2541" t="str">
        <f t="shared" si="317"/>
        <v/>
      </c>
      <c r="N2541" t="str">
        <f t="shared" si="318"/>
        <v/>
      </c>
      <c r="O2541" t="str">
        <f t="shared" si="319"/>
        <v/>
      </c>
    </row>
    <row r="2542" spans="1:15" x14ac:dyDescent="0.25">
      <c r="A2542" s="1">
        <v>41754</v>
      </c>
      <c r="B2542" s="11">
        <v>36814.449999999997</v>
      </c>
      <c r="C2542" s="11">
        <v>36653.71</v>
      </c>
      <c r="D2542" s="11">
        <v>37200.47</v>
      </c>
      <c r="E2542" s="11">
        <v>36592.57</v>
      </c>
      <c r="H2542">
        <f t="shared" si="312"/>
        <v>-4.366220329245607E-3</v>
      </c>
      <c r="I2542">
        <f t="shared" si="313"/>
        <v>1.0485556622467751E-2</v>
      </c>
      <c r="J2542">
        <f t="shared" si="314"/>
        <v>-6.0269812532849354E-3</v>
      </c>
      <c r="K2542" t="str">
        <f t="shared" si="315"/>
        <v/>
      </c>
      <c r="L2542" t="str">
        <f t="shared" si="316"/>
        <v/>
      </c>
      <c r="M2542" t="str">
        <f t="shared" si="317"/>
        <v/>
      </c>
      <c r="N2542" t="str">
        <f t="shared" si="318"/>
        <v/>
      </c>
      <c r="O2542" t="str">
        <f t="shared" si="319"/>
        <v/>
      </c>
    </row>
    <row r="2543" spans="1:15" x14ac:dyDescent="0.25">
      <c r="A2543" s="1">
        <v>41757</v>
      </c>
      <c r="B2543" s="11">
        <v>36346.160000000003</v>
      </c>
      <c r="C2543" s="11">
        <v>36709.72</v>
      </c>
      <c r="D2543" s="11">
        <v>36899.980000000003</v>
      </c>
      <c r="E2543" s="11">
        <v>36210.5</v>
      </c>
      <c r="H2543">
        <f t="shared" si="312"/>
        <v>1.0002707301128844E-2</v>
      </c>
      <c r="I2543">
        <f t="shared" si="313"/>
        <v>1.523737308150297E-2</v>
      </c>
      <c r="J2543">
        <f t="shared" si="314"/>
        <v>-3.7324438124963777E-3</v>
      </c>
      <c r="K2543" t="str">
        <f t="shared" si="315"/>
        <v/>
      </c>
      <c r="L2543" t="str">
        <f t="shared" si="316"/>
        <v/>
      </c>
      <c r="M2543" t="str">
        <f t="shared" si="317"/>
        <v/>
      </c>
      <c r="N2543" t="str">
        <f t="shared" si="318"/>
        <v/>
      </c>
      <c r="O2543" t="str">
        <f t="shared" si="319"/>
        <v/>
      </c>
    </row>
    <row r="2544" spans="1:15" x14ac:dyDescent="0.25">
      <c r="A2544" s="1">
        <v>41758</v>
      </c>
      <c r="B2544" s="11">
        <v>36102.01</v>
      </c>
      <c r="C2544" s="11">
        <v>36274.07</v>
      </c>
      <c r="D2544" s="11">
        <v>36404.300000000003</v>
      </c>
      <c r="E2544" s="11">
        <v>35892.71</v>
      </c>
      <c r="H2544">
        <f t="shared" si="312"/>
        <v>4.7659396249681851E-3</v>
      </c>
      <c r="I2544">
        <f t="shared" si="313"/>
        <v>8.3732180008813106E-3</v>
      </c>
      <c r="J2544">
        <f t="shared" si="314"/>
        <v>-5.7974611385904762E-3</v>
      </c>
      <c r="K2544" t="str">
        <f t="shared" si="315"/>
        <v/>
      </c>
      <c r="L2544" t="str">
        <f t="shared" si="316"/>
        <v/>
      </c>
      <c r="M2544" t="str">
        <f t="shared" si="317"/>
        <v/>
      </c>
      <c r="N2544" t="str">
        <f t="shared" si="318"/>
        <v/>
      </c>
      <c r="O2544" t="str">
        <f t="shared" si="319"/>
        <v/>
      </c>
    </row>
    <row r="2545" spans="1:15" x14ac:dyDescent="0.25">
      <c r="A2545" s="1">
        <v>41759</v>
      </c>
      <c r="B2545" s="11">
        <v>36115.1</v>
      </c>
      <c r="C2545" s="11">
        <v>36083.71</v>
      </c>
      <c r="D2545" s="11">
        <v>36213.54</v>
      </c>
      <c r="E2545" s="11">
        <v>35897.26</v>
      </c>
      <c r="H2545">
        <f t="shared" si="312"/>
        <v>-8.6916552909999112E-4</v>
      </c>
      <c r="I2545">
        <f t="shared" si="313"/>
        <v>2.7257296809368725E-3</v>
      </c>
      <c r="J2545">
        <f t="shared" si="314"/>
        <v>-6.0318260229099696E-3</v>
      </c>
      <c r="K2545" t="str">
        <f t="shared" si="315"/>
        <v/>
      </c>
      <c r="L2545" t="str">
        <f t="shared" si="316"/>
        <v/>
      </c>
      <c r="M2545" t="str">
        <f t="shared" si="317"/>
        <v/>
      </c>
      <c r="N2545" t="str">
        <f t="shared" si="318"/>
        <v/>
      </c>
      <c r="O2545" t="str">
        <f t="shared" si="319"/>
        <v/>
      </c>
    </row>
    <row r="2546" spans="1:15" x14ac:dyDescent="0.25">
      <c r="A2546" s="1">
        <v>41760</v>
      </c>
      <c r="B2546" s="11">
        <v>36065.79</v>
      </c>
      <c r="C2546" s="11">
        <v>36036.75</v>
      </c>
      <c r="D2546" s="11">
        <v>36202.15</v>
      </c>
      <c r="E2546" s="11">
        <v>35859.75</v>
      </c>
      <c r="H2546">
        <f t="shared" si="312"/>
        <v>-8.0519517248900385E-4</v>
      </c>
      <c r="I2546">
        <f t="shared" si="313"/>
        <v>3.780868241067159E-3</v>
      </c>
      <c r="J2546">
        <f t="shared" si="314"/>
        <v>-5.7128930213368179E-3</v>
      </c>
      <c r="K2546" t="str">
        <f t="shared" si="315"/>
        <v/>
      </c>
      <c r="L2546" t="str">
        <f t="shared" si="316"/>
        <v/>
      </c>
      <c r="M2546" t="str">
        <f t="shared" si="317"/>
        <v/>
      </c>
      <c r="N2546" t="str">
        <f t="shared" si="318"/>
        <v/>
      </c>
      <c r="O2546" t="str">
        <f t="shared" si="319"/>
        <v/>
      </c>
    </row>
    <row r="2547" spans="1:15" x14ac:dyDescent="0.25">
      <c r="A2547" s="1">
        <v>41761</v>
      </c>
      <c r="B2547" s="11">
        <v>36360.089999999997</v>
      </c>
      <c r="C2547" s="11">
        <v>36103.769999999997</v>
      </c>
      <c r="D2547" s="11">
        <v>36371.379999999997</v>
      </c>
      <c r="E2547" s="11">
        <v>35689.75</v>
      </c>
      <c r="H2547">
        <f t="shared" si="312"/>
        <v>-7.0494875012685476E-3</v>
      </c>
      <c r="I2547">
        <f t="shared" si="313"/>
        <v>3.1050528202758443E-4</v>
      </c>
      <c r="J2547">
        <f t="shared" si="314"/>
        <v>-1.8436147985332219E-2</v>
      </c>
      <c r="K2547" t="str">
        <f t="shared" si="315"/>
        <v/>
      </c>
      <c r="L2547" t="str">
        <f t="shared" si="316"/>
        <v/>
      </c>
      <c r="M2547" t="str">
        <f t="shared" si="317"/>
        <v/>
      </c>
      <c r="N2547" t="str">
        <f t="shared" si="318"/>
        <v/>
      </c>
      <c r="O2547" t="str">
        <f t="shared" si="319"/>
        <v/>
      </c>
    </row>
    <row r="2548" spans="1:15" x14ac:dyDescent="0.25">
      <c r="A2548" s="1">
        <v>41764</v>
      </c>
      <c r="B2548" s="11">
        <v>35995.160000000003</v>
      </c>
      <c r="C2548" s="11">
        <v>36273.19</v>
      </c>
      <c r="D2548" s="11">
        <v>36537.370000000003</v>
      </c>
      <c r="E2548" s="11">
        <v>35890.82</v>
      </c>
      <c r="H2548">
        <f t="shared" si="312"/>
        <v>7.7240940170844041E-3</v>
      </c>
      <c r="I2548">
        <f t="shared" si="313"/>
        <v>1.5063414081226467E-2</v>
      </c>
      <c r="J2548">
        <f t="shared" si="314"/>
        <v>-2.8987230505436168E-3</v>
      </c>
      <c r="K2548" t="str">
        <f t="shared" si="315"/>
        <v/>
      </c>
      <c r="L2548" t="str">
        <f t="shared" si="316"/>
        <v/>
      </c>
      <c r="M2548" t="str">
        <f t="shared" si="317"/>
        <v/>
      </c>
      <c r="N2548" t="str">
        <f t="shared" si="318"/>
        <v/>
      </c>
      <c r="O2548" t="str">
        <f t="shared" si="319"/>
        <v/>
      </c>
    </row>
    <row r="2549" spans="1:15" x14ac:dyDescent="0.25">
      <c r="A2549" s="1">
        <v>41765</v>
      </c>
      <c r="B2549" s="11">
        <v>36273.019999999997</v>
      </c>
      <c r="C2549" s="11">
        <v>35890.97</v>
      </c>
      <c r="D2549" s="11">
        <v>36273.019999999997</v>
      </c>
      <c r="E2549" s="11">
        <v>35814.57</v>
      </c>
      <c r="H2549">
        <f t="shared" si="312"/>
        <v>-1.0532621766811689E-2</v>
      </c>
      <c r="I2549">
        <f t="shared" si="313"/>
        <v>0</v>
      </c>
      <c r="J2549">
        <f t="shared" si="314"/>
        <v>-1.2638870433175908E-2</v>
      </c>
      <c r="K2549" t="str">
        <f t="shared" si="315"/>
        <v/>
      </c>
      <c r="L2549" t="str">
        <f t="shared" si="316"/>
        <v/>
      </c>
      <c r="M2549" t="str">
        <f t="shared" si="317"/>
        <v/>
      </c>
      <c r="N2549" t="str">
        <f t="shared" si="318"/>
        <v/>
      </c>
      <c r="O2549" t="str">
        <f t="shared" si="319"/>
        <v/>
      </c>
    </row>
    <row r="2550" spans="1:15" x14ac:dyDescent="0.25">
      <c r="A2550" s="1">
        <v>41766</v>
      </c>
      <c r="B2550" s="11">
        <v>35807.519999999997</v>
      </c>
      <c r="C2550" s="11">
        <v>36223.29</v>
      </c>
      <c r="D2550" s="11">
        <v>36304.25</v>
      </c>
      <c r="E2550" s="11">
        <v>35688.949999999997</v>
      </c>
      <c r="H2550">
        <f t="shared" si="312"/>
        <v>1.1611248140055652E-2</v>
      </c>
      <c r="I2550">
        <f t="shared" si="313"/>
        <v>1.3872225722418197E-2</v>
      </c>
      <c r="J2550">
        <f t="shared" si="314"/>
        <v>-3.3113156119161102E-3</v>
      </c>
      <c r="K2550" t="str">
        <f t="shared" si="315"/>
        <v/>
      </c>
      <c r="L2550" t="str">
        <f t="shared" si="316"/>
        <v/>
      </c>
      <c r="M2550" t="str">
        <f t="shared" si="317"/>
        <v/>
      </c>
      <c r="N2550" t="str">
        <f t="shared" si="318"/>
        <v/>
      </c>
      <c r="O2550" t="str">
        <f t="shared" si="319"/>
        <v/>
      </c>
    </row>
    <row r="2551" spans="1:15" x14ac:dyDescent="0.25">
      <c r="A2551" s="1">
        <v>41767</v>
      </c>
      <c r="B2551" s="11">
        <v>35807.54</v>
      </c>
      <c r="C2551" s="11">
        <v>35707.86</v>
      </c>
      <c r="D2551" s="11">
        <v>35817.919999999998</v>
      </c>
      <c r="E2551" s="11">
        <v>35247.699999999997</v>
      </c>
      <c r="H2551">
        <f t="shared" si="312"/>
        <v>-2.7837712392417835E-3</v>
      </c>
      <c r="I2551">
        <f t="shared" si="313"/>
        <v>2.8988308049071598E-4</v>
      </c>
      <c r="J2551">
        <f t="shared" si="314"/>
        <v>-1.5634695932756126E-2</v>
      </c>
      <c r="K2551" t="str">
        <f t="shared" si="315"/>
        <v/>
      </c>
      <c r="L2551" t="str">
        <f t="shared" si="316"/>
        <v/>
      </c>
      <c r="M2551" t="str">
        <f t="shared" si="317"/>
        <v/>
      </c>
      <c r="N2551" t="str">
        <f t="shared" si="318"/>
        <v/>
      </c>
      <c r="O2551" t="str">
        <f t="shared" si="319"/>
        <v/>
      </c>
    </row>
    <row r="2552" spans="1:15" x14ac:dyDescent="0.25">
      <c r="A2552" s="1">
        <v>41768</v>
      </c>
      <c r="B2552" s="11">
        <v>35299.660000000003</v>
      </c>
      <c r="C2552" s="11">
        <v>35735.97</v>
      </c>
      <c r="D2552" s="11">
        <v>35874.49</v>
      </c>
      <c r="E2552" s="11">
        <v>35126.480000000003</v>
      </c>
      <c r="H2552">
        <f t="shared" si="312"/>
        <v>1.2360175707074816E-2</v>
      </c>
      <c r="I2552">
        <f t="shared" si="313"/>
        <v>1.6284292823216751E-2</v>
      </c>
      <c r="J2552">
        <f t="shared" si="314"/>
        <v>-4.9059962617203912E-3</v>
      </c>
      <c r="K2552" t="str">
        <f t="shared" si="315"/>
        <v/>
      </c>
      <c r="L2552" t="str">
        <f t="shared" si="316"/>
        <v/>
      </c>
      <c r="M2552" t="str">
        <f t="shared" si="317"/>
        <v/>
      </c>
      <c r="N2552" t="str">
        <f t="shared" si="318"/>
        <v/>
      </c>
      <c r="O2552" t="str">
        <f t="shared" si="319"/>
        <v/>
      </c>
    </row>
    <row r="2553" spans="1:15" x14ac:dyDescent="0.25">
      <c r="A2553" s="1">
        <v>41771</v>
      </c>
      <c r="B2553" s="11">
        <v>34943.67</v>
      </c>
      <c r="C2553" s="11">
        <v>35229.31</v>
      </c>
      <c r="D2553" s="11">
        <v>35235.370000000003</v>
      </c>
      <c r="E2553" s="11">
        <v>34661.620000000003</v>
      </c>
      <c r="H2553">
        <f t="shared" si="312"/>
        <v>8.1742988071944467E-3</v>
      </c>
      <c r="I2553">
        <f t="shared" si="313"/>
        <v>8.3477207746067705E-3</v>
      </c>
      <c r="J2553">
        <f t="shared" si="314"/>
        <v>-8.0715620311202496E-3</v>
      </c>
      <c r="K2553" t="str">
        <f t="shared" si="315"/>
        <v/>
      </c>
      <c r="L2553" t="str">
        <f t="shared" si="316"/>
        <v/>
      </c>
      <c r="M2553" t="str">
        <f t="shared" si="317"/>
        <v/>
      </c>
      <c r="N2553" t="str">
        <f t="shared" si="318"/>
        <v/>
      </c>
      <c r="O2553" t="str">
        <f t="shared" si="319"/>
        <v/>
      </c>
    </row>
    <row r="2554" spans="1:15" x14ac:dyDescent="0.25">
      <c r="A2554" s="1">
        <v>41772</v>
      </c>
      <c r="B2554" s="11">
        <v>34969.620000000003</v>
      </c>
      <c r="C2554" s="11">
        <v>34872.81</v>
      </c>
      <c r="D2554" s="11">
        <v>34973.050000000003</v>
      </c>
      <c r="E2554" s="11">
        <v>34665.43</v>
      </c>
      <c r="H2554">
        <f t="shared" si="312"/>
        <v>-2.7684029737813365E-3</v>
      </c>
      <c r="I2554">
        <f t="shared" si="313"/>
        <v>9.808513789977269E-5</v>
      </c>
      <c r="J2554">
        <f t="shared" si="314"/>
        <v>-8.6986933229472596E-3</v>
      </c>
      <c r="K2554" t="str">
        <f t="shared" si="315"/>
        <v/>
      </c>
      <c r="L2554" t="str">
        <f t="shared" si="316"/>
        <v/>
      </c>
      <c r="M2554" t="str">
        <f t="shared" si="317"/>
        <v/>
      </c>
      <c r="N2554" t="str">
        <f t="shared" si="318"/>
        <v/>
      </c>
      <c r="O2554" t="str">
        <f t="shared" si="319"/>
        <v/>
      </c>
    </row>
    <row r="2555" spans="1:15" x14ac:dyDescent="0.25">
      <c r="A2555" s="1">
        <v>41773</v>
      </c>
      <c r="B2555" s="11">
        <v>35107.760000000002</v>
      </c>
      <c r="C2555" s="11">
        <v>34929.629999999997</v>
      </c>
      <c r="D2555" s="11">
        <v>35197.5</v>
      </c>
      <c r="E2555" s="11">
        <v>34783.17</v>
      </c>
      <c r="H2555">
        <f t="shared" si="312"/>
        <v>-5.0738070443686611E-3</v>
      </c>
      <c r="I2555">
        <f t="shared" si="313"/>
        <v>2.556130040765936E-3</v>
      </c>
      <c r="J2555">
        <f t="shared" si="314"/>
        <v>-9.2455343206175877E-3</v>
      </c>
      <c r="K2555" t="str">
        <f t="shared" si="315"/>
        <v/>
      </c>
      <c r="L2555" t="str">
        <f t="shared" si="316"/>
        <v/>
      </c>
      <c r="M2555" t="str">
        <f t="shared" si="317"/>
        <v/>
      </c>
      <c r="N2555" t="str">
        <f t="shared" si="318"/>
        <v/>
      </c>
      <c r="O2555" t="str">
        <f t="shared" si="319"/>
        <v/>
      </c>
    </row>
    <row r="2556" spans="1:15" x14ac:dyDescent="0.25">
      <c r="A2556" s="1">
        <v>41774</v>
      </c>
      <c r="B2556" s="11">
        <v>35142.28</v>
      </c>
      <c r="C2556" s="11">
        <v>35013.480000000003</v>
      </c>
      <c r="D2556" s="11">
        <v>35534.32</v>
      </c>
      <c r="E2556" s="11">
        <v>34841.019999999997</v>
      </c>
      <c r="H2556">
        <f t="shared" si="312"/>
        <v>-3.6651008414934072E-3</v>
      </c>
      <c r="I2556">
        <f t="shared" si="313"/>
        <v>1.11557929650552E-2</v>
      </c>
      <c r="J2556">
        <f t="shared" si="314"/>
        <v>-8.5725798098473804E-3</v>
      </c>
      <c r="K2556" t="str">
        <f t="shared" si="315"/>
        <v/>
      </c>
      <c r="L2556" t="str">
        <f t="shared" si="316"/>
        <v/>
      </c>
      <c r="M2556" t="str">
        <f t="shared" si="317"/>
        <v/>
      </c>
      <c r="N2556" t="str">
        <f t="shared" si="318"/>
        <v/>
      </c>
      <c r="O2556" t="str">
        <f t="shared" si="319"/>
        <v/>
      </c>
    </row>
    <row r="2557" spans="1:15" x14ac:dyDescent="0.25">
      <c r="A2557" s="1">
        <v>41775</v>
      </c>
      <c r="B2557" s="11">
        <v>34896.800000000003</v>
      </c>
      <c r="C2557" s="11">
        <v>35184.49</v>
      </c>
      <c r="D2557" s="11">
        <v>35316.29</v>
      </c>
      <c r="E2557" s="11">
        <v>34688.300000000003</v>
      </c>
      <c r="H2557">
        <f t="shared" si="312"/>
        <v>8.2440223745441354E-3</v>
      </c>
      <c r="I2557">
        <f t="shared" si="313"/>
        <v>1.202087297402632E-2</v>
      </c>
      <c r="J2557">
        <f t="shared" si="314"/>
        <v>-5.974759863368595E-3</v>
      </c>
      <c r="K2557" t="str">
        <f t="shared" si="315"/>
        <v/>
      </c>
      <c r="L2557" t="str">
        <f t="shared" si="316"/>
        <v/>
      </c>
      <c r="M2557" t="str">
        <f t="shared" si="317"/>
        <v/>
      </c>
      <c r="N2557" t="str">
        <f t="shared" si="318"/>
        <v/>
      </c>
      <c r="O2557" t="str">
        <f t="shared" si="319"/>
        <v/>
      </c>
    </row>
    <row r="2558" spans="1:15" x14ac:dyDescent="0.25">
      <c r="A2558" s="1">
        <v>41778</v>
      </c>
      <c r="B2558" s="11">
        <v>34446.54</v>
      </c>
      <c r="C2558" s="11">
        <v>34856.07</v>
      </c>
      <c r="D2558" s="11">
        <v>34919.17</v>
      </c>
      <c r="E2558" s="11">
        <v>34330.58</v>
      </c>
      <c r="H2558">
        <f t="shared" si="312"/>
        <v>1.1888857342420955E-2</v>
      </c>
      <c r="I2558">
        <f t="shared" si="313"/>
        <v>1.3720681380481103E-2</v>
      </c>
      <c r="J2558">
        <f t="shared" si="314"/>
        <v>-3.3663758391989651E-3</v>
      </c>
      <c r="K2558" t="str">
        <f t="shared" si="315"/>
        <v/>
      </c>
      <c r="L2558" t="str">
        <f t="shared" si="316"/>
        <v/>
      </c>
      <c r="M2558" t="str">
        <f t="shared" si="317"/>
        <v/>
      </c>
      <c r="N2558" t="str">
        <f t="shared" si="318"/>
        <v/>
      </c>
      <c r="O2558" t="str">
        <f t="shared" si="319"/>
        <v/>
      </c>
    </row>
    <row r="2559" spans="1:15" x14ac:dyDescent="0.25">
      <c r="A2559" s="1">
        <v>41779</v>
      </c>
      <c r="B2559" s="11">
        <v>34518.19</v>
      </c>
      <c r="C2559" s="11">
        <v>34439.660000000003</v>
      </c>
      <c r="D2559" s="11">
        <v>34813.57</v>
      </c>
      <c r="E2559" s="11">
        <v>34207.300000000003</v>
      </c>
      <c r="H2559">
        <f t="shared" si="312"/>
        <v>-2.2750323814776374E-3</v>
      </c>
      <c r="I2559">
        <f t="shared" si="313"/>
        <v>8.5572273633118812E-3</v>
      </c>
      <c r="J2559">
        <f t="shared" si="314"/>
        <v>-9.006555673979455E-3</v>
      </c>
      <c r="K2559" t="str">
        <f t="shared" si="315"/>
        <v/>
      </c>
      <c r="L2559" t="str">
        <f t="shared" si="316"/>
        <v/>
      </c>
      <c r="M2559" t="str">
        <f t="shared" si="317"/>
        <v/>
      </c>
      <c r="N2559" t="str">
        <f t="shared" si="318"/>
        <v/>
      </c>
      <c r="O2559" t="str">
        <f t="shared" si="319"/>
        <v/>
      </c>
    </row>
    <row r="2560" spans="1:15" x14ac:dyDescent="0.25">
      <c r="A2560" s="1">
        <v>41780</v>
      </c>
      <c r="B2560" s="11">
        <v>34277.79</v>
      </c>
      <c r="C2560" s="11">
        <v>34456.370000000003</v>
      </c>
      <c r="D2560" s="11">
        <v>34552.54</v>
      </c>
      <c r="E2560" s="11">
        <v>34037.339999999997</v>
      </c>
      <c r="H2560">
        <f t="shared" si="312"/>
        <v>5.2097874454566373E-3</v>
      </c>
      <c r="I2560">
        <f t="shared" si="313"/>
        <v>8.0153942246568022E-3</v>
      </c>
      <c r="J2560">
        <f t="shared" si="314"/>
        <v>-7.0147462832348406E-3</v>
      </c>
      <c r="K2560" t="str">
        <f t="shared" si="315"/>
        <v/>
      </c>
      <c r="L2560" t="str">
        <f t="shared" si="316"/>
        <v/>
      </c>
      <c r="M2560" t="str">
        <f t="shared" si="317"/>
        <v/>
      </c>
      <c r="N2560" t="str">
        <f t="shared" si="318"/>
        <v/>
      </c>
      <c r="O2560" t="str">
        <f t="shared" si="319"/>
        <v/>
      </c>
    </row>
    <row r="2561" spans="1:15" x14ac:dyDescent="0.25">
      <c r="A2561" s="1">
        <v>41781</v>
      </c>
      <c r="B2561" s="11">
        <v>34554.129999999997</v>
      </c>
      <c r="C2561" s="11">
        <v>34264.06</v>
      </c>
      <c r="D2561" s="11">
        <v>34554.129999999997</v>
      </c>
      <c r="E2561" s="11">
        <v>34071.910000000003</v>
      </c>
      <c r="H2561">
        <f t="shared" si="312"/>
        <v>-8.3946549949310834E-3</v>
      </c>
      <c r="I2561">
        <f t="shared" si="313"/>
        <v>0</v>
      </c>
      <c r="J2561">
        <f t="shared" si="314"/>
        <v>-1.395549533442153E-2</v>
      </c>
      <c r="K2561" t="str">
        <f t="shared" si="315"/>
        <v/>
      </c>
      <c r="L2561" t="str">
        <f t="shared" si="316"/>
        <v/>
      </c>
      <c r="M2561" t="str">
        <f t="shared" si="317"/>
        <v/>
      </c>
      <c r="N2561" t="str">
        <f t="shared" si="318"/>
        <v/>
      </c>
      <c r="O2561" t="str">
        <f t="shared" si="319"/>
        <v/>
      </c>
    </row>
    <row r="2562" spans="1:15" x14ac:dyDescent="0.25">
      <c r="A2562" s="1">
        <v>41782</v>
      </c>
      <c r="B2562" s="11">
        <v>34588.43</v>
      </c>
      <c r="C2562" s="11">
        <v>34518.410000000003</v>
      </c>
      <c r="D2562" s="11">
        <v>34600.68</v>
      </c>
      <c r="E2562" s="11">
        <v>34331.129999999997</v>
      </c>
      <c r="H2562">
        <f t="shared" si="312"/>
        <v>-2.0243763593779107E-3</v>
      </c>
      <c r="I2562">
        <f t="shared" si="313"/>
        <v>3.5416467298454712E-4</v>
      </c>
      <c r="J2562">
        <f t="shared" si="314"/>
        <v>-7.4389037027700056E-3</v>
      </c>
      <c r="K2562" t="str">
        <f t="shared" si="315"/>
        <v/>
      </c>
      <c r="L2562" t="str">
        <f t="shared" si="316"/>
        <v/>
      </c>
      <c r="M2562" t="str">
        <f t="shared" si="317"/>
        <v/>
      </c>
      <c r="N2562" t="str">
        <f t="shared" si="318"/>
        <v/>
      </c>
      <c r="O2562" t="str">
        <f t="shared" si="319"/>
        <v/>
      </c>
    </row>
    <row r="2563" spans="1:15" x14ac:dyDescent="0.25">
      <c r="A2563" s="1">
        <v>41786</v>
      </c>
      <c r="B2563" s="11">
        <v>34154.14</v>
      </c>
      <c r="C2563" s="11">
        <v>34525.35</v>
      </c>
      <c r="D2563" s="11">
        <v>34568.959999999999</v>
      </c>
      <c r="E2563" s="11">
        <v>34037.61</v>
      </c>
      <c r="H2563">
        <f t="shared" si="312"/>
        <v>1.0868667751552152E-2</v>
      </c>
      <c r="I2563">
        <f t="shared" si="313"/>
        <v>1.2145526135338258E-2</v>
      </c>
      <c r="J2563">
        <f t="shared" si="314"/>
        <v>-3.4118850599077488E-3</v>
      </c>
      <c r="K2563" t="str">
        <f t="shared" si="315"/>
        <v/>
      </c>
      <c r="L2563" t="str">
        <f t="shared" si="316"/>
        <v/>
      </c>
      <c r="M2563" t="str">
        <f t="shared" si="317"/>
        <v/>
      </c>
      <c r="N2563" t="str">
        <f t="shared" si="318"/>
        <v/>
      </c>
      <c r="O2563" t="str">
        <f t="shared" si="319"/>
        <v/>
      </c>
    </row>
    <row r="2564" spans="1:15" x14ac:dyDescent="0.25">
      <c r="A2564" s="1">
        <v>41787</v>
      </c>
      <c r="B2564" s="11">
        <v>34427.83</v>
      </c>
      <c r="C2564" s="11">
        <v>34085.72</v>
      </c>
      <c r="D2564" s="11">
        <v>34427.83</v>
      </c>
      <c r="E2564" s="11">
        <v>33983.1</v>
      </c>
      <c r="H2564">
        <f t="shared" si="312"/>
        <v>-9.9370189756369243E-3</v>
      </c>
      <c r="I2564">
        <f t="shared" si="313"/>
        <v>0</v>
      </c>
      <c r="J2564">
        <f t="shared" si="314"/>
        <v>-1.2917747066835239E-2</v>
      </c>
      <c r="K2564" t="str">
        <f t="shared" si="315"/>
        <v/>
      </c>
      <c r="L2564" t="str">
        <f t="shared" si="316"/>
        <v/>
      </c>
      <c r="M2564" t="str">
        <f t="shared" si="317"/>
        <v/>
      </c>
      <c r="N2564" t="str">
        <f t="shared" si="318"/>
        <v/>
      </c>
      <c r="O2564" t="str">
        <f t="shared" si="319"/>
        <v/>
      </c>
    </row>
    <row r="2565" spans="1:15" x14ac:dyDescent="0.25">
      <c r="A2565" s="1">
        <v>41788</v>
      </c>
      <c r="B2565" s="11">
        <v>34402.68</v>
      </c>
      <c r="C2565" s="11">
        <v>34373.160000000003</v>
      </c>
      <c r="D2565" s="11">
        <v>34484.660000000003</v>
      </c>
      <c r="E2565" s="11">
        <v>34144.39</v>
      </c>
      <c r="H2565">
        <f t="shared" si="312"/>
        <v>-8.5807268503490519E-4</v>
      </c>
      <c r="I2565">
        <f t="shared" si="313"/>
        <v>2.3829538861508404E-3</v>
      </c>
      <c r="J2565">
        <f t="shared" si="314"/>
        <v>-7.5078453190274841E-3</v>
      </c>
      <c r="K2565" t="str">
        <f t="shared" si="315"/>
        <v/>
      </c>
      <c r="L2565" t="str">
        <f t="shared" si="316"/>
        <v/>
      </c>
      <c r="M2565" t="str">
        <f t="shared" si="317"/>
        <v/>
      </c>
      <c r="N2565" t="str">
        <f t="shared" si="318"/>
        <v/>
      </c>
      <c r="O2565" t="str">
        <f t="shared" si="319"/>
        <v/>
      </c>
    </row>
    <row r="2566" spans="1:15" x14ac:dyDescent="0.25">
      <c r="A2566" s="1">
        <v>41789</v>
      </c>
      <c r="B2566" s="11">
        <v>34686.54</v>
      </c>
      <c r="C2566" s="11">
        <v>34382.559999999998</v>
      </c>
      <c r="D2566" s="11">
        <v>34803.629999999997</v>
      </c>
      <c r="E2566" s="11">
        <v>34362.080000000002</v>
      </c>
      <c r="H2566">
        <f t="shared" si="312"/>
        <v>-8.763629926767047E-3</v>
      </c>
      <c r="I2566">
        <f t="shared" si="313"/>
        <v>3.3756609912662938E-3</v>
      </c>
      <c r="J2566">
        <f t="shared" si="314"/>
        <v>-9.354060681751486E-3</v>
      </c>
      <c r="K2566" t="str">
        <f t="shared" si="315"/>
        <v/>
      </c>
      <c r="L2566" t="str">
        <f t="shared" si="316"/>
        <v/>
      </c>
      <c r="M2566" t="str">
        <f t="shared" si="317"/>
        <v/>
      </c>
      <c r="N2566" t="str">
        <f t="shared" si="318"/>
        <v/>
      </c>
      <c r="O2566" t="str">
        <f t="shared" si="319"/>
        <v/>
      </c>
    </row>
    <row r="2567" spans="1:15" x14ac:dyDescent="0.25">
      <c r="A2567" s="1">
        <v>41792</v>
      </c>
      <c r="B2567" s="11">
        <v>34733.279999999999</v>
      </c>
      <c r="C2567" s="11">
        <v>34672.9</v>
      </c>
      <c r="D2567" s="11">
        <v>34962.14</v>
      </c>
      <c r="E2567" s="11">
        <v>34550.18</v>
      </c>
      <c r="H2567">
        <f t="shared" ref="H2567:H2630" si="320">C2567/$B2567-1</f>
        <v>-1.7383903852442595E-3</v>
      </c>
      <c r="I2567">
        <f t="shared" ref="I2567:I2630" si="321">D2567/$B2567-1</f>
        <v>6.5890696185331166E-3</v>
      </c>
      <c r="J2567">
        <f t="shared" ref="J2567:J2630" si="322">E2567/$B2567-1</f>
        <v>-5.2716011848001898E-3</v>
      </c>
      <c r="K2567" t="str">
        <f t="shared" ref="K2567:K2630" si="323">IF(AND(C2567&lt;E2567,ABS(C2567/E2567-1)&gt;K$2),C2567/E2567-1,"")</f>
        <v/>
      </c>
      <c r="L2567" t="str">
        <f t="shared" ref="L2567:L2630" si="324">IF(AND(C2567&gt;D2567,ABS(D2567/C2567-1)&gt;K$2),D2567/C2567-1,"")</f>
        <v/>
      </c>
      <c r="M2567" t="str">
        <f t="shared" ref="M2567:M2630" si="325">IF(AND(E2567&gt;D2567,ABS(E2567/D2567-1)&gt;K$2),E2567/D2567-1,"")</f>
        <v/>
      </c>
      <c r="N2567" t="str">
        <f t="shared" ref="N2567:N2630" si="326">IF(AND(B2567&lt;E2567,ABS(E2567/B2567-1)&gt;K$2),E2567/B2567-1,"")</f>
        <v/>
      </c>
      <c r="O2567" t="str">
        <f t="shared" ref="O2567:O2630" si="327">IF(AND(B2567&gt;D2567,ABS(D2567/B2567-1)&gt;K$2),D2567/B2567-1,"")</f>
        <v/>
      </c>
    </row>
    <row r="2568" spans="1:15" x14ac:dyDescent="0.25">
      <c r="A2568" s="1">
        <v>41793</v>
      </c>
      <c r="B2568" s="11">
        <v>34650.879999999997</v>
      </c>
      <c r="C2568" s="11">
        <v>34745.11</v>
      </c>
      <c r="D2568" s="11">
        <v>34936.86</v>
      </c>
      <c r="E2568" s="11">
        <v>34460.89</v>
      </c>
      <c r="H2568">
        <f t="shared" si="320"/>
        <v>2.7194114550626036E-3</v>
      </c>
      <c r="I2568">
        <f t="shared" si="321"/>
        <v>8.2531814487829536E-3</v>
      </c>
      <c r="J2568">
        <f t="shared" si="322"/>
        <v>-5.4829776328911839E-3</v>
      </c>
      <c r="K2568" t="str">
        <f t="shared" si="323"/>
        <v/>
      </c>
      <c r="L2568" t="str">
        <f t="shared" si="324"/>
        <v/>
      </c>
      <c r="M2568" t="str">
        <f t="shared" si="325"/>
        <v/>
      </c>
      <c r="N2568" t="str">
        <f t="shared" si="326"/>
        <v/>
      </c>
      <c r="O2568" t="str">
        <f t="shared" si="327"/>
        <v/>
      </c>
    </row>
    <row r="2569" spans="1:15" x14ac:dyDescent="0.25">
      <c r="A2569" s="1">
        <v>41794</v>
      </c>
      <c r="B2569" s="11">
        <v>34275.03</v>
      </c>
      <c r="C2569" s="11">
        <v>34644.080000000002</v>
      </c>
      <c r="D2569" s="11">
        <v>34699.21</v>
      </c>
      <c r="E2569" s="11">
        <v>34036.94</v>
      </c>
      <c r="H2569">
        <f t="shared" si="320"/>
        <v>1.076731369746442E-2</v>
      </c>
      <c r="I2569">
        <f t="shared" si="321"/>
        <v>1.2375773267011114E-2</v>
      </c>
      <c r="J2569">
        <f t="shared" si="322"/>
        <v>-6.9464563561285608E-3</v>
      </c>
      <c r="K2569" t="str">
        <f t="shared" si="323"/>
        <v/>
      </c>
      <c r="L2569" t="str">
        <f t="shared" si="324"/>
        <v/>
      </c>
      <c r="M2569" t="str">
        <f t="shared" si="325"/>
        <v/>
      </c>
      <c r="N2569" t="str">
        <f t="shared" si="326"/>
        <v/>
      </c>
      <c r="O2569" t="str">
        <f t="shared" si="327"/>
        <v/>
      </c>
    </row>
    <row r="2570" spans="1:15" x14ac:dyDescent="0.25">
      <c r="A2570" s="1">
        <v>41795</v>
      </c>
      <c r="B2570" s="11">
        <v>33697.68</v>
      </c>
      <c r="C2570" s="11">
        <v>34231.06</v>
      </c>
      <c r="D2570" s="11">
        <v>34409.46</v>
      </c>
      <c r="E2570" s="11">
        <v>33461.68</v>
      </c>
      <c r="H2570">
        <f t="shared" si="320"/>
        <v>1.5828389372799512E-2</v>
      </c>
      <c r="I2570">
        <f t="shared" si="321"/>
        <v>2.1122522381362696E-2</v>
      </c>
      <c r="J2570">
        <f t="shared" si="322"/>
        <v>-7.0034494956329185E-3</v>
      </c>
      <c r="K2570" t="str">
        <f t="shared" si="323"/>
        <v/>
      </c>
      <c r="L2570" t="str">
        <f t="shared" si="324"/>
        <v/>
      </c>
      <c r="M2570" t="str">
        <f t="shared" si="325"/>
        <v/>
      </c>
      <c r="N2570" t="str">
        <f t="shared" si="326"/>
        <v/>
      </c>
      <c r="O2570" t="str">
        <f t="shared" si="327"/>
        <v/>
      </c>
    </row>
    <row r="2571" spans="1:15" x14ac:dyDescent="0.25">
      <c r="A2571" s="1">
        <v>41796</v>
      </c>
      <c r="B2571" s="11">
        <v>32549.82</v>
      </c>
      <c r="C2571" s="11">
        <v>33624.129999999997</v>
      </c>
      <c r="D2571" s="11">
        <v>33699.82</v>
      </c>
      <c r="E2571" s="11">
        <v>32256.3</v>
      </c>
      <c r="H2571">
        <f t="shared" si="320"/>
        <v>3.3005098031263946E-2</v>
      </c>
      <c r="I2571">
        <f t="shared" si="321"/>
        <v>3.5330456512509212E-2</v>
      </c>
      <c r="J2571">
        <f t="shared" si="322"/>
        <v>-9.017561387436257E-3</v>
      </c>
      <c r="K2571" t="str">
        <f t="shared" si="323"/>
        <v/>
      </c>
      <c r="L2571" t="str">
        <f t="shared" si="324"/>
        <v/>
      </c>
      <c r="M2571" t="str">
        <f t="shared" si="325"/>
        <v/>
      </c>
      <c r="N2571" t="str">
        <f t="shared" si="326"/>
        <v/>
      </c>
      <c r="O2571" t="str">
        <f t="shared" si="327"/>
        <v/>
      </c>
    </row>
    <row r="2572" spans="1:15" x14ac:dyDescent="0.25">
      <c r="A2572" s="1">
        <v>41799</v>
      </c>
      <c r="B2572" s="11">
        <v>32854.74</v>
      </c>
      <c r="C2572" s="11">
        <v>32527.72</v>
      </c>
      <c r="D2572" s="11">
        <v>32863.199999999997</v>
      </c>
      <c r="E2572" s="11">
        <v>32252.84</v>
      </c>
      <c r="H2572">
        <f t="shared" si="320"/>
        <v>-9.9535105132469992E-3</v>
      </c>
      <c r="I2572">
        <f t="shared" si="321"/>
        <v>2.5749709174371915E-4</v>
      </c>
      <c r="J2572">
        <f t="shared" si="322"/>
        <v>-1.832003540432825E-2</v>
      </c>
      <c r="K2572" t="str">
        <f t="shared" si="323"/>
        <v/>
      </c>
      <c r="L2572" t="str">
        <f t="shared" si="324"/>
        <v/>
      </c>
      <c r="M2572" t="str">
        <f t="shared" si="325"/>
        <v/>
      </c>
      <c r="N2572" t="str">
        <f t="shared" si="326"/>
        <v/>
      </c>
      <c r="O2572" t="str">
        <f t="shared" si="327"/>
        <v/>
      </c>
    </row>
    <row r="2573" spans="1:15" x14ac:dyDescent="0.25">
      <c r="A2573" s="1">
        <v>41800</v>
      </c>
      <c r="B2573" s="11">
        <v>32765.77</v>
      </c>
      <c r="C2573" s="11">
        <v>32810.239999999998</v>
      </c>
      <c r="D2573" s="11">
        <v>33111.06</v>
      </c>
      <c r="E2573" s="11">
        <v>32625.48</v>
      </c>
      <c r="H2573">
        <f t="shared" si="320"/>
        <v>1.3572090629945244E-3</v>
      </c>
      <c r="I2573">
        <f t="shared" si="321"/>
        <v>1.0538131714896259E-2</v>
      </c>
      <c r="J2573">
        <f t="shared" si="322"/>
        <v>-4.2816024161800303E-3</v>
      </c>
      <c r="K2573" t="str">
        <f t="shared" si="323"/>
        <v/>
      </c>
      <c r="L2573" t="str">
        <f t="shared" si="324"/>
        <v/>
      </c>
      <c r="M2573" t="str">
        <f t="shared" si="325"/>
        <v/>
      </c>
      <c r="N2573" t="str">
        <f t="shared" si="326"/>
        <v/>
      </c>
      <c r="O2573" t="str">
        <f t="shared" si="327"/>
        <v/>
      </c>
    </row>
    <row r="2574" spans="1:15" x14ac:dyDescent="0.25">
      <c r="A2574" s="1">
        <v>41801</v>
      </c>
      <c r="B2574" s="11">
        <v>33060.81</v>
      </c>
      <c r="C2574" s="11">
        <v>32716.36</v>
      </c>
      <c r="D2574" s="11">
        <v>33137.910000000003</v>
      </c>
      <c r="E2574" s="11">
        <v>32684.73</v>
      </c>
      <c r="H2574">
        <f t="shared" si="320"/>
        <v>-1.0418680002093006E-2</v>
      </c>
      <c r="I2574">
        <f t="shared" si="321"/>
        <v>2.3320662742385423E-3</v>
      </c>
      <c r="J2574">
        <f t="shared" si="322"/>
        <v>-1.1375401873093827E-2</v>
      </c>
      <c r="K2574" t="str">
        <f t="shared" si="323"/>
        <v/>
      </c>
      <c r="L2574" t="str">
        <f t="shared" si="324"/>
        <v/>
      </c>
      <c r="M2574" t="str">
        <f t="shared" si="325"/>
        <v/>
      </c>
      <c r="N2574" t="str">
        <f t="shared" si="326"/>
        <v/>
      </c>
      <c r="O2574" t="str">
        <f t="shared" si="327"/>
        <v/>
      </c>
    </row>
    <row r="2575" spans="1:15" x14ac:dyDescent="0.25">
      <c r="A2575" s="1">
        <v>41802</v>
      </c>
      <c r="B2575" s="11">
        <v>33782.99</v>
      </c>
      <c r="C2575" s="11">
        <v>33074.29</v>
      </c>
      <c r="D2575" s="11">
        <v>33949.39</v>
      </c>
      <c r="E2575" s="11">
        <v>32811.699999999997</v>
      </c>
      <c r="H2575">
        <f t="shared" si="320"/>
        <v>-2.0978012899391052E-2</v>
      </c>
      <c r="I2575">
        <f t="shared" si="321"/>
        <v>4.9255557308574005E-3</v>
      </c>
      <c r="J2575">
        <f t="shared" si="322"/>
        <v>-2.8750859530195516E-2</v>
      </c>
      <c r="K2575" t="str">
        <f t="shared" si="323"/>
        <v/>
      </c>
      <c r="L2575" t="str">
        <f t="shared" si="324"/>
        <v/>
      </c>
      <c r="M2575" t="str">
        <f t="shared" si="325"/>
        <v/>
      </c>
      <c r="N2575" t="str">
        <f t="shared" si="326"/>
        <v/>
      </c>
      <c r="O2575" t="str">
        <f t="shared" si="327"/>
        <v/>
      </c>
    </row>
    <row r="2576" spans="1:15" x14ac:dyDescent="0.25">
      <c r="A2576" s="1">
        <v>41803</v>
      </c>
      <c r="B2576" s="11">
        <v>33379.07</v>
      </c>
      <c r="C2576" s="11">
        <v>33777.67</v>
      </c>
      <c r="D2576" s="11">
        <v>33886.46</v>
      </c>
      <c r="E2576" s="11">
        <v>32885.089999999997</v>
      </c>
      <c r="H2576">
        <f t="shared" si="320"/>
        <v>1.1941614910181642E-2</v>
      </c>
      <c r="I2576">
        <f t="shared" si="321"/>
        <v>1.5200842923424718E-2</v>
      </c>
      <c r="J2576">
        <f t="shared" si="322"/>
        <v>-1.4799094162899151E-2</v>
      </c>
      <c r="K2576" t="str">
        <f t="shared" si="323"/>
        <v/>
      </c>
      <c r="L2576" t="str">
        <f t="shared" si="324"/>
        <v/>
      </c>
      <c r="M2576" t="str">
        <f t="shared" si="325"/>
        <v/>
      </c>
      <c r="N2576" t="str">
        <f t="shared" si="326"/>
        <v/>
      </c>
      <c r="O2576" t="str">
        <f t="shared" si="327"/>
        <v/>
      </c>
    </row>
    <row r="2577" spans="1:15" x14ac:dyDescent="0.25">
      <c r="A2577" s="1">
        <v>41806</v>
      </c>
      <c r="B2577" s="11">
        <v>33204.03</v>
      </c>
      <c r="C2577" s="11">
        <v>33465.050000000003</v>
      </c>
      <c r="D2577" s="11">
        <v>33574.730000000003</v>
      </c>
      <c r="E2577" s="11">
        <v>33073.019999999997</v>
      </c>
      <c r="H2577">
        <f t="shared" si="320"/>
        <v>7.8610939696177606E-3</v>
      </c>
      <c r="I2577">
        <f t="shared" si="321"/>
        <v>1.1164307465088008E-2</v>
      </c>
      <c r="J2577">
        <f t="shared" si="322"/>
        <v>-3.9456053978990102E-3</v>
      </c>
      <c r="K2577" t="str">
        <f t="shared" si="323"/>
        <v/>
      </c>
      <c r="L2577" t="str">
        <f t="shared" si="324"/>
        <v/>
      </c>
      <c r="M2577" t="str">
        <f t="shared" si="325"/>
        <v/>
      </c>
      <c r="N2577" t="str">
        <f t="shared" si="326"/>
        <v/>
      </c>
      <c r="O2577" t="str">
        <f t="shared" si="327"/>
        <v/>
      </c>
    </row>
    <row r="2578" spans="1:15" x14ac:dyDescent="0.25">
      <c r="A2578" s="1">
        <v>41807</v>
      </c>
      <c r="B2578" s="11">
        <v>32965.620000000003</v>
      </c>
      <c r="C2578" s="11">
        <v>33125.25</v>
      </c>
      <c r="D2578" s="11">
        <v>33224.870000000003</v>
      </c>
      <c r="E2578" s="11">
        <v>32738.09</v>
      </c>
      <c r="H2578">
        <f t="shared" si="320"/>
        <v>4.8423175417298125E-3</v>
      </c>
      <c r="I2578">
        <f t="shared" si="321"/>
        <v>7.8642537285815717E-3</v>
      </c>
      <c r="J2578">
        <f t="shared" si="322"/>
        <v>-6.9020391547315318E-3</v>
      </c>
      <c r="K2578" t="str">
        <f t="shared" si="323"/>
        <v/>
      </c>
      <c r="L2578" t="str">
        <f t="shared" si="324"/>
        <v/>
      </c>
      <c r="M2578" t="str">
        <f t="shared" si="325"/>
        <v/>
      </c>
      <c r="N2578" t="str">
        <f t="shared" si="326"/>
        <v/>
      </c>
      <c r="O2578" t="str">
        <f t="shared" si="327"/>
        <v/>
      </c>
    </row>
    <row r="2579" spans="1:15" x14ac:dyDescent="0.25">
      <c r="A2579" s="1">
        <v>41808</v>
      </c>
      <c r="B2579" s="11">
        <v>32094.61</v>
      </c>
      <c r="C2579" s="11">
        <v>32912.019999999997</v>
      </c>
      <c r="D2579" s="11">
        <v>32972.32</v>
      </c>
      <c r="E2579" s="11">
        <v>31866.77</v>
      </c>
      <c r="H2579">
        <f t="shared" si="320"/>
        <v>2.5468762511835941E-2</v>
      </c>
      <c r="I2579">
        <f t="shared" si="321"/>
        <v>2.7347582662633929E-2</v>
      </c>
      <c r="J2579">
        <f t="shared" si="322"/>
        <v>-7.0990113293166734E-3</v>
      </c>
      <c r="K2579" t="str">
        <f t="shared" si="323"/>
        <v/>
      </c>
      <c r="L2579" t="str">
        <f t="shared" si="324"/>
        <v/>
      </c>
      <c r="M2579" t="str">
        <f t="shared" si="325"/>
        <v/>
      </c>
      <c r="N2579" t="str">
        <f t="shared" si="326"/>
        <v/>
      </c>
      <c r="O2579" t="str">
        <f t="shared" si="327"/>
        <v/>
      </c>
    </row>
    <row r="2580" spans="1:15" x14ac:dyDescent="0.25">
      <c r="A2580" s="1">
        <v>41809</v>
      </c>
      <c r="B2580" s="11">
        <v>32163.29</v>
      </c>
      <c r="C2580" s="11">
        <v>32127.7</v>
      </c>
      <c r="D2580" s="11">
        <v>32262.9</v>
      </c>
      <c r="E2580" s="11">
        <v>31768.95</v>
      </c>
      <c r="H2580">
        <f t="shared" si="320"/>
        <v>-1.1065410286074107E-3</v>
      </c>
      <c r="I2580">
        <f t="shared" si="321"/>
        <v>3.0970090435400444E-3</v>
      </c>
      <c r="J2580">
        <f t="shared" si="322"/>
        <v>-1.2260561652741364E-2</v>
      </c>
      <c r="K2580" t="str">
        <f t="shared" si="323"/>
        <v/>
      </c>
      <c r="L2580" t="str">
        <f t="shared" si="324"/>
        <v/>
      </c>
      <c r="M2580" t="str">
        <f t="shared" si="325"/>
        <v/>
      </c>
      <c r="N2580" t="str">
        <f t="shared" si="326"/>
        <v/>
      </c>
      <c r="O2580" t="str">
        <f t="shared" si="327"/>
        <v/>
      </c>
    </row>
    <row r="2581" spans="1:15" x14ac:dyDescent="0.25">
      <c r="A2581" s="1">
        <v>41810</v>
      </c>
      <c r="B2581" s="11">
        <v>32363.66</v>
      </c>
      <c r="C2581" s="11">
        <v>32120.41</v>
      </c>
      <c r="D2581" s="11">
        <v>32397.02</v>
      </c>
      <c r="E2581" s="11">
        <v>31854.7</v>
      </c>
      <c r="H2581">
        <f t="shared" si="320"/>
        <v>-7.5161461960729925E-3</v>
      </c>
      <c r="I2581">
        <f t="shared" si="321"/>
        <v>1.0307857640328155E-3</v>
      </c>
      <c r="J2581">
        <f t="shared" si="322"/>
        <v>-1.5726280649345559E-2</v>
      </c>
      <c r="K2581" t="str">
        <f t="shared" si="323"/>
        <v/>
      </c>
      <c r="L2581" t="str">
        <f t="shared" si="324"/>
        <v/>
      </c>
      <c r="M2581" t="str">
        <f t="shared" si="325"/>
        <v/>
      </c>
      <c r="N2581" t="str">
        <f t="shared" si="326"/>
        <v/>
      </c>
      <c r="O2581" t="str">
        <f t="shared" si="327"/>
        <v/>
      </c>
    </row>
    <row r="2582" spans="1:15" x14ac:dyDescent="0.25">
      <c r="A2582" s="1">
        <v>41813</v>
      </c>
      <c r="B2582" s="11">
        <v>32069.01</v>
      </c>
      <c r="C2582" s="11">
        <v>32348.92</v>
      </c>
      <c r="D2582" s="11">
        <v>32571.73</v>
      </c>
      <c r="E2582" s="11">
        <v>31932.43</v>
      </c>
      <c r="H2582">
        <f t="shared" si="320"/>
        <v>8.7283642370001857E-3</v>
      </c>
      <c r="I2582">
        <f t="shared" si="321"/>
        <v>1.5676193309366315E-2</v>
      </c>
      <c r="J2582">
        <f t="shared" si="322"/>
        <v>-4.2589403289966521E-3</v>
      </c>
      <c r="K2582" t="str">
        <f t="shared" si="323"/>
        <v/>
      </c>
      <c r="L2582" t="str">
        <f t="shared" si="324"/>
        <v/>
      </c>
      <c r="M2582" t="str">
        <f t="shared" si="325"/>
        <v/>
      </c>
      <c r="N2582" t="str">
        <f t="shared" si="326"/>
        <v/>
      </c>
      <c r="O2582" t="str">
        <f t="shared" si="327"/>
        <v/>
      </c>
    </row>
    <row r="2583" spans="1:15" x14ac:dyDescent="0.25">
      <c r="A2583" s="1">
        <v>41814</v>
      </c>
      <c r="B2583" s="11">
        <v>32328.23</v>
      </c>
      <c r="C2583" s="11">
        <v>31996.85</v>
      </c>
      <c r="D2583" s="11">
        <v>32487.93</v>
      </c>
      <c r="E2583" s="11">
        <v>31901.23</v>
      </c>
      <c r="H2583">
        <f t="shared" si="320"/>
        <v>-1.0250483865030691E-2</v>
      </c>
      <c r="I2583">
        <f t="shared" si="321"/>
        <v>4.9399549557771483E-3</v>
      </c>
      <c r="J2583">
        <f t="shared" si="322"/>
        <v>-1.3208270295033131E-2</v>
      </c>
      <c r="K2583" t="str">
        <f t="shared" si="323"/>
        <v/>
      </c>
      <c r="L2583" t="str">
        <f t="shared" si="324"/>
        <v/>
      </c>
      <c r="M2583" t="str">
        <f t="shared" si="325"/>
        <v/>
      </c>
      <c r="N2583" t="str">
        <f t="shared" si="326"/>
        <v/>
      </c>
      <c r="O2583" t="str">
        <f t="shared" si="327"/>
        <v/>
      </c>
    </row>
    <row r="2584" spans="1:15" x14ac:dyDescent="0.25">
      <c r="A2584" s="1">
        <v>41815</v>
      </c>
      <c r="B2584" s="11">
        <v>31856.18</v>
      </c>
      <c r="C2584" s="11">
        <v>32241.86</v>
      </c>
      <c r="D2584" s="11">
        <v>32524.05</v>
      </c>
      <c r="E2584" s="11">
        <v>31656.84</v>
      </c>
      <c r="H2584">
        <f t="shared" si="320"/>
        <v>1.2106913007146503E-2</v>
      </c>
      <c r="I2584">
        <f t="shared" si="321"/>
        <v>2.0965162803575188E-2</v>
      </c>
      <c r="J2584">
        <f t="shared" si="322"/>
        <v>-6.2574985450233322E-3</v>
      </c>
      <c r="K2584" t="str">
        <f t="shared" si="323"/>
        <v/>
      </c>
      <c r="L2584" t="str">
        <f t="shared" si="324"/>
        <v/>
      </c>
      <c r="M2584" t="str">
        <f t="shared" si="325"/>
        <v/>
      </c>
      <c r="N2584" t="str">
        <f t="shared" si="326"/>
        <v/>
      </c>
      <c r="O2584" t="str">
        <f t="shared" si="327"/>
        <v/>
      </c>
    </row>
    <row r="2585" spans="1:15" x14ac:dyDescent="0.25">
      <c r="A2585" s="1">
        <v>41816</v>
      </c>
      <c r="B2585" s="11">
        <v>31580.47</v>
      </c>
      <c r="C2585" s="11">
        <v>31787.07</v>
      </c>
      <c r="D2585" s="11">
        <v>32097.71</v>
      </c>
      <c r="E2585" s="11">
        <v>31478.880000000001</v>
      </c>
      <c r="H2585">
        <f t="shared" si="320"/>
        <v>6.5420178990369671E-3</v>
      </c>
      <c r="I2585">
        <f t="shared" si="321"/>
        <v>1.6378476951102838E-2</v>
      </c>
      <c r="J2585">
        <f t="shared" si="322"/>
        <v>-3.2168615603250794E-3</v>
      </c>
      <c r="K2585" t="str">
        <f t="shared" si="323"/>
        <v/>
      </c>
      <c r="L2585" t="str">
        <f t="shared" si="324"/>
        <v/>
      </c>
      <c r="M2585" t="str">
        <f t="shared" si="325"/>
        <v/>
      </c>
      <c r="N2585" t="str">
        <f t="shared" si="326"/>
        <v/>
      </c>
      <c r="O2585" t="str">
        <f t="shared" si="327"/>
        <v/>
      </c>
    </row>
    <row r="2586" spans="1:15" x14ac:dyDescent="0.25">
      <c r="A2586" s="1">
        <v>41817</v>
      </c>
      <c r="B2586" s="11">
        <v>31679.79</v>
      </c>
      <c r="C2586" s="11">
        <v>31613.57</v>
      </c>
      <c r="D2586" s="11">
        <v>31779.06</v>
      </c>
      <c r="E2586" s="11">
        <v>31481.18</v>
      </c>
      <c r="H2586">
        <f t="shared" si="320"/>
        <v>-2.0902916338776389E-3</v>
      </c>
      <c r="I2586">
        <f t="shared" si="321"/>
        <v>3.1335434988679634E-3</v>
      </c>
      <c r="J2586">
        <f t="shared" si="322"/>
        <v>-6.2692966083424118E-3</v>
      </c>
      <c r="K2586" t="str">
        <f t="shared" si="323"/>
        <v/>
      </c>
      <c r="L2586" t="str">
        <f t="shared" si="324"/>
        <v/>
      </c>
      <c r="M2586" t="str">
        <f t="shared" si="325"/>
        <v/>
      </c>
      <c r="N2586" t="str">
        <f t="shared" si="326"/>
        <v/>
      </c>
      <c r="O2586" t="str">
        <f t="shared" si="327"/>
        <v/>
      </c>
    </row>
    <row r="2587" spans="1:15" x14ac:dyDescent="0.25">
      <c r="A2587" s="1">
        <v>41820</v>
      </c>
      <c r="B2587" s="11">
        <v>31264.28</v>
      </c>
      <c r="C2587" s="11">
        <v>31607.45</v>
      </c>
      <c r="D2587" s="11">
        <v>31613.02</v>
      </c>
      <c r="E2587" s="11">
        <v>31099.02</v>
      </c>
      <c r="H2587">
        <f t="shared" si="320"/>
        <v>1.097642421319156E-2</v>
      </c>
      <c r="I2587">
        <f t="shared" si="321"/>
        <v>1.1154582801842894E-2</v>
      </c>
      <c r="J2587">
        <f t="shared" si="322"/>
        <v>-5.2859045530553317E-3</v>
      </c>
      <c r="K2587" t="str">
        <f t="shared" si="323"/>
        <v/>
      </c>
      <c r="L2587" t="str">
        <f t="shared" si="324"/>
        <v/>
      </c>
      <c r="M2587" t="str">
        <f t="shared" si="325"/>
        <v/>
      </c>
      <c r="N2587" t="str">
        <f t="shared" si="326"/>
        <v/>
      </c>
      <c r="O2587" t="str">
        <f t="shared" si="327"/>
        <v/>
      </c>
    </row>
    <row r="2588" spans="1:15" x14ac:dyDescent="0.25">
      <c r="A2588" s="1">
        <v>41821</v>
      </c>
      <c r="B2588" s="11">
        <v>30835.63</v>
      </c>
      <c r="C2588" s="11">
        <v>31220.54</v>
      </c>
      <c r="D2588" s="11">
        <v>31270.53</v>
      </c>
      <c r="E2588" s="11">
        <v>30627.33</v>
      </c>
      <c r="H2588">
        <f t="shared" si="320"/>
        <v>1.2482637779737349E-2</v>
      </c>
      <c r="I2588">
        <f t="shared" si="321"/>
        <v>1.4103814321289931E-2</v>
      </c>
      <c r="J2588">
        <f t="shared" si="322"/>
        <v>-6.7551725066100632E-3</v>
      </c>
      <c r="K2588" t="str">
        <f t="shared" si="323"/>
        <v/>
      </c>
      <c r="L2588" t="str">
        <f t="shared" si="324"/>
        <v/>
      </c>
      <c r="M2588" t="str">
        <f t="shared" si="325"/>
        <v/>
      </c>
      <c r="N2588" t="str">
        <f t="shared" si="326"/>
        <v/>
      </c>
      <c r="O2588" t="str">
        <f t="shared" si="327"/>
        <v/>
      </c>
    </row>
    <row r="2589" spans="1:15" x14ac:dyDescent="0.25">
      <c r="A2589" s="1">
        <v>41822</v>
      </c>
      <c r="B2589" s="11">
        <v>30490.95</v>
      </c>
      <c r="C2589" s="11">
        <v>30785.39</v>
      </c>
      <c r="D2589" s="11">
        <v>30868.54</v>
      </c>
      <c r="E2589" s="11">
        <v>30374.85</v>
      </c>
      <c r="H2589">
        <f t="shared" si="320"/>
        <v>9.6566358214487114E-3</v>
      </c>
      <c r="I2589">
        <f t="shared" si="321"/>
        <v>1.2383674500138664E-2</v>
      </c>
      <c r="J2589">
        <f t="shared" si="322"/>
        <v>-3.8076871989886074E-3</v>
      </c>
      <c r="K2589" t="str">
        <f t="shared" si="323"/>
        <v/>
      </c>
      <c r="L2589" t="str">
        <f t="shared" si="324"/>
        <v/>
      </c>
      <c r="M2589" t="str">
        <f t="shared" si="325"/>
        <v/>
      </c>
      <c r="N2589" t="str">
        <f t="shared" si="326"/>
        <v/>
      </c>
      <c r="O2589" t="str">
        <f t="shared" si="327"/>
        <v/>
      </c>
    </row>
    <row r="2590" spans="1:15" x14ac:dyDescent="0.25">
      <c r="A2590" s="1">
        <v>41823</v>
      </c>
      <c r="B2590" s="11">
        <v>30209.19</v>
      </c>
      <c r="C2590" s="11">
        <v>30403.47</v>
      </c>
      <c r="D2590" s="11">
        <v>30458.79</v>
      </c>
      <c r="E2590" s="11">
        <v>30051.49</v>
      </c>
      <c r="H2590">
        <f t="shared" si="320"/>
        <v>6.431155552333756E-3</v>
      </c>
      <c r="I2590">
        <f t="shared" si="321"/>
        <v>8.262386379773945E-3</v>
      </c>
      <c r="J2590">
        <f t="shared" si="322"/>
        <v>-5.2202657535669328E-3</v>
      </c>
      <c r="K2590" t="str">
        <f t="shared" si="323"/>
        <v/>
      </c>
      <c r="L2590" t="str">
        <f t="shared" si="324"/>
        <v/>
      </c>
      <c r="M2590" t="str">
        <f t="shared" si="325"/>
        <v/>
      </c>
      <c r="N2590" t="str">
        <f t="shared" si="326"/>
        <v/>
      </c>
      <c r="O2590" t="str">
        <f t="shared" si="327"/>
        <v/>
      </c>
    </row>
    <row r="2591" spans="1:15" x14ac:dyDescent="0.25">
      <c r="A2591" s="1">
        <v>41827</v>
      </c>
      <c r="B2591" s="11">
        <v>30701.08</v>
      </c>
      <c r="C2591" s="11">
        <v>30167.78</v>
      </c>
      <c r="D2591" s="11">
        <v>30701.08</v>
      </c>
      <c r="E2591" s="11">
        <v>29868.240000000002</v>
      </c>
      <c r="H2591">
        <f t="shared" si="320"/>
        <v>-1.7370724417512418E-2</v>
      </c>
      <c r="I2591">
        <f t="shared" si="321"/>
        <v>0</v>
      </c>
      <c r="J2591">
        <f t="shared" si="322"/>
        <v>-2.7127384443804581E-2</v>
      </c>
      <c r="K2591" t="str">
        <f t="shared" si="323"/>
        <v/>
      </c>
      <c r="L2591" t="str">
        <f t="shared" si="324"/>
        <v/>
      </c>
      <c r="M2591" t="str">
        <f t="shared" si="325"/>
        <v/>
      </c>
      <c r="N2591" t="str">
        <f t="shared" si="326"/>
        <v/>
      </c>
      <c r="O2591" t="str">
        <f t="shared" si="327"/>
        <v/>
      </c>
    </row>
    <row r="2592" spans="1:15" x14ac:dyDescent="0.25">
      <c r="A2592" s="1">
        <v>41828</v>
      </c>
      <c r="B2592" s="11">
        <v>30701.11</v>
      </c>
      <c r="C2592" s="11">
        <v>30692.12</v>
      </c>
      <c r="D2592" s="11">
        <v>31295.919999999998</v>
      </c>
      <c r="E2592" s="11">
        <v>30574.67</v>
      </c>
      <c r="H2592">
        <f t="shared" si="320"/>
        <v>-2.928232887997595E-4</v>
      </c>
      <c r="I2592">
        <f t="shared" si="321"/>
        <v>1.937421806573103E-2</v>
      </c>
      <c r="J2592">
        <f t="shared" si="322"/>
        <v>-4.1184178682791561E-3</v>
      </c>
      <c r="K2592" t="str">
        <f t="shared" si="323"/>
        <v/>
      </c>
      <c r="L2592" t="str">
        <f t="shared" si="324"/>
        <v/>
      </c>
      <c r="M2592" t="str">
        <f t="shared" si="325"/>
        <v/>
      </c>
      <c r="N2592" t="str">
        <f t="shared" si="326"/>
        <v/>
      </c>
      <c r="O2592" t="str">
        <f t="shared" si="327"/>
        <v/>
      </c>
    </row>
    <row r="2593" spans="1:15" x14ac:dyDescent="0.25">
      <c r="A2593" s="1">
        <v>41829</v>
      </c>
      <c r="B2593" s="11">
        <v>30374.55</v>
      </c>
      <c r="C2593" s="11">
        <v>30609.67</v>
      </c>
      <c r="D2593" s="11">
        <v>30736.86</v>
      </c>
      <c r="E2593" s="11">
        <v>30156.91</v>
      </c>
      <c r="H2593">
        <f t="shared" si="320"/>
        <v>7.7406908085879689E-3</v>
      </c>
      <c r="I2593">
        <f t="shared" si="321"/>
        <v>1.1928077946833815E-2</v>
      </c>
      <c r="J2593">
        <f t="shared" si="322"/>
        <v>-7.165209031903319E-3</v>
      </c>
      <c r="K2593" t="str">
        <f t="shared" si="323"/>
        <v/>
      </c>
      <c r="L2593" t="str">
        <f t="shared" si="324"/>
        <v/>
      </c>
      <c r="M2593" t="str">
        <f t="shared" si="325"/>
        <v/>
      </c>
      <c r="N2593" t="str">
        <f t="shared" si="326"/>
        <v/>
      </c>
      <c r="O2593" t="str">
        <f t="shared" si="327"/>
        <v/>
      </c>
    </row>
    <row r="2594" spans="1:15" x14ac:dyDescent="0.25">
      <c r="A2594" s="1">
        <v>41830</v>
      </c>
      <c r="B2594" s="11">
        <v>30616.47</v>
      </c>
      <c r="C2594" s="11">
        <v>30396.17</v>
      </c>
      <c r="D2594" s="11">
        <v>31001.08</v>
      </c>
      <c r="E2594" s="11">
        <v>30281.56</v>
      </c>
      <c r="H2594">
        <f t="shared" si="320"/>
        <v>-7.1954735474077935E-3</v>
      </c>
      <c r="I2594">
        <f t="shared" si="321"/>
        <v>1.2562192832811903E-2</v>
      </c>
      <c r="J2594">
        <f t="shared" si="322"/>
        <v>-1.0938883548625933E-2</v>
      </c>
      <c r="K2594" t="str">
        <f t="shared" si="323"/>
        <v/>
      </c>
      <c r="L2594" t="str">
        <f t="shared" si="324"/>
        <v/>
      </c>
      <c r="M2594" t="str">
        <f t="shared" si="325"/>
        <v/>
      </c>
      <c r="N2594" t="str">
        <f t="shared" si="326"/>
        <v/>
      </c>
      <c r="O2594" t="str">
        <f t="shared" si="327"/>
        <v/>
      </c>
    </row>
    <row r="2595" spans="1:15" x14ac:dyDescent="0.25">
      <c r="A2595" s="1">
        <v>41831</v>
      </c>
      <c r="B2595" s="11">
        <v>30388.73</v>
      </c>
      <c r="C2595" s="11">
        <v>30559.27</v>
      </c>
      <c r="D2595" s="11">
        <v>30632.91</v>
      </c>
      <c r="E2595" s="11">
        <v>30181.83</v>
      </c>
      <c r="H2595">
        <f t="shared" si="320"/>
        <v>5.6119489034256453E-3</v>
      </c>
      <c r="I2595">
        <f t="shared" si="321"/>
        <v>8.0352156868681579E-3</v>
      </c>
      <c r="J2595">
        <f t="shared" si="322"/>
        <v>-6.8084451044844174E-3</v>
      </c>
      <c r="K2595" t="str">
        <f t="shared" si="323"/>
        <v/>
      </c>
      <c r="L2595" t="str">
        <f t="shared" si="324"/>
        <v/>
      </c>
      <c r="M2595" t="str">
        <f t="shared" si="325"/>
        <v/>
      </c>
      <c r="N2595" t="str">
        <f t="shared" si="326"/>
        <v/>
      </c>
      <c r="O2595" t="str">
        <f t="shared" si="327"/>
        <v/>
      </c>
    </row>
    <row r="2596" spans="1:15" x14ac:dyDescent="0.25">
      <c r="A2596" s="1">
        <v>41834</v>
      </c>
      <c r="B2596" s="11">
        <v>29764.86</v>
      </c>
      <c r="C2596" s="11">
        <v>30281.38</v>
      </c>
      <c r="D2596" s="11">
        <v>30294.37</v>
      </c>
      <c r="E2596" s="11">
        <v>29699.83</v>
      </c>
      <c r="H2596">
        <f t="shared" si="320"/>
        <v>1.7353348881869346E-2</v>
      </c>
      <c r="I2596">
        <f t="shared" si="321"/>
        <v>1.7789769547043033E-2</v>
      </c>
      <c r="J2596">
        <f t="shared" si="322"/>
        <v>-2.1847910589869457E-3</v>
      </c>
      <c r="K2596" t="str">
        <f t="shared" si="323"/>
        <v/>
      </c>
      <c r="L2596" t="str">
        <f t="shared" si="324"/>
        <v/>
      </c>
      <c r="M2596" t="str">
        <f t="shared" si="325"/>
        <v/>
      </c>
      <c r="N2596" t="str">
        <f t="shared" si="326"/>
        <v/>
      </c>
      <c r="O2596" t="str">
        <f t="shared" si="327"/>
        <v/>
      </c>
    </row>
    <row r="2597" spans="1:15" x14ac:dyDescent="0.25">
      <c r="A2597" s="1">
        <v>41835</v>
      </c>
      <c r="B2597" s="11">
        <v>29863.84</v>
      </c>
      <c r="C2597" s="11">
        <v>29714.36</v>
      </c>
      <c r="D2597" s="11">
        <v>30124.85</v>
      </c>
      <c r="E2597" s="11">
        <v>29571.05</v>
      </c>
      <c r="H2597">
        <f t="shared" si="320"/>
        <v>-5.0053844381700019E-3</v>
      </c>
      <c r="I2597">
        <f t="shared" si="321"/>
        <v>8.7400012858358522E-3</v>
      </c>
      <c r="J2597">
        <f t="shared" si="322"/>
        <v>-9.8041645012831857E-3</v>
      </c>
      <c r="K2597" t="str">
        <f t="shared" si="323"/>
        <v/>
      </c>
      <c r="L2597" t="str">
        <f t="shared" si="324"/>
        <v/>
      </c>
      <c r="M2597" t="str">
        <f t="shared" si="325"/>
        <v/>
      </c>
      <c r="N2597" t="str">
        <f t="shared" si="326"/>
        <v/>
      </c>
      <c r="O2597" t="str">
        <f t="shared" si="327"/>
        <v/>
      </c>
    </row>
    <row r="2598" spans="1:15" x14ac:dyDescent="0.25">
      <c r="A2598" s="1">
        <v>41836</v>
      </c>
      <c r="B2598" s="11">
        <v>29993.279999999999</v>
      </c>
      <c r="C2598" s="11">
        <v>29799.13</v>
      </c>
      <c r="D2598" s="11">
        <v>30038.560000000001</v>
      </c>
      <c r="E2598" s="11">
        <v>29430.28</v>
      </c>
      <c r="H2598">
        <f t="shared" si="320"/>
        <v>-6.4731166447949962E-3</v>
      </c>
      <c r="I2598">
        <f t="shared" si="321"/>
        <v>1.5096714997493432E-3</v>
      </c>
      <c r="J2598">
        <f t="shared" si="322"/>
        <v>-1.8770871341847295E-2</v>
      </c>
      <c r="K2598" t="str">
        <f t="shared" si="323"/>
        <v/>
      </c>
      <c r="L2598" t="str">
        <f t="shared" si="324"/>
        <v/>
      </c>
      <c r="M2598" t="str">
        <f t="shared" si="325"/>
        <v/>
      </c>
      <c r="N2598" t="str">
        <f t="shared" si="326"/>
        <v/>
      </c>
      <c r="O2598" t="str">
        <f t="shared" si="327"/>
        <v/>
      </c>
    </row>
    <row r="2599" spans="1:15" x14ac:dyDescent="0.25">
      <c r="A2599" s="1">
        <v>41837</v>
      </c>
      <c r="B2599" s="11">
        <v>30441.79</v>
      </c>
      <c r="C2599" s="11">
        <v>29962.78</v>
      </c>
      <c r="D2599" s="11">
        <v>31350.639999999999</v>
      </c>
      <c r="E2599" s="11">
        <v>29748.48</v>
      </c>
      <c r="H2599">
        <f t="shared" si="320"/>
        <v>-1.5735277064850672E-2</v>
      </c>
      <c r="I2599">
        <f t="shared" si="321"/>
        <v>2.98553403068611E-2</v>
      </c>
      <c r="J2599">
        <f t="shared" si="322"/>
        <v>-2.2774941946580696E-2</v>
      </c>
      <c r="K2599" t="str">
        <f t="shared" si="323"/>
        <v/>
      </c>
      <c r="L2599" t="str">
        <f t="shared" si="324"/>
        <v/>
      </c>
      <c r="M2599" t="str">
        <f t="shared" si="325"/>
        <v/>
      </c>
      <c r="N2599" t="str">
        <f t="shared" si="326"/>
        <v/>
      </c>
      <c r="O2599" t="str">
        <f t="shared" si="327"/>
        <v/>
      </c>
    </row>
    <row r="2600" spans="1:15" x14ac:dyDescent="0.25">
      <c r="A2600" s="1">
        <v>41838</v>
      </c>
      <c r="B2600" s="11">
        <v>29868.63</v>
      </c>
      <c r="C2600" s="11">
        <v>30376.73</v>
      </c>
      <c r="D2600" s="11">
        <v>31348.81</v>
      </c>
      <c r="E2600" s="11">
        <v>29611.45</v>
      </c>
      <c r="H2600">
        <f t="shared" si="320"/>
        <v>1.7011158529868897E-2</v>
      </c>
      <c r="I2600">
        <f t="shared" si="321"/>
        <v>4.9556340548595701E-2</v>
      </c>
      <c r="J2600">
        <f t="shared" si="322"/>
        <v>-8.6103714833924982E-3</v>
      </c>
      <c r="K2600" t="str">
        <f t="shared" si="323"/>
        <v/>
      </c>
      <c r="L2600" t="str">
        <f t="shared" si="324"/>
        <v/>
      </c>
      <c r="M2600" t="str">
        <f t="shared" si="325"/>
        <v/>
      </c>
      <c r="N2600" t="str">
        <f t="shared" si="326"/>
        <v/>
      </c>
      <c r="O2600" t="str">
        <f t="shared" si="327"/>
        <v/>
      </c>
    </row>
    <row r="2601" spans="1:15" x14ac:dyDescent="0.25">
      <c r="A2601" s="1">
        <v>41841</v>
      </c>
      <c r="B2601" s="11">
        <v>30094.31</v>
      </c>
      <c r="C2601" s="11">
        <v>29869.4</v>
      </c>
      <c r="D2601" s="11">
        <v>30187.07</v>
      </c>
      <c r="E2601" s="11">
        <v>29701.03</v>
      </c>
      <c r="H2601">
        <f t="shared" si="320"/>
        <v>-7.4735057889681045E-3</v>
      </c>
      <c r="I2601">
        <f t="shared" si="321"/>
        <v>3.0823102440293848E-3</v>
      </c>
      <c r="J2601">
        <f t="shared" si="322"/>
        <v>-1.3068251107933748E-2</v>
      </c>
      <c r="K2601" t="str">
        <f t="shared" si="323"/>
        <v/>
      </c>
      <c r="L2601" t="str">
        <f t="shared" si="324"/>
        <v/>
      </c>
      <c r="M2601" t="str">
        <f t="shared" si="325"/>
        <v/>
      </c>
      <c r="N2601" t="str">
        <f t="shared" si="326"/>
        <v/>
      </c>
      <c r="O2601" t="str">
        <f t="shared" si="327"/>
        <v/>
      </c>
    </row>
    <row r="2602" spans="1:15" x14ac:dyDescent="0.25">
      <c r="A2602" s="1">
        <v>41842</v>
      </c>
      <c r="B2602" s="11">
        <v>29938.54</v>
      </c>
      <c r="C2602" s="11">
        <v>30035.08</v>
      </c>
      <c r="D2602" s="11">
        <v>30169.5</v>
      </c>
      <c r="E2602" s="11">
        <v>29494.33</v>
      </c>
      <c r="H2602">
        <f t="shared" si="320"/>
        <v>3.2246061431184803E-3</v>
      </c>
      <c r="I2602">
        <f t="shared" si="321"/>
        <v>7.7144710463503685E-3</v>
      </c>
      <c r="J2602">
        <f t="shared" si="322"/>
        <v>-1.4837396880408971E-2</v>
      </c>
      <c r="K2602" t="str">
        <f t="shared" si="323"/>
        <v/>
      </c>
      <c r="L2602" t="str">
        <f t="shared" si="324"/>
        <v/>
      </c>
      <c r="M2602" t="str">
        <f t="shared" si="325"/>
        <v/>
      </c>
      <c r="N2602" t="str">
        <f t="shared" si="326"/>
        <v/>
      </c>
      <c r="O2602" t="str">
        <f t="shared" si="327"/>
        <v/>
      </c>
    </row>
    <row r="2603" spans="1:15" x14ac:dyDescent="0.25">
      <c r="A2603" s="1">
        <v>41843</v>
      </c>
      <c r="B2603" s="11">
        <v>30227.85</v>
      </c>
      <c r="C2603" s="11">
        <v>29923.11</v>
      </c>
      <c r="D2603" s="11">
        <v>30247.119999999999</v>
      </c>
      <c r="E2603" s="11">
        <v>29750.82</v>
      </c>
      <c r="H2603">
        <f t="shared" si="320"/>
        <v>-1.0081431527548257E-2</v>
      </c>
      <c r="I2603">
        <f t="shared" si="321"/>
        <v>6.3749158474712964E-4</v>
      </c>
      <c r="J2603">
        <f t="shared" si="322"/>
        <v>-1.5781142224802536E-2</v>
      </c>
      <c r="K2603" t="str">
        <f t="shared" si="323"/>
        <v/>
      </c>
      <c r="L2603" t="str">
        <f t="shared" si="324"/>
        <v/>
      </c>
      <c r="M2603" t="str">
        <f t="shared" si="325"/>
        <v/>
      </c>
      <c r="N2603" t="str">
        <f t="shared" si="326"/>
        <v/>
      </c>
      <c r="O2603" t="str">
        <f t="shared" si="327"/>
        <v/>
      </c>
    </row>
    <row r="2604" spans="1:15" x14ac:dyDescent="0.25">
      <c r="A2604" s="1">
        <v>41844</v>
      </c>
      <c r="B2604" s="11">
        <v>30348.57</v>
      </c>
      <c r="C2604" s="11">
        <v>30112.29</v>
      </c>
      <c r="D2604" s="11">
        <v>30388.35</v>
      </c>
      <c r="E2604" s="11">
        <v>29923.03</v>
      </c>
      <c r="H2604">
        <f t="shared" si="320"/>
        <v>-7.7855398129137443E-3</v>
      </c>
      <c r="I2604">
        <f t="shared" si="321"/>
        <v>1.3107701614936129E-3</v>
      </c>
      <c r="J2604">
        <f t="shared" si="322"/>
        <v>-1.4021747976922794E-2</v>
      </c>
      <c r="K2604" t="str">
        <f t="shared" si="323"/>
        <v/>
      </c>
      <c r="L2604" t="str">
        <f t="shared" si="324"/>
        <v/>
      </c>
      <c r="M2604" t="str">
        <f t="shared" si="325"/>
        <v/>
      </c>
      <c r="N2604" t="str">
        <f t="shared" si="326"/>
        <v/>
      </c>
      <c r="O2604" t="str">
        <f t="shared" si="327"/>
        <v/>
      </c>
    </row>
    <row r="2605" spans="1:15" x14ac:dyDescent="0.25">
      <c r="A2605" s="1">
        <v>41845</v>
      </c>
      <c r="B2605" s="11">
        <v>30596.080000000002</v>
      </c>
      <c r="C2605" s="11">
        <v>30376.01</v>
      </c>
      <c r="D2605" s="11">
        <v>30665.81</v>
      </c>
      <c r="E2605" s="11">
        <v>30227.78</v>
      </c>
      <c r="H2605">
        <f t="shared" si="320"/>
        <v>-7.1927514897334177E-3</v>
      </c>
      <c r="I2605">
        <f t="shared" si="321"/>
        <v>2.2790501266829466E-3</v>
      </c>
      <c r="J2605">
        <f t="shared" si="322"/>
        <v>-1.2037489769931353E-2</v>
      </c>
      <c r="K2605" t="str">
        <f t="shared" si="323"/>
        <v/>
      </c>
      <c r="L2605" t="str">
        <f t="shared" si="324"/>
        <v/>
      </c>
      <c r="M2605" t="str">
        <f t="shared" si="325"/>
        <v/>
      </c>
      <c r="N2605" t="str">
        <f t="shared" si="326"/>
        <v/>
      </c>
      <c r="O2605" t="str">
        <f t="shared" si="327"/>
        <v/>
      </c>
    </row>
    <row r="2606" spans="1:15" x14ac:dyDescent="0.25">
      <c r="A2606" s="1">
        <v>41848</v>
      </c>
      <c r="B2606" s="11">
        <v>30372.02</v>
      </c>
      <c r="C2606" s="11">
        <v>30516.68</v>
      </c>
      <c r="D2606" s="11">
        <v>30669.34</v>
      </c>
      <c r="E2606" s="11">
        <v>30247.98</v>
      </c>
      <c r="H2606">
        <f t="shared" si="320"/>
        <v>4.7629364131855922E-3</v>
      </c>
      <c r="I2606">
        <f t="shared" si="321"/>
        <v>9.7892731533826272E-3</v>
      </c>
      <c r="J2606">
        <f t="shared" si="322"/>
        <v>-4.0840220703134422E-3</v>
      </c>
      <c r="K2606" t="str">
        <f t="shared" si="323"/>
        <v/>
      </c>
      <c r="L2606" t="str">
        <f t="shared" si="324"/>
        <v/>
      </c>
      <c r="M2606" t="str">
        <f t="shared" si="325"/>
        <v/>
      </c>
      <c r="N2606" t="str">
        <f t="shared" si="326"/>
        <v/>
      </c>
      <c r="O2606" t="str">
        <f t="shared" si="327"/>
        <v/>
      </c>
    </row>
    <row r="2607" spans="1:15" x14ac:dyDescent="0.25">
      <c r="A2607" s="1">
        <v>41849</v>
      </c>
      <c r="B2607" s="11">
        <v>30276.11</v>
      </c>
      <c r="C2607" s="11">
        <v>30345.16</v>
      </c>
      <c r="D2607" s="11">
        <v>30461.56</v>
      </c>
      <c r="E2607" s="11">
        <v>30001.08</v>
      </c>
      <c r="H2607">
        <f t="shared" si="320"/>
        <v>2.2806760842128959E-3</v>
      </c>
      <c r="I2607">
        <f t="shared" si="321"/>
        <v>6.1252915252323348E-3</v>
      </c>
      <c r="J2607">
        <f t="shared" si="322"/>
        <v>-9.0840600063878396E-3</v>
      </c>
      <c r="K2607" t="str">
        <f t="shared" si="323"/>
        <v/>
      </c>
      <c r="L2607" t="str">
        <f t="shared" si="324"/>
        <v/>
      </c>
      <c r="M2607" t="str">
        <f t="shared" si="325"/>
        <v/>
      </c>
      <c r="N2607" t="str">
        <f t="shared" si="326"/>
        <v/>
      </c>
      <c r="O2607" t="str">
        <f t="shared" si="327"/>
        <v/>
      </c>
    </row>
    <row r="2608" spans="1:15" x14ac:dyDescent="0.25">
      <c r="A2608" s="1">
        <v>41850</v>
      </c>
      <c r="B2608" s="11">
        <v>30371.95</v>
      </c>
      <c r="C2608" s="11">
        <v>30148.36</v>
      </c>
      <c r="D2608" s="11">
        <v>30426.85</v>
      </c>
      <c r="E2608" s="11">
        <v>29779.17</v>
      </c>
      <c r="H2608">
        <f t="shared" si="320"/>
        <v>-7.3617268565239202E-3</v>
      </c>
      <c r="I2608">
        <f t="shared" si="321"/>
        <v>1.8075889101620835E-3</v>
      </c>
      <c r="J2608">
        <f t="shared" si="322"/>
        <v>-1.9517350713405102E-2</v>
      </c>
      <c r="K2608" t="str">
        <f t="shared" si="323"/>
        <v/>
      </c>
      <c r="L2608" t="str">
        <f t="shared" si="324"/>
        <v/>
      </c>
      <c r="M2608" t="str">
        <f t="shared" si="325"/>
        <v/>
      </c>
      <c r="N2608" t="str">
        <f t="shared" si="326"/>
        <v/>
      </c>
      <c r="O2608" t="str">
        <f t="shared" si="327"/>
        <v/>
      </c>
    </row>
    <row r="2609" spans="1:15" x14ac:dyDescent="0.25">
      <c r="A2609" s="1">
        <v>41851</v>
      </c>
      <c r="B2609" s="11">
        <v>31705.25</v>
      </c>
      <c r="C2609" s="11">
        <v>30276.26</v>
      </c>
      <c r="D2609" s="11">
        <v>31705.25</v>
      </c>
      <c r="E2609" s="11">
        <v>30261.46</v>
      </c>
      <c r="H2609">
        <f t="shared" si="320"/>
        <v>-4.507108444185115E-2</v>
      </c>
      <c r="I2609">
        <f t="shared" si="321"/>
        <v>0</v>
      </c>
      <c r="J2609">
        <f t="shared" si="322"/>
        <v>-4.5537884104367654E-2</v>
      </c>
      <c r="K2609" t="str">
        <f t="shared" si="323"/>
        <v/>
      </c>
      <c r="L2609" t="str">
        <f t="shared" si="324"/>
        <v/>
      </c>
      <c r="M2609" t="str">
        <f t="shared" si="325"/>
        <v/>
      </c>
      <c r="N2609" t="str">
        <f t="shared" si="326"/>
        <v/>
      </c>
      <c r="O2609" t="str">
        <f t="shared" si="327"/>
        <v/>
      </c>
    </row>
    <row r="2610" spans="1:15" x14ac:dyDescent="0.25">
      <c r="A2610" s="1">
        <v>41852</v>
      </c>
      <c r="B2610" s="11">
        <v>32612.78</v>
      </c>
      <c r="C2610" s="11">
        <v>31586.97</v>
      </c>
      <c r="D2610" s="11">
        <v>32619.13</v>
      </c>
      <c r="E2610" s="11">
        <v>30705.98</v>
      </c>
      <c r="H2610">
        <f t="shared" si="320"/>
        <v>-3.1454233585729185E-2</v>
      </c>
      <c r="I2610">
        <f t="shared" si="321"/>
        <v>1.9470894538886618E-4</v>
      </c>
      <c r="J2610">
        <f t="shared" si="322"/>
        <v>-5.8467876703549915E-2</v>
      </c>
      <c r="K2610" t="str">
        <f t="shared" si="323"/>
        <v/>
      </c>
      <c r="L2610" t="str">
        <f t="shared" si="324"/>
        <v/>
      </c>
      <c r="M2610" t="str">
        <f t="shared" si="325"/>
        <v/>
      </c>
      <c r="N2610" t="str">
        <f t="shared" si="326"/>
        <v/>
      </c>
      <c r="O2610" t="str">
        <f t="shared" si="327"/>
        <v/>
      </c>
    </row>
    <row r="2611" spans="1:15" x14ac:dyDescent="0.25">
      <c r="A2611" s="1">
        <v>41855</v>
      </c>
      <c r="B2611" s="11">
        <v>31818.33</v>
      </c>
      <c r="C2611" s="11">
        <v>32493.09</v>
      </c>
      <c r="D2611" s="11">
        <v>32726.1</v>
      </c>
      <c r="E2611" s="11">
        <v>31268.44</v>
      </c>
      <c r="H2611">
        <f t="shared" si="320"/>
        <v>2.1206644094771798E-2</v>
      </c>
      <c r="I2611">
        <f t="shared" si="321"/>
        <v>2.852978141844642E-2</v>
      </c>
      <c r="J2611">
        <f t="shared" si="322"/>
        <v>-1.7282176657291703E-2</v>
      </c>
      <c r="K2611" t="str">
        <f t="shared" si="323"/>
        <v/>
      </c>
      <c r="L2611" t="str">
        <f t="shared" si="324"/>
        <v/>
      </c>
      <c r="M2611" t="str">
        <f t="shared" si="325"/>
        <v/>
      </c>
      <c r="N2611" t="str">
        <f t="shared" si="326"/>
        <v/>
      </c>
      <c r="O2611" t="str">
        <f t="shared" si="327"/>
        <v/>
      </c>
    </row>
    <row r="2612" spans="1:15" x14ac:dyDescent="0.25">
      <c r="A2612" s="1">
        <v>41856</v>
      </c>
      <c r="B2612" s="11">
        <v>32905.800000000003</v>
      </c>
      <c r="C2612" s="11">
        <v>31766.69</v>
      </c>
      <c r="D2612" s="11">
        <v>33149.72</v>
      </c>
      <c r="E2612" s="11">
        <v>31628.82</v>
      </c>
      <c r="H2612">
        <f t="shared" si="320"/>
        <v>-3.4617301509156539E-2</v>
      </c>
      <c r="I2612">
        <f t="shared" si="321"/>
        <v>7.4126749691543203E-3</v>
      </c>
      <c r="J2612">
        <f t="shared" si="322"/>
        <v>-3.8807140382546623E-2</v>
      </c>
      <c r="K2612" t="str">
        <f t="shared" si="323"/>
        <v/>
      </c>
      <c r="L2612" t="str">
        <f t="shared" si="324"/>
        <v/>
      </c>
      <c r="M2612" t="str">
        <f t="shared" si="325"/>
        <v/>
      </c>
      <c r="N2612" t="str">
        <f t="shared" si="326"/>
        <v/>
      </c>
      <c r="O2612" t="str">
        <f t="shared" si="327"/>
        <v/>
      </c>
    </row>
    <row r="2613" spans="1:15" x14ac:dyDescent="0.25">
      <c r="A2613" s="1">
        <v>41857</v>
      </c>
      <c r="B2613" s="11">
        <v>33242.57</v>
      </c>
      <c r="C2613" s="11">
        <v>32811.769999999997</v>
      </c>
      <c r="D2613" s="11">
        <v>33331.5</v>
      </c>
      <c r="E2613" s="11">
        <v>32327.61</v>
      </c>
      <c r="H2613">
        <f t="shared" si="320"/>
        <v>-1.2959286842142537E-2</v>
      </c>
      <c r="I2613">
        <f t="shared" si="321"/>
        <v>2.6751842592194208E-3</v>
      </c>
      <c r="J2613">
        <f t="shared" si="322"/>
        <v>-2.7523744403636585E-2</v>
      </c>
      <c r="K2613" t="str">
        <f t="shared" si="323"/>
        <v/>
      </c>
      <c r="L2613" t="str">
        <f t="shared" si="324"/>
        <v/>
      </c>
      <c r="M2613" t="str">
        <f t="shared" si="325"/>
        <v/>
      </c>
      <c r="N2613" t="str">
        <f t="shared" si="326"/>
        <v/>
      </c>
      <c r="O2613" t="str">
        <f t="shared" si="327"/>
        <v/>
      </c>
    </row>
    <row r="2614" spans="1:15" x14ac:dyDescent="0.25">
      <c r="A2614" s="1">
        <v>41858</v>
      </c>
      <c r="B2614" s="11">
        <v>33920.550000000003</v>
      </c>
      <c r="C2614" s="11">
        <v>33167.67</v>
      </c>
      <c r="D2614" s="11">
        <v>34087.85</v>
      </c>
      <c r="E2614" s="11">
        <v>32669.74</v>
      </c>
      <c r="H2614">
        <f t="shared" si="320"/>
        <v>-2.2195394827029813E-2</v>
      </c>
      <c r="I2614">
        <f t="shared" si="321"/>
        <v>4.932113423868234E-3</v>
      </c>
      <c r="J2614">
        <f t="shared" si="322"/>
        <v>-3.6874696902025494E-2</v>
      </c>
      <c r="K2614" t="str">
        <f t="shared" si="323"/>
        <v/>
      </c>
      <c r="L2614" t="str">
        <f t="shared" si="324"/>
        <v/>
      </c>
      <c r="M2614" t="str">
        <f t="shared" si="325"/>
        <v/>
      </c>
      <c r="N2614" t="str">
        <f t="shared" si="326"/>
        <v/>
      </c>
      <c r="O2614" t="str">
        <f t="shared" si="327"/>
        <v/>
      </c>
    </row>
    <row r="2615" spans="1:15" x14ac:dyDescent="0.25">
      <c r="A2615" s="1">
        <v>41859</v>
      </c>
      <c r="B2615" s="11">
        <v>33351.019999999997</v>
      </c>
      <c r="C2615" s="11">
        <v>33755.9</v>
      </c>
      <c r="D2615" s="11">
        <v>35984.629999999997</v>
      </c>
      <c r="E2615" s="11">
        <v>32987.449999999997</v>
      </c>
      <c r="H2615">
        <f t="shared" si="320"/>
        <v>1.2139958537999984E-2</v>
      </c>
      <c r="I2615">
        <f t="shared" si="321"/>
        <v>7.8966400427932903E-2</v>
      </c>
      <c r="J2615">
        <f t="shared" si="322"/>
        <v>-1.0901315761856711E-2</v>
      </c>
      <c r="K2615" t="str">
        <f t="shared" si="323"/>
        <v/>
      </c>
      <c r="L2615" t="str">
        <f t="shared" si="324"/>
        <v/>
      </c>
      <c r="M2615" t="str">
        <f t="shared" si="325"/>
        <v/>
      </c>
      <c r="N2615" t="str">
        <f t="shared" si="326"/>
        <v/>
      </c>
      <c r="O2615" t="str">
        <f t="shared" si="327"/>
        <v/>
      </c>
    </row>
    <row r="2616" spans="1:15" x14ac:dyDescent="0.25">
      <c r="A2616" s="1">
        <v>41862</v>
      </c>
      <c r="B2616" s="11">
        <v>32319.56</v>
      </c>
      <c r="C2616" s="11">
        <v>33364.959999999999</v>
      </c>
      <c r="D2616" s="11">
        <v>33635.89</v>
      </c>
      <c r="E2616" s="11">
        <v>32066.3</v>
      </c>
      <c r="H2616">
        <f t="shared" si="320"/>
        <v>3.2345737380087947E-2</v>
      </c>
      <c r="I2616">
        <f t="shared" si="321"/>
        <v>4.0728586651550991E-2</v>
      </c>
      <c r="J2616">
        <f t="shared" si="322"/>
        <v>-7.8361215313575983E-3</v>
      </c>
      <c r="K2616" t="str">
        <f t="shared" si="323"/>
        <v/>
      </c>
      <c r="L2616" t="str">
        <f t="shared" si="324"/>
        <v/>
      </c>
      <c r="M2616" t="str">
        <f t="shared" si="325"/>
        <v/>
      </c>
      <c r="N2616" t="str">
        <f t="shared" si="326"/>
        <v/>
      </c>
      <c r="O2616" t="str">
        <f t="shared" si="327"/>
        <v/>
      </c>
    </row>
    <row r="2617" spans="1:15" x14ac:dyDescent="0.25">
      <c r="A2617" s="1">
        <v>41863</v>
      </c>
      <c r="B2617" s="11">
        <v>32217.05</v>
      </c>
      <c r="C2617" s="11">
        <v>32246.9</v>
      </c>
      <c r="D2617" s="11">
        <v>32539.31</v>
      </c>
      <c r="E2617" s="11">
        <v>31944.62</v>
      </c>
      <c r="H2617">
        <f t="shared" si="320"/>
        <v>9.2652803406889639E-4</v>
      </c>
      <c r="I2617">
        <f t="shared" si="321"/>
        <v>1.0002778032129012E-2</v>
      </c>
      <c r="J2617">
        <f t="shared" si="322"/>
        <v>-8.4560814848038124E-3</v>
      </c>
      <c r="K2617" t="str">
        <f t="shared" si="323"/>
        <v/>
      </c>
      <c r="L2617" t="str">
        <f t="shared" si="324"/>
        <v/>
      </c>
      <c r="M2617" t="str">
        <f t="shared" si="325"/>
        <v/>
      </c>
      <c r="N2617" t="str">
        <f t="shared" si="326"/>
        <v/>
      </c>
      <c r="O2617" t="str">
        <f t="shared" si="327"/>
        <v/>
      </c>
    </row>
    <row r="2618" spans="1:15" x14ac:dyDescent="0.25">
      <c r="A2618" s="1">
        <v>41864</v>
      </c>
      <c r="B2618" s="11">
        <v>31382.57</v>
      </c>
      <c r="C2618" s="11">
        <v>32151.3</v>
      </c>
      <c r="D2618" s="11">
        <v>32220.84</v>
      </c>
      <c r="E2618" s="11">
        <v>31306.68</v>
      </c>
      <c r="H2618">
        <f t="shared" si="320"/>
        <v>2.4495444445754355E-2</v>
      </c>
      <c r="I2618">
        <f t="shared" si="321"/>
        <v>2.6711324152228544E-2</v>
      </c>
      <c r="J2618">
        <f t="shared" si="322"/>
        <v>-2.4182213247672113E-3</v>
      </c>
      <c r="K2618" t="str">
        <f t="shared" si="323"/>
        <v/>
      </c>
      <c r="L2618" t="str">
        <f t="shared" si="324"/>
        <v/>
      </c>
      <c r="M2618" t="str">
        <f t="shared" si="325"/>
        <v/>
      </c>
      <c r="N2618" t="str">
        <f t="shared" si="326"/>
        <v/>
      </c>
      <c r="O2618" t="str">
        <f t="shared" si="327"/>
        <v/>
      </c>
    </row>
    <row r="2619" spans="1:15" x14ac:dyDescent="0.25">
      <c r="A2619" s="1">
        <v>41865</v>
      </c>
      <c r="B2619" s="11">
        <v>30682.99</v>
      </c>
      <c r="C2619" s="11">
        <v>31340.639999999999</v>
      </c>
      <c r="D2619" s="11">
        <v>31474</v>
      </c>
      <c r="E2619" s="11">
        <v>30588.25</v>
      </c>
      <c r="H2619">
        <f t="shared" si="320"/>
        <v>2.1433699909950032E-2</v>
      </c>
      <c r="I2619">
        <f t="shared" si="321"/>
        <v>2.5780082058495468E-2</v>
      </c>
      <c r="J2619">
        <f t="shared" si="322"/>
        <v>-3.0877042947901057E-3</v>
      </c>
      <c r="K2619" t="str">
        <f t="shared" si="323"/>
        <v/>
      </c>
      <c r="L2619" t="str">
        <f t="shared" si="324"/>
        <v/>
      </c>
      <c r="M2619" t="str">
        <f t="shared" si="325"/>
        <v/>
      </c>
      <c r="N2619" t="str">
        <f t="shared" si="326"/>
        <v/>
      </c>
      <c r="O2619" t="str">
        <f t="shared" si="327"/>
        <v/>
      </c>
    </row>
    <row r="2620" spans="1:15" x14ac:dyDescent="0.25">
      <c r="A2620" s="1">
        <v>41866</v>
      </c>
      <c r="B2620" s="11">
        <v>30647.7</v>
      </c>
      <c r="C2620" s="11">
        <v>30621.439999999999</v>
      </c>
      <c r="D2620" s="11">
        <v>31709.58</v>
      </c>
      <c r="E2620" s="11">
        <v>30448.16</v>
      </c>
      <c r="H2620">
        <f t="shared" si="320"/>
        <v>-8.5683428120220118E-4</v>
      </c>
      <c r="I2620">
        <f t="shared" si="321"/>
        <v>3.4647950743448952E-2</v>
      </c>
      <c r="J2620">
        <f t="shared" si="322"/>
        <v>-6.5107658976041316E-3</v>
      </c>
      <c r="K2620" t="str">
        <f t="shared" si="323"/>
        <v/>
      </c>
      <c r="L2620" t="str">
        <f t="shared" si="324"/>
        <v/>
      </c>
      <c r="M2620" t="str">
        <f t="shared" si="325"/>
        <v/>
      </c>
      <c r="N2620" t="str">
        <f t="shared" si="326"/>
        <v/>
      </c>
      <c r="O2620" t="str">
        <f t="shared" si="327"/>
        <v/>
      </c>
    </row>
    <row r="2621" spans="1:15" x14ac:dyDescent="0.25">
      <c r="A2621" s="1">
        <v>41869</v>
      </c>
      <c r="B2621" s="11">
        <v>29981.52</v>
      </c>
      <c r="C2621" s="11">
        <v>30534.35</v>
      </c>
      <c r="D2621" s="11">
        <v>30584.22</v>
      </c>
      <c r="E2621" s="11">
        <v>29631.32</v>
      </c>
      <c r="H2621">
        <f t="shared" si="320"/>
        <v>1.8439025106131934E-2</v>
      </c>
      <c r="I2621">
        <f t="shared" si="321"/>
        <v>2.0102383067969853E-2</v>
      </c>
      <c r="J2621">
        <f t="shared" si="322"/>
        <v>-1.1680528538913326E-2</v>
      </c>
      <c r="K2621" t="str">
        <f t="shared" si="323"/>
        <v/>
      </c>
      <c r="L2621" t="str">
        <f t="shared" si="324"/>
        <v/>
      </c>
      <c r="M2621" t="str">
        <f t="shared" si="325"/>
        <v/>
      </c>
      <c r="N2621" t="str">
        <f t="shared" si="326"/>
        <v/>
      </c>
      <c r="O2621" t="str">
        <f t="shared" si="327"/>
        <v/>
      </c>
    </row>
    <row r="2622" spans="1:15" x14ac:dyDescent="0.25">
      <c r="A2622" s="1">
        <v>41870</v>
      </c>
      <c r="B2622" s="11">
        <v>29792.9</v>
      </c>
      <c r="C2622" s="11">
        <v>29926.18</v>
      </c>
      <c r="D2622" s="11">
        <v>29926.18</v>
      </c>
      <c r="E2622" s="11">
        <v>29604.49</v>
      </c>
      <c r="H2622">
        <f t="shared" si="320"/>
        <v>4.4735490670595457E-3</v>
      </c>
      <c r="I2622">
        <f t="shared" si="321"/>
        <v>4.4735490670595457E-3</v>
      </c>
      <c r="J2622">
        <f t="shared" si="322"/>
        <v>-6.3239899439128111E-3</v>
      </c>
      <c r="K2622" t="str">
        <f t="shared" si="323"/>
        <v/>
      </c>
      <c r="L2622" t="str">
        <f t="shared" si="324"/>
        <v/>
      </c>
      <c r="M2622" t="str">
        <f t="shared" si="325"/>
        <v/>
      </c>
      <c r="N2622" t="str">
        <f t="shared" si="326"/>
        <v/>
      </c>
      <c r="O2622" t="str">
        <f t="shared" si="327"/>
        <v/>
      </c>
    </row>
    <row r="2623" spans="1:15" x14ac:dyDescent="0.25">
      <c r="A2623" s="1">
        <v>41871</v>
      </c>
      <c r="B2623" s="11">
        <v>29855.71</v>
      </c>
      <c r="C2623" s="11">
        <v>29730.11</v>
      </c>
      <c r="D2623" s="11">
        <v>30163.35</v>
      </c>
      <c r="E2623" s="11">
        <v>29541.75</v>
      </c>
      <c r="H2623">
        <f t="shared" si="320"/>
        <v>-4.2069004555577161E-3</v>
      </c>
      <c r="I2623">
        <f t="shared" si="321"/>
        <v>1.0304226561686169E-2</v>
      </c>
      <c r="J2623">
        <f t="shared" si="322"/>
        <v>-1.0515911361679176E-2</v>
      </c>
      <c r="K2623" t="str">
        <f t="shared" si="323"/>
        <v/>
      </c>
      <c r="L2623" t="str">
        <f t="shared" si="324"/>
        <v/>
      </c>
      <c r="M2623" t="str">
        <f t="shared" si="325"/>
        <v/>
      </c>
      <c r="N2623" t="str">
        <f t="shared" si="326"/>
        <v/>
      </c>
      <c r="O2623" t="str">
        <f t="shared" si="327"/>
        <v/>
      </c>
    </row>
    <row r="2624" spans="1:15" x14ac:dyDescent="0.25">
      <c r="A2624" s="1">
        <v>41872</v>
      </c>
      <c r="B2624" s="11">
        <v>29951.39</v>
      </c>
      <c r="C2624" s="11">
        <v>29843.84</v>
      </c>
      <c r="D2624" s="11">
        <v>30155.22</v>
      </c>
      <c r="E2624" s="11">
        <v>29732.01</v>
      </c>
      <c r="H2624">
        <f t="shared" si="320"/>
        <v>-3.5908183226220913E-3</v>
      </c>
      <c r="I2624">
        <f t="shared" si="321"/>
        <v>6.8053602854492024E-3</v>
      </c>
      <c r="J2624">
        <f t="shared" si="322"/>
        <v>-7.3245348546427946E-3</v>
      </c>
      <c r="K2624" t="str">
        <f t="shared" si="323"/>
        <v/>
      </c>
      <c r="L2624" t="str">
        <f t="shared" si="324"/>
        <v/>
      </c>
      <c r="M2624" t="str">
        <f t="shared" si="325"/>
        <v/>
      </c>
      <c r="N2624" t="str">
        <f t="shared" si="326"/>
        <v/>
      </c>
      <c r="O2624" t="str">
        <f t="shared" si="327"/>
        <v/>
      </c>
    </row>
    <row r="2625" spans="1:15" x14ac:dyDescent="0.25">
      <c r="A2625" s="1">
        <v>41873</v>
      </c>
      <c r="B2625" s="11">
        <v>30013.97</v>
      </c>
      <c r="C2625" s="11">
        <v>29900.03</v>
      </c>
      <c r="D2625" s="11">
        <v>30288.87</v>
      </c>
      <c r="E2625" s="11">
        <v>29791.05</v>
      </c>
      <c r="H2625">
        <f t="shared" si="320"/>
        <v>-3.7962322211957389E-3</v>
      </c>
      <c r="I2625">
        <f t="shared" si="321"/>
        <v>9.1590682605466878E-3</v>
      </c>
      <c r="J2625">
        <f t="shared" si="322"/>
        <v>-7.427208063445212E-3</v>
      </c>
      <c r="K2625" t="str">
        <f t="shared" si="323"/>
        <v/>
      </c>
      <c r="L2625" t="str">
        <f t="shared" si="324"/>
        <v/>
      </c>
      <c r="M2625" t="str">
        <f t="shared" si="325"/>
        <v/>
      </c>
      <c r="N2625" t="str">
        <f t="shared" si="326"/>
        <v/>
      </c>
      <c r="O2625" t="str">
        <f t="shared" si="327"/>
        <v/>
      </c>
    </row>
    <row r="2626" spans="1:15" x14ac:dyDescent="0.25">
      <c r="A2626" s="1">
        <v>41876</v>
      </c>
      <c r="B2626" s="11">
        <v>29920.38</v>
      </c>
      <c r="C2626" s="11">
        <v>29937.4</v>
      </c>
      <c r="D2626" s="11">
        <v>29974.53</v>
      </c>
      <c r="E2626" s="11">
        <v>29489.47</v>
      </c>
      <c r="H2626">
        <f t="shared" si="320"/>
        <v>5.6884304276882958E-4</v>
      </c>
      <c r="I2626">
        <f t="shared" si="321"/>
        <v>1.8098032177398249E-3</v>
      </c>
      <c r="J2626">
        <f t="shared" si="322"/>
        <v>-1.4401889280817981E-2</v>
      </c>
      <c r="K2626" t="str">
        <f t="shared" si="323"/>
        <v/>
      </c>
      <c r="L2626" t="str">
        <f t="shared" si="324"/>
        <v/>
      </c>
      <c r="M2626" t="str">
        <f t="shared" si="325"/>
        <v/>
      </c>
      <c r="N2626" t="str">
        <f t="shared" si="326"/>
        <v/>
      </c>
      <c r="O2626" t="str">
        <f t="shared" si="327"/>
        <v/>
      </c>
    </row>
    <row r="2627" spans="1:15" x14ac:dyDescent="0.25">
      <c r="A2627" s="1">
        <v>41877</v>
      </c>
      <c r="B2627" s="11">
        <v>30294.35</v>
      </c>
      <c r="C2627" s="11">
        <v>29871.18</v>
      </c>
      <c r="D2627" s="11">
        <v>30331.72</v>
      </c>
      <c r="E2627" s="11">
        <v>29733.41</v>
      </c>
      <c r="H2627">
        <f t="shared" si="320"/>
        <v>-1.39686113087093E-2</v>
      </c>
      <c r="I2627">
        <f t="shared" si="321"/>
        <v>1.2335633542228663E-3</v>
      </c>
      <c r="J2627">
        <f t="shared" si="322"/>
        <v>-1.8516324001009998E-2</v>
      </c>
      <c r="K2627" t="str">
        <f t="shared" si="323"/>
        <v/>
      </c>
      <c r="L2627" t="str">
        <f t="shared" si="324"/>
        <v/>
      </c>
      <c r="M2627" t="str">
        <f t="shared" si="325"/>
        <v/>
      </c>
      <c r="N2627" t="str">
        <f t="shared" si="326"/>
        <v/>
      </c>
      <c r="O2627" t="str">
        <f t="shared" si="327"/>
        <v/>
      </c>
    </row>
    <row r="2628" spans="1:15" x14ac:dyDescent="0.25">
      <c r="A2628" s="1">
        <v>41878</v>
      </c>
      <c r="B2628" s="11">
        <v>30551.4</v>
      </c>
      <c r="C2628" s="11">
        <v>30294.35</v>
      </c>
      <c r="D2628" s="11">
        <v>30650.25</v>
      </c>
      <c r="E2628" s="11">
        <v>30182.05</v>
      </c>
      <c r="H2628">
        <f t="shared" si="320"/>
        <v>-8.4136897163469282E-3</v>
      </c>
      <c r="I2628">
        <f t="shared" si="321"/>
        <v>3.2355309412988031E-3</v>
      </c>
      <c r="J2628">
        <f t="shared" si="322"/>
        <v>-1.2089462348697677E-2</v>
      </c>
      <c r="K2628" t="str">
        <f t="shared" si="323"/>
        <v/>
      </c>
      <c r="L2628" t="str">
        <f t="shared" si="324"/>
        <v/>
      </c>
      <c r="M2628" t="str">
        <f t="shared" si="325"/>
        <v/>
      </c>
      <c r="N2628" t="str">
        <f t="shared" si="326"/>
        <v/>
      </c>
      <c r="O2628" t="str">
        <f t="shared" si="327"/>
        <v/>
      </c>
    </row>
    <row r="2629" spans="1:15" x14ac:dyDescent="0.25">
      <c r="A2629" s="1">
        <v>41879</v>
      </c>
      <c r="B2629" s="11">
        <v>30510.58</v>
      </c>
      <c r="C2629" s="11">
        <v>30530.48</v>
      </c>
      <c r="D2629" s="11">
        <v>31280.83</v>
      </c>
      <c r="E2629" s="11">
        <v>30341.26</v>
      </c>
      <c r="H2629">
        <f t="shared" si="320"/>
        <v>6.5223276646975137E-4</v>
      </c>
      <c r="I2629">
        <f t="shared" si="321"/>
        <v>2.5245341124291887E-2</v>
      </c>
      <c r="J2629">
        <f t="shared" si="322"/>
        <v>-5.549550352697441E-3</v>
      </c>
      <c r="K2629" t="str">
        <f t="shared" si="323"/>
        <v/>
      </c>
      <c r="L2629" t="str">
        <f t="shared" si="324"/>
        <v/>
      </c>
      <c r="M2629" t="str">
        <f t="shared" si="325"/>
        <v/>
      </c>
      <c r="N2629" t="str">
        <f t="shared" si="326"/>
        <v/>
      </c>
      <c r="O2629" t="str">
        <f t="shared" si="327"/>
        <v/>
      </c>
    </row>
    <row r="2630" spans="1:15" x14ac:dyDescent="0.25">
      <c r="A2630" s="1">
        <v>41880</v>
      </c>
      <c r="B2630" s="11">
        <v>30530.18</v>
      </c>
      <c r="C2630" s="11">
        <v>30437.18</v>
      </c>
      <c r="D2630" s="11">
        <v>30779.05</v>
      </c>
      <c r="E2630" s="11">
        <v>30286.799999999999</v>
      </c>
      <c r="H2630">
        <f t="shared" si="320"/>
        <v>-3.0461661215229752E-3</v>
      </c>
      <c r="I2630">
        <f t="shared" si="321"/>
        <v>8.1516060501445331E-3</v>
      </c>
      <c r="J2630">
        <f t="shared" si="322"/>
        <v>-7.9717839855514283E-3</v>
      </c>
      <c r="K2630" t="str">
        <f t="shared" si="323"/>
        <v/>
      </c>
      <c r="L2630" t="str">
        <f t="shared" si="324"/>
        <v/>
      </c>
      <c r="M2630" t="str">
        <f t="shared" si="325"/>
        <v/>
      </c>
      <c r="N2630" t="str">
        <f t="shared" si="326"/>
        <v/>
      </c>
      <c r="O2630" t="str">
        <f t="shared" si="327"/>
        <v/>
      </c>
    </row>
    <row r="2631" spans="1:15" x14ac:dyDescent="0.25">
      <c r="A2631" s="1">
        <v>41884</v>
      </c>
      <c r="B2631" s="11">
        <v>30720.78</v>
      </c>
      <c r="C2631" s="11">
        <v>30511.94</v>
      </c>
      <c r="D2631" s="11">
        <v>30756.82</v>
      </c>
      <c r="E2631" s="11">
        <v>30380.06</v>
      </c>
      <c r="H2631">
        <f t="shared" ref="H2631:H2694" si="328">C2631/$B2631-1</f>
        <v>-6.7980044777509185E-3</v>
      </c>
      <c r="I2631">
        <f t="shared" ref="I2631:I2694" si="329">D2631/$B2631-1</f>
        <v>1.1731472963902867E-3</v>
      </c>
      <c r="J2631">
        <f t="shared" ref="J2631:J2694" si="330">E2631/$B2631-1</f>
        <v>-1.1090864229358677E-2</v>
      </c>
      <c r="K2631" t="str">
        <f t="shared" ref="K2631:K2694" si="331">IF(AND(C2631&lt;E2631,ABS(C2631/E2631-1)&gt;K$2),C2631/E2631-1,"")</f>
        <v/>
      </c>
      <c r="L2631" t="str">
        <f t="shared" ref="L2631:L2694" si="332">IF(AND(C2631&gt;D2631,ABS(D2631/C2631-1)&gt;K$2),D2631/C2631-1,"")</f>
        <v/>
      </c>
      <c r="M2631" t="str">
        <f t="shared" ref="M2631:M2694" si="333">IF(AND(E2631&gt;D2631,ABS(E2631/D2631-1)&gt;K$2),E2631/D2631-1,"")</f>
        <v/>
      </c>
      <c r="N2631" t="str">
        <f t="shared" ref="N2631:N2694" si="334">IF(AND(B2631&lt;E2631,ABS(E2631/B2631-1)&gt;K$2),E2631/B2631-1,"")</f>
        <v/>
      </c>
      <c r="O2631" t="str">
        <f t="shared" ref="O2631:O2694" si="335">IF(AND(B2631&gt;D2631,ABS(D2631/B2631-1)&gt;K$2),D2631/B2631-1,"")</f>
        <v/>
      </c>
    </row>
    <row r="2632" spans="1:15" x14ac:dyDescent="0.25">
      <c r="A2632" s="1">
        <v>41885</v>
      </c>
      <c r="B2632" s="11">
        <v>30581.01</v>
      </c>
      <c r="C2632" s="11">
        <v>30699.32</v>
      </c>
      <c r="D2632" s="11">
        <v>30751.66</v>
      </c>
      <c r="E2632" s="11">
        <v>30327.73</v>
      </c>
      <c r="H2632">
        <f t="shared" si="328"/>
        <v>3.8687407642847838E-3</v>
      </c>
      <c r="I2632">
        <f t="shared" si="329"/>
        <v>5.5802604295933644E-3</v>
      </c>
      <c r="J2632">
        <f t="shared" si="330"/>
        <v>-8.282264058642852E-3</v>
      </c>
      <c r="K2632" t="str">
        <f t="shared" si="331"/>
        <v/>
      </c>
      <c r="L2632" t="str">
        <f t="shared" si="332"/>
        <v/>
      </c>
      <c r="M2632" t="str">
        <f t="shared" si="333"/>
        <v/>
      </c>
      <c r="N2632" t="str">
        <f t="shared" si="334"/>
        <v/>
      </c>
      <c r="O2632" t="str">
        <f t="shared" si="335"/>
        <v/>
      </c>
    </row>
    <row r="2633" spans="1:15" x14ac:dyDescent="0.25">
      <c r="A2633" s="1">
        <v>41886</v>
      </c>
      <c r="B2633" s="11">
        <v>30441.47</v>
      </c>
      <c r="C2633" s="11">
        <v>30486.240000000002</v>
      </c>
      <c r="D2633" s="11">
        <v>30706.61</v>
      </c>
      <c r="E2633" s="11">
        <v>30066.59</v>
      </c>
      <c r="H2633">
        <f t="shared" si="328"/>
        <v>1.4706911328525862E-3</v>
      </c>
      <c r="I2633">
        <f t="shared" si="329"/>
        <v>8.709829058846319E-3</v>
      </c>
      <c r="J2633">
        <f t="shared" si="330"/>
        <v>-1.2314779805311704E-2</v>
      </c>
      <c r="K2633" t="str">
        <f t="shared" si="331"/>
        <v/>
      </c>
      <c r="L2633" t="str">
        <f t="shared" si="332"/>
        <v/>
      </c>
      <c r="M2633" t="str">
        <f t="shared" si="333"/>
        <v/>
      </c>
      <c r="N2633" t="str">
        <f t="shared" si="334"/>
        <v/>
      </c>
      <c r="O2633" t="str">
        <f t="shared" si="335"/>
        <v/>
      </c>
    </row>
    <row r="2634" spans="1:15" x14ac:dyDescent="0.25">
      <c r="A2634" s="1">
        <v>41887</v>
      </c>
      <c r="B2634" s="11">
        <v>29984.63</v>
      </c>
      <c r="C2634" s="11">
        <v>30397.73</v>
      </c>
      <c r="D2634" s="11">
        <v>30718.51</v>
      </c>
      <c r="E2634" s="11">
        <v>29907.16</v>
      </c>
      <c r="H2634">
        <f t="shared" si="328"/>
        <v>1.3777058446277302E-2</v>
      </c>
      <c r="I2634">
        <f t="shared" si="329"/>
        <v>2.4475206130607496E-2</v>
      </c>
      <c r="J2634">
        <f t="shared" si="330"/>
        <v>-2.5836570269501813E-3</v>
      </c>
      <c r="K2634" t="str">
        <f t="shared" si="331"/>
        <v/>
      </c>
      <c r="L2634" t="str">
        <f t="shared" si="332"/>
        <v/>
      </c>
      <c r="M2634" t="str">
        <f t="shared" si="333"/>
        <v/>
      </c>
      <c r="N2634" t="str">
        <f t="shared" si="334"/>
        <v/>
      </c>
      <c r="O2634" t="str">
        <f t="shared" si="335"/>
        <v/>
      </c>
    </row>
    <row r="2635" spans="1:15" x14ac:dyDescent="0.25">
      <c r="A2635" s="1">
        <v>41890</v>
      </c>
      <c r="B2635" s="11">
        <v>29984.69</v>
      </c>
      <c r="C2635" s="11">
        <v>30013.09</v>
      </c>
      <c r="D2635" s="11">
        <v>30363.06</v>
      </c>
      <c r="E2635" s="11">
        <v>29892.45</v>
      </c>
      <c r="H2635">
        <f t="shared" si="328"/>
        <v>9.4715002889822486E-4</v>
      </c>
      <c r="I2635">
        <f t="shared" si="329"/>
        <v>1.2618773113879156E-2</v>
      </c>
      <c r="J2635">
        <f t="shared" si="330"/>
        <v>-3.0762365727309282E-3</v>
      </c>
      <c r="K2635" t="str">
        <f t="shared" si="331"/>
        <v/>
      </c>
      <c r="L2635" t="str">
        <f t="shared" si="332"/>
        <v/>
      </c>
      <c r="M2635" t="str">
        <f t="shared" si="333"/>
        <v/>
      </c>
      <c r="N2635" t="str">
        <f t="shared" si="334"/>
        <v/>
      </c>
      <c r="O2635" t="str">
        <f t="shared" si="335"/>
        <v/>
      </c>
    </row>
    <row r="2636" spans="1:15" x14ac:dyDescent="0.25">
      <c r="A2636" s="1">
        <v>41891</v>
      </c>
      <c r="B2636" s="11">
        <v>30230.09</v>
      </c>
      <c r="C2636" s="11">
        <v>29943.040000000001</v>
      </c>
      <c r="D2636" s="11">
        <v>30415.07</v>
      </c>
      <c r="E2636" s="11">
        <v>29904.62</v>
      </c>
      <c r="H2636">
        <f t="shared" si="328"/>
        <v>-9.4955059677295228E-3</v>
      </c>
      <c r="I2636">
        <f t="shared" si="329"/>
        <v>6.1190687821306433E-3</v>
      </c>
      <c r="J2636">
        <f t="shared" si="330"/>
        <v>-1.0766425108228339E-2</v>
      </c>
      <c r="K2636" t="str">
        <f t="shared" si="331"/>
        <v/>
      </c>
      <c r="L2636" t="str">
        <f t="shared" si="332"/>
        <v/>
      </c>
      <c r="M2636" t="str">
        <f t="shared" si="333"/>
        <v/>
      </c>
      <c r="N2636" t="str">
        <f t="shared" si="334"/>
        <v/>
      </c>
      <c r="O2636" t="str">
        <f t="shared" si="335"/>
        <v/>
      </c>
    </row>
    <row r="2637" spans="1:15" x14ac:dyDescent="0.25">
      <c r="A2637" s="1">
        <v>41892</v>
      </c>
      <c r="B2637" s="11">
        <v>30230.11</v>
      </c>
      <c r="C2637" s="11">
        <v>30207.53</v>
      </c>
      <c r="D2637" s="11">
        <v>30587.52</v>
      </c>
      <c r="E2637" s="11">
        <v>29988.69</v>
      </c>
      <c r="H2637">
        <f t="shared" si="328"/>
        <v>-7.4693740776998752E-4</v>
      </c>
      <c r="I2637">
        <f t="shared" si="329"/>
        <v>1.1822980465502786E-2</v>
      </c>
      <c r="J2637">
        <f t="shared" si="330"/>
        <v>-7.9860774572108051E-3</v>
      </c>
      <c r="K2637" t="str">
        <f t="shared" si="331"/>
        <v/>
      </c>
      <c r="L2637" t="str">
        <f t="shared" si="332"/>
        <v/>
      </c>
      <c r="M2637" t="str">
        <f t="shared" si="333"/>
        <v/>
      </c>
      <c r="N2637" t="str">
        <f t="shared" si="334"/>
        <v/>
      </c>
      <c r="O2637" t="str">
        <f t="shared" si="335"/>
        <v/>
      </c>
    </row>
    <row r="2638" spans="1:15" x14ac:dyDescent="0.25">
      <c r="A2638" s="1">
        <v>41893</v>
      </c>
      <c r="B2638" s="11">
        <v>30260.69</v>
      </c>
      <c r="C2638">
        <v>0</v>
      </c>
      <c r="D2638" s="11"/>
      <c r="E2638">
        <v>0</v>
      </c>
      <c r="H2638">
        <f t="shared" si="328"/>
        <v>-1</v>
      </c>
      <c r="I2638">
        <f t="shared" si="329"/>
        <v>-1</v>
      </c>
      <c r="J2638">
        <f t="shared" si="330"/>
        <v>-1</v>
      </c>
      <c r="K2638" t="e">
        <f t="shared" si="331"/>
        <v>#DIV/0!</v>
      </c>
      <c r="L2638" t="e">
        <f t="shared" si="332"/>
        <v>#DIV/0!</v>
      </c>
      <c r="M2638" t="e">
        <f t="shared" si="333"/>
        <v>#DIV/0!</v>
      </c>
      <c r="N2638" t="str">
        <f t="shared" si="334"/>
        <v/>
      </c>
      <c r="O2638">
        <f t="shared" si="335"/>
        <v>-1</v>
      </c>
    </row>
    <row r="2639" spans="1:15" x14ac:dyDescent="0.25">
      <c r="A2639" s="1">
        <v>41894</v>
      </c>
      <c r="B2639" s="11">
        <v>30540.13</v>
      </c>
      <c r="C2639">
        <v>0</v>
      </c>
      <c r="D2639" s="11"/>
      <c r="E2639">
        <v>0</v>
      </c>
      <c r="H2639">
        <f t="shared" si="328"/>
        <v>-1</v>
      </c>
      <c r="I2639">
        <f t="shared" si="329"/>
        <v>-1</v>
      </c>
      <c r="J2639">
        <f t="shared" si="330"/>
        <v>-1</v>
      </c>
      <c r="K2639" t="e">
        <f t="shared" si="331"/>
        <v>#DIV/0!</v>
      </c>
      <c r="L2639" t="e">
        <f t="shared" si="332"/>
        <v>#DIV/0!</v>
      </c>
      <c r="M2639" t="e">
        <f t="shared" si="333"/>
        <v>#DIV/0!</v>
      </c>
      <c r="N2639" t="str">
        <f t="shared" si="334"/>
        <v/>
      </c>
      <c r="O2639">
        <f t="shared" si="335"/>
        <v>-1</v>
      </c>
    </row>
    <row r="2640" spans="1:15" x14ac:dyDescent="0.25">
      <c r="A2640" s="1">
        <v>41897</v>
      </c>
      <c r="B2640" s="11">
        <v>31033.95</v>
      </c>
      <c r="C2640">
        <v>0</v>
      </c>
      <c r="D2640" s="11"/>
      <c r="E2640">
        <v>0</v>
      </c>
      <c r="H2640">
        <f t="shared" si="328"/>
        <v>-1</v>
      </c>
      <c r="I2640">
        <f t="shared" si="329"/>
        <v>-1</v>
      </c>
      <c r="J2640">
        <f t="shared" si="330"/>
        <v>-1</v>
      </c>
      <c r="K2640" t="e">
        <f t="shared" si="331"/>
        <v>#DIV/0!</v>
      </c>
      <c r="L2640" t="e">
        <f t="shared" si="332"/>
        <v>#DIV/0!</v>
      </c>
      <c r="M2640" t="e">
        <f t="shared" si="333"/>
        <v>#DIV/0!</v>
      </c>
      <c r="N2640" t="str">
        <f t="shared" si="334"/>
        <v/>
      </c>
      <c r="O2640">
        <f t="shared" si="335"/>
        <v>-1</v>
      </c>
    </row>
    <row r="2641" spans="1:15" x14ac:dyDescent="0.25">
      <c r="A2641" s="1">
        <v>41898</v>
      </c>
      <c r="B2641" s="11">
        <v>30358.48</v>
      </c>
      <c r="C2641">
        <v>0</v>
      </c>
      <c r="D2641" s="11"/>
      <c r="E2641">
        <v>0</v>
      </c>
      <c r="H2641">
        <f t="shared" si="328"/>
        <v>-1</v>
      </c>
      <c r="I2641">
        <f t="shared" si="329"/>
        <v>-1</v>
      </c>
      <c r="J2641">
        <f t="shared" si="330"/>
        <v>-1</v>
      </c>
      <c r="K2641" t="e">
        <f t="shared" si="331"/>
        <v>#DIV/0!</v>
      </c>
      <c r="L2641" t="e">
        <f t="shared" si="332"/>
        <v>#DIV/0!</v>
      </c>
      <c r="M2641" t="e">
        <f t="shared" si="333"/>
        <v>#DIV/0!</v>
      </c>
      <c r="N2641" t="str">
        <f t="shared" si="334"/>
        <v/>
      </c>
      <c r="O2641">
        <f t="shared" si="335"/>
        <v>-1</v>
      </c>
    </row>
    <row r="2642" spans="1:15" x14ac:dyDescent="0.25">
      <c r="A2642" s="1">
        <v>41899</v>
      </c>
      <c r="B2642" s="11">
        <v>30297.78</v>
      </c>
      <c r="C2642">
        <v>0</v>
      </c>
      <c r="D2642" s="11"/>
      <c r="E2642">
        <v>0</v>
      </c>
      <c r="H2642">
        <f t="shared" si="328"/>
        <v>-1</v>
      </c>
      <c r="I2642">
        <f t="shared" si="329"/>
        <v>-1</v>
      </c>
      <c r="J2642">
        <f t="shared" si="330"/>
        <v>-1</v>
      </c>
      <c r="K2642" t="e">
        <f t="shared" si="331"/>
        <v>#DIV/0!</v>
      </c>
      <c r="L2642" t="e">
        <f t="shared" si="332"/>
        <v>#DIV/0!</v>
      </c>
      <c r="M2642" t="e">
        <f t="shared" si="333"/>
        <v>#DIV/0!</v>
      </c>
      <c r="N2642" t="str">
        <f t="shared" si="334"/>
        <v/>
      </c>
      <c r="O2642">
        <f t="shared" si="335"/>
        <v>-1</v>
      </c>
    </row>
    <row r="2643" spans="1:15" x14ac:dyDescent="0.25">
      <c r="A2643" s="1">
        <v>41900</v>
      </c>
      <c r="B2643" s="11">
        <v>30208.03</v>
      </c>
      <c r="C2643">
        <v>0</v>
      </c>
      <c r="D2643" s="11"/>
      <c r="E2643">
        <v>0</v>
      </c>
      <c r="H2643">
        <f t="shared" si="328"/>
        <v>-1</v>
      </c>
      <c r="I2643">
        <f t="shared" si="329"/>
        <v>-1</v>
      </c>
      <c r="J2643">
        <f t="shared" si="330"/>
        <v>-1</v>
      </c>
      <c r="K2643" t="e">
        <f t="shared" si="331"/>
        <v>#DIV/0!</v>
      </c>
      <c r="L2643" t="e">
        <f t="shared" si="332"/>
        <v>#DIV/0!</v>
      </c>
      <c r="M2643" t="e">
        <f t="shared" si="333"/>
        <v>#DIV/0!</v>
      </c>
      <c r="N2643" t="str">
        <f t="shared" si="334"/>
        <v/>
      </c>
      <c r="O2643">
        <f t="shared" si="335"/>
        <v>-1</v>
      </c>
    </row>
    <row r="2644" spans="1:15" x14ac:dyDescent="0.25">
      <c r="A2644" s="1">
        <v>41901</v>
      </c>
      <c r="B2644" s="11">
        <v>30331.64</v>
      </c>
      <c r="C2644">
        <v>0</v>
      </c>
      <c r="D2644" s="11"/>
      <c r="E2644">
        <v>0</v>
      </c>
      <c r="H2644">
        <f t="shared" si="328"/>
        <v>-1</v>
      </c>
      <c r="I2644">
        <f t="shared" si="329"/>
        <v>-1</v>
      </c>
      <c r="J2644">
        <f t="shared" si="330"/>
        <v>-1</v>
      </c>
      <c r="K2644" t="e">
        <f t="shared" si="331"/>
        <v>#DIV/0!</v>
      </c>
      <c r="L2644" t="e">
        <f t="shared" si="332"/>
        <v>#DIV/0!</v>
      </c>
      <c r="M2644" t="e">
        <f t="shared" si="333"/>
        <v>#DIV/0!</v>
      </c>
      <c r="N2644" t="str">
        <f t="shared" si="334"/>
        <v/>
      </c>
      <c r="O2644">
        <f t="shared" si="335"/>
        <v>-1</v>
      </c>
    </row>
    <row r="2645" spans="1:15" x14ac:dyDescent="0.25">
      <c r="A2645" s="1">
        <v>41904</v>
      </c>
      <c r="B2645" s="11">
        <v>30774.69</v>
      </c>
      <c r="C2645">
        <v>0</v>
      </c>
      <c r="D2645" s="11"/>
      <c r="E2645">
        <v>0</v>
      </c>
      <c r="H2645">
        <f t="shared" si="328"/>
        <v>-1</v>
      </c>
      <c r="I2645">
        <f t="shared" si="329"/>
        <v>-1</v>
      </c>
      <c r="J2645">
        <f t="shared" si="330"/>
        <v>-1</v>
      </c>
      <c r="K2645" t="e">
        <f t="shared" si="331"/>
        <v>#DIV/0!</v>
      </c>
      <c r="L2645" t="e">
        <f t="shared" si="332"/>
        <v>#DIV/0!</v>
      </c>
      <c r="M2645" t="e">
        <f t="shared" si="333"/>
        <v>#DIV/0!</v>
      </c>
      <c r="N2645" t="str">
        <f t="shared" si="334"/>
        <v/>
      </c>
      <c r="O2645">
        <f t="shared" si="335"/>
        <v>-1</v>
      </c>
    </row>
    <row r="2646" spans="1:15" x14ac:dyDescent="0.25">
      <c r="A2646" s="1">
        <v>41905</v>
      </c>
      <c r="B2646" s="11">
        <v>31460.33</v>
      </c>
      <c r="C2646">
        <v>0</v>
      </c>
      <c r="D2646" s="11"/>
      <c r="E2646">
        <v>0</v>
      </c>
      <c r="H2646">
        <f t="shared" si="328"/>
        <v>-1</v>
      </c>
      <c r="I2646">
        <f t="shared" si="329"/>
        <v>-1</v>
      </c>
      <c r="J2646">
        <f t="shared" si="330"/>
        <v>-1</v>
      </c>
      <c r="K2646" t="e">
        <f t="shared" si="331"/>
        <v>#DIV/0!</v>
      </c>
      <c r="L2646" t="e">
        <f t="shared" si="332"/>
        <v>#DIV/0!</v>
      </c>
      <c r="M2646" t="e">
        <f t="shared" si="333"/>
        <v>#DIV/0!</v>
      </c>
      <c r="N2646" t="str">
        <f t="shared" si="334"/>
        <v/>
      </c>
      <c r="O2646">
        <f t="shared" si="335"/>
        <v>-1</v>
      </c>
    </row>
    <row r="2647" spans="1:15" x14ac:dyDescent="0.25">
      <c r="A2647" s="1">
        <v>41906</v>
      </c>
      <c r="B2647" s="11">
        <v>30989.16</v>
      </c>
      <c r="C2647">
        <v>0</v>
      </c>
      <c r="D2647" s="11"/>
      <c r="E2647">
        <v>0</v>
      </c>
      <c r="H2647">
        <f t="shared" si="328"/>
        <v>-1</v>
      </c>
      <c r="I2647">
        <f t="shared" si="329"/>
        <v>-1</v>
      </c>
      <c r="J2647">
        <f t="shared" si="330"/>
        <v>-1</v>
      </c>
      <c r="K2647" t="e">
        <f t="shared" si="331"/>
        <v>#DIV/0!</v>
      </c>
      <c r="L2647" t="e">
        <f t="shared" si="332"/>
        <v>#DIV/0!</v>
      </c>
      <c r="M2647" t="e">
        <f t="shared" si="333"/>
        <v>#DIV/0!</v>
      </c>
      <c r="N2647" t="str">
        <f t="shared" si="334"/>
        <v/>
      </c>
      <c r="O2647">
        <f t="shared" si="335"/>
        <v>-1</v>
      </c>
    </row>
    <row r="2648" spans="1:15" x14ac:dyDescent="0.25">
      <c r="A2648" s="1">
        <v>41907</v>
      </c>
      <c r="B2648" s="11">
        <v>31608.35</v>
      </c>
      <c r="C2648">
        <v>0</v>
      </c>
      <c r="D2648" s="11"/>
      <c r="E2648">
        <v>0</v>
      </c>
      <c r="H2648">
        <f t="shared" si="328"/>
        <v>-1</v>
      </c>
      <c r="I2648">
        <f t="shared" si="329"/>
        <v>-1</v>
      </c>
      <c r="J2648">
        <f t="shared" si="330"/>
        <v>-1</v>
      </c>
      <c r="K2648" t="e">
        <f t="shared" si="331"/>
        <v>#DIV/0!</v>
      </c>
      <c r="L2648" t="e">
        <f t="shared" si="332"/>
        <v>#DIV/0!</v>
      </c>
      <c r="M2648" t="e">
        <f t="shared" si="333"/>
        <v>#DIV/0!</v>
      </c>
      <c r="N2648" t="str">
        <f t="shared" si="334"/>
        <v/>
      </c>
      <c r="O2648">
        <f t="shared" si="335"/>
        <v>-1</v>
      </c>
    </row>
    <row r="2649" spans="1:15" x14ac:dyDescent="0.25">
      <c r="A2649" s="1">
        <v>41908</v>
      </c>
      <c r="B2649" s="11">
        <v>31496.21</v>
      </c>
      <c r="C2649">
        <v>0</v>
      </c>
      <c r="D2649" s="11"/>
      <c r="E2649">
        <v>0</v>
      </c>
      <c r="H2649">
        <f t="shared" si="328"/>
        <v>-1</v>
      </c>
      <c r="I2649">
        <f t="shared" si="329"/>
        <v>-1</v>
      </c>
      <c r="J2649">
        <f t="shared" si="330"/>
        <v>-1</v>
      </c>
      <c r="K2649" t="e">
        <f t="shared" si="331"/>
        <v>#DIV/0!</v>
      </c>
      <c r="L2649" t="e">
        <f t="shared" si="332"/>
        <v>#DIV/0!</v>
      </c>
      <c r="M2649" t="e">
        <f t="shared" si="333"/>
        <v>#DIV/0!</v>
      </c>
      <c r="N2649" t="str">
        <f t="shared" si="334"/>
        <v/>
      </c>
      <c r="O2649">
        <f t="shared" si="335"/>
        <v>-1</v>
      </c>
    </row>
    <row r="2650" spans="1:15" x14ac:dyDescent="0.25">
      <c r="A2650" s="1">
        <v>41911</v>
      </c>
      <c r="B2650" s="11">
        <v>32329.97</v>
      </c>
      <c r="C2650">
        <v>0</v>
      </c>
      <c r="D2650" s="11"/>
      <c r="E2650">
        <v>0</v>
      </c>
      <c r="H2650">
        <f t="shared" si="328"/>
        <v>-1</v>
      </c>
      <c r="I2650">
        <f t="shared" si="329"/>
        <v>-1</v>
      </c>
      <c r="J2650">
        <f t="shared" si="330"/>
        <v>-1</v>
      </c>
      <c r="K2650" t="e">
        <f t="shared" si="331"/>
        <v>#DIV/0!</v>
      </c>
      <c r="L2650" t="e">
        <f t="shared" si="332"/>
        <v>#DIV/0!</v>
      </c>
      <c r="M2650" t="e">
        <f t="shared" si="333"/>
        <v>#DIV/0!</v>
      </c>
      <c r="N2650" t="str">
        <f t="shared" si="334"/>
        <v/>
      </c>
      <c r="O2650">
        <f t="shared" si="335"/>
        <v>-1</v>
      </c>
    </row>
    <row r="2651" spans="1:15" x14ac:dyDescent="0.25">
      <c r="A2651" s="1">
        <v>41912</v>
      </c>
      <c r="B2651" s="11">
        <v>32510.55</v>
      </c>
      <c r="C2651">
        <v>0</v>
      </c>
      <c r="D2651" s="11"/>
      <c r="E2651">
        <v>0</v>
      </c>
      <c r="H2651">
        <f t="shared" si="328"/>
        <v>-1</v>
      </c>
      <c r="I2651">
        <f t="shared" si="329"/>
        <v>-1</v>
      </c>
      <c r="J2651">
        <f t="shared" si="330"/>
        <v>-1</v>
      </c>
      <c r="K2651" t="e">
        <f t="shared" si="331"/>
        <v>#DIV/0!</v>
      </c>
      <c r="L2651" t="e">
        <f t="shared" si="332"/>
        <v>#DIV/0!</v>
      </c>
      <c r="M2651" t="e">
        <f t="shared" si="333"/>
        <v>#DIV/0!</v>
      </c>
      <c r="N2651" t="str">
        <f t="shared" si="334"/>
        <v/>
      </c>
      <c r="O2651">
        <f t="shared" si="335"/>
        <v>-1</v>
      </c>
    </row>
    <row r="2652" spans="1:15" x14ac:dyDescent="0.25">
      <c r="A2652" s="1">
        <v>41913</v>
      </c>
      <c r="B2652" s="11">
        <v>33214.18</v>
      </c>
      <c r="C2652">
        <v>0</v>
      </c>
      <c r="D2652" s="11"/>
      <c r="E2652">
        <v>0</v>
      </c>
      <c r="H2652">
        <f t="shared" si="328"/>
        <v>-1</v>
      </c>
      <c r="I2652">
        <f t="shared" si="329"/>
        <v>-1</v>
      </c>
      <c r="J2652">
        <f t="shared" si="330"/>
        <v>-1</v>
      </c>
      <c r="K2652" t="e">
        <f t="shared" si="331"/>
        <v>#DIV/0!</v>
      </c>
      <c r="L2652" t="e">
        <f t="shared" si="332"/>
        <v>#DIV/0!</v>
      </c>
      <c r="M2652" t="e">
        <f t="shared" si="333"/>
        <v>#DIV/0!</v>
      </c>
      <c r="N2652" t="str">
        <f t="shared" si="334"/>
        <v/>
      </c>
      <c r="O2652">
        <f t="shared" si="335"/>
        <v>-1</v>
      </c>
    </row>
    <row r="2653" spans="1:15" x14ac:dyDescent="0.25">
      <c r="A2653" s="1">
        <v>41914</v>
      </c>
      <c r="B2653" s="11">
        <v>32943.81</v>
      </c>
      <c r="C2653">
        <v>0</v>
      </c>
      <c r="D2653" s="11"/>
      <c r="E2653">
        <v>0</v>
      </c>
      <c r="H2653">
        <f t="shared" si="328"/>
        <v>-1</v>
      </c>
      <c r="I2653">
        <f t="shared" si="329"/>
        <v>-1</v>
      </c>
      <c r="J2653">
        <f t="shared" si="330"/>
        <v>-1</v>
      </c>
      <c r="K2653" t="e">
        <f t="shared" si="331"/>
        <v>#DIV/0!</v>
      </c>
      <c r="L2653" t="e">
        <f t="shared" si="332"/>
        <v>#DIV/0!</v>
      </c>
      <c r="M2653" t="e">
        <f t="shared" si="333"/>
        <v>#DIV/0!</v>
      </c>
      <c r="N2653" t="str">
        <f t="shared" si="334"/>
        <v/>
      </c>
      <c r="O2653">
        <f t="shared" si="335"/>
        <v>-1</v>
      </c>
    </row>
    <row r="2654" spans="1:15" x14ac:dyDescent="0.25">
      <c r="A2654" s="1">
        <v>41915</v>
      </c>
      <c r="B2654" s="11">
        <v>31517.439999999999</v>
      </c>
      <c r="C2654">
        <v>0</v>
      </c>
      <c r="D2654" s="11"/>
      <c r="E2654">
        <v>0</v>
      </c>
      <c r="H2654">
        <f t="shared" si="328"/>
        <v>-1</v>
      </c>
      <c r="I2654">
        <f t="shared" si="329"/>
        <v>-1</v>
      </c>
      <c r="J2654">
        <f t="shared" si="330"/>
        <v>-1</v>
      </c>
      <c r="K2654" t="e">
        <f t="shared" si="331"/>
        <v>#DIV/0!</v>
      </c>
      <c r="L2654" t="e">
        <f t="shared" si="332"/>
        <v>#DIV/0!</v>
      </c>
      <c r="M2654" t="e">
        <f t="shared" si="333"/>
        <v>#DIV/0!</v>
      </c>
      <c r="N2654" t="str">
        <f t="shared" si="334"/>
        <v/>
      </c>
      <c r="O2654">
        <f t="shared" si="335"/>
        <v>-1</v>
      </c>
    </row>
    <row r="2655" spans="1:15" x14ac:dyDescent="0.25">
      <c r="A2655" s="1">
        <v>41918</v>
      </c>
      <c r="B2655" s="11">
        <v>32057.26</v>
      </c>
      <c r="C2655">
        <v>0</v>
      </c>
      <c r="D2655" s="11"/>
      <c r="E2655">
        <v>0</v>
      </c>
      <c r="H2655">
        <f t="shared" si="328"/>
        <v>-1</v>
      </c>
      <c r="I2655">
        <f t="shared" si="329"/>
        <v>-1</v>
      </c>
      <c r="J2655">
        <f t="shared" si="330"/>
        <v>-1</v>
      </c>
      <c r="K2655" t="e">
        <f t="shared" si="331"/>
        <v>#DIV/0!</v>
      </c>
      <c r="L2655" t="e">
        <f t="shared" si="332"/>
        <v>#DIV/0!</v>
      </c>
      <c r="M2655" t="e">
        <f t="shared" si="333"/>
        <v>#DIV/0!</v>
      </c>
      <c r="N2655" t="str">
        <f t="shared" si="334"/>
        <v/>
      </c>
      <c r="O2655">
        <f t="shared" si="335"/>
        <v>-1</v>
      </c>
    </row>
    <row r="2656" spans="1:15" x14ac:dyDescent="0.25">
      <c r="A2656" s="1">
        <v>41919</v>
      </c>
      <c r="B2656" s="11">
        <v>33265.26</v>
      </c>
      <c r="C2656">
        <v>0</v>
      </c>
      <c r="D2656" s="11"/>
      <c r="E2656">
        <v>0</v>
      </c>
      <c r="H2656">
        <f t="shared" si="328"/>
        <v>-1</v>
      </c>
      <c r="I2656">
        <f t="shared" si="329"/>
        <v>-1</v>
      </c>
      <c r="J2656">
        <f t="shared" si="330"/>
        <v>-1</v>
      </c>
      <c r="K2656" t="e">
        <f t="shared" si="331"/>
        <v>#DIV/0!</v>
      </c>
      <c r="L2656" t="e">
        <f t="shared" si="332"/>
        <v>#DIV/0!</v>
      </c>
      <c r="M2656" t="e">
        <f t="shared" si="333"/>
        <v>#DIV/0!</v>
      </c>
      <c r="N2656" t="str">
        <f t="shared" si="334"/>
        <v/>
      </c>
      <c r="O2656">
        <f t="shared" si="335"/>
        <v>-1</v>
      </c>
    </row>
    <row r="2657" spans="1:15" x14ac:dyDescent="0.25">
      <c r="A2657" s="1">
        <v>41920</v>
      </c>
      <c r="B2657" s="11">
        <v>31433.17</v>
      </c>
      <c r="C2657">
        <v>0</v>
      </c>
      <c r="D2657" s="11"/>
      <c r="E2657">
        <v>0</v>
      </c>
      <c r="H2657">
        <f t="shared" si="328"/>
        <v>-1</v>
      </c>
      <c r="I2657">
        <f t="shared" si="329"/>
        <v>-1</v>
      </c>
      <c r="J2657">
        <f t="shared" si="330"/>
        <v>-1</v>
      </c>
      <c r="K2657" t="e">
        <f t="shared" si="331"/>
        <v>#DIV/0!</v>
      </c>
      <c r="L2657" t="e">
        <f t="shared" si="332"/>
        <v>#DIV/0!</v>
      </c>
      <c r="M2657" t="e">
        <f t="shared" si="333"/>
        <v>#DIV/0!</v>
      </c>
      <c r="N2657" t="str">
        <f t="shared" si="334"/>
        <v/>
      </c>
      <c r="O2657">
        <f t="shared" si="335"/>
        <v>-1</v>
      </c>
    </row>
    <row r="2658" spans="1:15" x14ac:dyDescent="0.25">
      <c r="A2658" s="1">
        <v>41921</v>
      </c>
      <c r="B2658" s="11">
        <v>32800.57</v>
      </c>
      <c r="C2658">
        <v>0</v>
      </c>
      <c r="D2658" s="11"/>
      <c r="E2658">
        <v>0</v>
      </c>
      <c r="H2658">
        <f t="shared" si="328"/>
        <v>-1</v>
      </c>
      <c r="I2658">
        <f t="shared" si="329"/>
        <v>-1</v>
      </c>
      <c r="J2658">
        <f t="shared" si="330"/>
        <v>-1</v>
      </c>
      <c r="K2658" t="e">
        <f t="shared" si="331"/>
        <v>#DIV/0!</v>
      </c>
      <c r="L2658" t="e">
        <f t="shared" si="332"/>
        <v>#DIV/0!</v>
      </c>
      <c r="M2658" t="e">
        <f t="shared" si="333"/>
        <v>#DIV/0!</v>
      </c>
      <c r="N2658" t="str">
        <f t="shared" si="334"/>
        <v/>
      </c>
      <c r="O2658">
        <f t="shared" si="335"/>
        <v>-1</v>
      </c>
    </row>
    <row r="2659" spans="1:15" x14ac:dyDescent="0.25">
      <c r="A2659" s="1">
        <v>41922</v>
      </c>
      <c r="B2659" s="11">
        <v>34701.129999999997</v>
      </c>
      <c r="C2659">
        <v>0</v>
      </c>
      <c r="D2659" s="11"/>
      <c r="E2659">
        <v>0</v>
      </c>
      <c r="H2659">
        <f t="shared" si="328"/>
        <v>-1</v>
      </c>
      <c r="I2659">
        <f t="shared" si="329"/>
        <v>-1</v>
      </c>
      <c r="J2659">
        <f t="shared" si="330"/>
        <v>-1</v>
      </c>
      <c r="K2659" t="e">
        <f t="shared" si="331"/>
        <v>#DIV/0!</v>
      </c>
      <c r="L2659" t="e">
        <f t="shared" si="332"/>
        <v>#DIV/0!</v>
      </c>
      <c r="M2659" t="e">
        <f t="shared" si="333"/>
        <v>#DIV/0!</v>
      </c>
      <c r="N2659" t="str">
        <f t="shared" si="334"/>
        <v/>
      </c>
      <c r="O2659">
        <f t="shared" si="335"/>
        <v>-1</v>
      </c>
    </row>
    <row r="2660" spans="1:15" x14ac:dyDescent="0.25">
      <c r="A2660" s="1">
        <v>41925</v>
      </c>
      <c r="B2660" s="11">
        <v>36521.699999999997</v>
      </c>
      <c r="C2660">
        <v>0</v>
      </c>
      <c r="D2660" s="11"/>
      <c r="E2660">
        <v>0</v>
      </c>
      <c r="H2660">
        <f t="shared" si="328"/>
        <v>-1</v>
      </c>
      <c r="I2660">
        <f t="shared" si="329"/>
        <v>-1</v>
      </c>
      <c r="J2660">
        <f t="shared" si="330"/>
        <v>-1</v>
      </c>
      <c r="K2660" t="e">
        <f t="shared" si="331"/>
        <v>#DIV/0!</v>
      </c>
      <c r="L2660" t="e">
        <f t="shared" si="332"/>
        <v>#DIV/0!</v>
      </c>
      <c r="M2660" t="e">
        <f t="shared" si="333"/>
        <v>#DIV/0!</v>
      </c>
      <c r="N2660" t="str">
        <f t="shared" si="334"/>
        <v/>
      </c>
      <c r="O2660">
        <f t="shared" si="335"/>
        <v>-1</v>
      </c>
    </row>
    <row r="2661" spans="1:15" x14ac:dyDescent="0.25">
      <c r="A2661" s="1">
        <v>41926</v>
      </c>
      <c r="B2661" s="11">
        <v>35290.550000000003</v>
      </c>
      <c r="C2661">
        <v>0</v>
      </c>
      <c r="D2661" s="11"/>
      <c r="E2661">
        <v>0</v>
      </c>
      <c r="H2661">
        <f t="shared" si="328"/>
        <v>-1</v>
      </c>
      <c r="I2661">
        <f t="shared" si="329"/>
        <v>-1</v>
      </c>
      <c r="J2661">
        <f t="shared" si="330"/>
        <v>-1</v>
      </c>
      <c r="K2661" t="e">
        <f t="shared" si="331"/>
        <v>#DIV/0!</v>
      </c>
      <c r="L2661" t="e">
        <f t="shared" si="332"/>
        <v>#DIV/0!</v>
      </c>
      <c r="M2661" t="e">
        <f t="shared" si="333"/>
        <v>#DIV/0!</v>
      </c>
      <c r="N2661" t="str">
        <f t="shared" si="334"/>
        <v/>
      </c>
      <c r="O2661">
        <f t="shared" si="335"/>
        <v>-1</v>
      </c>
    </row>
    <row r="2662" spans="1:15" x14ac:dyDescent="0.25">
      <c r="A2662" s="1">
        <v>41927</v>
      </c>
      <c r="B2662" s="11">
        <v>37540.61</v>
      </c>
      <c r="C2662">
        <v>0</v>
      </c>
      <c r="D2662" s="11"/>
      <c r="E2662">
        <v>0</v>
      </c>
      <c r="H2662">
        <f t="shared" si="328"/>
        <v>-1</v>
      </c>
      <c r="I2662">
        <f t="shared" si="329"/>
        <v>-1</v>
      </c>
      <c r="J2662">
        <f t="shared" si="330"/>
        <v>-1</v>
      </c>
      <c r="K2662" t="e">
        <f t="shared" si="331"/>
        <v>#DIV/0!</v>
      </c>
      <c r="L2662" t="e">
        <f t="shared" si="332"/>
        <v>#DIV/0!</v>
      </c>
      <c r="M2662" t="e">
        <f t="shared" si="333"/>
        <v>#DIV/0!</v>
      </c>
      <c r="N2662" t="str">
        <f t="shared" si="334"/>
        <v/>
      </c>
      <c r="O2662">
        <f t="shared" si="335"/>
        <v>-1</v>
      </c>
    </row>
    <row r="2663" spans="1:15" x14ac:dyDescent="0.25">
      <c r="A2663" s="1">
        <v>41928</v>
      </c>
      <c r="B2663" s="11">
        <v>36626.42</v>
      </c>
      <c r="C2663">
        <v>0</v>
      </c>
      <c r="D2663" s="11"/>
      <c r="E2663">
        <v>0</v>
      </c>
      <c r="H2663">
        <f t="shared" si="328"/>
        <v>-1</v>
      </c>
      <c r="I2663">
        <f t="shared" si="329"/>
        <v>-1</v>
      </c>
      <c r="J2663">
        <f t="shared" si="330"/>
        <v>-1</v>
      </c>
      <c r="K2663" t="e">
        <f t="shared" si="331"/>
        <v>#DIV/0!</v>
      </c>
      <c r="L2663" t="e">
        <f t="shared" si="332"/>
        <v>#DIV/0!</v>
      </c>
      <c r="M2663" t="e">
        <f t="shared" si="333"/>
        <v>#DIV/0!</v>
      </c>
      <c r="N2663" t="str">
        <f t="shared" si="334"/>
        <v/>
      </c>
      <c r="O2663">
        <f t="shared" si="335"/>
        <v>-1</v>
      </c>
    </row>
    <row r="2664" spans="1:15" x14ac:dyDescent="0.25">
      <c r="A2664" s="1">
        <v>41929</v>
      </c>
      <c r="B2664" s="11">
        <v>35277.01</v>
      </c>
      <c r="C2664">
        <v>0</v>
      </c>
      <c r="D2664" s="11"/>
      <c r="E2664">
        <v>0</v>
      </c>
      <c r="H2664">
        <f t="shared" si="328"/>
        <v>-1</v>
      </c>
      <c r="I2664">
        <f t="shared" si="329"/>
        <v>-1</v>
      </c>
      <c r="J2664">
        <f t="shared" si="330"/>
        <v>-1</v>
      </c>
      <c r="K2664" t="e">
        <f t="shared" si="331"/>
        <v>#DIV/0!</v>
      </c>
      <c r="L2664" t="e">
        <f t="shared" si="332"/>
        <v>#DIV/0!</v>
      </c>
      <c r="M2664" t="e">
        <f t="shared" si="333"/>
        <v>#DIV/0!</v>
      </c>
      <c r="N2664" t="str">
        <f t="shared" si="334"/>
        <v/>
      </c>
      <c r="O2664">
        <f t="shared" si="335"/>
        <v>-1</v>
      </c>
    </row>
    <row r="2665" spans="1:15" x14ac:dyDescent="0.25">
      <c r="A2665" s="1">
        <v>41932</v>
      </c>
      <c r="B2665" s="11">
        <v>34574.550000000003</v>
      </c>
      <c r="C2665">
        <v>0</v>
      </c>
      <c r="D2665" s="11"/>
      <c r="E2665">
        <v>0</v>
      </c>
      <c r="H2665">
        <f t="shared" si="328"/>
        <v>-1</v>
      </c>
      <c r="I2665">
        <f t="shared" si="329"/>
        <v>-1</v>
      </c>
      <c r="J2665">
        <f t="shared" si="330"/>
        <v>-1</v>
      </c>
      <c r="K2665" t="e">
        <f t="shared" si="331"/>
        <v>#DIV/0!</v>
      </c>
      <c r="L2665" t="e">
        <f t="shared" si="332"/>
        <v>#DIV/0!</v>
      </c>
      <c r="M2665" t="e">
        <f t="shared" si="333"/>
        <v>#DIV/0!</v>
      </c>
      <c r="N2665" t="str">
        <f t="shared" si="334"/>
        <v/>
      </c>
      <c r="O2665">
        <f t="shared" si="335"/>
        <v>-1</v>
      </c>
    </row>
    <row r="2666" spans="1:15" x14ac:dyDescent="0.25">
      <c r="A2666" s="1">
        <v>41933</v>
      </c>
      <c r="B2666" s="11">
        <v>33231.25</v>
      </c>
      <c r="C2666">
        <v>0</v>
      </c>
      <c r="D2666" s="11"/>
      <c r="E2666">
        <v>0</v>
      </c>
      <c r="H2666">
        <f t="shared" si="328"/>
        <v>-1</v>
      </c>
      <c r="I2666">
        <f t="shared" si="329"/>
        <v>-1</v>
      </c>
      <c r="J2666">
        <f t="shared" si="330"/>
        <v>-1</v>
      </c>
      <c r="K2666" t="e">
        <f t="shared" si="331"/>
        <v>#DIV/0!</v>
      </c>
      <c r="L2666" t="e">
        <f t="shared" si="332"/>
        <v>#DIV/0!</v>
      </c>
      <c r="M2666" t="e">
        <f t="shared" si="333"/>
        <v>#DIV/0!</v>
      </c>
      <c r="N2666" t="str">
        <f t="shared" si="334"/>
        <v/>
      </c>
      <c r="O2666">
        <f t="shared" si="335"/>
        <v>-1</v>
      </c>
    </row>
    <row r="2667" spans="1:15" x14ac:dyDescent="0.25">
      <c r="A2667" s="1">
        <v>41934</v>
      </c>
      <c r="B2667" s="11">
        <v>34124.58</v>
      </c>
      <c r="C2667">
        <v>0</v>
      </c>
      <c r="D2667" s="11"/>
      <c r="E2667">
        <v>0</v>
      </c>
      <c r="H2667">
        <f t="shared" si="328"/>
        <v>-1</v>
      </c>
      <c r="I2667">
        <f t="shared" si="329"/>
        <v>-1</v>
      </c>
      <c r="J2667">
        <f t="shared" si="330"/>
        <v>-1</v>
      </c>
      <c r="K2667" t="e">
        <f t="shared" si="331"/>
        <v>#DIV/0!</v>
      </c>
      <c r="L2667" t="e">
        <f t="shared" si="332"/>
        <v>#DIV/0!</v>
      </c>
      <c r="M2667" t="e">
        <f t="shared" si="333"/>
        <v>#DIV/0!</v>
      </c>
      <c r="N2667" t="str">
        <f t="shared" si="334"/>
        <v/>
      </c>
      <c r="O2667">
        <f t="shared" si="335"/>
        <v>-1</v>
      </c>
    </row>
    <row r="2668" spans="1:15" x14ac:dyDescent="0.25">
      <c r="A2668" s="1">
        <v>41935</v>
      </c>
      <c r="B2668" s="11">
        <v>33263</v>
      </c>
      <c r="C2668">
        <v>0</v>
      </c>
      <c r="D2668" s="11"/>
      <c r="E2668">
        <v>0</v>
      </c>
      <c r="H2668">
        <f t="shared" si="328"/>
        <v>-1</v>
      </c>
      <c r="I2668">
        <f t="shared" si="329"/>
        <v>-1</v>
      </c>
      <c r="J2668">
        <f t="shared" si="330"/>
        <v>-1</v>
      </c>
      <c r="K2668" t="e">
        <f t="shared" si="331"/>
        <v>#DIV/0!</v>
      </c>
      <c r="L2668" t="e">
        <f t="shared" si="332"/>
        <v>#DIV/0!</v>
      </c>
      <c r="M2668" t="e">
        <f t="shared" si="333"/>
        <v>#DIV/0!</v>
      </c>
      <c r="N2668" t="str">
        <f t="shared" si="334"/>
        <v/>
      </c>
      <c r="O2668">
        <f t="shared" si="335"/>
        <v>-1</v>
      </c>
    </row>
    <row r="2669" spans="1:15" x14ac:dyDescent="0.25">
      <c r="A2669" s="1">
        <v>41936</v>
      </c>
      <c r="B2669" s="11">
        <v>32882.29</v>
      </c>
      <c r="C2669">
        <v>0</v>
      </c>
      <c r="D2669" s="11"/>
      <c r="E2669">
        <v>0</v>
      </c>
      <c r="H2669">
        <f t="shared" si="328"/>
        <v>-1</v>
      </c>
      <c r="I2669">
        <f t="shared" si="329"/>
        <v>-1</v>
      </c>
      <c r="J2669">
        <f t="shared" si="330"/>
        <v>-1</v>
      </c>
      <c r="K2669" t="e">
        <f t="shared" si="331"/>
        <v>#DIV/0!</v>
      </c>
      <c r="L2669" t="e">
        <f t="shared" si="332"/>
        <v>#DIV/0!</v>
      </c>
      <c r="M2669" t="e">
        <f t="shared" si="333"/>
        <v>#DIV/0!</v>
      </c>
      <c r="N2669" t="str">
        <f t="shared" si="334"/>
        <v/>
      </c>
      <c r="O2669">
        <f t="shared" si="335"/>
        <v>-1</v>
      </c>
    </row>
    <row r="2670" spans="1:15" x14ac:dyDescent="0.25">
      <c r="A2670" s="1">
        <v>41939</v>
      </c>
      <c r="B2670" s="11">
        <v>32525.66</v>
      </c>
      <c r="C2670">
        <v>0</v>
      </c>
      <c r="D2670" s="11"/>
      <c r="E2670">
        <v>0</v>
      </c>
      <c r="H2670">
        <f t="shared" si="328"/>
        <v>-1</v>
      </c>
      <c r="I2670">
        <f t="shared" si="329"/>
        <v>-1</v>
      </c>
      <c r="J2670">
        <f t="shared" si="330"/>
        <v>-1</v>
      </c>
      <c r="K2670" t="e">
        <f t="shared" si="331"/>
        <v>#DIV/0!</v>
      </c>
      <c r="L2670" t="e">
        <f t="shared" si="332"/>
        <v>#DIV/0!</v>
      </c>
      <c r="M2670" t="e">
        <f t="shared" si="333"/>
        <v>#DIV/0!</v>
      </c>
      <c r="N2670" t="str">
        <f t="shared" si="334"/>
        <v/>
      </c>
      <c r="O2670">
        <f t="shared" si="335"/>
        <v>-1</v>
      </c>
    </row>
    <row r="2671" spans="1:15" x14ac:dyDescent="0.25">
      <c r="A2671" s="1">
        <v>41940</v>
      </c>
      <c r="B2671" s="11">
        <v>31325.64</v>
      </c>
      <c r="C2671">
        <v>0</v>
      </c>
      <c r="D2671" s="11"/>
      <c r="E2671">
        <v>0</v>
      </c>
      <c r="H2671">
        <f t="shared" si="328"/>
        <v>-1</v>
      </c>
      <c r="I2671">
        <f t="shared" si="329"/>
        <v>-1</v>
      </c>
      <c r="J2671">
        <f t="shared" si="330"/>
        <v>-1</v>
      </c>
      <c r="K2671" t="e">
        <f t="shared" si="331"/>
        <v>#DIV/0!</v>
      </c>
      <c r="L2671" t="e">
        <f t="shared" si="332"/>
        <v>#DIV/0!</v>
      </c>
      <c r="M2671" t="e">
        <f t="shared" si="333"/>
        <v>#DIV/0!</v>
      </c>
      <c r="N2671" t="str">
        <f t="shared" si="334"/>
        <v/>
      </c>
      <c r="O2671">
        <f t="shared" si="335"/>
        <v>-1</v>
      </c>
    </row>
    <row r="2672" spans="1:15" x14ac:dyDescent="0.25">
      <c r="A2672" s="1">
        <v>41941</v>
      </c>
      <c r="B2672" s="11">
        <v>31741.16</v>
      </c>
      <c r="C2672">
        <v>0</v>
      </c>
      <c r="D2672" s="11"/>
      <c r="E2672" t="e">
        <v>#N/A</v>
      </c>
      <c r="H2672">
        <f t="shared" si="328"/>
        <v>-1</v>
      </c>
      <c r="I2672">
        <f t="shared" si="329"/>
        <v>-1</v>
      </c>
      <c r="J2672" t="e">
        <f t="shared" si="330"/>
        <v>#N/A</v>
      </c>
      <c r="K2672" t="e">
        <f t="shared" si="331"/>
        <v>#N/A</v>
      </c>
      <c r="L2672" t="e">
        <f t="shared" si="332"/>
        <v>#DIV/0!</v>
      </c>
      <c r="M2672" t="e">
        <f t="shared" si="333"/>
        <v>#N/A</v>
      </c>
      <c r="N2672" t="e">
        <f t="shared" si="334"/>
        <v>#N/A</v>
      </c>
      <c r="O2672">
        <f t="shared" si="335"/>
        <v>-1</v>
      </c>
    </row>
    <row r="2673" spans="1:15" x14ac:dyDescent="0.25">
      <c r="A2673" s="1">
        <v>41942</v>
      </c>
      <c r="B2673" s="11">
        <v>31919.1</v>
      </c>
      <c r="C2673" t="e">
        <v>#N/A</v>
      </c>
      <c r="D2673" t="e">
        <v>#N/A</v>
      </c>
      <c r="E2673" t="e">
        <v>#N/A</v>
      </c>
      <c r="H2673" t="e">
        <f t="shared" si="328"/>
        <v>#N/A</v>
      </c>
      <c r="I2673" t="e">
        <f t="shared" si="329"/>
        <v>#N/A</v>
      </c>
      <c r="J2673" t="e">
        <f t="shared" si="330"/>
        <v>#N/A</v>
      </c>
      <c r="K2673" t="e">
        <f t="shared" si="331"/>
        <v>#N/A</v>
      </c>
      <c r="L2673" t="e">
        <f t="shared" si="332"/>
        <v>#N/A</v>
      </c>
      <c r="M2673" t="e">
        <f t="shared" si="333"/>
        <v>#N/A</v>
      </c>
      <c r="N2673" t="e">
        <f t="shared" si="334"/>
        <v>#N/A</v>
      </c>
      <c r="O2673" t="e">
        <f t="shared" si="335"/>
        <v>#N/A</v>
      </c>
    </row>
    <row r="2674" spans="1:15" x14ac:dyDescent="0.25">
      <c r="A2674" s="1">
        <v>41943</v>
      </c>
      <c r="B2674" s="11">
        <v>31802.080000000002</v>
      </c>
      <c r="C2674" t="e">
        <v>#N/A</v>
      </c>
      <c r="D2674" t="e">
        <v>#N/A</v>
      </c>
      <c r="E2674" t="e">
        <v>#N/A</v>
      </c>
      <c r="H2674" t="e">
        <f t="shared" si="328"/>
        <v>#N/A</v>
      </c>
      <c r="I2674" t="e">
        <f t="shared" si="329"/>
        <v>#N/A</v>
      </c>
      <c r="J2674" t="e">
        <f t="shared" si="330"/>
        <v>#N/A</v>
      </c>
      <c r="K2674" t="e">
        <f t="shared" si="331"/>
        <v>#N/A</v>
      </c>
      <c r="L2674" t="e">
        <f t="shared" si="332"/>
        <v>#N/A</v>
      </c>
      <c r="M2674" t="e">
        <f t="shared" si="333"/>
        <v>#N/A</v>
      </c>
      <c r="N2674" t="e">
        <f t="shared" si="334"/>
        <v>#N/A</v>
      </c>
      <c r="O2674" t="e">
        <f t="shared" si="335"/>
        <v>#N/A</v>
      </c>
    </row>
    <row r="2675" spans="1:15" x14ac:dyDescent="0.25">
      <c r="A2675" s="1">
        <v>41946</v>
      </c>
      <c r="B2675" s="11">
        <v>32044.85</v>
      </c>
      <c r="C2675" t="e">
        <v>#N/A</v>
      </c>
      <c r="D2675" t="e">
        <v>#N/A</v>
      </c>
      <c r="E2675" t="e">
        <v>#N/A</v>
      </c>
      <c r="H2675" t="e">
        <f t="shared" si="328"/>
        <v>#N/A</v>
      </c>
      <c r="I2675" t="e">
        <f t="shared" si="329"/>
        <v>#N/A</v>
      </c>
      <c r="J2675" t="e">
        <f t="shared" si="330"/>
        <v>#N/A</v>
      </c>
      <c r="K2675" t="e">
        <f t="shared" si="331"/>
        <v>#N/A</v>
      </c>
      <c r="L2675" t="e">
        <f t="shared" si="332"/>
        <v>#N/A</v>
      </c>
      <c r="M2675" t="e">
        <f t="shared" si="333"/>
        <v>#N/A</v>
      </c>
      <c r="N2675" t="e">
        <f t="shared" si="334"/>
        <v>#N/A</v>
      </c>
      <c r="O2675" t="e">
        <f t="shared" si="335"/>
        <v>#N/A</v>
      </c>
    </row>
    <row r="2676" spans="1:15" x14ac:dyDescent="0.25">
      <c r="A2676" s="1">
        <v>41947</v>
      </c>
      <c r="B2676" s="11">
        <v>32133.59</v>
      </c>
      <c r="C2676" t="e">
        <v>#N/A</v>
      </c>
      <c r="D2676" t="e">
        <v>#N/A</v>
      </c>
      <c r="E2676" t="e">
        <v>#N/A</v>
      </c>
      <c r="H2676" t="e">
        <f t="shared" si="328"/>
        <v>#N/A</v>
      </c>
      <c r="I2676" t="e">
        <f t="shared" si="329"/>
        <v>#N/A</v>
      </c>
      <c r="J2676" t="e">
        <f t="shared" si="330"/>
        <v>#N/A</v>
      </c>
      <c r="K2676" t="e">
        <f t="shared" si="331"/>
        <v>#N/A</v>
      </c>
      <c r="L2676" t="e">
        <f t="shared" si="332"/>
        <v>#N/A</v>
      </c>
      <c r="M2676" t="e">
        <f t="shared" si="333"/>
        <v>#N/A</v>
      </c>
      <c r="N2676" t="e">
        <f t="shared" si="334"/>
        <v>#N/A</v>
      </c>
      <c r="O2676" t="e">
        <f t="shared" si="335"/>
        <v>#N/A</v>
      </c>
    </row>
    <row r="2677" spans="1:15" x14ac:dyDescent="0.25">
      <c r="A2677" s="1">
        <v>41948</v>
      </c>
      <c r="B2677" s="11">
        <v>31764.26</v>
      </c>
      <c r="C2677" t="e">
        <v>#N/A</v>
      </c>
      <c r="D2677" t="e">
        <v>#N/A</v>
      </c>
      <c r="E2677" t="e">
        <v>#N/A</v>
      </c>
      <c r="H2677" t="e">
        <f t="shared" si="328"/>
        <v>#N/A</v>
      </c>
      <c r="I2677" t="e">
        <f t="shared" si="329"/>
        <v>#N/A</v>
      </c>
      <c r="J2677" t="e">
        <f t="shared" si="330"/>
        <v>#N/A</v>
      </c>
      <c r="K2677" t="e">
        <f t="shared" si="331"/>
        <v>#N/A</v>
      </c>
      <c r="L2677" t="e">
        <f t="shared" si="332"/>
        <v>#N/A</v>
      </c>
      <c r="M2677" t="e">
        <f t="shared" si="333"/>
        <v>#N/A</v>
      </c>
      <c r="N2677" t="e">
        <f t="shared" si="334"/>
        <v>#N/A</v>
      </c>
      <c r="O2677" t="e">
        <f t="shared" si="335"/>
        <v>#N/A</v>
      </c>
    </row>
    <row r="2678" spans="1:15" x14ac:dyDescent="0.25">
      <c r="A2678" s="1">
        <v>41949</v>
      </c>
      <c r="B2678" s="11">
        <v>31147.3</v>
      </c>
      <c r="C2678" t="e">
        <v>#N/A</v>
      </c>
      <c r="D2678" t="e">
        <v>#N/A</v>
      </c>
      <c r="E2678" t="e">
        <v>#N/A</v>
      </c>
      <c r="H2678" t="e">
        <f t="shared" si="328"/>
        <v>#N/A</v>
      </c>
      <c r="I2678" t="e">
        <f t="shared" si="329"/>
        <v>#N/A</v>
      </c>
      <c r="J2678" t="e">
        <f t="shared" si="330"/>
        <v>#N/A</v>
      </c>
      <c r="K2678" t="e">
        <f t="shared" si="331"/>
        <v>#N/A</v>
      </c>
      <c r="L2678" t="e">
        <f t="shared" si="332"/>
        <v>#N/A</v>
      </c>
      <c r="M2678" t="e">
        <f t="shared" si="333"/>
        <v>#N/A</v>
      </c>
      <c r="N2678" t="e">
        <f t="shared" si="334"/>
        <v>#N/A</v>
      </c>
      <c r="O2678" t="e">
        <f t="shared" si="335"/>
        <v>#N/A</v>
      </c>
    </row>
    <row r="2679" spans="1:15" x14ac:dyDescent="0.25">
      <c r="A2679" s="1">
        <v>41950</v>
      </c>
      <c r="B2679" s="11">
        <v>31194.5</v>
      </c>
      <c r="C2679" t="e">
        <v>#N/A</v>
      </c>
      <c r="D2679" t="e">
        <v>#N/A</v>
      </c>
      <c r="E2679" t="e">
        <v>#N/A</v>
      </c>
      <c r="H2679" t="e">
        <f t="shared" si="328"/>
        <v>#N/A</v>
      </c>
      <c r="I2679" t="e">
        <f t="shared" si="329"/>
        <v>#N/A</v>
      </c>
      <c r="J2679" t="e">
        <f t="shared" si="330"/>
        <v>#N/A</v>
      </c>
      <c r="K2679" t="e">
        <f t="shared" si="331"/>
        <v>#N/A</v>
      </c>
      <c r="L2679" t="e">
        <f t="shared" si="332"/>
        <v>#N/A</v>
      </c>
      <c r="M2679" t="e">
        <f t="shared" si="333"/>
        <v>#N/A</v>
      </c>
      <c r="N2679" t="e">
        <f t="shared" si="334"/>
        <v>#N/A</v>
      </c>
      <c r="O2679" t="e">
        <f t="shared" si="335"/>
        <v>#N/A</v>
      </c>
    </row>
    <row r="2680" spans="1:15" x14ac:dyDescent="0.25">
      <c r="A2680" s="1">
        <v>41953</v>
      </c>
      <c r="B2680" s="11">
        <v>30447.79</v>
      </c>
      <c r="C2680" t="e">
        <v>#N/A</v>
      </c>
      <c r="D2680" t="e">
        <v>#N/A</v>
      </c>
      <c r="E2680" t="e">
        <v>#N/A</v>
      </c>
      <c r="H2680" t="e">
        <f t="shared" si="328"/>
        <v>#N/A</v>
      </c>
      <c r="I2680" t="e">
        <f t="shared" si="329"/>
        <v>#N/A</v>
      </c>
      <c r="J2680" t="e">
        <f t="shared" si="330"/>
        <v>#N/A</v>
      </c>
      <c r="K2680" t="e">
        <f t="shared" si="331"/>
        <v>#N/A</v>
      </c>
      <c r="L2680" t="e">
        <f t="shared" si="332"/>
        <v>#N/A</v>
      </c>
      <c r="M2680" t="e">
        <f t="shared" si="333"/>
        <v>#N/A</v>
      </c>
      <c r="N2680" t="e">
        <f t="shared" si="334"/>
        <v>#N/A</v>
      </c>
      <c r="O2680" t="e">
        <f t="shared" si="335"/>
        <v>#N/A</v>
      </c>
    </row>
    <row r="2681" spans="1:15" x14ac:dyDescent="0.25">
      <c r="A2681" s="1">
        <v>41954</v>
      </c>
      <c r="B2681" s="11">
        <v>30233.02</v>
      </c>
      <c r="C2681" t="e">
        <v>#N/A</v>
      </c>
      <c r="D2681" t="e">
        <v>#N/A</v>
      </c>
      <c r="E2681" t="e">
        <v>#N/A</v>
      </c>
      <c r="H2681" t="e">
        <f t="shared" si="328"/>
        <v>#N/A</v>
      </c>
      <c r="I2681" t="e">
        <f t="shared" si="329"/>
        <v>#N/A</v>
      </c>
      <c r="J2681" t="e">
        <f t="shared" si="330"/>
        <v>#N/A</v>
      </c>
      <c r="K2681" t="e">
        <f t="shared" si="331"/>
        <v>#N/A</v>
      </c>
      <c r="L2681" t="e">
        <f t="shared" si="332"/>
        <v>#N/A</v>
      </c>
      <c r="M2681" t="e">
        <f t="shared" si="333"/>
        <v>#N/A</v>
      </c>
      <c r="N2681" t="e">
        <f t="shared" si="334"/>
        <v>#N/A</v>
      </c>
      <c r="O2681" t="e">
        <f t="shared" si="335"/>
        <v>#N/A</v>
      </c>
    </row>
    <row r="2682" spans="1:15" x14ac:dyDescent="0.25">
      <c r="A2682" s="1">
        <v>41955</v>
      </c>
      <c r="B2682" s="11">
        <v>30585.7</v>
      </c>
      <c r="C2682" t="e">
        <v>#N/A</v>
      </c>
      <c r="D2682" t="e">
        <v>#N/A</v>
      </c>
      <c r="E2682" t="e">
        <v>#N/A</v>
      </c>
      <c r="H2682" t="e">
        <f t="shared" si="328"/>
        <v>#N/A</v>
      </c>
      <c r="I2682" t="e">
        <f t="shared" si="329"/>
        <v>#N/A</v>
      </c>
      <c r="J2682" t="e">
        <f t="shared" si="330"/>
        <v>#N/A</v>
      </c>
      <c r="K2682" t="e">
        <f t="shared" si="331"/>
        <v>#N/A</v>
      </c>
      <c r="L2682" t="e">
        <f t="shared" si="332"/>
        <v>#N/A</v>
      </c>
      <c r="M2682" t="e">
        <f t="shared" si="333"/>
        <v>#N/A</v>
      </c>
      <c r="N2682" t="e">
        <f t="shared" si="334"/>
        <v>#N/A</v>
      </c>
      <c r="O2682" t="e">
        <f t="shared" si="335"/>
        <v>#N/A</v>
      </c>
    </row>
    <row r="2683" spans="1:15" x14ac:dyDescent="0.25">
      <c r="A2683" s="1">
        <v>41956</v>
      </c>
      <c r="B2683" s="11">
        <v>31202.13</v>
      </c>
      <c r="C2683" t="e">
        <v>#N/A</v>
      </c>
      <c r="D2683" t="e">
        <v>#N/A</v>
      </c>
      <c r="E2683" t="e">
        <v>#N/A</v>
      </c>
      <c r="H2683" t="e">
        <f t="shared" si="328"/>
        <v>#N/A</v>
      </c>
      <c r="I2683" t="e">
        <f t="shared" si="329"/>
        <v>#N/A</v>
      </c>
      <c r="J2683" t="e">
        <f t="shared" si="330"/>
        <v>#N/A</v>
      </c>
      <c r="K2683" t="e">
        <f t="shared" si="331"/>
        <v>#N/A</v>
      </c>
      <c r="L2683" t="e">
        <f t="shared" si="332"/>
        <v>#N/A</v>
      </c>
      <c r="M2683" t="e">
        <f t="shared" si="333"/>
        <v>#N/A</v>
      </c>
      <c r="N2683" t="e">
        <f t="shared" si="334"/>
        <v>#N/A</v>
      </c>
      <c r="O2683" t="e">
        <f t="shared" si="335"/>
        <v>#N/A</v>
      </c>
    </row>
    <row r="2684" spans="1:15" x14ac:dyDescent="0.25">
      <c r="A2684" s="1">
        <v>41957</v>
      </c>
      <c r="B2684" s="11">
        <v>30703.74</v>
      </c>
      <c r="C2684" t="e">
        <v>#N/A</v>
      </c>
      <c r="D2684" t="e">
        <v>#N/A</v>
      </c>
      <c r="E2684" t="e">
        <v>#N/A</v>
      </c>
      <c r="H2684" t="e">
        <f t="shared" si="328"/>
        <v>#N/A</v>
      </c>
      <c r="I2684" t="e">
        <f t="shared" si="329"/>
        <v>#N/A</v>
      </c>
      <c r="J2684" t="e">
        <f t="shared" si="330"/>
        <v>#N/A</v>
      </c>
      <c r="K2684" t="e">
        <f t="shared" si="331"/>
        <v>#N/A</v>
      </c>
      <c r="L2684" t="e">
        <f t="shared" si="332"/>
        <v>#N/A</v>
      </c>
      <c r="M2684" t="e">
        <f t="shared" si="333"/>
        <v>#N/A</v>
      </c>
      <c r="N2684" t="e">
        <f t="shared" si="334"/>
        <v>#N/A</v>
      </c>
      <c r="O2684" t="e">
        <f t="shared" si="335"/>
        <v>#N/A</v>
      </c>
    </row>
    <row r="2685" spans="1:15" x14ac:dyDescent="0.25">
      <c r="A2685" s="1">
        <v>41960</v>
      </c>
      <c r="B2685" s="11">
        <v>30730.16</v>
      </c>
      <c r="C2685" t="e">
        <v>#N/A</v>
      </c>
      <c r="D2685" t="e">
        <v>#N/A</v>
      </c>
      <c r="E2685" t="e">
        <v>#N/A</v>
      </c>
      <c r="H2685" t="e">
        <f t="shared" si="328"/>
        <v>#N/A</v>
      </c>
      <c r="I2685" t="e">
        <f t="shared" si="329"/>
        <v>#N/A</v>
      </c>
      <c r="J2685" t="e">
        <f t="shared" si="330"/>
        <v>#N/A</v>
      </c>
      <c r="K2685" t="e">
        <f t="shared" si="331"/>
        <v>#N/A</v>
      </c>
      <c r="L2685" t="e">
        <f t="shared" si="332"/>
        <v>#N/A</v>
      </c>
      <c r="M2685" t="e">
        <f t="shared" si="333"/>
        <v>#N/A</v>
      </c>
      <c r="N2685" t="e">
        <f t="shared" si="334"/>
        <v>#N/A</v>
      </c>
      <c r="O2685" t="e">
        <f t="shared" si="335"/>
        <v>#N/A</v>
      </c>
    </row>
    <row r="2686" spans="1:15" x14ac:dyDescent="0.25">
      <c r="A2686" s="1">
        <v>41961</v>
      </c>
      <c r="B2686" s="11">
        <v>30817.919999999998</v>
      </c>
      <c r="C2686" t="e">
        <v>#N/A</v>
      </c>
      <c r="D2686" t="e">
        <v>#N/A</v>
      </c>
      <c r="E2686" t="e">
        <v>#N/A</v>
      </c>
      <c r="H2686" t="e">
        <f t="shared" si="328"/>
        <v>#N/A</v>
      </c>
      <c r="I2686" t="e">
        <f t="shared" si="329"/>
        <v>#N/A</v>
      </c>
      <c r="J2686" t="e">
        <f t="shared" si="330"/>
        <v>#N/A</v>
      </c>
      <c r="K2686" t="e">
        <f t="shared" si="331"/>
        <v>#N/A</v>
      </c>
      <c r="L2686" t="e">
        <f t="shared" si="332"/>
        <v>#N/A</v>
      </c>
      <c r="M2686" t="e">
        <f t="shared" si="333"/>
        <v>#N/A</v>
      </c>
      <c r="N2686" t="e">
        <f t="shared" si="334"/>
        <v>#N/A</v>
      </c>
      <c r="O2686" t="e">
        <f t="shared" si="335"/>
        <v>#N/A</v>
      </c>
    </row>
    <row r="2687" spans="1:15" x14ac:dyDescent="0.25">
      <c r="A2687" s="1">
        <v>41962</v>
      </c>
      <c r="B2687" s="11">
        <v>31168.48</v>
      </c>
      <c r="C2687" t="e">
        <v>#N/A</v>
      </c>
      <c r="D2687" t="e">
        <v>#N/A</v>
      </c>
      <c r="E2687" t="e">
        <v>#N/A</v>
      </c>
      <c r="H2687" t="e">
        <f t="shared" si="328"/>
        <v>#N/A</v>
      </c>
      <c r="I2687" t="e">
        <f t="shared" si="329"/>
        <v>#N/A</v>
      </c>
      <c r="J2687" t="e">
        <f t="shared" si="330"/>
        <v>#N/A</v>
      </c>
      <c r="K2687" t="e">
        <f t="shared" si="331"/>
        <v>#N/A</v>
      </c>
      <c r="L2687" t="e">
        <f t="shared" si="332"/>
        <v>#N/A</v>
      </c>
      <c r="M2687" t="e">
        <f t="shared" si="333"/>
        <v>#N/A</v>
      </c>
      <c r="N2687" t="e">
        <f t="shared" si="334"/>
        <v>#N/A</v>
      </c>
      <c r="O2687" t="e">
        <f t="shared" si="335"/>
        <v>#N/A</v>
      </c>
    </row>
    <row r="2688" spans="1:15" x14ac:dyDescent="0.25">
      <c r="A2688" s="1">
        <v>41963</v>
      </c>
      <c r="B2688" s="11">
        <v>30936.6</v>
      </c>
      <c r="C2688" t="e">
        <v>#N/A</v>
      </c>
      <c r="D2688" t="e">
        <v>#N/A</v>
      </c>
      <c r="E2688" t="e">
        <v>#N/A</v>
      </c>
      <c r="H2688" t="e">
        <f t="shared" si="328"/>
        <v>#N/A</v>
      </c>
      <c r="I2688" t="e">
        <f t="shared" si="329"/>
        <v>#N/A</v>
      </c>
      <c r="J2688" t="e">
        <f t="shared" si="330"/>
        <v>#N/A</v>
      </c>
      <c r="K2688" t="e">
        <f t="shared" si="331"/>
        <v>#N/A</v>
      </c>
      <c r="L2688" t="e">
        <f t="shared" si="332"/>
        <v>#N/A</v>
      </c>
      <c r="M2688" t="e">
        <f t="shared" si="333"/>
        <v>#N/A</v>
      </c>
      <c r="N2688" t="e">
        <f t="shared" si="334"/>
        <v>#N/A</v>
      </c>
      <c r="O2688" t="e">
        <f t="shared" si="335"/>
        <v>#N/A</v>
      </c>
    </row>
    <row r="2689" spans="1:15" x14ac:dyDescent="0.25">
      <c r="A2689" s="1">
        <v>41964</v>
      </c>
      <c r="B2689" s="11">
        <v>30936.62</v>
      </c>
      <c r="C2689" t="e">
        <v>#N/A</v>
      </c>
      <c r="D2689" t="e">
        <v>#N/A</v>
      </c>
      <c r="E2689" t="e">
        <v>#N/A</v>
      </c>
      <c r="H2689" t="e">
        <f t="shared" si="328"/>
        <v>#N/A</v>
      </c>
      <c r="I2689" t="e">
        <f t="shared" si="329"/>
        <v>#N/A</v>
      </c>
      <c r="J2689" t="e">
        <f t="shared" si="330"/>
        <v>#N/A</v>
      </c>
      <c r="K2689" t="e">
        <f t="shared" si="331"/>
        <v>#N/A</v>
      </c>
      <c r="L2689" t="e">
        <f t="shared" si="332"/>
        <v>#N/A</v>
      </c>
      <c r="M2689" t="e">
        <f t="shared" si="333"/>
        <v>#N/A</v>
      </c>
      <c r="N2689" t="e">
        <f t="shared" si="334"/>
        <v>#N/A</v>
      </c>
      <c r="O2689" t="e">
        <f t="shared" si="335"/>
        <v>#N/A</v>
      </c>
    </row>
    <row r="2690" spans="1:15" x14ac:dyDescent="0.25">
      <c r="A2690" s="1">
        <v>41967</v>
      </c>
      <c r="B2690" s="11">
        <v>30912.17</v>
      </c>
      <c r="C2690" t="e">
        <v>#N/A</v>
      </c>
      <c r="D2690" t="e">
        <v>#N/A</v>
      </c>
      <c r="E2690" t="e">
        <v>#N/A</v>
      </c>
      <c r="H2690" t="e">
        <f t="shared" si="328"/>
        <v>#N/A</v>
      </c>
      <c r="I2690" t="e">
        <f t="shared" si="329"/>
        <v>#N/A</v>
      </c>
      <c r="J2690" t="e">
        <f t="shared" si="330"/>
        <v>#N/A</v>
      </c>
      <c r="K2690" t="e">
        <f t="shared" si="331"/>
        <v>#N/A</v>
      </c>
      <c r="L2690" t="e">
        <f t="shared" si="332"/>
        <v>#N/A</v>
      </c>
      <c r="M2690" t="e">
        <f t="shared" si="333"/>
        <v>#N/A</v>
      </c>
      <c r="N2690" t="e">
        <f t="shared" si="334"/>
        <v>#N/A</v>
      </c>
      <c r="O2690" t="e">
        <f t="shared" si="335"/>
        <v>#N/A</v>
      </c>
    </row>
    <row r="2691" spans="1:15" x14ac:dyDescent="0.25">
      <c r="A2691" s="1">
        <v>41968</v>
      </c>
      <c r="B2691" s="11">
        <v>31028.5</v>
      </c>
      <c r="C2691" t="e">
        <v>#N/A</v>
      </c>
      <c r="D2691" t="e">
        <v>#N/A</v>
      </c>
      <c r="E2691" t="e">
        <v>#N/A</v>
      </c>
      <c r="H2691" t="e">
        <f t="shared" si="328"/>
        <v>#N/A</v>
      </c>
      <c r="I2691" t="e">
        <f t="shared" si="329"/>
        <v>#N/A</v>
      </c>
      <c r="J2691" t="e">
        <f t="shared" si="330"/>
        <v>#N/A</v>
      </c>
      <c r="K2691" t="e">
        <f t="shared" si="331"/>
        <v>#N/A</v>
      </c>
      <c r="L2691" t="e">
        <f t="shared" si="332"/>
        <v>#N/A</v>
      </c>
      <c r="M2691" t="e">
        <f t="shared" si="333"/>
        <v>#N/A</v>
      </c>
      <c r="N2691" t="e">
        <f t="shared" si="334"/>
        <v>#N/A</v>
      </c>
      <c r="O2691" t="e">
        <f t="shared" si="335"/>
        <v>#N/A</v>
      </c>
    </row>
    <row r="2692" spans="1:15" x14ac:dyDescent="0.25">
      <c r="A2692" s="1">
        <v>41969</v>
      </c>
      <c r="B2692" s="11">
        <v>30861.89</v>
      </c>
      <c r="C2692" t="e">
        <v>#N/A</v>
      </c>
      <c r="D2692" t="e">
        <v>#N/A</v>
      </c>
      <c r="E2692" t="e">
        <v>#N/A</v>
      </c>
      <c r="H2692" t="e">
        <f t="shared" si="328"/>
        <v>#N/A</v>
      </c>
      <c r="I2692" t="e">
        <f t="shared" si="329"/>
        <v>#N/A</v>
      </c>
      <c r="J2692" t="e">
        <f t="shared" si="330"/>
        <v>#N/A</v>
      </c>
      <c r="K2692" t="e">
        <f t="shared" si="331"/>
        <v>#N/A</v>
      </c>
      <c r="L2692" t="e">
        <f t="shared" si="332"/>
        <v>#N/A</v>
      </c>
      <c r="M2692" t="e">
        <f t="shared" si="333"/>
        <v>#N/A</v>
      </c>
      <c r="N2692" t="e">
        <f t="shared" si="334"/>
        <v>#N/A</v>
      </c>
      <c r="O2692" t="e">
        <f t="shared" si="335"/>
        <v>#N/A</v>
      </c>
    </row>
    <row r="2693" spans="1:15" x14ac:dyDescent="0.25">
      <c r="A2693" s="1">
        <v>41971</v>
      </c>
      <c r="B2693" s="11">
        <v>30997.81</v>
      </c>
      <c r="C2693" t="e">
        <v>#N/A</v>
      </c>
      <c r="D2693" t="e">
        <v>#N/A</v>
      </c>
      <c r="E2693" t="e">
        <v>#N/A</v>
      </c>
      <c r="H2693" t="e">
        <f t="shared" si="328"/>
        <v>#N/A</v>
      </c>
      <c r="I2693" t="e">
        <f t="shared" si="329"/>
        <v>#N/A</v>
      </c>
      <c r="J2693" t="e">
        <f t="shared" si="330"/>
        <v>#N/A</v>
      </c>
      <c r="K2693" t="e">
        <f t="shared" si="331"/>
        <v>#N/A</v>
      </c>
      <c r="L2693" t="e">
        <f t="shared" si="332"/>
        <v>#N/A</v>
      </c>
      <c r="M2693" t="e">
        <f t="shared" si="333"/>
        <v>#N/A</v>
      </c>
      <c r="N2693" t="e">
        <f t="shared" si="334"/>
        <v>#N/A</v>
      </c>
      <c r="O2693" t="e">
        <f t="shared" si="335"/>
        <v>#N/A</v>
      </c>
    </row>
    <row r="2694" spans="1:15" x14ac:dyDescent="0.25">
      <c r="A2694" s="1">
        <v>41974</v>
      </c>
      <c r="B2694" s="11">
        <v>31835.06</v>
      </c>
      <c r="C2694" t="e">
        <v>#N/A</v>
      </c>
      <c r="D2694" t="e">
        <v>#N/A</v>
      </c>
      <c r="E2694" t="e">
        <v>#N/A</v>
      </c>
      <c r="H2694" t="e">
        <f t="shared" si="328"/>
        <v>#N/A</v>
      </c>
      <c r="I2694" t="e">
        <f t="shared" si="329"/>
        <v>#N/A</v>
      </c>
      <c r="J2694" t="e">
        <f t="shared" si="330"/>
        <v>#N/A</v>
      </c>
      <c r="K2694" t="e">
        <f t="shared" si="331"/>
        <v>#N/A</v>
      </c>
      <c r="L2694" t="e">
        <f t="shared" si="332"/>
        <v>#N/A</v>
      </c>
      <c r="M2694" t="e">
        <f t="shared" si="333"/>
        <v>#N/A</v>
      </c>
      <c r="N2694" t="e">
        <f t="shared" si="334"/>
        <v>#N/A</v>
      </c>
      <c r="O2694" t="e">
        <f t="shared" si="335"/>
        <v>#N/A</v>
      </c>
    </row>
    <row r="2695" spans="1:15" x14ac:dyDescent="0.25">
      <c r="A2695" s="1">
        <v>41975</v>
      </c>
      <c r="B2695" s="11">
        <v>30527.98</v>
      </c>
      <c r="C2695" t="e">
        <v>#N/A</v>
      </c>
      <c r="D2695" t="e">
        <v>#N/A</v>
      </c>
      <c r="E2695" t="e">
        <v>#N/A</v>
      </c>
      <c r="H2695" t="e">
        <f t="shared" ref="H2695:H2710" si="336">C2695/$B2695-1</f>
        <v>#N/A</v>
      </c>
      <c r="I2695" t="e">
        <f t="shared" ref="I2695:I2710" si="337">D2695/$B2695-1</f>
        <v>#N/A</v>
      </c>
      <c r="J2695" t="e">
        <f t="shared" ref="J2695:J2710" si="338">E2695/$B2695-1</f>
        <v>#N/A</v>
      </c>
      <c r="K2695" t="e">
        <f t="shared" ref="K2695:K2710" si="339">IF(AND(C2695&lt;E2695,ABS(C2695/E2695-1)&gt;K$2),C2695/E2695-1,"")</f>
        <v>#N/A</v>
      </c>
      <c r="L2695" t="e">
        <f t="shared" ref="L2695:L2710" si="340">IF(AND(C2695&gt;D2695,ABS(D2695/C2695-1)&gt;K$2),D2695/C2695-1,"")</f>
        <v>#N/A</v>
      </c>
      <c r="M2695" t="e">
        <f t="shared" ref="M2695:M2710" si="341">IF(AND(E2695&gt;D2695,ABS(E2695/D2695-1)&gt;K$2),E2695/D2695-1,"")</f>
        <v>#N/A</v>
      </c>
      <c r="N2695" t="e">
        <f t="shared" ref="N2695:N2710" si="342">IF(AND(B2695&lt;E2695,ABS(E2695/B2695-1)&gt;K$2),E2695/B2695-1,"")</f>
        <v>#N/A</v>
      </c>
      <c r="O2695" t="e">
        <f t="shared" ref="O2695:O2710" si="343">IF(AND(B2695&gt;D2695,ABS(D2695/B2695-1)&gt;K$2),D2695/B2695-1,"")</f>
        <v>#N/A</v>
      </c>
    </row>
    <row r="2696" spans="1:15" x14ac:dyDescent="0.25">
      <c r="A2696" s="1">
        <v>41976</v>
      </c>
      <c r="B2696" s="11">
        <v>30613.22</v>
      </c>
      <c r="C2696" t="e">
        <v>#N/A</v>
      </c>
      <c r="D2696" t="e">
        <v>#N/A</v>
      </c>
      <c r="E2696" t="e">
        <v>#N/A</v>
      </c>
      <c r="H2696" t="e">
        <f t="shared" si="336"/>
        <v>#N/A</v>
      </c>
      <c r="I2696" t="e">
        <f t="shared" si="337"/>
        <v>#N/A</v>
      </c>
      <c r="J2696" t="e">
        <f t="shared" si="338"/>
        <v>#N/A</v>
      </c>
      <c r="K2696" t="e">
        <f t="shared" si="339"/>
        <v>#N/A</v>
      </c>
      <c r="L2696" t="e">
        <f t="shared" si="340"/>
        <v>#N/A</v>
      </c>
      <c r="M2696" t="e">
        <f t="shared" si="341"/>
        <v>#N/A</v>
      </c>
      <c r="N2696" t="e">
        <f t="shared" si="342"/>
        <v>#N/A</v>
      </c>
      <c r="O2696" t="e">
        <f t="shared" si="343"/>
        <v>#N/A</v>
      </c>
    </row>
    <row r="2697" spans="1:15" x14ac:dyDescent="0.25">
      <c r="A2697" s="1">
        <v>41977</v>
      </c>
      <c r="B2697" s="11">
        <v>30367.03</v>
      </c>
      <c r="C2697" t="e">
        <v>#N/A</v>
      </c>
      <c r="D2697" t="e">
        <v>#N/A</v>
      </c>
      <c r="E2697" t="e">
        <v>#N/A</v>
      </c>
      <c r="H2697" t="e">
        <f t="shared" si="336"/>
        <v>#N/A</v>
      </c>
      <c r="I2697" t="e">
        <f t="shared" si="337"/>
        <v>#N/A</v>
      </c>
      <c r="J2697" t="e">
        <f t="shared" si="338"/>
        <v>#N/A</v>
      </c>
      <c r="K2697" t="e">
        <f t="shared" si="339"/>
        <v>#N/A</v>
      </c>
      <c r="L2697" t="e">
        <f t="shared" si="340"/>
        <v>#N/A</v>
      </c>
      <c r="M2697" t="e">
        <f t="shared" si="341"/>
        <v>#N/A</v>
      </c>
      <c r="N2697" t="e">
        <f t="shared" si="342"/>
        <v>#N/A</v>
      </c>
      <c r="O2697" t="e">
        <f t="shared" si="343"/>
        <v>#N/A</v>
      </c>
    </row>
    <row r="2698" spans="1:15" x14ac:dyDescent="0.25">
      <c r="A2698" s="1">
        <v>41978</v>
      </c>
      <c r="B2698" s="11">
        <v>30395.89</v>
      </c>
      <c r="C2698" t="e">
        <v>#N/A</v>
      </c>
      <c r="D2698" t="e">
        <v>#N/A</v>
      </c>
      <c r="E2698" t="e">
        <v>#N/A</v>
      </c>
      <c r="H2698" t="e">
        <f t="shared" si="336"/>
        <v>#N/A</v>
      </c>
      <c r="I2698" t="e">
        <f t="shared" si="337"/>
        <v>#N/A</v>
      </c>
      <c r="J2698" t="e">
        <f t="shared" si="338"/>
        <v>#N/A</v>
      </c>
      <c r="K2698" t="e">
        <f t="shared" si="339"/>
        <v>#N/A</v>
      </c>
      <c r="L2698" t="e">
        <f t="shared" si="340"/>
        <v>#N/A</v>
      </c>
      <c r="M2698" t="e">
        <f t="shared" si="341"/>
        <v>#N/A</v>
      </c>
      <c r="N2698" t="e">
        <f t="shared" si="342"/>
        <v>#N/A</v>
      </c>
      <c r="O2698" t="e">
        <f t="shared" si="343"/>
        <v>#N/A</v>
      </c>
    </row>
    <row r="2699" spans="1:15" x14ac:dyDescent="0.25">
      <c r="A2699" s="1">
        <v>41981</v>
      </c>
      <c r="B2699" s="11">
        <v>31184.35</v>
      </c>
      <c r="C2699" t="e">
        <v>#N/A</v>
      </c>
      <c r="D2699" t="e">
        <v>#N/A</v>
      </c>
      <c r="E2699" t="e">
        <v>#N/A</v>
      </c>
      <c r="H2699" t="e">
        <f t="shared" si="336"/>
        <v>#N/A</v>
      </c>
      <c r="I2699" t="e">
        <f t="shared" si="337"/>
        <v>#N/A</v>
      </c>
      <c r="J2699" t="e">
        <f t="shared" si="338"/>
        <v>#N/A</v>
      </c>
      <c r="K2699" t="e">
        <f t="shared" si="339"/>
        <v>#N/A</v>
      </c>
      <c r="L2699" t="e">
        <f t="shared" si="340"/>
        <v>#N/A</v>
      </c>
      <c r="M2699" t="e">
        <f t="shared" si="341"/>
        <v>#N/A</v>
      </c>
      <c r="N2699" t="e">
        <f t="shared" si="342"/>
        <v>#N/A</v>
      </c>
      <c r="O2699" t="e">
        <f t="shared" si="343"/>
        <v>#N/A</v>
      </c>
    </row>
    <row r="2700" spans="1:15" x14ac:dyDescent="0.25">
      <c r="A2700" s="1">
        <v>41982</v>
      </c>
      <c r="B2700" s="11">
        <v>31088.959999999999</v>
      </c>
      <c r="C2700" t="e">
        <v>#N/A</v>
      </c>
      <c r="D2700" t="e">
        <v>#N/A</v>
      </c>
      <c r="E2700" t="e">
        <v>#N/A</v>
      </c>
      <c r="H2700" t="e">
        <f t="shared" si="336"/>
        <v>#N/A</v>
      </c>
      <c r="I2700" t="e">
        <f t="shared" si="337"/>
        <v>#N/A</v>
      </c>
      <c r="J2700" t="e">
        <f t="shared" si="338"/>
        <v>#N/A</v>
      </c>
      <c r="K2700" t="e">
        <f t="shared" si="339"/>
        <v>#N/A</v>
      </c>
      <c r="L2700" t="e">
        <f t="shared" si="340"/>
        <v>#N/A</v>
      </c>
      <c r="M2700" t="e">
        <f t="shared" si="341"/>
        <v>#N/A</v>
      </c>
      <c r="N2700" t="e">
        <f t="shared" si="342"/>
        <v>#N/A</v>
      </c>
      <c r="O2700" t="e">
        <f t="shared" si="343"/>
        <v>#N/A</v>
      </c>
    </row>
    <row r="2701" spans="1:15" x14ac:dyDescent="0.25">
      <c r="A2701" s="1">
        <v>41983</v>
      </c>
      <c r="B2701" s="11">
        <v>32628.91</v>
      </c>
      <c r="C2701" t="e">
        <v>#N/A</v>
      </c>
      <c r="D2701" t="e">
        <v>#N/A</v>
      </c>
      <c r="E2701" t="e">
        <v>#N/A</v>
      </c>
      <c r="H2701" t="e">
        <f t="shared" si="336"/>
        <v>#N/A</v>
      </c>
      <c r="I2701" t="e">
        <f t="shared" si="337"/>
        <v>#N/A</v>
      </c>
      <c r="J2701" t="e">
        <f t="shared" si="338"/>
        <v>#N/A</v>
      </c>
      <c r="K2701" t="e">
        <f t="shared" si="339"/>
        <v>#N/A</v>
      </c>
      <c r="L2701" t="e">
        <f t="shared" si="340"/>
        <v>#N/A</v>
      </c>
      <c r="M2701" t="e">
        <f t="shared" si="341"/>
        <v>#N/A</v>
      </c>
      <c r="N2701" t="e">
        <f t="shared" si="342"/>
        <v>#N/A</v>
      </c>
      <c r="O2701" t="e">
        <f t="shared" si="343"/>
        <v>#N/A</v>
      </c>
    </row>
    <row r="2702" spans="1:15" x14ac:dyDescent="0.25">
      <c r="A2702" s="1">
        <v>41984</v>
      </c>
      <c r="B2702" s="11">
        <v>34140.370000000003</v>
      </c>
      <c r="C2702" t="e">
        <v>#N/A</v>
      </c>
      <c r="D2702" t="e">
        <v>#N/A</v>
      </c>
      <c r="E2702" t="e">
        <v>#N/A</v>
      </c>
      <c r="H2702" t="e">
        <f t="shared" si="336"/>
        <v>#N/A</v>
      </c>
      <c r="I2702" t="e">
        <f t="shared" si="337"/>
        <v>#N/A</v>
      </c>
      <c r="J2702" t="e">
        <f t="shared" si="338"/>
        <v>#N/A</v>
      </c>
      <c r="K2702" t="e">
        <f t="shared" si="339"/>
        <v>#N/A</v>
      </c>
      <c r="L2702" t="e">
        <f t="shared" si="340"/>
        <v>#N/A</v>
      </c>
      <c r="M2702" t="e">
        <f t="shared" si="341"/>
        <v>#N/A</v>
      </c>
      <c r="N2702" t="e">
        <f t="shared" si="342"/>
        <v>#N/A</v>
      </c>
      <c r="O2702" t="e">
        <f t="shared" si="343"/>
        <v>#N/A</v>
      </c>
    </row>
    <row r="2703" spans="1:15" x14ac:dyDescent="0.25">
      <c r="A2703" s="1">
        <v>41985</v>
      </c>
      <c r="B2703" s="11">
        <v>34407.74</v>
      </c>
      <c r="C2703" t="e">
        <v>#N/A</v>
      </c>
      <c r="D2703" t="e">
        <v>#N/A</v>
      </c>
      <c r="E2703" t="e">
        <v>#N/A</v>
      </c>
      <c r="H2703" t="e">
        <f t="shared" si="336"/>
        <v>#N/A</v>
      </c>
      <c r="I2703" t="e">
        <f t="shared" si="337"/>
        <v>#N/A</v>
      </c>
      <c r="J2703" t="e">
        <f t="shared" si="338"/>
        <v>#N/A</v>
      </c>
      <c r="K2703" t="e">
        <f t="shared" si="339"/>
        <v>#N/A</v>
      </c>
      <c r="L2703" t="e">
        <f t="shared" si="340"/>
        <v>#N/A</v>
      </c>
      <c r="M2703" t="e">
        <f t="shared" si="341"/>
        <v>#N/A</v>
      </c>
      <c r="N2703" t="e">
        <f t="shared" si="342"/>
        <v>#N/A</v>
      </c>
      <c r="O2703" t="e">
        <f t="shared" si="343"/>
        <v>#N/A</v>
      </c>
    </row>
    <row r="2704" spans="1:15" x14ac:dyDescent="0.25">
      <c r="A2704" s="1">
        <v>41988</v>
      </c>
      <c r="B2704" s="11">
        <v>32793.160000000003</v>
      </c>
      <c r="C2704" t="e">
        <v>#N/A</v>
      </c>
      <c r="D2704" t="e">
        <v>#N/A</v>
      </c>
      <c r="E2704" t="e">
        <v>#N/A</v>
      </c>
      <c r="H2704" t="e">
        <f t="shared" si="336"/>
        <v>#N/A</v>
      </c>
      <c r="I2704" t="e">
        <f t="shared" si="337"/>
        <v>#N/A</v>
      </c>
      <c r="J2704" t="e">
        <f t="shared" si="338"/>
        <v>#N/A</v>
      </c>
      <c r="K2704" t="e">
        <f t="shared" si="339"/>
        <v>#N/A</v>
      </c>
      <c r="L2704" t="e">
        <f t="shared" si="340"/>
        <v>#N/A</v>
      </c>
      <c r="M2704" t="e">
        <f t="shared" si="341"/>
        <v>#N/A</v>
      </c>
      <c r="N2704" t="e">
        <f t="shared" si="342"/>
        <v>#N/A</v>
      </c>
      <c r="O2704" t="e">
        <f t="shared" si="343"/>
        <v>#N/A</v>
      </c>
    </row>
    <row r="2705" spans="1:15" x14ac:dyDescent="0.25">
      <c r="A2705" s="1">
        <v>41989</v>
      </c>
      <c r="B2705" s="11">
        <v>33625.74</v>
      </c>
      <c r="C2705" t="e">
        <v>#N/A</v>
      </c>
      <c r="D2705" t="e">
        <v>#N/A</v>
      </c>
      <c r="E2705" t="e">
        <v>#N/A</v>
      </c>
      <c r="H2705" t="e">
        <f t="shared" si="336"/>
        <v>#N/A</v>
      </c>
      <c r="I2705" t="e">
        <f t="shared" si="337"/>
        <v>#N/A</v>
      </c>
      <c r="J2705" t="e">
        <f t="shared" si="338"/>
        <v>#N/A</v>
      </c>
      <c r="K2705" t="e">
        <f t="shared" si="339"/>
        <v>#N/A</v>
      </c>
      <c r="L2705" t="e">
        <f t="shared" si="340"/>
        <v>#N/A</v>
      </c>
      <c r="M2705" t="e">
        <f t="shared" si="341"/>
        <v>#N/A</v>
      </c>
      <c r="N2705" t="e">
        <f t="shared" si="342"/>
        <v>#N/A</v>
      </c>
      <c r="O2705" t="e">
        <f t="shared" si="343"/>
        <v>#N/A</v>
      </c>
    </row>
    <row r="2706" spans="1:15" x14ac:dyDescent="0.25">
      <c r="A2706" s="1">
        <v>41990</v>
      </c>
      <c r="B2706" s="11">
        <v>31265.11</v>
      </c>
      <c r="C2706" t="e">
        <v>#N/A</v>
      </c>
      <c r="D2706" t="e">
        <v>#N/A</v>
      </c>
      <c r="E2706" t="e">
        <v>#N/A</v>
      </c>
      <c r="H2706" t="e">
        <f t="shared" si="336"/>
        <v>#N/A</v>
      </c>
      <c r="I2706" t="e">
        <f t="shared" si="337"/>
        <v>#N/A</v>
      </c>
      <c r="J2706" t="e">
        <f t="shared" si="338"/>
        <v>#N/A</v>
      </c>
      <c r="K2706" t="e">
        <f t="shared" si="339"/>
        <v>#N/A</v>
      </c>
      <c r="L2706" t="e">
        <f t="shared" si="340"/>
        <v>#N/A</v>
      </c>
      <c r="M2706" t="e">
        <f t="shared" si="341"/>
        <v>#N/A</v>
      </c>
      <c r="N2706" t="e">
        <f t="shared" si="342"/>
        <v>#N/A</v>
      </c>
      <c r="O2706" t="e">
        <f t="shared" si="343"/>
        <v>#N/A</v>
      </c>
    </row>
    <row r="2707" spans="1:15" x14ac:dyDescent="0.25">
      <c r="A2707" s="1">
        <v>41991</v>
      </c>
      <c r="B2707" s="11">
        <v>30305.06</v>
      </c>
      <c r="C2707" t="e">
        <v>#N/A</v>
      </c>
      <c r="D2707" t="e">
        <v>#N/A</v>
      </c>
      <c r="E2707" t="e">
        <v>#N/A</v>
      </c>
      <c r="H2707" t="e">
        <f t="shared" si="336"/>
        <v>#N/A</v>
      </c>
      <c r="I2707" t="e">
        <f t="shared" si="337"/>
        <v>#N/A</v>
      </c>
      <c r="J2707" t="e">
        <f t="shared" si="338"/>
        <v>#N/A</v>
      </c>
      <c r="K2707" t="e">
        <f t="shared" si="339"/>
        <v>#N/A</v>
      </c>
      <c r="L2707" t="e">
        <f t="shared" si="340"/>
        <v>#N/A</v>
      </c>
      <c r="M2707" t="e">
        <f t="shared" si="341"/>
        <v>#N/A</v>
      </c>
      <c r="N2707" t="e">
        <f t="shared" si="342"/>
        <v>#N/A</v>
      </c>
      <c r="O2707" t="e">
        <f t="shared" si="343"/>
        <v>#N/A</v>
      </c>
    </row>
    <row r="2708" spans="1:15" x14ac:dyDescent="0.25">
      <c r="A2708" s="1">
        <v>41992</v>
      </c>
      <c r="B2708" s="11">
        <v>29888.93</v>
      </c>
      <c r="C2708" t="e">
        <v>#N/A</v>
      </c>
      <c r="D2708" t="e">
        <v>#N/A</v>
      </c>
      <c r="E2708" t="e">
        <v>#N/A</v>
      </c>
      <c r="H2708" t="e">
        <f t="shared" si="336"/>
        <v>#N/A</v>
      </c>
      <c r="I2708" t="e">
        <f t="shared" si="337"/>
        <v>#N/A</v>
      </c>
      <c r="J2708" t="e">
        <f t="shared" si="338"/>
        <v>#N/A</v>
      </c>
      <c r="K2708" t="e">
        <f t="shared" si="339"/>
        <v>#N/A</v>
      </c>
      <c r="L2708" t="e">
        <f t="shared" si="340"/>
        <v>#N/A</v>
      </c>
      <c r="M2708" t="e">
        <f t="shared" si="341"/>
        <v>#N/A</v>
      </c>
      <c r="N2708" t="e">
        <f t="shared" si="342"/>
        <v>#N/A</v>
      </c>
      <c r="O2708" t="e">
        <f t="shared" si="343"/>
        <v>#N/A</v>
      </c>
    </row>
    <row r="2709" spans="1:15" x14ac:dyDescent="0.25">
      <c r="A2709" s="1">
        <v>41995</v>
      </c>
      <c r="B2709" s="11">
        <v>29704.73</v>
      </c>
      <c r="C2709" t="e">
        <v>#N/A</v>
      </c>
      <c r="D2709" t="e">
        <v>#N/A</v>
      </c>
      <c r="E2709" t="e">
        <v>#N/A</v>
      </c>
      <c r="H2709" t="e">
        <f t="shared" si="336"/>
        <v>#N/A</v>
      </c>
      <c r="I2709" t="e">
        <f t="shared" si="337"/>
        <v>#N/A</v>
      </c>
      <c r="J2709" t="e">
        <f t="shared" si="338"/>
        <v>#N/A</v>
      </c>
      <c r="K2709" t="e">
        <f t="shared" si="339"/>
        <v>#N/A</v>
      </c>
      <c r="L2709" t="e">
        <f t="shared" si="340"/>
        <v>#N/A</v>
      </c>
      <c r="M2709" t="e">
        <f t="shared" si="341"/>
        <v>#N/A</v>
      </c>
      <c r="N2709" t="e">
        <f t="shared" si="342"/>
        <v>#N/A</v>
      </c>
      <c r="O2709" t="e">
        <f t="shared" si="343"/>
        <v>#N/A</v>
      </c>
    </row>
    <row r="2710" spans="1:15" x14ac:dyDescent="0.25">
      <c r="A2710" s="1">
        <v>41996</v>
      </c>
      <c r="B2710" s="11">
        <v>29760.77</v>
      </c>
      <c r="C2710" t="e">
        <v>#N/A</v>
      </c>
      <c r="D2710" t="e">
        <v>#N/A</v>
      </c>
      <c r="E2710" t="e">
        <v>#N/A</v>
      </c>
      <c r="H2710" t="e">
        <f t="shared" si="336"/>
        <v>#N/A</v>
      </c>
      <c r="I2710" t="e">
        <f t="shared" si="337"/>
        <v>#N/A</v>
      </c>
      <c r="J2710" t="e">
        <f t="shared" si="338"/>
        <v>#N/A</v>
      </c>
      <c r="K2710" t="e">
        <f t="shared" si="339"/>
        <v>#N/A</v>
      </c>
      <c r="L2710" t="e">
        <f t="shared" si="340"/>
        <v>#N/A</v>
      </c>
      <c r="M2710" t="e">
        <f t="shared" si="341"/>
        <v>#N/A</v>
      </c>
      <c r="N2710" t="e">
        <f t="shared" si="342"/>
        <v>#N/A</v>
      </c>
      <c r="O2710" t="e">
        <f t="shared" si="343"/>
        <v>#N/A</v>
      </c>
    </row>
    <row r="2711" spans="1:15" x14ac:dyDescent="0.25">
      <c r="A2711" s="1">
        <v>41997</v>
      </c>
      <c r="B2711" s="11">
        <v>29972.18</v>
      </c>
      <c r="C2711" t="e">
        <v>#N/A</v>
      </c>
      <c r="D2711" t="e">
        <v>#N/A</v>
      </c>
      <c r="E2711" t="e">
        <v>#N/A</v>
      </c>
    </row>
    <row r="2712" spans="1:15" x14ac:dyDescent="0.25">
      <c r="A2712" s="1">
        <v>41999</v>
      </c>
      <c r="B2712" s="11">
        <v>29583.46</v>
      </c>
      <c r="C2712" t="e">
        <v>#N/A</v>
      </c>
      <c r="D2712" t="e">
        <v>#N/A</v>
      </c>
      <c r="E2712" t="e">
        <v>#N/A</v>
      </c>
    </row>
    <row r="2713" spans="1:15" x14ac:dyDescent="0.25">
      <c r="A2713" s="1">
        <v>42002</v>
      </c>
      <c r="B2713" s="11">
        <v>29656.82</v>
      </c>
      <c r="C2713" t="e">
        <v>#N/A</v>
      </c>
      <c r="D2713" t="e">
        <v>#N/A</v>
      </c>
      <c r="E2713" t="e">
        <v>#N/A</v>
      </c>
    </row>
    <row r="2714" spans="1:15" x14ac:dyDescent="0.25">
      <c r="A2714" s="1">
        <v>42003</v>
      </c>
      <c r="B2714" s="11">
        <v>29929.65</v>
      </c>
      <c r="C2714" t="e">
        <v>#N/A</v>
      </c>
      <c r="D2714" t="e">
        <v>#N/A</v>
      </c>
      <c r="E2714" t="e">
        <v>#N/A</v>
      </c>
    </row>
    <row r="2715" spans="1:15" x14ac:dyDescent="0.25">
      <c r="A2715" s="1">
        <v>42004</v>
      </c>
      <c r="B2715" s="11">
        <v>31057.09</v>
      </c>
      <c r="C2715" t="e">
        <v>#N/A</v>
      </c>
      <c r="D2715" t="e">
        <v>#N/A</v>
      </c>
      <c r="E2715" t="e"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B3972"/>
  <sheetViews>
    <sheetView workbookViewId="0">
      <selection activeCell="B10" sqref="B10"/>
    </sheetView>
  </sheetViews>
  <sheetFormatPr defaultRowHeight="15" x14ac:dyDescent="0.25"/>
  <cols>
    <col min="1" max="1" width="13.140625" bestFit="1" customWidth="1"/>
    <col min="2" max="2" width="16.85546875" bestFit="1" customWidth="1"/>
    <col min="3" max="3" width="18.42578125" bestFit="1" customWidth="1"/>
    <col min="4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2" x14ac:dyDescent="0.25">
      <c r="A3" s="25" t="s">
        <v>8</v>
      </c>
      <c r="B3" t="s">
        <v>76</v>
      </c>
    </row>
    <row r="4" spans="1:2" x14ac:dyDescent="0.25">
      <c r="A4" s="24">
        <v>38076</v>
      </c>
      <c r="B4" s="26"/>
    </row>
    <row r="5" spans="1:2" x14ac:dyDescent="0.25">
      <c r="A5" s="24">
        <v>38077</v>
      </c>
      <c r="B5" s="26"/>
    </row>
    <row r="6" spans="1:2" x14ac:dyDescent="0.25">
      <c r="A6" s="24">
        <v>38078</v>
      </c>
      <c r="B6" s="26"/>
    </row>
    <row r="7" spans="1:2" x14ac:dyDescent="0.25">
      <c r="A7" s="24">
        <v>38079</v>
      </c>
      <c r="B7" s="26"/>
    </row>
    <row r="8" spans="1:2" x14ac:dyDescent="0.25">
      <c r="A8" s="24">
        <v>38082</v>
      </c>
      <c r="B8" s="26"/>
    </row>
    <row r="9" spans="1:2" x14ac:dyDescent="0.25">
      <c r="A9" s="24">
        <v>38083</v>
      </c>
      <c r="B9" s="26"/>
    </row>
    <row r="10" spans="1:2" x14ac:dyDescent="0.25">
      <c r="A10" s="24">
        <v>38084</v>
      </c>
      <c r="B10" s="26"/>
    </row>
    <row r="11" spans="1:2" x14ac:dyDescent="0.25">
      <c r="A11" s="24">
        <v>38085</v>
      </c>
      <c r="B11" s="26"/>
    </row>
    <row r="12" spans="1:2" x14ac:dyDescent="0.25">
      <c r="A12" s="24">
        <v>38089</v>
      </c>
      <c r="B12" s="26"/>
    </row>
    <row r="13" spans="1:2" x14ac:dyDescent="0.25">
      <c r="A13" s="24">
        <v>38090</v>
      </c>
      <c r="B13" s="26"/>
    </row>
    <row r="14" spans="1:2" x14ac:dyDescent="0.25">
      <c r="A14" s="24">
        <v>38091</v>
      </c>
      <c r="B14" s="26"/>
    </row>
    <row r="15" spans="1:2" x14ac:dyDescent="0.25">
      <c r="A15" s="24">
        <v>38092</v>
      </c>
      <c r="B15" s="26"/>
    </row>
    <row r="16" spans="1:2" x14ac:dyDescent="0.25">
      <c r="A16" s="24">
        <v>38093</v>
      </c>
      <c r="B16" s="26"/>
    </row>
    <row r="17" spans="1:2" x14ac:dyDescent="0.25">
      <c r="A17" s="24">
        <v>38096</v>
      </c>
      <c r="B17" s="26"/>
    </row>
    <row r="18" spans="1:2" x14ac:dyDescent="0.25">
      <c r="A18" s="24">
        <v>38097</v>
      </c>
      <c r="B18" s="26"/>
    </row>
    <row r="19" spans="1:2" x14ac:dyDescent="0.25">
      <c r="A19" s="24">
        <v>38098</v>
      </c>
      <c r="B19" s="26"/>
    </row>
    <row r="20" spans="1:2" x14ac:dyDescent="0.25">
      <c r="A20" s="24">
        <v>38099</v>
      </c>
      <c r="B20" s="26"/>
    </row>
    <row r="21" spans="1:2" x14ac:dyDescent="0.25">
      <c r="A21" s="24">
        <v>38100</v>
      </c>
      <c r="B21" s="26"/>
    </row>
    <row r="22" spans="1:2" x14ac:dyDescent="0.25">
      <c r="A22" s="24">
        <v>38103</v>
      </c>
      <c r="B22" s="26"/>
    </row>
    <row r="23" spans="1:2" x14ac:dyDescent="0.25">
      <c r="A23" s="24">
        <v>38104</v>
      </c>
      <c r="B23" s="26"/>
    </row>
    <row r="24" spans="1:2" x14ac:dyDescent="0.25">
      <c r="A24" s="24">
        <v>38105</v>
      </c>
      <c r="B24" s="26"/>
    </row>
    <row r="25" spans="1:2" x14ac:dyDescent="0.25">
      <c r="A25" s="24">
        <v>38106</v>
      </c>
      <c r="B25" s="26"/>
    </row>
    <row r="26" spans="1:2" x14ac:dyDescent="0.25">
      <c r="A26" s="24">
        <v>38107</v>
      </c>
      <c r="B26" s="26"/>
    </row>
    <row r="27" spans="1:2" x14ac:dyDescent="0.25">
      <c r="A27" s="24">
        <v>38110</v>
      </c>
      <c r="B27" s="26"/>
    </row>
    <row r="28" spans="1:2" x14ac:dyDescent="0.25">
      <c r="A28" s="24">
        <v>38111</v>
      </c>
      <c r="B28" s="26"/>
    </row>
    <row r="29" spans="1:2" x14ac:dyDescent="0.25">
      <c r="A29" s="24">
        <v>38112</v>
      </c>
      <c r="B29" s="26"/>
    </row>
    <row r="30" spans="1:2" x14ac:dyDescent="0.25">
      <c r="A30" s="24">
        <v>38113</v>
      </c>
      <c r="B30" s="26"/>
    </row>
    <row r="31" spans="1:2" x14ac:dyDescent="0.25">
      <c r="A31" s="24">
        <v>38114</v>
      </c>
      <c r="B31" s="26"/>
    </row>
    <row r="32" spans="1:2" x14ac:dyDescent="0.25">
      <c r="A32" s="24">
        <v>38117</v>
      </c>
      <c r="B32" s="26"/>
    </row>
    <row r="33" spans="1:2" x14ac:dyDescent="0.25">
      <c r="A33" s="24">
        <v>38118</v>
      </c>
      <c r="B33" s="26"/>
    </row>
    <row r="34" spans="1:2" x14ac:dyDescent="0.25">
      <c r="A34" s="24">
        <v>38119</v>
      </c>
      <c r="B34" s="26"/>
    </row>
    <row r="35" spans="1:2" x14ac:dyDescent="0.25">
      <c r="A35" s="24">
        <v>38120</v>
      </c>
      <c r="B35" s="26"/>
    </row>
    <row r="36" spans="1:2" x14ac:dyDescent="0.25">
      <c r="A36" s="24">
        <v>38121</v>
      </c>
      <c r="B36" s="26"/>
    </row>
    <row r="37" spans="1:2" x14ac:dyDescent="0.25">
      <c r="A37" s="24">
        <v>38124</v>
      </c>
      <c r="B37" s="26"/>
    </row>
    <row r="38" spans="1:2" x14ac:dyDescent="0.25">
      <c r="A38" s="24">
        <v>38125</v>
      </c>
      <c r="B38" s="26"/>
    </row>
    <row r="39" spans="1:2" x14ac:dyDescent="0.25">
      <c r="A39" s="24">
        <v>38126</v>
      </c>
      <c r="B39" s="26"/>
    </row>
    <row r="40" spans="1:2" x14ac:dyDescent="0.25">
      <c r="A40" s="24">
        <v>38127</v>
      </c>
      <c r="B40" s="26"/>
    </row>
    <row r="41" spans="1:2" x14ac:dyDescent="0.25">
      <c r="A41" s="24">
        <v>38128</v>
      </c>
      <c r="B41" s="26"/>
    </row>
    <row r="42" spans="1:2" x14ac:dyDescent="0.25">
      <c r="A42" s="24">
        <v>38131</v>
      </c>
      <c r="B42" s="26"/>
    </row>
    <row r="43" spans="1:2" x14ac:dyDescent="0.25">
      <c r="A43" s="24">
        <v>38132</v>
      </c>
      <c r="B43" s="26"/>
    </row>
    <row r="44" spans="1:2" x14ac:dyDescent="0.25">
      <c r="A44" s="24">
        <v>38133</v>
      </c>
      <c r="B44" s="26"/>
    </row>
    <row r="45" spans="1:2" x14ac:dyDescent="0.25">
      <c r="A45" s="24">
        <v>38134</v>
      </c>
      <c r="B45" s="26"/>
    </row>
    <row r="46" spans="1:2" x14ac:dyDescent="0.25">
      <c r="A46" s="24">
        <v>38135</v>
      </c>
      <c r="B46" s="26"/>
    </row>
    <row r="47" spans="1:2" x14ac:dyDescent="0.25">
      <c r="A47" s="24">
        <v>38139</v>
      </c>
      <c r="B47" s="26"/>
    </row>
    <row r="48" spans="1:2" x14ac:dyDescent="0.25">
      <c r="A48" s="24">
        <v>38140</v>
      </c>
      <c r="B48" s="26"/>
    </row>
    <row r="49" spans="1:2" x14ac:dyDescent="0.25">
      <c r="A49" s="24">
        <v>38141</v>
      </c>
      <c r="B49" s="26"/>
    </row>
    <row r="50" spans="1:2" x14ac:dyDescent="0.25">
      <c r="A50" s="24">
        <v>38142</v>
      </c>
      <c r="B50" s="26"/>
    </row>
    <row r="51" spans="1:2" x14ac:dyDescent="0.25">
      <c r="A51" s="24">
        <v>38145</v>
      </c>
      <c r="B51" s="26"/>
    </row>
    <row r="52" spans="1:2" x14ac:dyDescent="0.25">
      <c r="A52" s="24">
        <v>38146</v>
      </c>
      <c r="B52" s="26"/>
    </row>
    <row r="53" spans="1:2" x14ac:dyDescent="0.25">
      <c r="A53" s="24">
        <v>38147</v>
      </c>
      <c r="B53" s="26"/>
    </row>
    <row r="54" spans="1:2" x14ac:dyDescent="0.25">
      <c r="A54" s="24">
        <v>38148</v>
      </c>
      <c r="B54" s="26"/>
    </row>
    <row r="55" spans="1:2" x14ac:dyDescent="0.25">
      <c r="A55" s="24">
        <v>38152</v>
      </c>
      <c r="B55" s="26"/>
    </row>
    <row r="56" spans="1:2" x14ac:dyDescent="0.25">
      <c r="A56" s="24">
        <v>38153</v>
      </c>
      <c r="B56" s="26"/>
    </row>
    <row r="57" spans="1:2" x14ac:dyDescent="0.25">
      <c r="A57" s="24">
        <v>38154</v>
      </c>
      <c r="B57" s="26"/>
    </row>
    <row r="58" spans="1:2" x14ac:dyDescent="0.25">
      <c r="A58" s="24">
        <v>38155</v>
      </c>
      <c r="B58" s="26"/>
    </row>
    <row r="59" spans="1:2" x14ac:dyDescent="0.25">
      <c r="A59" s="24">
        <v>38156</v>
      </c>
      <c r="B59" s="26"/>
    </row>
    <row r="60" spans="1:2" x14ac:dyDescent="0.25">
      <c r="A60" s="24">
        <v>38159</v>
      </c>
      <c r="B60" s="26"/>
    </row>
    <row r="61" spans="1:2" x14ac:dyDescent="0.25">
      <c r="A61" s="24">
        <v>38160</v>
      </c>
      <c r="B61" s="26"/>
    </row>
    <row r="62" spans="1:2" x14ac:dyDescent="0.25">
      <c r="A62" s="24">
        <v>38161</v>
      </c>
      <c r="B62" s="26"/>
    </row>
    <row r="63" spans="1:2" x14ac:dyDescent="0.25">
      <c r="A63" s="24">
        <v>38162</v>
      </c>
      <c r="B63" s="26"/>
    </row>
    <row r="64" spans="1:2" x14ac:dyDescent="0.25">
      <c r="A64" s="24">
        <v>38163</v>
      </c>
      <c r="B64" s="26"/>
    </row>
    <row r="65" spans="1:2" x14ac:dyDescent="0.25">
      <c r="A65" s="24">
        <v>38166</v>
      </c>
      <c r="B65" s="26"/>
    </row>
    <row r="66" spans="1:2" x14ac:dyDescent="0.25">
      <c r="A66" s="24">
        <v>38167</v>
      </c>
      <c r="B66" s="26"/>
    </row>
    <row r="67" spans="1:2" x14ac:dyDescent="0.25">
      <c r="A67" s="24">
        <v>38168</v>
      </c>
      <c r="B67" s="26"/>
    </row>
    <row r="68" spans="1:2" x14ac:dyDescent="0.25">
      <c r="A68" s="24">
        <v>38169</v>
      </c>
      <c r="B68" s="26"/>
    </row>
    <row r="69" spans="1:2" x14ac:dyDescent="0.25">
      <c r="A69" s="24">
        <v>38170</v>
      </c>
      <c r="B69" s="26"/>
    </row>
    <row r="70" spans="1:2" x14ac:dyDescent="0.25">
      <c r="A70" s="24">
        <v>38174</v>
      </c>
      <c r="B70" s="26"/>
    </row>
    <row r="71" spans="1:2" x14ac:dyDescent="0.25">
      <c r="A71" s="24">
        <v>38175</v>
      </c>
      <c r="B71" s="26"/>
    </row>
    <row r="72" spans="1:2" x14ac:dyDescent="0.25">
      <c r="A72" s="24">
        <v>38176</v>
      </c>
      <c r="B72" s="26"/>
    </row>
    <row r="73" spans="1:2" x14ac:dyDescent="0.25">
      <c r="A73" s="24">
        <v>38177</v>
      </c>
      <c r="B73" s="26"/>
    </row>
    <row r="74" spans="1:2" x14ac:dyDescent="0.25">
      <c r="A74" s="24">
        <v>38180</v>
      </c>
      <c r="B74" s="26"/>
    </row>
    <row r="75" spans="1:2" x14ac:dyDescent="0.25">
      <c r="A75" s="24">
        <v>38181</v>
      </c>
      <c r="B75" s="26"/>
    </row>
    <row r="76" spans="1:2" x14ac:dyDescent="0.25">
      <c r="A76" s="24">
        <v>38182</v>
      </c>
      <c r="B76" s="26"/>
    </row>
    <row r="77" spans="1:2" x14ac:dyDescent="0.25">
      <c r="A77" s="24">
        <v>38183</v>
      </c>
      <c r="B77" s="26"/>
    </row>
    <row r="78" spans="1:2" x14ac:dyDescent="0.25">
      <c r="A78" s="24">
        <v>38184</v>
      </c>
      <c r="B78" s="26"/>
    </row>
    <row r="79" spans="1:2" x14ac:dyDescent="0.25">
      <c r="A79" s="24">
        <v>38187</v>
      </c>
      <c r="B79" s="26"/>
    </row>
    <row r="80" spans="1:2" x14ac:dyDescent="0.25">
      <c r="A80" s="24">
        <v>38188</v>
      </c>
      <c r="B80" s="26"/>
    </row>
    <row r="81" spans="1:2" x14ac:dyDescent="0.25">
      <c r="A81" s="24">
        <v>38189</v>
      </c>
      <c r="B81" s="26"/>
    </row>
    <row r="82" spans="1:2" x14ac:dyDescent="0.25">
      <c r="A82" s="24">
        <v>38190</v>
      </c>
      <c r="B82" s="26"/>
    </row>
    <row r="83" spans="1:2" x14ac:dyDescent="0.25">
      <c r="A83" s="24">
        <v>38191</v>
      </c>
      <c r="B83" s="26"/>
    </row>
    <row r="84" spans="1:2" x14ac:dyDescent="0.25">
      <c r="A84" s="24">
        <v>38194</v>
      </c>
      <c r="B84" s="26"/>
    </row>
    <row r="85" spans="1:2" x14ac:dyDescent="0.25">
      <c r="A85" s="24">
        <v>38195</v>
      </c>
      <c r="B85" s="26"/>
    </row>
    <row r="86" spans="1:2" x14ac:dyDescent="0.25">
      <c r="A86" s="24">
        <v>38196</v>
      </c>
      <c r="B86" s="26"/>
    </row>
    <row r="87" spans="1:2" x14ac:dyDescent="0.25">
      <c r="A87" s="24">
        <v>38197</v>
      </c>
      <c r="B87" s="26"/>
    </row>
    <row r="88" spans="1:2" x14ac:dyDescent="0.25">
      <c r="A88" s="24">
        <v>38198</v>
      </c>
      <c r="B88" s="26"/>
    </row>
    <row r="89" spans="1:2" x14ac:dyDescent="0.25">
      <c r="A89" s="24">
        <v>38201</v>
      </c>
      <c r="B89" s="26"/>
    </row>
    <row r="90" spans="1:2" x14ac:dyDescent="0.25">
      <c r="A90" s="24">
        <v>38202</v>
      </c>
      <c r="B90" s="26"/>
    </row>
    <row r="91" spans="1:2" x14ac:dyDescent="0.25">
      <c r="A91" s="24">
        <v>38203</v>
      </c>
      <c r="B91" s="26"/>
    </row>
    <row r="92" spans="1:2" x14ac:dyDescent="0.25">
      <c r="A92" s="24">
        <v>38204</v>
      </c>
      <c r="B92" s="26"/>
    </row>
    <row r="93" spans="1:2" x14ac:dyDescent="0.25">
      <c r="A93" s="24">
        <v>38205</v>
      </c>
      <c r="B93" s="26"/>
    </row>
    <row r="94" spans="1:2" x14ac:dyDescent="0.25">
      <c r="A94" s="24">
        <v>38208</v>
      </c>
      <c r="B94" s="26"/>
    </row>
    <row r="95" spans="1:2" x14ac:dyDescent="0.25">
      <c r="A95" s="24">
        <v>38209</v>
      </c>
      <c r="B95" s="26"/>
    </row>
    <row r="96" spans="1:2" x14ac:dyDescent="0.25">
      <c r="A96" s="24">
        <v>38210</v>
      </c>
      <c r="B96" s="26"/>
    </row>
    <row r="97" spans="1:2" x14ac:dyDescent="0.25">
      <c r="A97" s="24">
        <v>38211</v>
      </c>
      <c r="B97" s="26"/>
    </row>
    <row r="98" spans="1:2" x14ac:dyDescent="0.25">
      <c r="A98" s="24">
        <v>38212</v>
      </c>
      <c r="B98" s="26"/>
    </row>
    <row r="99" spans="1:2" x14ac:dyDescent="0.25">
      <c r="A99" s="24">
        <v>38215</v>
      </c>
      <c r="B99" s="26"/>
    </row>
    <row r="100" spans="1:2" x14ac:dyDescent="0.25">
      <c r="A100" s="24">
        <v>38216</v>
      </c>
      <c r="B100" s="26"/>
    </row>
    <row r="101" spans="1:2" x14ac:dyDescent="0.25">
      <c r="A101" s="24">
        <v>38217</v>
      </c>
      <c r="B101" s="26"/>
    </row>
    <row r="102" spans="1:2" x14ac:dyDescent="0.25">
      <c r="A102" s="24">
        <v>38218</v>
      </c>
      <c r="B102" s="26"/>
    </row>
    <row r="103" spans="1:2" x14ac:dyDescent="0.25">
      <c r="A103" s="24">
        <v>38219</v>
      </c>
      <c r="B103" s="26"/>
    </row>
    <row r="104" spans="1:2" x14ac:dyDescent="0.25">
      <c r="A104" s="24">
        <v>38222</v>
      </c>
      <c r="B104" s="26"/>
    </row>
    <row r="105" spans="1:2" x14ac:dyDescent="0.25">
      <c r="A105" s="24">
        <v>38223</v>
      </c>
      <c r="B105" s="26"/>
    </row>
    <row r="106" spans="1:2" x14ac:dyDescent="0.25">
      <c r="A106" s="24">
        <v>38224</v>
      </c>
      <c r="B106" s="26"/>
    </row>
    <row r="107" spans="1:2" x14ac:dyDescent="0.25">
      <c r="A107" s="24">
        <v>38225</v>
      </c>
      <c r="B107" s="26"/>
    </row>
    <row r="108" spans="1:2" x14ac:dyDescent="0.25">
      <c r="A108" s="24">
        <v>38226</v>
      </c>
      <c r="B108" s="26"/>
    </row>
    <row r="109" spans="1:2" x14ac:dyDescent="0.25">
      <c r="A109" s="24">
        <v>38229</v>
      </c>
      <c r="B109" s="26"/>
    </row>
    <row r="110" spans="1:2" x14ac:dyDescent="0.25">
      <c r="A110" s="24">
        <v>38230</v>
      </c>
      <c r="B110" s="26"/>
    </row>
    <row r="111" spans="1:2" x14ac:dyDescent="0.25">
      <c r="A111" s="24">
        <v>38231</v>
      </c>
      <c r="B111" s="26"/>
    </row>
    <row r="112" spans="1:2" x14ac:dyDescent="0.25">
      <c r="A112" s="24">
        <v>38232</v>
      </c>
      <c r="B112" s="26"/>
    </row>
    <row r="113" spans="1:2" x14ac:dyDescent="0.25">
      <c r="A113" s="24">
        <v>38233</v>
      </c>
      <c r="B113" s="26"/>
    </row>
    <row r="114" spans="1:2" x14ac:dyDescent="0.25">
      <c r="A114" s="24">
        <v>38237</v>
      </c>
      <c r="B114" s="26"/>
    </row>
    <row r="115" spans="1:2" x14ac:dyDescent="0.25">
      <c r="A115" s="24">
        <v>38238</v>
      </c>
      <c r="B115" s="26"/>
    </row>
    <row r="116" spans="1:2" x14ac:dyDescent="0.25">
      <c r="A116" s="24">
        <v>38239</v>
      </c>
      <c r="B116" s="26"/>
    </row>
    <row r="117" spans="1:2" x14ac:dyDescent="0.25">
      <c r="A117" s="24">
        <v>38240</v>
      </c>
      <c r="B117" s="26"/>
    </row>
    <row r="118" spans="1:2" x14ac:dyDescent="0.25">
      <c r="A118" s="24">
        <v>38243</v>
      </c>
      <c r="B118" s="26"/>
    </row>
    <row r="119" spans="1:2" x14ac:dyDescent="0.25">
      <c r="A119" s="24">
        <v>38244</v>
      </c>
      <c r="B119" s="26"/>
    </row>
    <row r="120" spans="1:2" x14ac:dyDescent="0.25">
      <c r="A120" s="24">
        <v>38245</v>
      </c>
      <c r="B120" s="26"/>
    </row>
    <row r="121" spans="1:2" x14ac:dyDescent="0.25">
      <c r="A121" s="24">
        <v>38246</v>
      </c>
      <c r="B121" s="26"/>
    </row>
    <row r="122" spans="1:2" x14ac:dyDescent="0.25">
      <c r="A122" s="24">
        <v>38247</v>
      </c>
      <c r="B122" s="26"/>
    </row>
    <row r="123" spans="1:2" x14ac:dyDescent="0.25">
      <c r="A123" s="24">
        <v>38250</v>
      </c>
      <c r="B123" s="26"/>
    </row>
    <row r="124" spans="1:2" x14ac:dyDescent="0.25">
      <c r="A124" s="24">
        <v>38251</v>
      </c>
      <c r="B124" s="26"/>
    </row>
    <row r="125" spans="1:2" x14ac:dyDescent="0.25">
      <c r="A125" s="24">
        <v>38252</v>
      </c>
      <c r="B125" s="26"/>
    </row>
    <row r="126" spans="1:2" x14ac:dyDescent="0.25">
      <c r="A126" s="24">
        <v>38253</v>
      </c>
      <c r="B126" s="26"/>
    </row>
    <row r="127" spans="1:2" x14ac:dyDescent="0.25">
      <c r="A127" s="24">
        <v>38254</v>
      </c>
      <c r="B127" s="26"/>
    </row>
    <row r="128" spans="1:2" x14ac:dyDescent="0.25">
      <c r="A128" s="24">
        <v>38257</v>
      </c>
      <c r="B128" s="26"/>
    </row>
    <row r="129" spans="1:2" x14ac:dyDescent="0.25">
      <c r="A129" s="24">
        <v>38258</v>
      </c>
      <c r="B129" s="26"/>
    </row>
    <row r="130" spans="1:2" x14ac:dyDescent="0.25">
      <c r="A130" s="24">
        <v>38259</v>
      </c>
      <c r="B130" s="26"/>
    </row>
    <row r="131" spans="1:2" x14ac:dyDescent="0.25">
      <c r="A131" s="24">
        <v>38260</v>
      </c>
      <c r="B131" s="26"/>
    </row>
    <row r="132" spans="1:2" x14ac:dyDescent="0.25">
      <c r="A132" s="24">
        <v>38261</v>
      </c>
      <c r="B132" s="26"/>
    </row>
    <row r="133" spans="1:2" x14ac:dyDescent="0.25">
      <c r="A133" s="24">
        <v>38264</v>
      </c>
      <c r="B133" s="26"/>
    </row>
    <row r="134" spans="1:2" x14ac:dyDescent="0.25">
      <c r="A134" s="24">
        <v>38265</v>
      </c>
      <c r="B134" s="26"/>
    </row>
    <row r="135" spans="1:2" x14ac:dyDescent="0.25">
      <c r="A135" s="24">
        <v>38266</v>
      </c>
      <c r="B135" s="26"/>
    </row>
    <row r="136" spans="1:2" x14ac:dyDescent="0.25">
      <c r="A136" s="24">
        <v>38267</v>
      </c>
      <c r="B136" s="26"/>
    </row>
    <row r="137" spans="1:2" x14ac:dyDescent="0.25">
      <c r="A137" s="24">
        <v>38268</v>
      </c>
      <c r="B137" s="26"/>
    </row>
    <row r="138" spans="1:2" x14ac:dyDescent="0.25">
      <c r="A138" s="24">
        <v>38271</v>
      </c>
      <c r="B138" s="26"/>
    </row>
    <row r="139" spans="1:2" x14ac:dyDescent="0.25">
      <c r="A139" s="24">
        <v>38272</v>
      </c>
      <c r="B139" s="26"/>
    </row>
    <row r="140" spans="1:2" x14ac:dyDescent="0.25">
      <c r="A140" s="24">
        <v>38273</v>
      </c>
      <c r="B140" s="26"/>
    </row>
    <row r="141" spans="1:2" x14ac:dyDescent="0.25">
      <c r="A141" s="24">
        <v>38274</v>
      </c>
      <c r="B141" s="26"/>
    </row>
    <row r="142" spans="1:2" x14ac:dyDescent="0.25">
      <c r="A142" s="24">
        <v>38275</v>
      </c>
      <c r="B142" s="26"/>
    </row>
    <row r="143" spans="1:2" x14ac:dyDescent="0.25">
      <c r="A143" s="24">
        <v>38278</v>
      </c>
      <c r="B143" s="26"/>
    </row>
    <row r="144" spans="1:2" x14ac:dyDescent="0.25">
      <c r="A144" s="24">
        <v>38279</v>
      </c>
      <c r="B144" s="26"/>
    </row>
    <row r="145" spans="1:2" x14ac:dyDescent="0.25">
      <c r="A145" s="24">
        <v>38280</v>
      </c>
      <c r="B145" s="26"/>
    </row>
    <row r="146" spans="1:2" x14ac:dyDescent="0.25">
      <c r="A146" s="24">
        <v>38281</v>
      </c>
      <c r="B146" s="26"/>
    </row>
    <row r="147" spans="1:2" x14ac:dyDescent="0.25">
      <c r="A147" s="24">
        <v>38282</v>
      </c>
      <c r="B147" s="26"/>
    </row>
    <row r="148" spans="1:2" x14ac:dyDescent="0.25">
      <c r="A148" s="24">
        <v>38285</v>
      </c>
      <c r="B148" s="26"/>
    </row>
    <row r="149" spans="1:2" x14ac:dyDescent="0.25">
      <c r="A149" s="24">
        <v>38286</v>
      </c>
      <c r="B149" s="26"/>
    </row>
    <row r="150" spans="1:2" x14ac:dyDescent="0.25">
      <c r="A150" s="24">
        <v>38287</v>
      </c>
      <c r="B150" s="26"/>
    </row>
    <row r="151" spans="1:2" x14ac:dyDescent="0.25">
      <c r="A151" s="24">
        <v>38288</v>
      </c>
      <c r="B151" s="26"/>
    </row>
    <row r="152" spans="1:2" x14ac:dyDescent="0.25">
      <c r="A152" s="24">
        <v>38289</v>
      </c>
      <c r="B152" s="26"/>
    </row>
    <row r="153" spans="1:2" x14ac:dyDescent="0.25">
      <c r="A153" s="24">
        <v>38292</v>
      </c>
      <c r="B153" s="26"/>
    </row>
    <row r="154" spans="1:2" x14ac:dyDescent="0.25">
      <c r="A154" s="24">
        <v>38293</v>
      </c>
      <c r="B154" s="26"/>
    </row>
    <row r="155" spans="1:2" x14ac:dyDescent="0.25">
      <c r="A155" s="24">
        <v>38294</v>
      </c>
      <c r="B155" s="26"/>
    </row>
    <row r="156" spans="1:2" x14ac:dyDescent="0.25">
      <c r="A156" s="24">
        <v>38295</v>
      </c>
      <c r="B156" s="26"/>
    </row>
    <row r="157" spans="1:2" x14ac:dyDescent="0.25">
      <c r="A157" s="24">
        <v>38296</v>
      </c>
      <c r="B157" s="26"/>
    </row>
    <row r="158" spans="1:2" x14ac:dyDescent="0.25">
      <c r="A158" s="24">
        <v>38299</v>
      </c>
      <c r="B158" s="26"/>
    </row>
    <row r="159" spans="1:2" x14ac:dyDescent="0.25">
      <c r="A159" s="24">
        <v>38300</v>
      </c>
      <c r="B159" s="26"/>
    </row>
    <row r="160" spans="1:2" x14ac:dyDescent="0.25">
      <c r="A160" s="24">
        <v>38301</v>
      </c>
      <c r="B160" s="26"/>
    </row>
    <row r="161" spans="1:2" x14ac:dyDescent="0.25">
      <c r="A161" s="24">
        <v>38302</v>
      </c>
      <c r="B161" s="26"/>
    </row>
    <row r="162" spans="1:2" x14ac:dyDescent="0.25">
      <c r="A162" s="24">
        <v>38303</v>
      </c>
      <c r="B162" s="26"/>
    </row>
    <row r="163" spans="1:2" x14ac:dyDescent="0.25">
      <c r="A163" s="24">
        <v>38306</v>
      </c>
      <c r="B163" s="26"/>
    </row>
    <row r="164" spans="1:2" x14ac:dyDescent="0.25">
      <c r="A164" s="24">
        <v>38307</v>
      </c>
      <c r="B164" s="26"/>
    </row>
    <row r="165" spans="1:2" x14ac:dyDescent="0.25">
      <c r="A165" s="24">
        <v>38308</v>
      </c>
      <c r="B165" s="26"/>
    </row>
    <row r="166" spans="1:2" x14ac:dyDescent="0.25">
      <c r="A166" s="24">
        <v>38309</v>
      </c>
      <c r="B166" s="26"/>
    </row>
    <row r="167" spans="1:2" x14ac:dyDescent="0.25">
      <c r="A167" s="24">
        <v>38310</v>
      </c>
      <c r="B167" s="26"/>
    </row>
    <row r="168" spans="1:2" x14ac:dyDescent="0.25">
      <c r="A168" s="24">
        <v>38313</v>
      </c>
      <c r="B168" s="26"/>
    </row>
    <row r="169" spans="1:2" x14ac:dyDescent="0.25">
      <c r="A169" s="24">
        <v>38314</v>
      </c>
      <c r="B169" s="26"/>
    </row>
    <row r="170" spans="1:2" x14ac:dyDescent="0.25">
      <c r="A170" s="24">
        <v>38315</v>
      </c>
      <c r="B170" s="26"/>
    </row>
    <row r="171" spans="1:2" x14ac:dyDescent="0.25">
      <c r="A171" s="24">
        <v>38317</v>
      </c>
      <c r="B171" s="26"/>
    </row>
    <row r="172" spans="1:2" x14ac:dyDescent="0.25">
      <c r="A172" s="24">
        <v>38320</v>
      </c>
      <c r="B172" s="26"/>
    </row>
    <row r="173" spans="1:2" x14ac:dyDescent="0.25">
      <c r="A173" s="24">
        <v>38321</v>
      </c>
      <c r="B173" s="26"/>
    </row>
    <row r="174" spans="1:2" x14ac:dyDescent="0.25">
      <c r="A174" s="24">
        <v>38322</v>
      </c>
      <c r="B174" s="26"/>
    </row>
    <row r="175" spans="1:2" x14ac:dyDescent="0.25">
      <c r="A175" s="24">
        <v>38323</v>
      </c>
      <c r="B175" s="26"/>
    </row>
    <row r="176" spans="1:2" x14ac:dyDescent="0.25">
      <c r="A176" s="24">
        <v>38324</v>
      </c>
      <c r="B176" s="26"/>
    </row>
    <row r="177" spans="1:2" x14ac:dyDescent="0.25">
      <c r="A177" s="24">
        <v>38327</v>
      </c>
      <c r="B177" s="26"/>
    </row>
    <row r="178" spans="1:2" x14ac:dyDescent="0.25">
      <c r="A178" s="24">
        <v>38328</v>
      </c>
      <c r="B178" s="26"/>
    </row>
    <row r="179" spans="1:2" x14ac:dyDescent="0.25">
      <c r="A179" s="24">
        <v>38329</v>
      </c>
      <c r="B179" s="26"/>
    </row>
    <row r="180" spans="1:2" x14ac:dyDescent="0.25">
      <c r="A180" s="24">
        <v>38330</v>
      </c>
      <c r="B180" s="26"/>
    </row>
    <row r="181" spans="1:2" x14ac:dyDescent="0.25">
      <c r="A181" s="24">
        <v>38331</v>
      </c>
      <c r="B181" s="26"/>
    </row>
    <row r="182" spans="1:2" x14ac:dyDescent="0.25">
      <c r="A182" s="24">
        <v>38334</v>
      </c>
      <c r="B182" s="26"/>
    </row>
    <row r="183" spans="1:2" x14ac:dyDescent="0.25">
      <c r="A183" s="24">
        <v>38335</v>
      </c>
      <c r="B183" s="26"/>
    </row>
    <row r="184" spans="1:2" x14ac:dyDescent="0.25">
      <c r="A184" s="24">
        <v>38336</v>
      </c>
      <c r="B184" s="26"/>
    </row>
    <row r="185" spans="1:2" x14ac:dyDescent="0.25">
      <c r="A185" s="24">
        <v>38337</v>
      </c>
      <c r="B185" s="26"/>
    </row>
    <row r="186" spans="1:2" x14ac:dyDescent="0.25">
      <c r="A186" s="24">
        <v>38338</v>
      </c>
      <c r="B186" s="26"/>
    </row>
    <row r="187" spans="1:2" x14ac:dyDescent="0.25">
      <c r="A187" s="24">
        <v>38341</v>
      </c>
      <c r="B187" s="26"/>
    </row>
    <row r="188" spans="1:2" x14ac:dyDescent="0.25">
      <c r="A188" s="24">
        <v>38342</v>
      </c>
      <c r="B188" s="26"/>
    </row>
    <row r="189" spans="1:2" x14ac:dyDescent="0.25">
      <c r="A189" s="24">
        <v>38343</v>
      </c>
      <c r="B189" s="26"/>
    </row>
    <row r="190" spans="1:2" x14ac:dyDescent="0.25">
      <c r="A190" s="24">
        <v>38344</v>
      </c>
      <c r="B190" s="26"/>
    </row>
    <row r="191" spans="1:2" x14ac:dyDescent="0.25">
      <c r="A191" s="24">
        <v>38348</v>
      </c>
      <c r="B191" s="26"/>
    </row>
    <row r="192" spans="1:2" x14ac:dyDescent="0.25">
      <c r="A192" s="24">
        <v>38349</v>
      </c>
      <c r="B192" s="26"/>
    </row>
    <row r="193" spans="1:2" x14ac:dyDescent="0.25">
      <c r="A193" s="24">
        <v>38350</v>
      </c>
      <c r="B193" s="26"/>
    </row>
    <row r="194" spans="1:2" x14ac:dyDescent="0.25">
      <c r="A194" s="24">
        <v>38351</v>
      </c>
      <c r="B194" s="26"/>
    </row>
    <row r="195" spans="1:2" x14ac:dyDescent="0.25">
      <c r="A195" s="24">
        <v>38352</v>
      </c>
      <c r="B195" s="26"/>
    </row>
    <row r="196" spans="1:2" x14ac:dyDescent="0.25">
      <c r="A196" s="24">
        <v>38355</v>
      </c>
      <c r="B196" s="26"/>
    </row>
    <row r="197" spans="1:2" x14ac:dyDescent="0.25">
      <c r="A197" s="24">
        <v>38356</v>
      </c>
      <c r="B197" s="26"/>
    </row>
    <row r="198" spans="1:2" x14ac:dyDescent="0.25">
      <c r="A198" s="24">
        <v>38357</v>
      </c>
      <c r="B198" s="26"/>
    </row>
    <row r="199" spans="1:2" x14ac:dyDescent="0.25">
      <c r="A199" s="24">
        <v>38358</v>
      </c>
      <c r="B199" s="26"/>
    </row>
    <row r="200" spans="1:2" x14ac:dyDescent="0.25">
      <c r="A200" s="24">
        <v>38359</v>
      </c>
      <c r="B200" s="26"/>
    </row>
    <row r="201" spans="1:2" x14ac:dyDescent="0.25">
      <c r="A201" s="24">
        <v>38362</v>
      </c>
      <c r="B201" s="26"/>
    </row>
    <row r="202" spans="1:2" x14ac:dyDescent="0.25">
      <c r="A202" s="24">
        <v>38363</v>
      </c>
      <c r="B202" s="26"/>
    </row>
    <row r="203" spans="1:2" x14ac:dyDescent="0.25">
      <c r="A203" s="24">
        <v>38364</v>
      </c>
      <c r="B203" s="26"/>
    </row>
    <row r="204" spans="1:2" x14ac:dyDescent="0.25">
      <c r="A204" s="24">
        <v>38365</v>
      </c>
      <c r="B204" s="26"/>
    </row>
    <row r="205" spans="1:2" x14ac:dyDescent="0.25">
      <c r="A205" s="24">
        <v>38366</v>
      </c>
      <c r="B205" s="26"/>
    </row>
    <row r="206" spans="1:2" x14ac:dyDescent="0.25">
      <c r="A206" s="24">
        <v>38370</v>
      </c>
      <c r="B206" s="26"/>
    </row>
    <row r="207" spans="1:2" x14ac:dyDescent="0.25">
      <c r="A207" s="24">
        <v>38371</v>
      </c>
      <c r="B207" s="26"/>
    </row>
    <row r="208" spans="1:2" x14ac:dyDescent="0.25">
      <c r="A208" s="24">
        <v>38372</v>
      </c>
      <c r="B208" s="26"/>
    </row>
    <row r="209" spans="1:2" x14ac:dyDescent="0.25">
      <c r="A209" s="24">
        <v>38373</v>
      </c>
      <c r="B209" s="26"/>
    </row>
    <row r="210" spans="1:2" x14ac:dyDescent="0.25">
      <c r="A210" s="24">
        <v>38376</v>
      </c>
      <c r="B210" s="26"/>
    </row>
    <row r="211" spans="1:2" x14ac:dyDescent="0.25">
      <c r="A211" s="24">
        <v>38377</v>
      </c>
      <c r="B211" s="26"/>
    </row>
    <row r="212" spans="1:2" x14ac:dyDescent="0.25">
      <c r="A212" s="24">
        <v>38378</v>
      </c>
      <c r="B212" s="26"/>
    </row>
    <row r="213" spans="1:2" x14ac:dyDescent="0.25">
      <c r="A213" s="24">
        <v>38379</v>
      </c>
      <c r="B213" s="26"/>
    </row>
    <row r="214" spans="1:2" x14ac:dyDescent="0.25">
      <c r="A214" s="24">
        <v>38380</v>
      </c>
      <c r="B214" s="26"/>
    </row>
    <row r="215" spans="1:2" x14ac:dyDescent="0.25">
      <c r="A215" s="24">
        <v>38383</v>
      </c>
      <c r="B215" s="26"/>
    </row>
    <row r="216" spans="1:2" x14ac:dyDescent="0.25">
      <c r="A216" s="24">
        <v>38384</v>
      </c>
      <c r="B216" s="26"/>
    </row>
    <row r="217" spans="1:2" x14ac:dyDescent="0.25">
      <c r="A217" s="24">
        <v>38385</v>
      </c>
      <c r="B217" s="26"/>
    </row>
    <row r="218" spans="1:2" x14ac:dyDescent="0.25">
      <c r="A218" s="24">
        <v>38386</v>
      </c>
      <c r="B218" s="26"/>
    </row>
    <row r="219" spans="1:2" x14ac:dyDescent="0.25">
      <c r="A219" s="24">
        <v>38387</v>
      </c>
      <c r="B219" s="26"/>
    </row>
    <row r="220" spans="1:2" x14ac:dyDescent="0.25">
      <c r="A220" s="24">
        <v>38390</v>
      </c>
      <c r="B220" s="26"/>
    </row>
    <row r="221" spans="1:2" x14ac:dyDescent="0.25">
      <c r="A221" s="24">
        <v>38391</v>
      </c>
      <c r="B221" s="26"/>
    </row>
    <row r="222" spans="1:2" x14ac:dyDescent="0.25">
      <c r="A222" s="24">
        <v>38392</v>
      </c>
      <c r="B222" s="26"/>
    </row>
    <row r="223" spans="1:2" x14ac:dyDescent="0.25">
      <c r="A223" s="24">
        <v>38393</v>
      </c>
      <c r="B223" s="26"/>
    </row>
    <row r="224" spans="1:2" x14ac:dyDescent="0.25">
      <c r="A224" s="24">
        <v>38394</v>
      </c>
      <c r="B224" s="26"/>
    </row>
    <row r="225" spans="1:2" x14ac:dyDescent="0.25">
      <c r="A225" s="24">
        <v>38397</v>
      </c>
      <c r="B225" s="26"/>
    </row>
    <row r="226" spans="1:2" x14ac:dyDescent="0.25">
      <c r="A226" s="24">
        <v>38398</v>
      </c>
      <c r="B226" s="26"/>
    </row>
    <row r="227" spans="1:2" x14ac:dyDescent="0.25">
      <c r="A227" s="24">
        <v>38399</v>
      </c>
      <c r="B227" s="26"/>
    </row>
    <row r="228" spans="1:2" x14ac:dyDescent="0.25">
      <c r="A228" s="24">
        <v>38400</v>
      </c>
      <c r="B228" s="26"/>
    </row>
    <row r="229" spans="1:2" x14ac:dyDescent="0.25">
      <c r="A229" s="24">
        <v>38401</v>
      </c>
      <c r="B229" s="26"/>
    </row>
    <row r="230" spans="1:2" x14ac:dyDescent="0.25">
      <c r="A230" s="24">
        <v>38405</v>
      </c>
      <c r="B230" s="26"/>
    </row>
    <row r="231" spans="1:2" x14ac:dyDescent="0.25">
      <c r="A231" s="24">
        <v>38406</v>
      </c>
      <c r="B231" s="26"/>
    </row>
    <row r="232" spans="1:2" x14ac:dyDescent="0.25">
      <c r="A232" s="24">
        <v>38407</v>
      </c>
      <c r="B232" s="26"/>
    </row>
    <row r="233" spans="1:2" x14ac:dyDescent="0.25">
      <c r="A233" s="24">
        <v>38408</v>
      </c>
      <c r="B233" s="26"/>
    </row>
    <row r="234" spans="1:2" x14ac:dyDescent="0.25">
      <c r="A234" s="24">
        <v>38411</v>
      </c>
      <c r="B234" s="26"/>
    </row>
    <row r="235" spans="1:2" x14ac:dyDescent="0.25">
      <c r="A235" s="24">
        <v>38412</v>
      </c>
      <c r="B235" s="26"/>
    </row>
    <row r="236" spans="1:2" x14ac:dyDescent="0.25">
      <c r="A236" s="24">
        <v>38413</v>
      </c>
      <c r="B236" s="26"/>
    </row>
    <row r="237" spans="1:2" x14ac:dyDescent="0.25">
      <c r="A237" s="24">
        <v>38414</v>
      </c>
      <c r="B237" s="26"/>
    </row>
    <row r="238" spans="1:2" x14ac:dyDescent="0.25">
      <c r="A238" s="24">
        <v>38415</v>
      </c>
      <c r="B238" s="26"/>
    </row>
    <row r="239" spans="1:2" x14ac:dyDescent="0.25">
      <c r="A239" s="24">
        <v>38418</v>
      </c>
      <c r="B239" s="26"/>
    </row>
    <row r="240" spans="1:2" x14ac:dyDescent="0.25">
      <c r="A240" s="24">
        <v>38419</v>
      </c>
      <c r="B240" s="26"/>
    </row>
    <row r="241" spans="1:2" x14ac:dyDescent="0.25">
      <c r="A241" s="24">
        <v>38420</v>
      </c>
      <c r="B241" s="26"/>
    </row>
    <row r="242" spans="1:2" x14ac:dyDescent="0.25">
      <c r="A242" s="24">
        <v>38421</v>
      </c>
      <c r="B242" s="26"/>
    </row>
    <row r="243" spans="1:2" x14ac:dyDescent="0.25">
      <c r="A243" s="24">
        <v>38422</v>
      </c>
      <c r="B243" s="26"/>
    </row>
    <row r="244" spans="1:2" x14ac:dyDescent="0.25">
      <c r="A244" s="24">
        <v>38425</v>
      </c>
      <c r="B244" s="26"/>
    </row>
    <row r="245" spans="1:2" x14ac:dyDescent="0.25">
      <c r="A245" s="24">
        <v>38426</v>
      </c>
      <c r="B245" s="26"/>
    </row>
    <row r="246" spans="1:2" x14ac:dyDescent="0.25">
      <c r="A246" s="24">
        <v>38427</v>
      </c>
      <c r="B246" s="26"/>
    </row>
    <row r="247" spans="1:2" x14ac:dyDescent="0.25">
      <c r="A247" s="24">
        <v>38428</v>
      </c>
      <c r="B247" s="26"/>
    </row>
    <row r="248" spans="1:2" x14ac:dyDescent="0.25">
      <c r="A248" s="24">
        <v>38429</v>
      </c>
      <c r="B248" s="26"/>
    </row>
    <row r="249" spans="1:2" x14ac:dyDescent="0.25">
      <c r="A249" s="24">
        <v>38432</v>
      </c>
      <c r="B249" s="26"/>
    </row>
    <row r="250" spans="1:2" x14ac:dyDescent="0.25">
      <c r="A250" s="24">
        <v>38433</v>
      </c>
      <c r="B250" s="26"/>
    </row>
    <row r="251" spans="1:2" x14ac:dyDescent="0.25">
      <c r="A251" s="24">
        <v>38434</v>
      </c>
      <c r="B251" s="26"/>
    </row>
    <row r="252" spans="1:2" x14ac:dyDescent="0.25">
      <c r="A252" s="24">
        <v>38435</v>
      </c>
      <c r="B252" s="26"/>
    </row>
    <row r="253" spans="1:2" x14ac:dyDescent="0.25">
      <c r="A253" s="24">
        <v>38439</v>
      </c>
      <c r="B253" s="26"/>
    </row>
    <row r="254" spans="1:2" x14ac:dyDescent="0.25">
      <c r="A254" s="24">
        <v>38440</v>
      </c>
      <c r="B254" s="26"/>
    </row>
    <row r="255" spans="1:2" x14ac:dyDescent="0.25">
      <c r="A255" s="24">
        <v>38441</v>
      </c>
      <c r="B255" s="26"/>
    </row>
    <row r="256" spans="1:2" x14ac:dyDescent="0.25">
      <c r="A256" s="24">
        <v>38442</v>
      </c>
      <c r="B256" s="26"/>
    </row>
    <row r="257" spans="1:2" x14ac:dyDescent="0.25">
      <c r="A257" s="24">
        <v>38443</v>
      </c>
      <c r="B257" s="26"/>
    </row>
    <row r="258" spans="1:2" x14ac:dyDescent="0.25">
      <c r="A258" s="24">
        <v>38446</v>
      </c>
      <c r="B258" s="26"/>
    </row>
    <row r="259" spans="1:2" x14ac:dyDescent="0.25">
      <c r="A259" s="24">
        <v>38447</v>
      </c>
      <c r="B259" s="26"/>
    </row>
    <row r="260" spans="1:2" x14ac:dyDescent="0.25">
      <c r="A260" s="24">
        <v>38448</v>
      </c>
      <c r="B260" s="26"/>
    </row>
    <row r="261" spans="1:2" x14ac:dyDescent="0.25">
      <c r="A261" s="24">
        <v>38449</v>
      </c>
      <c r="B261" s="26"/>
    </row>
    <row r="262" spans="1:2" x14ac:dyDescent="0.25">
      <c r="A262" s="24">
        <v>38450</v>
      </c>
      <c r="B262" s="26"/>
    </row>
    <row r="263" spans="1:2" x14ac:dyDescent="0.25">
      <c r="A263" s="24">
        <v>38453</v>
      </c>
      <c r="B263" s="26"/>
    </row>
    <row r="264" spans="1:2" x14ac:dyDescent="0.25">
      <c r="A264" s="24">
        <v>38454</v>
      </c>
      <c r="B264" s="26"/>
    </row>
    <row r="265" spans="1:2" x14ac:dyDescent="0.25">
      <c r="A265" s="24">
        <v>38455</v>
      </c>
      <c r="B265" s="26"/>
    </row>
    <row r="266" spans="1:2" x14ac:dyDescent="0.25">
      <c r="A266" s="24">
        <v>38456</v>
      </c>
      <c r="B266" s="26"/>
    </row>
    <row r="267" spans="1:2" x14ac:dyDescent="0.25">
      <c r="A267" s="24">
        <v>38457</v>
      </c>
      <c r="B267" s="26"/>
    </row>
    <row r="268" spans="1:2" x14ac:dyDescent="0.25">
      <c r="A268" s="24">
        <v>38460</v>
      </c>
      <c r="B268" s="26"/>
    </row>
    <row r="269" spans="1:2" x14ac:dyDescent="0.25">
      <c r="A269" s="24">
        <v>38461</v>
      </c>
      <c r="B269" s="26"/>
    </row>
    <row r="270" spans="1:2" x14ac:dyDescent="0.25">
      <c r="A270" s="24">
        <v>38462</v>
      </c>
      <c r="B270" s="26"/>
    </row>
    <row r="271" spans="1:2" x14ac:dyDescent="0.25">
      <c r="A271" s="24">
        <v>38463</v>
      </c>
      <c r="B271" s="26"/>
    </row>
    <row r="272" spans="1:2" x14ac:dyDescent="0.25">
      <c r="A272" s="24">
        <v>38464</v>
      </c>
      <c r="B272" s="26"/>
    </row>
    <row r="273" spans="1:2" x14ac:dyDescent="0.25">
      <c r="A273" s="24">
        <v>38467</v>
      </c>
      <c r="B273" s="26"/>
    </row>
    <row r="274" spans="1:2" x14ac:dyDescent="0.25">
      <c r="A274" s="24">
        <v>38468</v>
      </c>
      <c r="B274" s="26"/>
    </row>
    <row r="275" spans="1:2" x14ac:dyDescent="0.25">
      <c r="A275" s="24">
        <v>38469</v>
      </c>
      <c r="B275" s="26"/>
    </row>
    <row r="276" spans="1:2" x14ac:dyDescent="0.25">
      <c r="A276" s="24">
        <v>38470</v>
      </c>
      <c r="B276" s="26"/>
    </row>
    <row r="277" spans="1:2" x14ac:dyDescent="0.25">
      <c r="A277" s="24">
        <v>38471</v>
      </c>
      <c r="B277" s="26"/>
    </row>
    <row r="278" spans="1:2" x14ac:dyDescent="0.25">
      <c r="A278" s="24">
        <v>38474</v>
      </c>
      <c r="B278" s="26"/>
    </row>
    <row r="279" spans="1:2" x14ac:dyDescent="0.25">
      <c r="A279" s="24">
        <v>38475</v>
      </c>
      <c r="B279" s="26"/>
    </row>
    <row r="280" spans="1:2" x14ac:dyDescent="0.25">
      <c r="A280" s="24">
        <v>38476</v>
      </c>
      <c r="B280" s="26"/>
    </row>
    <row r="281" spans="1:2" x14ac:dyDescent="0.25">
      <c r="A281" s="24">
        <v>38477</v>
      </c>
      <c r="B281" s="26"/>
    </row>
    <row r="282" spans="1:2" x14ac:dyDescent="0.25">
      <c r="A282" s="24">
        <v>38478</v>
      </c>
      <c r="B282" s="26"/>
    </row>
    <row r="283" spans="1:2" x14ac:dyDescent="0.25">
      <c r="A283" s="24">
        <v>38481</v>
      </c>
      <c r="B283" s="26"/>
    </row>
    <row r="284" spans="1:2" x14ac:dyDescent="0.25">
      <c r="A284" s="24">
        <v>38482</v>
      </c>
      <c r="B284" s="26"/>
    </row>
    <row r="285" spans="1:2" x14ac:dyDescent="0.25">
      <c r="A285" s="24">
        <v>38483</v>
      </c>
      <c r="B285" s="26"/>
    </row>
    <row r="286" spans="1:2" x14ac:dyDescent="0.25">
      <c r="A286" s="24">
        <v>38484</v>
      </c>
      <c r="B286" s="26"/>
    </row>
    <row r="287" spans="1:2" x14ac:dyDescent="0.25">
      <c r="A287" s="24">
        <v>38485</v>
      </c>
      <c r="B287" s="26"/>
    </row>
    <row r="288" spans="1:2" x14ac:dyDescent="0.25">
      <c r="A288" s="24">
        <v>38488</v>
      </c>
      <c r="B288" s="26"/>
    </row>
    <row r="289" spans="1:2" x14ac:dyDescent="0.25">
      <c r="A289" s="24">
        <v>38489</v>
      </c>
      <c r="B289" s="26"/>
    </row>
    <row r="290" spans="1:2" x14ac:dyDescent="0.25">
      <c r="A290" s="24">
        <v>38490</v>
      </c>
      <c r="B290" s="26"/>
    </row>
    <row r="291" spans="1:2" x14ac:dyDescent="0.25">
      <c r="A291" s="24">
        <v>38491</v>
      </c>
      <c r="B291" s="26"/>
    </row>
    <row r="292" spans="1:2" x14ac:dyDescent="0.25">
      <c r="A292" s="24">
        <v>38492</v>
      </c>
      <c r="B292" s="26"/>
    </row>
    <row r="293" spans="1:2" x14ac:dyDescent="0.25">
      <c r="A293" s="24">
        <v>38495</v>
      </c>
      <c r="B293" s="26"/>
    </row>
    <row r="294" spans="1:2" x14ac:dyDescent="0.25">
      <c r="A294" s="24">
        <v>38496</v>
      </c>
      <c r="B294" s="26"/>
    </row>
    <row r="295" spans="1:2" x14ac:dyDescent="0.25">
      <c r="A295" s="24">
        <v>38497</v>
      </c>
      <c r="B295" s="26"/>
    </row>
    <row r="296" spans="1:2" x14ac:dyDescent="0.25">
      <c r="A296" s="24">
        <v>38498</v>
      </c>
      <c r="B296" s="26"/>
    </row>
    <row r="297" spans="1:2" x14ac:dyDescent="0.25">
      <c r="A297" s="24">
        <v>38499</v>
      </c>
      <c r="B297" s="26"/>
    </row>
    <row r="298" spans="1:2" x14ac:dyDescent="0.25">
      <c r="A298" s="24">
        <v>38503</v>
      </c>
      <c r="B298" s="26"/>
    </row>
    <row r="299" spans="1:2" x14ac:dyDescent="0.25">
      <c r="A299" s="24">
        <v>38504</v>
      </c>
      <c r="B299" s="26"/>
    </row>
    <row r="300" spans="1:2" x14ac:dyDescent="0.25">
      <c r="A300" s="24">
        <v>38505</v>
      </c>
      <c r="B300" s="26"/>
    </row>
    <row r="301" spans="1:2" x14ac:dyDescent="0.25">
      <c r="A301" s="24">
        <v>38506</v>
      </c>
      <c r="B301" s="26"/>
    </row>
    <row r="302" spans="1:2" x14ac:dyDescent="0.25">
      <c r="A302" s="24">
        <v>38509</v>
      </c>
      <c r="B302" s="26"/>
    </row>
    <row r="303" spans="1:2" x14ac:dyDescent="0.25">
      <c r="A303" s="24">
        <v>38510</v>
      </c>
      <c r="B303" s="26"/>
    </row>
    <row r="304" spans="1:2" x14ac:dyDescent="0.25">
      <c r="A304" s="24">
        <v>38511</v>
      </c>
      <c r="B304" s="26"/>
    </row>
    <row r="305" spans="1:2" x14ac:dyDescent="0.25">
      <c r="A305" s="24">
        <v>38512</v>
      </c>
      <c r="B305" s="26"/>
    </row>
    <row r="306" spans="1:2" x14ac:dyDescent="0.25">
      <c r="A306" s="24">
        <v>38513</v>
      </c>
      <c r="B306" s="26"/>
    </row>
    <row r="307" spans="1:2" x14ac:dyDescent="0.25">
      <c r="A307" s="24">
        <v>38516</v>
      </c>
      <c r="B307" s="26"/>
    </row>
    <row r="308" spans="1:2" x14ac:dyDescent="0.25">
      <c r="A308" s="24">
        <v>38517</v>
      </c>
      <c r="B308" s="26"/>
    </row>
    <row r="309" spans="1:2" x14ac:dyDescent="0.25">
      <c r="A309" s="24">
        <v>38518</v>
      </c>
      <c r="B309" s="26"/>
    </row>
    <row r="310" spans="1:2" x14ac:dyDescent="0.25">
      <c r="A310" s="24">
        <v>38519</v>
      </c>
      <c r="B310" s="26"/>
    </row>
    <row r="311" spans="1:2" x14ac:dyDescent="0.25">
      <c r="A311" s="24">
        <v>38520</v>
      </c>
      <c r="B311" s="26"/>
    </row>
    <row r="312" spans="1:2" x14ac:dyDescent="0.25">
      <c r="A312" s="24">
        <v>38523</v>
      </c>
      <c r="B312" s="26"/>
    </row>
    <row r="313" spans="1:2" x14ac:dyDescent="0.25">
      <c r="A313" s="24">
        <v>38524</v>
      </c>
      <c r="B313" s="26"/>
    </row>
    <row r="314" spans="1:2" x14ac:dyDescent="0.25">
      <c r="A314" s="24">
        <v>38525</v>
      </c>
      <c r="B314" s="26"/>
    </row>
    <row r="315" spans="1:2" x14ac:dyDescent="0.25">
      <c r="A315" s="24">
        <v>38526</v>
      </c>
      <c r="B315" s="26"/>
    </row>
    <row r="316" spans="1:2" x14ac:dyDescent="0.25">
      <c r="A316" s="24">
        <v>38527</v>
      </c>
      <c r="B316" s="26"/>
    </row>
    <row r="317" spans="1:2" x14ac:dyDescent="0.25">
      <c r="A317" s="24">
        <v>38530</v>
      </c>
      <c r="B317" s="26"/>
    </row>
    <row r="318" spans="1:2" x14ac:dyDescent="0.25">
      <c r="A318" s="24">
        <v>38531</v>
      </c>
      <c r="B318" s="26"/>
    </row>
    <row r="319" spans="1:2" x14ac:dyDescent="0.25">
      <c r="A319" s="24">
        <v>38532</v>
      </c>
      <c r="B319" s="26"/>
    </row>
    <row r="320" spans="1:2" x14ac:dyDescent="0.25">
      <c r="A320" s="24">
        <v>38533</v>
      </c>
      <c r="B320" s="26"/>
    </row>
    <row r="321" spans="1:2" x14ac:dyDescent="0.25">
      <c r="A321" s="24">
        <v>38534</v>
      </c>
      <c r="B321" s="26"/>
    </row>
    <row r="322" spans="1:2" x14ac:dyDescent="0.25">
      <c r="A322" s="24">
        <v>38538</v>
      </c>
      <c r="B322" s="26"/>
    </row>
    <row r="323" spans="1:2" x14ac:dyDescent="0.25">
      <c r="A323" s="24">
        <v>38539</v>
      </c>
      <c r="B323" s="26"/>
    </row>
    <row r="324" spans="1:2" x14ac:dyDescent="0.25">
      <c r="A324" s="24">
        <v>38540</v>
      </c>
      <c r="B324" s="26"/>
    </row>
    <row r="325" spans="1:2" x14ac:dyDescent="0.25">
      <c r="A325" s="24">
        <v>38541</v>
      </c>
      <c r="B325" s="26"/>
    </row>
    <row r="326" spans="1:2" x14ac:dyDescent="0.25">
      <c r="A326" s="24">
        <v>38544</v>
      </c>
      <c r="B326" s="26"/>
    </row>
    <row r="327" spans="1:2" x14ac:dyDescent="0.25">
      <c r="A327" s="24">
        <v>38545</v>
      </c>
      <c r="B327" s="26"/>
    </row>
    <row r="328" spans="1:2" x14ac:dyDescent="0.25">
      <c r="A328" s="24">
        <v>38546</v>
      </c>
      <c r="B328" s="26"/>
    </row>
    <row r="329" spans="1:2" x14ac:dyDescent="0.25">
      <c r="A329" s="24">
        <v>38547</v>
      </c>
      <c r="B329" s="26"/>
    </row>
    <row r="330" spans="1:2" x14ac:dyDescent="0.25">
      <c r="A330" s="24">
        <v>38548</v>
      </c>
      <c r="B330" s="26"/>
    </row>
    <row r="331" spans="1:2" x14ac:dyDescent="0.25">
      <c r="A331" s="24">
        <v>38551</v>
      </c>
      <c r="B331" s="26"/>
    </row>
    <row r="332" spans="1:2" x14ac:dyDescent="0.25">
      <c r="A332" s="24">
        <v>38552</v>
      </c>
      <c r="B332" s="26"/>
    </row>
    <row r="333" spans="1:2" x14ac:dyDescent="0.25">
      <c r="A333" s="24">
        <v>38553</v>
      </c>
      <c r="B333" s="26"/>
    </row>
    <row r="334" spans="1:2" x14ac:dyDescent="0.25">
      <c r="A334" s="24">
        <v>38554</v>
      </c>
      <c r="B334" s="26"/>
    </row>
    <row r="335" spans="1:2" x14ac:dyDescent="0.25">
      <c r="A335" s="24">
        <v>38555</v>
      </c>
      <c r="B335" s="26"/>
    </row>
    <row r="336" spans="1:2" x14ac:dyDescent="0.25">
      <c r="A336" s="24">
        <v>38558</v>
      </c>
      <c r="B336" s="26"/>
    </row>
    <row r="337" spans="1:2" x14ac:dyDescent="0.25">
      <c r="A337" s="24">
        <v>38559</v>
      </c>
      <c r="B337" s="26"/>
    </row>
    <row r="338" spans="1:2" x14ac:dyDescent="0.25">
      <c r="A338" s="24">
        <v>38560</v>
      </c>
      <c r="B338" s="26"/>
    </row>
    <row r="339" spans="1:2" x14ac:dyDescent="0.25">
      <c r="A339" s="24">
        <v>38561</v>
      </c>
      <c r="B339" s="26"/>
    </row>
    <row r="340" spans="1:2" x14ac:dyDescent="0.25">
      <c r="A340" s="24">
        <v>38562</v>
      </c>
      <c r="B340" s="26"/>
    </row>
    <row r="341" spans="1:2" x14ac:dyDescent="0.25">
      <c r="A341" s="24">
        <v>38565</v>
      </c>
      <c r="B341" s="26"/>
    </row>
    <row r="342" spans="1:2" x14ac:dyDescent="0.25">
      <c r="A342" s="24">
        <v>38566</v>
      </c>
      <c r="B342" s="26"/>
    </row>
    <row r="343" spans="1:2" x14ac:dyDescent="0.25">
      <c r="A343" s="24">
        <v>38567</v>
      </c>
      <c r="B343" s="26"/>
    </row>
    <row r="344" spans="1:2" x14ac:dyDescent="0.25">
      <c r="A344" s="24">
        <v>38568</v>
      </c>
      <c r="B344" s="26"/>
    </row>
    <row r="345" spans="1:2" x14ac:dyDescent="0.25">
      <c r="A345" s="24">
        <v>38569</v>
      </c>
      <c r="B345" s="26"/>
    </row>
    <row r="346" spans="1:2" x14ac:dyDescent="0.25">
      <c r="A346" s="24">
        <v>38572</v>
      </c>
      <c r="B346" s="26"/>
    </row>
    <row r="347" spans="1:2" x14ac:dyDescent="0.25">
      <c r="A347" s="24">
        <v>38573</v>
      </c>
      <c r="B347" s="26"/>
    </row>
    <row r="348" spans="1:2" x14ac:dyDescent="0.25">
      <c r="A348" s="24">
        <v>38574</v>
      </c>
      <c r="B348" s="26"/>
    </row>
    <row r="349" spans="1:2" x14ac:dyDescent="0.25">
      <c r="A349" s="24">
        <v>38575</v>
      </c>
      <c r="B349" s="26"/>
    </row>
    <row r="350" spans="1:2" x14ac:dyDescent="0.25">
      <c r="A350" s="24">
        <v>38576</v>
      </c>
      <c r="B350" s="26"/>
    </row>
    <row r="351" spans="1:2" x14ac:dyDescent="0.25">
      <c r="A351" s="24">
        <v>38579</v>
      </c>
      <c r="B351" s="26"/>
    </row>
    <row r="352" spans="1:2" x14ac:dyDescent="0.25">
      <c r="A352" s="24">
        <v>38580</v>
      </c>
      <c r="B352" s="26"/>
    </row>
    <row r="353" spans="1:2" x14ac:dyDescent="0.25">
      <c r="A353" s="24">
        <v>38581</v>
      </c>
      <c r="B353" s="26"/>
    </row>
    <row r="354" spans="1:2" x14ac:dyDescent="0.25">
      <c r="A354" s="24">
        <v>38582</v>
      </c>
      <c r="B354" s="26"/>
    </row>
    <row r="355" spans="1:2" x14ac:dyDescent="0.25">
      <c r="A355" s="24">
        <v>38583</v>
      </c>
      <c r="B355" s="26"/>
    </row>
    <row r="356" spans="1:2" x14ac:dyDescent="0.25">
      <c r="A356" s="24">
        <v>38586</v>
      </c>
      <c r="B356" s="26"/>
    </row>
    <row r="357" spans="1:2" x14ac:dyDescent="0.25">
      <c r="A357" s="24">
        <v>38587</v>
      </c>
      <c r="B357" s="26"/>
    </row>
    <row r="358" spans="1:2" x14ac:dyDescent="0.25">
      <c r="A358" s="24">
        <v>38588</v>
      </c>
      <c r="B358" s="26"/>
    </row>
    <row r="359" spans="1:2" x14ac:dyDescent="0.25">
      <c r="A359" s="24">
        <v>38589</v>
      </c>
      <c r="B359" s="26"/>
    </row>
    <row r="360" spans="1:2" x14ac:dyDescent="0.25">
      <c r="A360" s="24">
        <v>38590</v>
      </c>
      <c r="B360" s="26"/>
    </row>
    <row r="361" spans="1:2" x14ac:dyDescent="0.25">
      <c r="A361" s="24">
        <v>38593</v>
      </c>
      <c r="B361" s="26"/>
    </row>
    <row r="362" spans="1:2" x14ac:dyDescent="0.25">
      <c r="A362" s="24">
        <v>38594</v>
      </c>
      <c r="B362" s="26"/>
    </row>
    <row r="363" spans="1:2" x14ac:dyDescent="0.25">
      <c r="A363" s="24">
        <v>38595</v>
      </c>
      <c r="B363" s="26"/>
    </row>
    <row r="364" spans="1:2" x14ac:dyDescent="0.25">
      <c r="A364" s="24">
        <v>38596</v>
      </c>
      <c r="B364" s="26"/>
    </row>
    <row r="365" spans="1:2" x14ac:dyDescent="0.25">
      <c r="A365" s="24">
        <v>38597</v>
      </c>
      <c r="B365" s="26"/>
    </row>
    <row r="366" spans="1:2" x14ac:dyDescent="0.25">
      <c r="A366" s="24">
        <v>38601</v>
      </c>
      <c r="B366" s="26"/>
    </row>
    <row r="367" spans="1:2" x14ac:dyDescent="0.25">
      <c r="A367" s="24">
        <v>38602</v>
      </c>
      <c r="B367" s="26"/>
    </row>
    <row r="368" spans="1:2" x14ac:dyDescent="0.25">
      <c r="A368" s="24">
        <v>38603</v>
      </c>
      <c r="B368" s="26"/>
    </row>
    <row r="369" spans="1:2" x14ac:dyDescent="0.25">
      <c r="A369" s="24">
        <v>38604</v>
      </c>
      <c r="B369" s="26"/>
    </row>
    <row r="370" spans="1:2" x14ac:dyDescent="0.25">
      <c r="A370" s="24">
        <v>38607</v>
      </c>
      <c r="B370" s="26"/>
    </row>
    <row r="371" spans="1:2" x14ac:dyDescent="0.25">
      <c r="A371" s="24">
        <v>38608</v>
      </c>
      <c r="B371" s="26"/>
    </row>
    <row r="372" spans="1:2" x14ac:dyDescent="0.25">
      <c r="A372" s="24">
        <v>38609</v>
      </c>
      <c r="B372" s="26"/>
    </row>
    <row r="373" spans="1:2" x14ac:dyDescent="0.25">
      <c r="A373" s="24">
        <v>38610</v>
      </c>
      <c r="B373" s="26"/>
    </row>
    <row r="374" spans="1:2" x14ac:dyDescent="0.25">
      <c r="A374" s="24">
        <v>38611</v>
      </c>
      <c r="B374" s="26"/>
    </row>
    <row r="375" spans="1:2" x14ac:dyDescent="0.25">
      <c r="A375" s="24">
        <v>38614</v>
      </c>
      <c r="B375" s="26"/>
    </row>
    <row r="376" spans="1:2" x14ac:dyDescent="0.25">
      <c r="A376" s="24">
        <v>38615</v>
      </c>
      <c r="B376" s="26"/>
    </row>
    <row r="377" spans="1:2" x14ac:dyDescent="0.25">
      <c r="A377" s="24">
        <v>38616</v>
      </c>
      <c r="B377" s="26"/>
    </row>
    <row r="378" spans="1:2" x14ac:dyDescent="0.25">
      <c r="A378" s="24">
        <v>38617</v>
      </c>
      <c r="B378" s="26"/>
    </row>
    <row r="379" spans="1:2" x14ac:dyDescent="0.25">
      <c r="A379" s="24">
        <v>38618</v>
      </c>
      <c r="B379" s="26"/>
    </row>
    <row r="380" spans="1:2" x14ac:dyDescent="0.25">
      <c r="A380" s="24">
        <v>38621</v>
      </c>
      <c r="B380" s="26"/>
    </row>
    <row r="381" spans="1:2" x14ac:dyDescent="0.25">
      <c r="A381" s="24">
        <v>38622</v>
      </c>
      <c r="B381" s="26"/>
    </row>
    <row r="382" spans="1:2" x14ac:dyDescent="0.25">
      <c r="A382" s="24">
        <v>38623</v>
      </c>
      <c r="B382" s="26"/>
    </row>
    <row r="383" spans="1:2" x14ac:dyDescent="0.25">
      <c r="A383" s="24">
        <v>38624</v>
      </c>
      <c r="B383" s="26"/>
    </row>
    <row r="384" spans="1:2" x14ac:dyDescent="0.25">
      <c r="A384" s="24">
        <v>38625</v>
      </c>
      <c r="B384" s="26"/>
    </row>
    <row r="385" spans="1:2" x14ac:dyDescent="0.25">
      <c r="A385" s="24">
        <v>38628</v>
      </c>
      <c r="B385" s="26"/>
    </row>
    <row r="386" spans="1:2" x14ac:dyDescent="0.25">
      <c r="A386" s="24">
        <v>38629</v>
      </c>
      <c r="B386" s="26"/>
    </row>
    <row r="387" spans="1:2" x14ac:dyDescent="0.25">
      <c r="A387" s="24">
        <v>38630</v>
      </c>
      <c r="B387" s="26"/>
    </row>
    <row r="388" spans="1:2" x14ac:dyDescent="0.25">
      <c r="A388" s="24">
        <v>38631</v>
      </c>
      <c r="B388" s="26"/>
    </row>
    <row r="389" spans="1:2" x14ac:dyDescent="0.25">
      <c r="A389" s="24">
        <v>38632</v>
      </c>
      <c r="B389" s="26"/>
    </row>
    <row r="390" spans="1:2" x14ac:dyDescent="0.25">
      <c r="A390" s="24">
        <v>38635</v>
      </c>
      <c r="B390" s="26"/>
    </row>
    <row r="391" spans="1:2" x14ac:dyDescent="0.25">
      <c r="A391" s="24">
        <v>38636</v>
      </c>
      <c r="B391" s="26"/>
    </row>
    <row r="392" spans="1:2" x14ac:dyDescent="0.25">
      <c r="A392" s="24">
        <v>38637</v>
      </c>
      <c r="B392" s="26"/>
    </row>
    <row r="393" spans="1:2" x14ac:dyDescent="0.25">
      <c r="A393" s="24">
        <v>38638</v>
      </c>
      <c r="B393" s="26"/>
    </row>
    <row r="394" spans="1:2" x14ac:dyDescent="0.25">
      <c r="A394" s="24">
        <v>38639</v>
      </c>
      <c r="B394" s="26"/>
    </row>
    <row r="395" spans="1:2" x14ac:dyDescent="0.25">
      <c r="A395" s="24">
        <v>38642</v>
      </c>
      <c r="B395" s="26"/>
    </row>
    <row r="396" spans="1:2" x14ac:dyDescent="0.25">
      <c r="A396" s="24">
        <v>38643</v>
      </c>
      <c r="B396" s="26"/>
    </row>
    <row r="397" spans="1:2" x14ac:dyDescent="0.25">
      <c r="A397" s="24">
        <v>38644</v>
      </c>
      <c r="B397" s="26"/>
    </row>
    <row r="398" spans="1:2" x14ac:dyDescent="0.25">
      <c r="A398" s="24">
        <v>38645</v>
      </c>
      <c r="B398" s="26"/>
    </row>
    <row r="399" spans="1:2" x14ac:dyDescent="0.25">
      <c r="A399" s="24">
        <v>38646</v>
      </c>
      <c r="B399" s="26"/>
    </row>
    <row r="400" spans="1:2" x14ac:dyDescent="0.25">
      <c r="A400" s="24">
        <v>38649</v>
      </c>
      <c r="B400" s="26"/>
    </row>
    <row r="401" spans="1:2" x14ac:dyDescent="0.25">
      <c r="A401" s="24">
        <v>38650</v>
      </c>
      <c r="B401" s="26"/>
    </row>
    <row r="402" spans="1:2" x14ac:dyDescent="0.25">
      <c r="A402" s="24">
        <v>38651</v>
      </c>
      <c r="B402" s="26"/>
    </row>
    <row r="403" spans="1:2" x14ac:dyDescent="0.25">
      <c r="A403" s="24">
        <v>38652</v>
      </c>
      <c r="B403" s="26"/>
    </row>
    <row r="404" spans="1:2" x14ac:dyDescent="0.25">
      <c r="A404" s="24">
        <v>38653</v>
      </c>
      <c r="B404" s="26"/>
    </row>
    <row r="405" spans="1:2" x14ac:dyDescent="0.25">
      <c r="A405" s="24">
        <v>38656</v>
      </c>
      <c r="B405" s="26"/>
    </row>
    <row r="406" spans="1:2" x14ac:dyDescent="0.25">
      <c r="A406" s="24">
        <v>38657</v>
      </c>
      <c r="B406" s="26"/>
    </row>
    <row r="407" spans="1:2" x14ac:dyDescent="0.25">
      <c r="A407" s="24">
        <v>38658</v>
      </c>
      <c r="B407" s="26"/>
    </row>
    <row r="408" spans="1:2" x14ac:dyDescent="0.25">
      <c r="A408" s="24">
        <v>38659</v>
      </c>
      <c r="B408" s="26"/>
    </row>
    <row r="409" spans="1:2" x14ac:dyDescent="0.25">
      <c r="A409" s="24">
        <v>38660</v>
      </c>
      <c r="B409" s="26"/>
    </row>
    <row r="410" spans="1:2" x14ac:dyDescent="0.25">
      <c r="A410" s="24">
        <v>38663</v>
      </c>
      <c r="B410" s="26"/>
    </row>
    <row r="411" spans="1:2" x14ac:dyDescent="0.25">
      <c r="A411" s="24">
        <v>38664</v>
      </c>
      <c r="B411" s="26"/>
    </row>
    <row r="412" spans="1:2" x14ac:dyDescent="0.25">
      <c r="A412" s="24">
        <v>38665</v>
      </c>
      <c r="B412" s="26"/>
    </row>
    <row r="413" spans="1:2" x14ac:dyDescent="0.25">
      <c r="A413" s="24">
        <v>38666</v>
      </c>
      <c r="B413" s="26"/>
    </row>
    <row r="414" spans="1:2" x14ac:dyDescent="0.25">
      <c r="A414" s="24">
        <v>38667</v>
      </c>
      <c r="B414" s="26"/>
    </row>
    <row r="415" spans="1:2" x14ac:dyDescent="0.25">
      <c r="A415" s="24">
        <v>38670</v>
      </c>
      <c r="B415" s="26"/>
    </row>
    <row r="416" spans="1:2" x14ac:dyDescent="0.25">
      <c r="A416" s="24">
        <v>38671</v>
      </c>
      <c r="B416" s="26"/>
    </row>
    <row r="417" spans="1:2" x14ac:dyDescent="0.25">
      <c r="A417" s="24">
        <v>38672</v>
      </c>
      <c r="B417" s="26"/>
    </row>
    <row r="418" spans="1:2" x14ac:dyDescent="0.25">
      <c r="A418" s="24">
        <v>38673</v>
      </c>
      <c r="B418" s="26"/>
    </row>
    <row r="419" spans="1:2" x14ac:dyDescent="0.25">
      <c r="A419" s="24">
        <v>38674</v>
      </c>
      <c r="B419" s="26"/>
    </row>
    <row r="420" spans="1:2" x14ac:dyDescent="0.25">
      <c r="A420" s="24">
        <v>38677</v>
      </c>
      <c r="B420" s="26"/>
    </row>
    <row r="421" spans="1:2" x14ac:dyDescent="0.25">
      <c r="A421" s="24">
        <v>38678</v>
      </c>
      <c r="B421" s="26"/>
    </row>
    <row r="422" spans="1:2" x14ac:dyDescent="0.25">
      <c r="A422" s="24">
        <v>38679</v>
      </c>
      <c r="B422" s="26"/>
    </row>
    <row r="423" spans="1:2" x14ac:dyDescent="0.25">
      <c r="A423" s="24">
        <v>38681</v>
      </c>
      <c r="B423" s="26"/>
    </row>
    <row r="424" spans="1:2" x14ac:dyDescent="0.25">
      <c r="A424" s="24">
        <v>38684</v>
      </c>
      <c r="B424" s="26"/>
    </row>
    <row r="425" spans="1:2" x14ac:dyDescent="0.25">
      <c r="A425" s="24">
        <v>38685</v>
      </c>
      <c r="B425" s="26"/>
    </row>
    <row r="426" spans="1:2" x14ac:dyDescent="0.25">
      <c r="A426" s="24">
        <v>38686</v>
      </c>
      <c r="B426" s="26"/>
    </row>
    <row r="427" spans="1:2" x14ac:dyDescent="0.25">
      <c r="A427" s="24">
        <v>38687</v>
      </c>
      <c r="B427" s="26"/>
    </row>
    <row r="428" spans="1:2" x14ac:dyDescent="0.25">
      <c r="A428" s="24">
        <v>38688</v>
      </c>
      <c r="B428" s="26"/>
    </row>
    <row r="429" spans="1:2" x14ac:dyDescent="0.25">
      <c r="A429" s="24">
        <v>38691</v>
      </c>
      <c r="B429" s="26"/>
    </row>
    <row r="430" spans="1:2" x14ac:dyDescent="0.25">
      <c r="A430" s="24">
        <v>38692</v>
      </c>
      <c r="B430" s="26"/>
    </row>
    <row r="431" spans="1:2" x14ac:dyDescent="0.25">
      <c r="A431" s="24">
        <v>38693</v>
      </c>
      <c r="B431" s="26"/>
    </row>
    <row r="432" spans="1:2" x14ac:dyDescent="0.25">
      <c r="A432" s="24">
        <v>38694</v>
      </c>
      <c r="B432" s="26"/>
    </row>
    <row r="433" spans="1:2" x14ac:dyDescent="0.25">
      <c r="A433" s="24">
        <v>38695</v>
      </c>
      <c r="B433" s="26"/>
    </row>
    <row r="434" spans="1:2" x14ac:dyDescent="0.25">
      <c r="A434" s="24">
        <v>38698</v>
      </c>
      <c r="B434" s="26"/>
    </row>
    <row r="435" spans="1:2" x14ac:dyDescent="0.25">
      <c r="A435" s="24">
        <v>38699</v>
      </c>
      <c r="B435" s="26"/>
    </row>
    <row r="436" spans="1:2" x14ac:dyDescent="0.25">
      <c r="A436" s="24">
        <v>38700</v>
      </c>
      <c r="B436" s="26"/>
    </row>
    <row r="437" spans="1:2" x14ac:dyDescent="0.25">
      <c r="A437" s="24">
        <v>38701</v>
      </c>
      <c r="B437" s="26"/>
    </row>
    <row r="438" spans="1:2" x14ac:dyDescent="0.25">
      <c r="A438" s="24">
        <v>38702</v>
      </c>
      <c r="B438" s="26"/>
    </row>
    <row r="439" spans="1:2" x14ac:dyDescent="0.25">
      <c r="A439" s="24">
        <v>38705</v>
      </c>
      <c r="B439" s="26"/>
    </row>
    <row r="440" spans="1:2" x14ac:dyDescent="0.25">
      <c r="A440" s="24">
        <v>38706</v>
      </c>
      <c r="B440" s="26"/>
    </row>
    <row r="441" spans="1:2" x14ac:dyDescent="0.25">
      <c r="A441" s="24">
        <v>38707</v>
      </c>
      <c r="B441" s="26"/>
    </row>
    <row r="442" spans="1:2" x14ac:dyDescent="0.25">
      <c r="A442" s="24">
        <v>38708</v>
      </c>
      <c r="B442" s="26"/>
    </row>
    <row r="443" spans="1:2" x14ac:dyDescent="0.25">
      <c r="A443" s="24">
        <v>38709</v>
      </c>
      <c r="B443" s="26"/>
    </row>
    <row r="444" spans="1:2" x14ac:dyDescent="0.25">
      <c r="A444" s="24">
        <v>38713</v>
      </c>
      <c r="B444" s="26"/>
    </row>
    <row r="445" spans="1:2" x14ac:dyDescent="0.25">
      <c r="A445" s="24">
        <v>38714</v>
      </c>
      <c r="B445" s="26"/>
    </row>
    <row r="446" spans="1:2" x14ac:dyDescent="0.25">
      <c r="A446" s="24">
        <v>38715</v>
      </c>
      <c r="B446" s="26"/>
    </row>
    <row r="447" spans="1:2" x14ac:dyDescent="0.25">
      <c r="A447" s="24">
        <v>38716</v>
      </c>
      <c r="B447" s="26"/>
    </row>
    <row r="448" spans="1:2" x14ac:dyDescent="0.25">
      <c r="A448" s="24">
        <v>38720</v>
      </c>
      <c r="B448" s="26"/>
    </row>
    <row r="449" spans="1:2" x14ac:dyDescent="0.25">
      <c r="A449" s="24">
        <v>38721</v>
      </c>
      <c r="B449" s="26"/>
    </row>
    <row r="450" spans="1:2" x14ac:dyDescent="0.25">
      <c r="A450" s="24">
        <v>38722</v>
      </c>
      <c r="B450" s="26"/>
    </row>
    <row r="451" spans="1:2" x14ac:dyDescent="0.25">
      <c r="A451" s="24">
        <v>38723</v>
      </c>
      <c r="B451" s="26"/>
    </row>
    <row r="452" spans="1:2" x14ac:dyDescent="0.25">
      <c r="A452" s="24">
        <v>38726</v>
      </c>
      <c r="B452" s="26"/>
    </row>
    <row r="453" spans="1:2" x14ac:dyDescent="0.25">
      <c r="A453" s="24">
        <v>38727</v>
      </c>
      <c r="B453" s="26"/>
    </row>
    <row r="454" spans="1:2" x14ac:dyDescent="0.25">
      <c r="A454" s="24">
        <v>38728</v>
      </c>
      <c r="B454" s="26"/>
    </row>
    <row r="455" spans="1:2" x14ac:dyDescent="0.25">
      <c r="A455" s="24">
        <v>38729</v>
      </c>
      <c r="B455" s="26"/>
    </row>
    <row r="456" spans="1:2" x14ac:dyDescent="0.25">
      <c r="A456" s="24">
        <v>38730</v>
      </c>
      <c r="B456" s="26"/>
    </row>
    <row r="457" spans="1:2" x14ac:dyDescent="0.25">
      <c r="A457" s="24">
        <v>38734</v>
      </c>
      <c r="B457" s="26"/>
    </row>
    <row r="458" spans="1:2" x14ac:dyDescent="0.25">
      <c r="A458" s="24">
        <v>38735</v>
      </c>
      <c r="B458" s="26"/>
    </row>
    <row r="459" spans="1:2" x14ac:dyDescent="0.25">
      <c r="A459" s="24">
        <v>38736</v>
      </c>
      <c r="B459" s="26"/>
    </row>
    <row r="460" spans="1:2" x14ac:dyDescent="0.25">
      <c r="A460" s="24">
        <v>38737</v>
      </c>
      <c r="B460" s="26"/>
    </row>
    <row r="461" spans="1:2" x14ac:dyDescent="0.25">
      <c r="A461" s="24">
        <v>38740</v>
      </c>
      <c r="B461" s="26"/>
    </row>
    <row r="462" spans="1:2" x14ac:dyDescent="0.25">
      <c r="A462" s="24">
        <v>38741</v>
      </c>
      <c r="B462" s="26"/>
    </row>
    <row r="463" spans="1:2" x14ac:dyDescent="0.25">
      <c r="A463" s="24">
        <v>38742</v>
      </c>
      <c r="B463" s="26"/>
    </row>
    <row r="464" spans="1:2" x14ac:dyDescent="0.25">
      <c r="A464" s="24">
        <v>38743</v>
      </c>
      <c r="B464" s="26"/>
    </row>
    <row r="465" spans="1:2" x14ac:dyDescent="0.25">
      <c r="A465" s="24">
        <v>38744</v>
      </c>
      <c r="B465" s="26"/>
    </row>
    <row r="466" spans="1:2" x14ac:dyDescent="0.25">
      <c r="A466" s="24">
        <v>38747</v>
      </c>
      <c r="B466" s="26"/>
    </row>
    <row r="467" spans="1:2" x14ac:dyDescent="0.25">
      <c r="A467" s="24">
        <v>38748</v>
      </c>
      <c r="B467" s="26"/>
    </row>
    <row r="468" spans="1:2" x14ac:dyDescent="0.25">
      <c r="A468" s="24">
        <v>38749</v>
      </c>
      <c r="B468" s="26"/>
    </row>
    <row r="469" spans="1:2" x14ac:dyDescent="0.25">
      <c r="A469" s="24">
        <v>38750</v>
      </c>
      <c r="B469" s="26"/>
    </row>
    <row r="470" spans="1:2" x14ac:dyDescent="0.25">
      <c r="A470" s="24">
        <v>38751</v>
      </c>
      <c r="B470" s="26"/>
    </row>
    <row r="471" spans="1:2" x14ac:dyDescent="0.25">
      <c r="A471" s="24">
        <v>38754</v>
      </c>
      <c r="B471" s="26"/>
    </row>
    <row r="472" spans="1:2" x14ac:dyDescent="0.25">
      <c r="A472" s="24">
        <v>38755</v>
      </c>
      <c r="B472" s="26"/>
    </row>
    <row r="473" spans="1:2" x14ac:dyDescent="0.25">
      <c r="A473" s="24">
        <v>38756</v>
      </c>
      <c r="B473" s="26"/>
    </row>
    <row r="474" spans="1:2" x14ac:dyDescent="0.25">
      <c r="A474" s="24">
        <v>38757</v>
      </c>
      <c r="B474" s="26"/>
    </row>
    <row r="475" spans="1:2" x14ac:dyDescent="0.25">
      <c r="A475" s="24">
        <v>38758</v>
      </c>
      <c r="B475" s="26"/>
    </row>
    <row r="476" spans="1:2" x14ac:dyDescent="0.25">
      <c r="A476" s="24">
        <v>38761</v>
      </c>
      <c r="B476" s="26"/>
    </row>
    <row r="477" spans="1:2" x14ac:dyDescent="0.25">
      <c r="A477" s="24">
        <v>38762</v>
      </c>
      <c r="B477" s="26"/>
    </row>
    <row r="478" spans="1:2" x14ac:dyDescent="0.25">
      <c r="A478" s="24">
        <v>38763</v>
      </c>
      <c r="B478" s="26"/>
    </row>
    <row r="479" spans="1:2" x14ac:dyDescent="0.25">
      <c r="A479" s="24">
        <v>38764</v>
      </c>
      <c r="B479" s="26"/>
    </row>
    <row r="480" spans="1:2" x14ac:dyDescent="0.25">
      <c r="A480" s="24">
        <v>38765</v>
      </c>
      <c r="B480" s="26"/>
    </row>
    <row r="481" spans="1:2" x14ac:dyDescent="0.25">
      <c r="A481" s="24">
        <v>38769</v>
      </c>
      <c r="B481" s="26"/>
    </row>
    <row r="482" spans="1:2" x14ac:dyDescent="0.25">
      <c r="A482" s="24">
        <v>38770</v>
      </c>
      <c r="B482" s="26"/>
    </row>
    <row r="483" spans="1:2" x14ac:dyDescent="0.25">
      <c r="A483" s="24">
        <v>38771</v>
      </c>
      <c r="B483" s="26"/>
    </row>
    <row r="484" spans="1:2" x14ac:dyDescent="0.25">
      <c r="A484" s="24">
        <v>38772</v>
      </c>
      <c r="B484" s="26"/>
    </row>
    <row r="485" spans="1:2" x14ac:dyDescent="0.25">
      <c r="A485" s="24">
        <v>38775</v>
      </c>
      <c r="B485" s="26"/>
    </row>
    <row r="486" spans="1:2" x14ac:dyDescent="0.25">
      <c r="A486" s="24">
        <v>38776</v>
      </c>
      <c r="B486" s="26"/>
    </row>
    <row r="487" spans="1:2" x14ac:dyDescent="0.25">
      <c r="A487" s="24">
        <v>38777</v>
      </c>
      <c r="B487" s="26"/>
    </row>
    <row r="488" spans="1:2" x14ac:dyDescent="0.25">
      <c r="A488" s="24">
        <v>38778</v>
      </c>
      <c r="B488" s="26"/>
    </row>
    <row r="489" spans="1:2" x14ac:dyDescent="0.25">
      <c r="A489" s="24">
        <v>38779</v>
      </c>
      <c r="B489" s="26"/>
    </row>
    <row r="490" spans="1:2" x14ac:dyDescent="0.25">
      <c r="A490" s="24">
        <v>38782</v>
      </c>
      <c r="B490" s="26"/>
    </row>
    <row r="491" spans="1:2" x14ac:dyDescent="0.25">
      <c r="A491" s="24">
        <v>38783</v>
      </c>
      <c r="B491" s="26"/>
    </row>
    <row r="492" spans="1:2" x14ac:dyDescent="0.25">
      <c r="A492" s="24">
        <v>38784</v>
      </c>
      <c r="B492" s="26"/>
    </row>
    <row r="493" spans="1:2" x14ac:dyDescent="0.25">
      <c r="A493" s="24">
        <v>38785</v>
      </c>
      <c r="B493" s="26"/>
    </row>
    <row r="494" spans="1:2" x14ac:dyDescent="0.25">
      <c r="A494" s="24">
        <v>38786</v>
      </c>
      <c r="B494" s="26"/>
    </row>
    <row r="495" spans="1:2" x14ac:dyDescent="0.25">
      <c r="A495" s="24">
        <v>38789</v>
      </c>
      <c r="B495" s="26"/>
    </row>
    <row r="496" spans="1:2" x14ac:dyDescent="0.25">
      <c r="A496" s="24">
        <v>38790</v>
      </c>
      <c r="B496" s="26"/>
    </row>
    <row r="497" spans="1:2" x14ac:dyDescent="0.25">
      <c r="A497" s="24">
        <v>38791</v>
      </c>
      <c r="B497" s="26"/>
    </row>
    <row r="498" spans="1:2" x14ac:dyDescent="0.25">
      <c r="A498" s="24">
        <v>38792</v>
      </c>
      <c r="B498" s="26"/>
    </row>
    <row r="499" spans="1:2" x14ac:dyDescent="0.25">
      <c r="A499" s="24">
        <v>38793</v>
      </c>
      <c r="B499" s="26"/>
    </row>
    <row r="500" spans="1:2" x14ac:dyDescent="0.25">
      <c r="A500" s="24">
        <v>38796</v>
      </c>
      <c r="B500" s="26"/>
    </row>
    <row r="501" spans="1:2" x14ac:dyDescent="0.25">
      <c r="A501" s="24">
        <v>38797</v>
      </c>
      <c r="B501" s="26"/>
    </row>
    <row r="502" spans="1:2" x14ac:dyDescent="0.25">
      <c r="A502" s="24">
        <v>38798</v>
      </c>
      <c r="B502" s="26"/>
    </row>
    <row r="503" spans="1:2" x14ac:dyDescent="0.25">
      <c r="A503" s="24">
        <v>38799</v>
      </c>
      <c r="B503" s="26"/>
    </row>
    <row r="504" spans="1:2" x14ac:dyDescent="0.25">
      <c r="A504" s="24">
        <v>38800</v>
      </c>
      <c r="B504" s="26"/>
    </row>
    <row r="505" spans="1:2" x14ac:dyDescent="0.25">
      <c r="A505" s="24">
        <v>38803</v>
      </c>
      <c r="B505" s="26"/>
    </row>
    <row r="506" spans="1:2" x14ac:dyDescent="0.25">
      <c r="A506" s="24">
        <v>38804</v>
      </c>
      <c r="B506" s="26"/>
    </row>
    <row r="507" spans="1:2" x14ac:dyDescent="0.25">
      <c r="A507" s="24">
        <v>38805</v>
      </c>
      <c r="B507" s="26"/>
    </row>
    <row r="508" spans="1:2" x14ac:dyDescent="0.25">
      <c r="A508" s="24">
        <v>38806</v>
      </c>
      <c r="B508" s="26"/>
    </row>
    <row r="509" spans="1:2" x14ac:dyDescent="0.25">
      <c r="A509" s="24">
        <v>38807</v>
      </c>
      <c r="B509" s="26"/>
    </row>
    <row r="510" spans="1:2" x14ac:dyDescent="0.25">
      <c r="A510" s="24">
        <v>38810</v>
      </c>
      <c r="B510" s="26"/>
    </row>
    <row r="511" spans="1:2" x14ac:dyDescent="0.25">
      <c r="A511" s="24">
        <v>38811</v>
      </c>
      <c r="B511" s="26"/>
    </row>
    <row r="512" spans="1:2" x14ac:dyDescent="0.25">
      <c r="A512" s="24">
        <v>38812</v>
      </c>
      <c r="B512" s="26"/>
    </row>
    <row r="513" spans="1:2" x14ac:dyDescent="0.25">
      <c r="A513" s="24">
        <v>38813</v>
      </c>
      <c r="B513" s="26"/>
    </row>
    <row r="514" spans="1:2" x14ac:dyDescent="0.25">
      <c r="A514" s="24">
        <v>38814</v>
      </c>
      <c r="B514" s="26"/>
    </row>
    <row r="515" spans="1:2" x14ac:dyDescent="0.25">
      <c r="A515" s="24">
        <v>38817</v>
      </c>
      <c r="B515" s="26"/>
    </row>
    <row r="516" spans="1:2" x14ac:dyDescent="0.25">
      <c r="A516" s="24">
        <v>38818</v>
      </c>
      <c r="B516" s="26"/>
    </row>
    <row r="517" spans="1:2" x14ac:dyDescent="0.25">
      <c r="A517" s="24">
        <v>38819</v>
      </c>
      <c r="B517" s="26"/>
    </row>
    <row r="518" spans="1:2" x14ac:dyDescent="0.25">
      <c r="A518" s="24">
        <v>38820</v>
      </c>
      <c r="B518" s="26"/>
    </row>
    <row r="519" spans="1:2" x14ac:dyDescent="0.25">
      <c r="A519" s="24">
        <v>38824</v>
      </c>
      <c r="B519" s="26"/>
    </row>
    <row r="520" spans="1:2" x14ac:dyDescent="0.25">
      <c r="A520" s="24">
        <v>38825</v>
      </c>
      <c r="B520" s="26"/>
    </row>
    <row r="521" spans="1:2" x14ac:dyDescent="0.25">
      <c r="A521" s="24">
        <v>38826</v>
      </c>
      <c r="B521" s="26"/>
    </row>
    <row r="522" spans="1:2" x14ac:dyDescent="0.25">
      <c r="A522" s="24">
        <v>38827</v>
      </c>
      <c r="B522" s="26"/>
    </row>
    <row r="523" spans="1:2" x14ac:dyDescent="0.25">
      <c r="A523" s="24">
        <v>38828</v>
      </c>
      <c r="B523" s="26"/>
    </row>
    <row r="524" spans="1:2" x14ac:dyDescent="0.25">
      <c r="A524" s="24">
        <v>38831</v>
      </c>
      <c r="B524" s="26"/>
    </row>
    <row r="525" spans="1:2" x14ac:dyDescent="0.25">
      <c r="A525" s="24">
        <v>38832</v>
      </c>
      <c r="B525" s="26"/>
    </row>
    <row r="526" spans="1:2" x14ac:dyDescent="0.25">
      <c r="A526" s="24">
        <v>38833</v>
      </c>
      <c r="B526" s="26"/>
    </row>
    <row r="527" spans="1:2" x14ac:dyDescent="0.25">
      <c r="A527" s="24">
        <v>38834</v>
      </c>
      <c r="B527" s="26"/>
    </row>
    <row r="528" spans="1:2" x14ac:dyDescent="0.25">
      <c r="A528" s="24">
        <v>38835</v>
      </c>
      <c r="B528" s="26"/>
    </row>
    <row r="529" spans="1:2" x14ac:dyDescent="0.25">
      <c r="A529" s="24">
        <v>38838</v>
      </c>
      <c r="B529" s="26"/>
    </row>
    <row r="530" spans="1:2" x14ac:dyDescent="0.25">
      <c r="A530" s="24">
        <v>38839</v>
      </c>
      <c r="B530" s="26"/>
    </row>
    <row r="531" spans="1:2" x14ac:dyDescent="0.25">
      <c r="A531" s="24">
        <v>38840</v>
      </c>
      <c r="B531" s="26"/>
    </row>
    <row r="532" spans="1:2" x14ac:dyDescent="0.25">
      <c r="A532" s="24">
        <v>38841</v>
      </c>
      <c r="B532" s="26"/>
    </row>
    <row r="533" spans="1:2" x14ac:dyDescent="0.25">
      <c r="A533" s="24">
        <v>38842</v>
      </c>
      <c r="B533" s="26"/>
    </row>
    <row r="534" spans="1:2" x14ac:dyDescent="0.25">
      <c r="A534" s="24">
        <v>38845</v>
      </c>
      <c r="B534" s="26"/>
    </row>
    <row r="535" spans="1:2" x14ac:dyDescent="0.25">
      <c r="A535" s="24">
        <v>38846</v>
      </c>
      <c r="B535" s="26"/>
    </row>
    <row r="536" spans="1:2" x14ac:dyDescent="0.25">
      <c r="A536" s="24">
        <v>38847</v>
      </c>
      <c r="B536" s="26"/>
    </row>
    <row r="537" spans="1:2" x14ac:dyDescent="0.25">
      <c r="A537" s="24">
        <v>38848</v>
      </c>
      <c r="B537" s="26"/>
    </row>
    <row r="538" spans="1:2" x14ac:dyDescent="0.25">
      <c r="A538" s="24">
        <v>38849</v>
      </c>
      <c r="B538" s="26"/>
    </row>
    <row r="539" spans="1:2" x14ac:dyDescent="0.25">
      <c r="A539" s="24">
        <v>38852</v>
      </c>
      <c r="B539" s="26"/>
    </row>
    <row r="540" spans="1:2" x14ac:dyDescent="0.25">
      <c r="A540" s="24">
        <v>38853</v>
      </c>
      <c r="B540" s="26"/>
    </row>
    <row r="541" spans="1:2" x14ac:dyDescent="0.25">
      <c r="A541" s="24">
        <v>38854</v>
      </c>
      <c r="B541" s="26"/>
    </row>
    <row r="542" spans="1:2" x14ac:dyDescent="0.25">
      <c r="A542" s="24">
        <v>38855</v>
      </c>
      <c r="B542" s="26"/>
    </row>
    <row r="543" spans="1:2" x14ac:dyDescent="0.25">
      <c r="A543" s="24">
        <v>38856</v>
      </c>
      <c r="B543" s="26"/>
    </row>
    <row r="544" spans="1:2" x14ac:dyDescent="0.25">
      <c r="A544" s="24">
        <v>38859</v>
      </c>
      <c r="B544" s="26"/>
    </row>
    <row r="545" spans="1:2" x14ac:dyDescent="0.25">
      <c r="A545" s="24">
        <v>38860</v>
      </c>
      <c r="B545" s="26"/>
    </row>
    <row r="546" spans="1:2" x14ac:dyDescent="0.25">
      <c r="A546" s="24">
        <v>38861</v>
      </c>
      <c r="B546" s="26"/>
    </row>
    <row r="547" spans="1:2" x14ac:dyDescent="0.25">
      <c r="A547" s="24">
        <v>38862</v>
      </c>
      <c r="B547" s="26"/>
    </row>
    <row r="548" spans="1:2" x14ac:dyDescent="0.25">
      <c r="A548" s="24">
        <v>38863</v>
      </c>
      <c r="B548" s="26"/>
    </row>
    <row r="549" spans="1:2" x14ac:dyDescent="0.25">
      <c r="A549" s="24">
        <v>38867</v>
      </c>
      <c r="B549" s="26"/>
    </row>
    <row r="550" spans="1:2" x14ac:dyDescent="0.25">
      <c r="A550" s="24">
        <v>38868</v>
      </c>
      <c r="B550" s="26"/>
    </row>
    <row r="551" spans="1:2" x14ac:dyDescent="0.25">
      <c r="A551" s="24">
        <v>38869</v>
      </c>
      <c r="B551" s="26"/>
    </row>
    <row r="552" spans="1:2" x14ac:dyDescent="0.25">
      <c r="A552" s="24">
        <v>38870</v>
      </c>
      <c r="B552" s="26"/>
    </row>
    <row r="553" spans="1:2" x14ac:dyDescent="0.25">
      <c r="A553" s="24">
        <v>38873</v>
      </c>
      <c r="B553" s="26"/>
    </row>
    <row r="554" spans="1:2" x14ac:dyDescent="0.25">
      <c r="A554" s="24">
        <v>38874</v>
      </c>
      <c r="B554" s="26"/>
    </row>
    <row r="555" spans="1:2" x14ac:dyDescent="0.25">
      <c r="A555" s="24">
        <v>38875</v>
      </c>
      <c r="B555" s="26"/>
    </row>
    <row r="556" spans="1:2" x14ac:dyDescent="0.25">
      <c r="A556" s="24">
        <v>38876</v>
      </c>
      <c r="B556" s="26"/>
    </row>
    <row r="557" spans="1:2" x14ac:dyDescent="0.25">
      <c r="A557" s="24">
        <v>38877</v>
      </c>
      <c r="B557" s="26"/>
    </row>
    <row r="558" spans="1:2" x14ac:dyDescent="0.25">
      <c r="A558" s="24">
        <v>38880</v>
      </c>
      <c r="B558" s="26"/>
    </row>
    <row r="559" spans="1:2" x14ac:dyDescent="0.25">
      <c r="A559" s="24">
        <v>38881</v>
      </c>
      <c r="B559" s="26"/>
    </row>
    <row r="560" spans="1:2" x14ac:dyDescent="0.25">
      <c r="A560" s="24">
        <v>38882</v>
      </c>
      <c r="B560" s="26"/>
    </row>
    <row r="561" spans="1:2" x14ac:dyDescent="0.25">
      <c r="A561" s="24">
        <v>38883</v>
      </c>
      <c r="B561" s="26"/>
    </row>
    <row r="562" spans="1:2" x14ac:dyDescent="0.25">
      <c r="A562" s="24">
        <v>38884</v>
      </c>
      <c r="B562" s="26"/>
    </row>
    <row r="563" spans="1:2" x14ac:dyDescent="0.25">
      <c r="A563" s="24">
        <v>38887</v>
      </c>
      <c r="B563" s="26"/>
    </row>
    <row r="564" spans="1:2" x14ac:dyDescent="0.25">
      <c r="A564" s="24">
        <v>38888</v>
      </c>
      <c r="B564" s="26"/>
    </row>
    <row r="565" spans="1:2" x14ac:dyDescent="0.25">
      <c r="A565" s="24">
        <v>38889</v>
      </c>
      <c r="B565" s="26"/>
    </row>
    <row r="566" spans="1:2" x14ac:dyDescent="0.25">
      <c r="A566" s="24">
        <v>38890</v>
      </c>
      <c r="B566" s="26"/>
    </row>
    <row r="567" spans="1:2" x14ac:dyDescent="0.25">
      <c r="A567" s="24">
        <v>38891</v>
      </c>
      <c r="B567" s="26"/>
    </row>
    <row r="568" spans="1:2" x14ac:dyDescent="0.25">
      <c r="A568" s="24">
        <v>38894</v>
      </c>
      <c r="B568" s="26"/>
    </row>
    <row r="569" spans="1:2" x14ac:dyDescent="0.25">
      <c r="A569" s="24">
        <v>38895</v>
      </c>
      <c r="B569" s="26"/>
    </row>
    <row r="570" spans="1:2" x14ac:dyDescent="0.25">
      <c r="A570" s="24">
        <v>38896</v>
      </c>
      <c r="B570" s="26"/>
    </row>
    <row r="571" spans="1:2" x14ac:dyDescent="0.25">
      <c r="A571" s="24">
        <v>38897</v>
      </c>
      <c r="B571" s="26"/>
    </row>
    <row r="572" spans="1:2" x14ac:dyDescent="0.25">
      <c r="A572" s="24">
        <v>38898</v>
      </c>
      <c r="B572" s="26"/>
    </row>
    <row r="573" spans="1:2" x14ac:dyDescent="0.25">
      <c r="A573" s="24">
        <v>38901</v>
      </c>
      <c r="B573" s="26"/>
    </row>
    <row r="574" spans="1:2" x14ac:dyDescent="0.25">
      <c r="A574" s="24">
        <v>38903</v>
      </c>
      <c r="B574" s="26"/>
    </row>
    <row r="575" spans="1:2" x14ac:dyDescent="0.25">
      <c r="A575" s="24">
        <v>38904</v>
      </c>
      <c r="B575" s="26"/>
    </row>
    <row r="576" spans="1:2" x14ac:dyDescent="0.25">
      <c r="A576" s="24">
        <v>38905</v>
      </c>
      <c r="B576" s="26"/>
    </row>
    <row r="577" spans="1:2" x14ac:dyDescent="0.25">
      <c r="A577" s="24">
        <v>38908</v>
      </c>
      <c r="B577" s="26"/>
    </row>
    <row r="578" spans="1:2" x14ac:dyDescent="0.25">
      <c r="A578" s="24">
        <v>38909</v>
      </c>
      <c r="B578" s="26"/>
    </row>
    <row r="579" spans="1:2" x14ac:dyDescent="0.25">
      <c r="A579" s="24">
        <v>38910</v>
      </c>
      <c r="B579" s="26"/>
    </row>
    <row r="580" spans="1:2" x14ac:dyDescent="0.25">
      <c r="A580" s="24">
        <v>38911</v>
      </c>
      <c r="B580" s="26"/>
    </row>
    <row r="581" spans="1:2" x14ac:dyDescent="0.25">
      <c r="A581" s="24">
        <v>38912</v>
      </c>
      <c r="B581" s="26"/>
    </row>
    <row r="582" spans="1:2" x14ac:dyDescent="0.25">
      <c r="A582" s="24">
        <v>38915</v>
      </c>
      <c r="B582" s="26"/>
    </row>
    <row r="583" spans="1:2" x14ac:dyDescent="0.25">
      <c r="A583" s="24">
        <v>38916</v>
      </c>
      <c r="B583" s="26"/>
    </row>
    <row r="584" spans="1:2" x14ac:dyDescent="0.25">
      <c r="A584" s="24">
        <v>38917</v>
      </c>
      <c r="B584" s="26"/>
    </row>
    <row r="585" spans="1:2" x14ac:dyDescent="0.25">
      <c r="A585" s="24">
        <v>38918</v>
      </c>
      <c r="B585" s="26"/>
    </row>
    <row r="586" spans="1:2" x14ac:dyDescent="0.25">
      <c r="A586" s="24">
        <v>38919</v>
      </c>
      <c r="B586" s="26"/>
    </row>
    <row r="587" spans="1:2" x14ac:dyDescent="0.25">
      <c r="A587" s="24">
        <v>38922</v>
      </c>
      <c r="B587" s="26"/>
    </row>
    <row r="588" spans="1:2" x14ac:dyDescent="0.25">
      <c r="A588" s="24">
        <v>38923</v>
      </c>
      <c r="B588" s="26"/>
    </row>
    <row r="589" spans="1:2" x14ac:dyDescent="0.25">
      <c r="A589" s="24">
        <v>38924</v>
      </c>
      <c r="B589" s="26"/>
    </row>
    <row r="590" spans="1:2" x14ac:dyDescent="0.25">
      <c r="A590" s="24">
        <v>38925</v>
      </c>
      <c r="B590" s="26"/>
    </row>
    <row r="591" spans="1:2" x14ac:dyDescent="0.25">
      <c r="A591" s="24">
        <v>38926</v>
      </c>
      <c r="B591" s="26"/>
    </row>
    <row r="592" spans="1:2" x14ac:dyDescent="0.25">
      <c r="A592" s="24">
        <v>38929</v>
      </c>
      <c r="B592" s="26"/>
    </row>
    <row r="593" spans="1:2" x14ac:dyDescent="0.25">
      <c r="A593" s="24">
        <v>38930</v>
      </c>
      <c r="B593" s="26"/>
    </row>
    <row r="594" spans="1:2" x14ac:dyDescent="0.25">
      <c r="A594" s="24">
        <v>38931</v>
      </c>
      <c r="B594" s="26"/>
    </row>
    <row r="595" spans="1:2" x14ac:dyDescent="0.25">
      <c r="A595" s="24">
        <v>38932</v>
      </c>
      <c r="B595" s="26"/>
    </row>
    <row r="596" spans="1:2" x14ac:dyDescent="0.25">
      <c r="A596" s="24">
        <v>38933</v>
      </c>
      <c r="B596" s="26"/>
    </row>
    <row r="597" spans="1:2" x14ac:dyDescent="0.25">
      <c r="A597" s="24">
        <v>38936</v>
      </c>
      <c r="B597" s="26"/>
    </row>
    <row r="598" spans="1:2" x14ac:dyDescent="0.25">
      <c r="A598" s="24">
        <v>38937</v>
      </c>
      <c r="B598" s="26"/>
    </row>
    <row r="599" spans="1:2" x14ac:dyDescent="0.25">
      <c r="A599" s="24">
        <v>38938</v>
      </c>
      <c r="B599" s="26"/>
    </row>
    <row r="600" spans="1:2" x14ac:dyDescent="0.25">
      <c r="A600" s="24">
        <v>38939</v>
      </c>
      <c r="B600" s="26"/>
    </row>
    <row r="601" spans="1:2" x14ac:dyDescent="0.25">
      <c r="A601" s="24">
        <v>38940</v>
      </c>
      <c r="B601" s="26"/>
    </row>
    <row r="602" spans="1:2" x14ac:dyDescent="0.25">
      <c r="A602" s="24">
        <v>38943</v>
      </c>
      <c r="B602" s="26"/>
    </row>
    <row r="603" spans="1:2" x14ac:dyDescent="0.25">
      <c r="A603" s="24">
        <v>38944</v>
      </c>
      <c r="B603" s="26"/>
    </row>
    <row r="604" spans="1:2" x14ac:dyDescent="0.25">
      <c r="A604" s="24">
        <v>38945</v>
      </c>
      <c r="B604" s="26"/>
    </row>
    <row r="605" spans="1:2" x14ac:dyDescent="0.25">
      <c r="A605" s="24">
        <v>38946</v>
      </c>
      <c r="B605" s="26"/>
    </row>
    <row r="606" spans="1:2" x14ac:dyDescent="0.25">
      <c r="A606" s="24">
        <v>38947</v>
      </c>
      <c r="B606" s="26"/>
    </row>
    <row r="607" spans="1:2" x14ac:dyDescent="0.25">
      <c r="A607" s="24">
        <v>38950</v>
      </c>
      <c r="B607" s="26"/>
    </row>
    <row r="608" spans="1:2" x14ac:dyDescent="0.25">
      <c r="A608" s="24">
        <v>38951</v>
      </c>
      <c r="B608" s="26"/>
    </row>
    <row r="609" spans="1:2" x14ac:dyDescent="0.25">
      <c r="A609" s="24">
        <v>38952</v>
      </c>
      <c r="B609" s="26"/>
    </row>
    <row r="610" spans="1:2" x14ac:dyDescent="0.25">
      <c r="A610" s="24">
        <v>38953</v>
      </c>
      <c r="B610" s="26"/>
    </row>
    <row r="611" spans="1:2" x14ac:dyDescent="0.25">
      <c r="A611" s="24">
        <v>38954</v>
      </c>
      <c r="B611" s="26"/>
    </row>
    <row r="612" spans="1:2" x14ac:dyDescent="0.25">
      <c r="A612" s="24">
        <v>38957</v>
      </c>
      <c r="B612" s="26"/>
    </row>
    <row r="613" spans="1:2" x14ac:dyDescent="0.25">
      <c r="A613" s="24">
        <v>38958</v>
      </c>
      <c r="B613" s="26"/>
    </row>
    <row r="614" spans="1:2" x14ac:dyDescent="0.25">
      <c r="A614" s="24">
        <v>38959</v>
      </c>
      <c r="B614" s="26"/>
    </row>
    <row r="615" spans="1:2" x14ac:dyDescent="0.25">
      <c r="A615" s="24">
        <v>38960</v>
      </c>
      <c r="B615" s="26"/>
    </row>
    <row r="616" spans="1:2" x14ac:dyDescent="0.25">
      <c r="A616" s="24">
        <v>38961</v>
      </c>
      <c r="B616" s="26"/>
    </row>
    <row r="617" spans="1:2" x14ac:dyDescent="0.25">
      <c r="A617" s="24">
        <v>38965</v>
      </c>
      <c r="B617" s="26"/>
    </row>
    <row r="618" spans="1:2" x14ac:dyDescent="0.25">
      <c r="A618" s="24">
        <v>38966</v>
      </c>
      <c r="B618" s="26"/>
    </row>
    <row r="619" spans="1:2" x14ac:dyDescent="0.25">
      <c r="A619" s="24">
        <v>38967</v>
      </c>
      <c r="B619" s="26"/>
    </row>
    <row r="620" spans="1:2" x14ac:dyDescent="0.25">
      <c r="A620" s="24">
        <v>38968</v>
      </c>
      <c r="B620" s="26"/>
    </row>
    <row r="621" spans="1:2" x14ac:dyDescent="0.25">
      <c r="A621" s="24">
        <v>38971</v>
      </c>
      <c r="B621" s="26"/>
    </row>
    <row r="622" spans="1:2" x14ac:dyDescent="0.25">
      <c r="A622" s="24">
        <v>38972</v>
      </c>
      <c r="B622" s="26"/>
    </row>
    <row r="623" spans="1:2" x14ac:dyDescent="0.25">
      <c r="A623" s="24">
        <v>38973</v>
      </c>
      <c r="B623" s="26"/>
    </row>
    <row r="624" spans="1:2" x14ac:dyDescent="0.25">
      <c r="A624" s="24">
        <v>38974</v>
      </c>
      <c r="B624" s="26"/>
    </row>
    <row r="625" spans="1:2" x14ac:dyDescent="0.25">
      <c r="A625" s="24">
        <v>38975</v>
      </c>
      <c r="B625" s="26"/>
    </row>
    <row r="626" spans="1:2" x14ac:dyDescent="0.25">
      <c r="A626" s="24">
        <v>38978</v>
      </c>
      <c r="B626" s="26"/>
    </row>
    <row r="627" spans="1:2" x14ac:dyDescent="0.25">
      <c r="A627" s="24">
        <v>38979</v>
      </c>
      <c r="B627" s="26"/>
    </row>
    <row r="628" spans="1:2" x14ac:dyDescent="0.25">
      <c r="A628" s="24">
        <v>38980</v>
      </c>
      <c r="B628" s="26"/>
    </row>
    <row r="629" spans="1:2" x14ac:dyDescent="0.25">
      <c r="A629" s="24">
        <v>38981</v>
      </c>
      <c r="B629" s="26"/>
    </row>
    <row r="630" spans="1:2" x14ac:dyDescent="0.25">
      <c r="A630" s="24">
        <v>38982</v>
      </c>
      <c r="B630" s="26"/>
    </row>
    <row r="631" spans="1:2" x14ac:dyDescent="0.25">
      <c r="A631" s="24">
        <v>38985</v>
      </c>
      <c r="B631" s="26"/>
    </row>
    <row r="632" spans="1:2" x14ac:dyDescent="0.25">
      <c r="A632" s="24">
        <v>38986</v>
      </c>
      <c r="B632" s="26"/>
    </row>
    <row r="633" spans="1:2" x14ac:dyDescent="0.25">
      <c r="A633" s="24">
        <v>38987</v>
      </c>
      <c r="B633" s="26"/>
    </row>
    <row r="634" spans="1:2" x14ac:dyDescent="0.25">
      <c r="A634" s="24">
        <v>38988</v>
      </c>
      <c r="B634" s="26"/>
    </row>
    <row r="635" spans="1:2" x14ac:dyDescent="0.25">
      <c r="A635" s="24">
        <v>38989</v>
      </c>
      <c r="B635" s="26"/>
    </row>
    <row r="636" spans="1:2" x14ac:dyDescent="0.25">
      <c r="A636" s="24">
        <v>38992</v>
      </c>
      <c r="B636" s="26"/>
    </row>
    <row r="637" spans="1:2" x14ac:dyDescent="0.25">
      <c r="A637" s="24">
        <v>38993</v>
      </c>
      <c r="B637" s="26"/>
    </row>
    <row r="638" spans="1:2" x14ac:dyDescent="0.25">
      <c r="A638" s="24">
        <v>38994</v>
      </c>
      <c r="B638" s="26"/>
    </row>
    <row r="639" spans="1:2" x14ac:dyDescent="0.25">
      <c r="A639" s="24">
        <v>38995</v>
      </c>
      <c r="B639" s="26"/>
    </row>
    <row r="640" spans="1:2" x14ac:dyDescent="0.25">
      <c r="A640" s="24">
        <v>38996</v>
      </c>
      <c r="B640" s="26"/>
    </row>
    <row r="641" spans="1:2" x14ac:dyDescent="0.25">
      <c r="A641" s="24">
        <v>38999</v>
      </c>
      <c r="B641" s="26"/>
    </row>
    <row r="642" spans="1:2" x14ac:dyDescent="0.25">
      <c r="A642" s="24">
        <v>39000</v>
      </c>
      <c r="B642" s="26"/>
    </row>
    <row r="643" spans="1:2" x14ac:dyDescent="0.25">
      <c r="A643" s="24">
        <v>39001</v>
      </c>
      <c r="B643" s="26"/>
    </row>
    <row r="644" spans="1:2" x14ac:dyDescent="0.25">
      <c r="A644" s="24">
        <v>39002</v>
      </c>
      <c r="B644" s="26"/>
    </row>
    <row r="645" spans="1:2" x14ac:dyDescent="0.25">
      <c r="A645" s="24">
        <v>39003</v>
      </c>
      <c r="B645" s="26"/>
    </row>
    <row r="646" spans="1:2" x14ac:dyDescent="0.25">
      <c r="A646" s="24">
        <v>39006</v>
      </c>
      <c r="B646" s="26"/>
    </row>
    <row r="647" spans="1:2" x14ac:dyDescent="0.25">
      <c r="A647" s="24">
        <v>39007</v>
      </c>
      <c r="B647" s="26"/>
    </row>
    <row r="648" spans="1:2" x14ac:dyDescent="0.25">
      <c r="A648" s="24">
        <v>39008</v>
      </c>
      <c r="B648" s="26"/>
    </row>
    <row r="649" spans="1:2" x14ac:dyDescent="0.25">
      <c r="A649" s="24">
        <v>39009</v>
      </c>
      <c r="B649" s="26"/>
    </row>
    <row r="650" spans="1:2" x14ac:dyDescent="0.25">
      <c r="A650" s="24">
        <v>39010</v>
      </c>
      <c r="B650" s="26"/>
    </row>
    <row r="651" spans="1:2" x14ac:dyDescent="0.25">
      <c r="A651" s="24">
        <v>39013</v>
      </c>
      <c r="B651" s="26"/>
    </row>
    <row r="652" spans="1:2" x14ac:dyDescent="0.25">
      <c r="A652" s="24">
        <v>39014</v>
      </c>
      <c r="B652" s="26"/>
    </row>
    <row r="653" spans="1:2" x14ac:dyDescent="0.25">
      <c r="A653" s="24">
        <v>39015</v>
      </c>
      <c r="B653" s="26"/>
    </row>
    <row r="654" spans="1:2" x14ac:dyDescent="0.25">
      <c r="A654" s="24">
        <v>39016</v>
      </c>
      <c r="B654" s="26"/>
    </row>
    <row r="655" spans="1:2" x14ac:dyDescent="0.25">
      <c r="A655" s="24">
        <v>39017</v>
      </c>
      <c r="B655" s="26"/>
    </row>
    <row r="656" spans="1:2" x14ac:dyDescent="0.25">
      <c r="A656" s="24">
        <v>39020</v>
      </c>
      <c r="B656" s="26"/>
    </row>
    <row r="657" spans="1:2" x14ac:dyDescent="0.25">
      <c r="A657" s="24">
        <v>39021</v>
      </c>
      <c r="B657" s="26"/>
    </row>
    <row r="658" spans="1:2" x14ac:dyDescent="0.25">
      <c r="A658" s="24">
        <v>39022</v>
      </c>
      <c r="B658" s="26"/>
    </row>
    <row r="659" spans="1:2" x14ac:dyDescent="0.25">
      <c r="A659" s="24">
        <v>39023</v>
      </c>
      <c r="B659" s="26"/>
    </row>
    <row r="660" spans="1:2" x14ac:dyDescent="0.25">
      <c r="A660" s="24">
        <v>39024</v>
      </c>
      <c r="B660" s="26"/>
    </row>
    <row r="661" spans="1:2" x14ac:dyDescent="0.25">
      <c r="A661" s="24">
        <v>39027</v>
      </c>
      <c r="B661" s="26"/>
    </row>
    <row r="662" spans="1:2" x14ac:dyDescent="0.25">
      <c r="A662" s="24">
        <v>39028</v>
      </c>
      <c r="B662" s="26"/>
    </row>
    <row r="663" spans="1:2" x14ac:dyDescent="0.25">
      <c r="A663" s="24">
        <v>39029</v>
      </c>
      <c r="B663" s="26"/>
    </row>
    <row r="664" spans="1:2" x14ac:dyDescent="0.25">
      <c r="A664" s="24">
        <v>39030</v>
      </c>
      <c r="B664" s="26"/>
    </row>
    <row r="665" spans="1:2" x14ac:dyDescent="0.25">
      <c r="A665" s="24">
        <v>39031</v>
      </c>
      <c r="B665" s="26"/>
    </row>
    <row r="666" spans="1:2" x14ac:dyDescent="0.25">
      <c r="A666" s="24">
        <v>39034</v>
      </c>
      <c r="B666" s="26"/>
    </row>
    <row r="667" spans="1:2" x14ac:dyDescent="0.25">
      <c r="A667" s="24">
        <v>39035</v>
      </c>
      <c r="B667" s="26"/>
    </row>
    <row r="668" spans="1:2" x14ac:dyDescent="0.25">
      <c r="A668" s="24">
        <v>39036</v>
      </c>
      <c r="B668" s="26"/>
    </row>
    <row r="669" spans="1:2" x14ac:dyDescent="0.25">
      <c r="A669" s="24">
        <v>39037</v>
      </c>
      <c r="B669" s="26"/>
    </row>
    <row r="670" spans="1:2" x14ac:dyDescent="0.25">
      <c r="A670" s="24">
        <v>39038</v>
      </c>
      <c r="B670" s="26"/>
    </row>
    <row r="671" spans="1:2" x14ac:dyDescent="0.25">
      <c r="A671" s="24">
        <v>39041</v>
      </c>
      <c r="B671" s="26"/>
    </row>
    <row r="672" spans="1:2" x14ac:dyDescent="0.25">
      <c r="A672" s="24">
        <v>39042</v>
      </c>
      <c r="B672" s="26"/>
    </row>
    <row r="673" spans="1:2" x14ac:dyDescent="0.25">
      <c r="A673" s="24">
        <v>39043</v>
      </c>
      <c r="B673" s="26"/>
    </row>
    <row r="674" spans="1:2" x14ac:dyDescent="0.25">
      <c r="A674" s="24">
        <v>39045</v>
      </c>
      <c r="B674" s="26"/>
    </row>
    <row r="675" spans="1:2" x14ac:dyDescent="0.25">
      <c r="A675" s="24">
        <v>39048</v>
      </c>
      <c r="B675" s="26"/>
    </row>
    <row r="676" spans="1:2" x14ac:dyDescent="0.25">
      <c r="A676" s="24">
        <v>39049</v>
      </c>
      <c r="B676" s="26"/>
    </row>
    <row r="677" spans="1:2" x14ac:dyDescent="0.25">
      <c r="A677" s="24">
        <v>39050</v>
      </c>
      <c r="B677" s="26"/>
    </row>
    <row r="678" spans="1:2" x14ac:dyDescent="0.25">
      <c r="A678" s="24">
        <v>39051</v>
      </c>
      <c r="B678" s="26"/>
    </row>
    <row r="679" spans="1:2" x14ac:dyDescent="0.25">
      <c r="A679" s="24">
        <v>39052</v>
      </c>
      <c r="B679" s="26"/>
    </row>
    <row r="680" spans="1:2" x14ac:dyDescent="0.25">
      <c r="A680" s="24">
        <v>39055</v>
      </c>
      <c r="B680" s="26"/>
    </row>
    <row r="681" spans="1:2" x14ac:dyDescent="0.25">
      <c r="A681" s="24">
        <v>39056</v>
      </c>
      <c r="B681" s="26"/>
    </row>
    <row r="682" spans="1:2" x14ac:dyDescent="0.25">
      <c r="A682" s="24">
        <v>39057</v>
      </c>
      <c r="B682" s="26"/>
    </row>
    <row r="683" spans="1:2" x14ac:dyDescent="0.25">
      <c r="A683" s="24">
        <v>39058</v>
      </c>
      <c r="B683" s="26"/>
    </row>
    <row r="684" spans="1:2" x14ac:dyDescent="0.25">
      <c r="A684" s="24">
        <v>39059</v>
      </c>
      <c r="B684" s="26"/>
    </row>
    <row r="685" spans="1:2" x14ac:dyDescent="0.25">
      <c r="A685" s="24">
        <v>39062</v>
      </c>
      <c r="B685" s="26"/>
    </row>
    <row r="686" spans="1:2" x14ac:dyDescent="0.25">
      <c r="A686" s="24">
        <v>39063</v>
      </c>
      <c r="B686" s="26"/>
    </row>
    <row r="687" spans="1:2" x14ac:dyDescent="0.25">
      <c r="A687" s="24">
        <v>39064</v>
      </c>
      <c r="B687" s="26"/>
    </row>
    <row r="688" spans="1:2" x14ac:dyDescent="0.25">
      <c r="A688" s="24">
        <v>39065</v>
      </c>
      <c r="B688" s="26"/>
    </row>
    <row r="689" spans="1:2" x14ac:dyDescent="0.25">
      <c r="A689" s="24">
        <v>39066</v>
      </c>
      <c r="B689" s="26"/>
    </row>
    <row r="690" spans="1:2" x14ac:dyDescent="0.25">
      <c r="A690" s="24">
        <v>39069</v>
      </c>
      <c r="B690" s="26"/>
    </row>
    <row r="691" spans="1:2" x14ac:dyDescent="0.25">
      <c r="A691" s="24">
        <v>39070</v>
      </c>
      <c r="B691" s="26"/>
    </row>
    <row r="692" spans="1:2" x14ac:dyDescent="0.25">
      <c r="A692" s="24">
        <v>39071</v>
      </c>
      <c r="B692" s="26"/>
    </row>
    <row r="693" spans="1:2" x14ac:dyDescent="0.25">
      <c r="A693" s="24">
        <v>39072</v>
      </c>
      <c r="B693" s="26"/>
    </row>
    <row r="694" spans="1:2" x14ac:dyDescent="0.25">
      <c r="A694" s="24">
        <v>39073</v>
      </c>
      <c r="B694" s="26"/>
    </row>
    <row r="695" spans="1:2" x14ac:dyDescent="0.25">
      <c r="A695" s="24">
        <v>39077</v>
      </c>
      <c r="B695" s="26"/>
    </row>
    <row r="696" spans="1:2" x14ac:dyDescent="0.25">
      <c r="A696" s="24">
        <v>39078</v>
      </c>
      <c r="B696" s="26"/>
    </row>
    <row r="697" spans="1:2" x14ac:dyDescent="0.25">
      <c r="A697" s="24">
        <v>39079</v>
      </c>
      <c r="B697" s="26"/>
    </row>
    <row r="698" spans="1:2" x14ac:dyDescent="0.25">
      <c r="A698" s="24">
        <v>39080</v>
      </c>
      <c r="B698" s="26"/>
    </row>
    <row r="699" spans="1:2" x14ac:dyDescent="0.25">
      <c r="A699" s="24">
        <v>39085</v>
      </c>
      <c r="B699" s="26"/>
    </row>
    <row r="700" spans="1:2" x14ac:dyDescent="0.25">
      <c r="A700" s="24">
        <v>39086</v>
      </c>
      <c r="B700" s="26"/>
    </row>
    <row r="701" spans="1:2" x14ac:dyDescent="0.25">
      <c r="A701" s="24">
        <v>39087</v>
      </c>
      <c r="B701" s="26"/>
    </row>
    <row r="702" spans="1:2" x14ac:dyDescent="0.25">
      <c r="A702" s="24">
        <v>39090</v>
      </c>
      <c r="B702" s="26"/>
    </row>
    <row r="703" spans="1:2" x14ac:dyDescent="0.25">
      <c r="A703" s="24">
        <v>39091</v>
      </c>
      <c r="B703" s="26"/>
    </row>
    <row r="704" spans="1:2" x14ac:dyDescent="0.25">
      <c r="A704" s="24">
        <v>39092</v>
      </c>
      <c r="B704" s="26"/>
    </row>
    <row r="705" spans="1:2" x14ac:dyDescent="0.25">
      <c r="A705" s="24">
        <v>39093</v>
      </c>
      <c r="B705" s="26"/>
    </row>
    <row r="706" spans="1:2" x14ac:dyDescent="0.25">
      <c r="A706" s="24">
        <v>39094</v>
      </c>
      <c r="B706" s="26"/>
    </row>
    <row r="707" spans="1:2" x14ac:dyDescent="0.25">
      <c r="A707" s="24">
        <v>39098</v>
      </c>
      <c r="B707" s="26"/>
    </row>
    <row r="708" spans="1:2" x14ac:dyDescent="0.25">
      <c r="A708" s="24">
        <v>39099</v>
      </c>
      <c r="B708" s="26"/>
    </row>
    <row r="709" spans="1:2" x14ac:dyDescent="0.25">
      <c r="A709" s="24">
        <v>39100</v>
      </c>
      <c r="B709" s="26"/>
    </row>
    <row r="710" spans="1:2" x14ac:dyDescent="0.25">
      <c r="A710" s="24">
        <v>39101</v>
      </c>
      <c r="B710" s="26"/>
    </row>
    <row r="711" spans="1:2" x14ac:dyDescent="0.25">
      <c r="A711" s="24">
        <v>39104</v>
      </c>
      <c r="B711" s="26"/>
    </row>
    <row r="712" spans="1:2" x14ac:dyDescent="0.25">
      <c r="A712" s="24">
        <v>39105</v>
      </c>
      <c r="B712" s="26"/>
    </row>
    <row r="713" spans="1:2" x14ac:dyDescent="0.25">
      <c r="A713" s="24">
        <v>39106</v>
      </c>
      <c r="B713" s="26"/>
    </row>
    <row r="714" spans="1:2" x14ac:dyDescent="0.25">
      <c r="A714" s="24">
        <v>39107</v>
      </c>
      <c r="B714" s="26"/>
    </row>
    <row r="715" spans="1:2" x14ac:dyDescent="0.25">
      <c r="A715" s="24">
        <v>39108</v>
      </c>
      <c r="B715" s="26"/>
    </row>
    <row r="716" spans="1:2" x14ac:dyDescent="0.25">
      <c r="A716" s="24">
        <v>39111</v>
      </c>
      <c r="B716" s="26"/>
    </row>
    <row r="717" spans="1:2" x14ac:dyDescent="0.25">
      <c r="A717" s="24">
        <v>39112</v>
      </c>
      <c r="B717" s="26"/>
    </row>
    <row r="718" spans="1:2" x14ac:dyDescent="0.25">
      <c r="A718" s="24">
        <v>39113</v>
      </c>
      <c r="B718" s="26"/>
    </row>
    <row r="719" spans="1:2" x14ac:dyDescent="0.25">
      <c r="A719" s="24">
        <v>39114</v>
      </c>
      <c r="B719" s="26"/>
    </row>
    <row r="720" spans="1:2" x14ac:dyDescent="0.25">
      <c r="A720" s="24">
        <v>39115</v>
      </c>
      <c r="B720" s="26"/>
    </row>
    <row r="721" spans="1:2" x14ac:dyDescent="0.25">
      <c r="A721" s="24">
        <v>39118</v>
      </c>
      <c r="B721" s="26"/>
    </row>
    <row r="722" spans="1:2" x14ac:dyDescent="0.25">
      <c r="A722" s="24">
        <v>39119</v>
      </c>
      <c r="B722" s="26"/>
    </row>
    <row r="723" spans="1:2" x14ac:dyDescent="0.25">
      <c r="A723" s="24">
        <v>39120</v>
      </c>
      <c r="B723" s="26"/>
    </row>
    <row r="724" spans="1:2" x14ac:dyDescent="0.25">
      <c r="A724" s="24">
        <v>39121</v>
      </c>
      <c r="B724" s="26"/>
    </row>
    <row r="725" spans="1:2" x14ac:dyDescent="0.25">
      <c r="A725" s="24">
        <v>39122</v>
      </c>
      <c r="B725" s="26"/>
    </row>
    <row r="726" spans="1:2" x14ac:dyDescent="0.25">
      <c r="A726" s="24">
        <v>39125</v>
      </c>
      <c r="B726" s="26"/>
    </row>
    <row r="727" spans="1:2" x14ac:dyDescent="0.25">
      <c r="A727" s="24">
        <v>39126</v>
      </c>
      <c r="B727" s="26"/>
    </row>
    <row r="728" spans="1:2" x14ac:dyDescent="0.25">
      <c r="A728" s="24">
        <v>39127</v>
      </c>
      <c r="B728" s="26"/>
    </row>
    <row r="729" spans="1:2" x14ac:dyDescent="0.25">
      <c r="A729" s="24">
        <v>39128</v>
      </c>
      <c r="B729" s="26"/>
    </row>
    <row r="730" spans="1:2" x14ac:dyDescent="0.25">
      <c r="A730" s="24">
        <v>39129</v>
      </c>
      <c r="B730" s="26"/>
    </row>
    <row r="731" spans="1:2" x14ac:dyDescent="0.25">
      <c r="A731" s="24">
        <v>39133</v>
      </c>
      <c r="B731" s="26"/>
    </row>
    <row r="732" spans="1:2" x14ac:dyDescent="0.25">
      <c r="A732" s="24">
        <v>39134</v>
      </c>
      <c r="B732" s="26"/>
    </row>
    <row r="733" spans="1:2" x14ac:dyDescent="0.25">
      <c r="A733" s="24">
        <v>39135</v>
      </c>
      <c r="B733" s="26"/>
    </row>
    <row r="734" spans="1:2" x14ac:dyDescent="0.25">
      <c r="A734" s="24">
        <v>39136</v>
      </c>
      <c r="B734" s="26"/>
    </row>
    <row r="735" spans="1:2" x14ac:dyDescent="0.25">
      <c r="A735" s="24">
        <v>39139</v>
      </c>
      <c r="B735" s="26"/>
    </row>
    <row r="736" spans="1:2" x14ac:dyDescent="0.25">
      <c r="A736" s="24">
        <v>39140</v>
      </c>
      <c r="B736" s="26"/>
    </row>
    <row r="737" spans="1:2" x14ac:dyDescent="0.25">
      <c r="A737" s="24">
        <v>39141</v>
      </c>
      <c r="B737" s="26"/>
    </row>
    <row r="738" spans="1:2" x14ac:dyDescent="0.25">
      <c r="A738" s="24">
        <v>39142</v>
      </c>
      <c r="B738" s="26"/>
    </row>
    <row r="739" spans="1:2" x14ac:dyDescent="0.25">
      <c r="A739" s="24">
        <v>39143</v>
      </c>
      <c r="B739" s="26"/>
    </row>
    <row r="740" spans="1:2" x14ac:dyDescent="0.25">
      <c r="A740" s="24">
        <v>39146</v>
      </c>
      <c r="B740" s="26"/>
    </row>
    <row r="741" spans="1:2" x14ac:dyDescent="0.25">
      <c r="A741" s="24">
        <v>39147</v>
      </c>
      <c r="B741" s="26"/>
    </row>
    <row r="742" spans="1:2" x14ac:dyDescent="0.25">
      <c r="A742" s="24">
        <v>39148</v>
      </c>
      <c r="B742" s="26"/>
    </row>
    <row r="743" spans="1:2" x14ac:dyDescent="0.25">
      <c r="A743" s="24">
        <v>39149</v>
      </c>
      <c r="B743" s="26"/>
    </row>
    <row r="744" spans="1:2" x14ac:dyDescent="0.25">
      <c r="A744" s="24">
        <v>39150</v>
      </c>
      <c r="B744" s="26"/>
    </row>
    <row r="745" spans="1:2" x14ac:dyDescent="0.25">
      <c r="A745" s="24">
        <v>39153</v>
      </c>
      <c r="B745" s="26"/>
    </row>
    <row r="746" spans="1:2" x14ac:dyDescent="0.25">
      <c r="A746" s="24">
        <v>39154</v>
      </c>
      <c r="B746" s="26"/>
    </row>
    <row r="747" spans="1:2" x14ac:dyDescent="0.25">
      <c r="A747" s="24">
        <v>39155</v>
      </c>
      <c r="B747" s="26"/>
    </row>
    <row r="748" spans="1:2" x14ac:dyDescent="0.25">
      <c r="A748" s="24">
        <v>39156</v>
      </c>
      <c r="B748" s="26"/>
    </row>
    <row r="749" spans="1:2" x14ac:dyDescent="0.25">
      <c r="A749" s="24">
        <v>39157</v>
      </c>
      <c r="B749" s="26"/>
    </row>
    <row r="750" spans="1:2" x14ac:dyDescent="0.25">
      <c r="A750" s="24">
        <v>39160</v>
      </c>
      <c r="B750" s="26"/>
    </row>
    <row r="751" spans="1:2" x14ac:dyDescent="0.25">
      <c r="A751" s="24">
        <v>39161</v>
      </c>
      <c r="B751" s="26"/>
    </row>
    <row r="752" spans="1:2" x14ac:dyDescent="0.25">
      <c r="A752" s="24">
        <v>39162</v>
      </c>
      <c r="B752" s="26"/>
    </row>
    <row r="753" spans="1:2" x14ac:dyDescent="0.25">
      <c r="A753" s="24">
        <v>39163</v>
      </c>
      <c r="B753" s="26"/>
    </row>
    <row r="754" spans="1:2" x14ac:dyDescent="0.25">
      <c r="A754" s="24">
        <v>39164</v>
      </c>
      <c r="B754" s="26"/>
    </row>
    <row r="755" spans="1:2" x14ac:dyDescent="0.25">
      <c r="A755" s="24">
        <v>39167</v>
      </c>
      <c r="B755" s="26"/>
    </row>
    <row r="756" spans="1:2" x14ac:dyDescent="0.25">
      <c r="A756" s="24">
        <v>39168</v>
      </c>
      <c r="B756" s="26"/>
    </row>
    <row r="757" spans="1:2" x14ac:dyDescent="0.25">
      <c r="A757" s="24">
        <v>39169</v>
      </c>
      <c r="B757" s="26"/>
    </row>
    <row r="758" spans="1:2" x14ac:dyDescent="0.25">
      <c r="A758" s="24">
        <v>39170</v>
      </c>
      <c r="B758" s="26"/>
    </row>
    <row r="759" spans="1:2" x14ac:dyDescent="0.25">
      <c r="A759" s="24">
        <v>39171</v>
      </c>
      <c r="B759" s="26"/>
    </row>
    <row r="760" spans="1:2" x14ac:dyDescent="0.25">
      <c r="A760" s="24">
        <v>39174</v>
      </c>
      <c r="B760" s="26"/>
    </row>
    <row r="761" spans="1:2" x14ac:dyDescent="0.25">
      <c r="A761" s="24">
        <v>39175</v>
      </c>
      <c r="B761" s="26"/>
    </row>
    <row r="762" spans="1:2" x14ac:dyDescent="0.25">
      <c r="A762" s="24">
        <v>39176</v>
      </c>
      <c r="B762" s="26"/>
    </row>
    <row r="763" spans="1:2" x14ac:dyDescent="0.25">
      <c r="A763" s="24">
        <v>39177</v>
      </c>
      <c r="B763" s="26"/>
    </row>
    <row r="764" spans="1:2" x14ac:dyDescent="0.25">
      <c r="A764" s="24">
        <v>39181</v>
      </c>
      <c r="B764" s="26"/>
    </row>
    <row r="765" spans="1:2" x14ac:dyDescent="0.25">
      <c r="A765" s="24">
        <v>39182</v>
      </c>
      <c r="B765" s="26"/>
    </row>
    <row r="766" spans="1:2" x14ac:dyDescent="0.25">
      <c r="A766" s="24">
        <v>39183</v>
      </c>
      <c r="B766" s="26"/>
    </row>
    <row r="767" spans="1:2" x14ac:dyDescent="0.25">
      <c r="A767" s="24">
        <v>39184</v>
      </c>
      <c r="B767" s="26"/>
    </row>
    <row r="768" spans="1:2" x14ac:dyDescent="0.25">
      <c r="A768" s="24">
        <v>39185</v>
      </c>
      <c r="B768" s="26"/>
    </row>
    <row r="769" spans="1:2" x14ac:dyDescent="0.25">
      <c r="A769" s="24">
        <v>39188</v>
      </c>
      <c r="B769" s="26"/>
    </row>
    <row r="770" spans="1:2" x14ac:dyDescent="0.25">
      <c r="A770" s="24">
        <v>39189</v>
      </c>
      <c r="B770" s="26"/>
    </row>
    <row r="771" spans="1:2" x14ac:dyDescent="0.25">
      <c r="A771" s="24">
        <v>39190</v>
      </c>
      <c r="B771" s="26"/>
    </row>
    <row r="772" spans="1:2" x14ac:dyDescent="0.25">
      <c r="A772" s="24">
        <v>39191</v>
      </c>
      <c r="B772" s="26"/>
    </row>
    <row r="773" spans="1:2" x14ac:dyDescent="0.25">
      <c r="A773" s="24">
        <v>39192</v>
      </c>
      <c r="B773" s="26"/>
    </row>
    <row r="774" spans="1:2" x14ac:dyDescent="0.25">
      <c r="A774" s="24">
        <v>39195</v>
      </c>
      <c r="B774" s="26"/>
    </row>
    <row r="775" spans="1:2" x14ac:dyDescent="0.25">
      <c r="A775" s="24">
        <v>39196</v>
      </c>
      <c r="B775" s="26"/>
    </row>
    <row r="776" spans="1:2" x14ac:dyDescent="0.25">
      <c r="A776" s="24">
        <v>39197</v>
      </c>
      <c r="B776" s="26"/>
    </row>
    <row r="777" spans="1:2" x14ac:dyDescent="0.25">
      <c r="A777" s="24">
        <v>39198</v>
      </c>
      <c r="B777" s="26"/>
    </row>
    <row r="778" spans="1:2" x14ac:dyDescent="0.25">
      <c r="A778" s="24">
        <v>39199</v>
      </c>
      <c r="B778" s="26"/>
    </row>
    <row r="779" spans="1:2" x14ac:dyDescent="0.25">
      <c r="A779" s="24">
        <v>39202</v>
      </c>
      <c r="B779" s="26"/>
    </row>
    <row r="780" spans="1:2" x14ac:dyDescent="0.25">
      <c r="A780" s="24">
        <v>39203</v>
      </c>
      <c r="B780" s="26"/>
    </row>
    <row r="781" spans="1:2" x14ac:dyDescent="0.25">
      <c r="A781" s="24">
        <v>39204</v>
      </c>
      <c r="B781" s="26"/>
    </row>
    <row r="782" spans="1:2" x14ac:dyDescent="0.25">
      <c r="A782" s="24">
        <v>39205</v>
      </c>
      <c r="B782" s="26"/>
    </row>
    <row r="783" spans="1:2" x14ac:dyDescent="0.25">
      <c r="A783" s="24">
        <v>39206</v>
      </c>
      <c r="B783" s="26"/>
    </row>
    <row r="784" spans="1:2" x14ac:dyDescent="0.25">
      <c r="A784" s="24">
        <v>39209</v>
      </c>
      <c r="B784" s="26"/>
    </row>
    <row r="785" spans="1:2" x14ac:dyDescent="0.25">
      <c r="A785" s="24">
        <v>39210</v>
      </c>
      <c r="B785" s="26"/>
    </row>
    <row r="786" spans="1:2" x14ac:dyDescent="0.25">
      <c r="A786" s="24">
        <v>39211</v>
      </c>
      <c r="B786" s="26"/>
    </row>
    <row r="787" spans="1:2" x14ac:dyDescent="0.25">
      <c r="A787" s="24">
        <v>39212</v>
      </c>
      <c r="B787" s="26"/>
    </row>
    <row r="788" spans="1:2" x14ac:dyDescent="0.25">
      <c r="A788" s="24">
        <v>39213</v>
      </c>
      <c r="B788" s="26"/>
    </row>
    <row r="789" spans="1:2" x14ac:dyDescent="0.25">
      <c r="A789" s="24">
        <v>39216</v>
      </c>
      <c r="B789" s="26"/>
    </row>
    <row r="790" spans="1:2" x14ac:dyDescent="0.25">
      <c r="A790" s="24">
        <v>39217</v>
      </c>
      <c r="B790" s="26"/>
    </row>
    <row r="791" spans="1:2" x14ac:dyDescent="0.25">
      <c r="A791" s="24">
        <v>39218</v>
      </c>
      <c r="B791" s="26"/>
    </row>
    <row r="792" spans="1:2" x14ac:dyDescent="0.25">
      <c r="A792" s="24">
        <v>39219</v>
      </c>
      <c r="B792" s="26"/>
    </row>
    <row r="793" spans="1:2" x14ac:dyDescent="0.25">
      <c r="A793" s="24">
        <v>39220</v>
      </c>
      <c r="B793" s="26"/>
    </row>
    <row r="794" spans="1:2" x14ac:dyDescent="0.25">
      <c r="A794" s="24">
        <v>39223</v>
      </c>
      <c r="B794" s="26"/>
    </row>
    <row r="795" spans="1:2" x14ac:dyDescent="0.25">
      <c r="A795" s="24">
        <v>39224</v>
      </c>
      <c r="B795" s="26"/>
    </row>
    <row r="796" spans="1:2" x14ac:dyDescent="0.25">
      <c r="A796" s="24">
        <v>39225</v>
      </c>
      <c r="B796" s="26"/>
    </row>
    <row r="797" spans="1:2" x14ac:dyDescent="0.25">
      <c r="A797" s="24">
        <v>39226</v>
      </c>
      <c r="B797" s="26"/>
    </row>
    <row r="798" spans="1:2" x14ac:dyDescent="0.25">
      <c r="A798" s="24">
        <v>39227</v>
      </c>
      <c r="B798" s="26"/>
    </row>
    <row r="799" spans="1:2" x14ac:dyDescent="0.25">
      <c r="A799" s="24">
        <v>39231</v>
      </c>
      <c r="B799" s="26"/>
    </row>
    <row r="800" spans="1:2" x14ac:dyDescent="0.25">
      <c r="A800" s="24">
        <v>39232</v>
      </c>
      <c r="B800" s="26"/>
    </row>
    <row r="801" spans="1:2" x14ac:dyDescent="0.25">
      <c r="A801" s="24">
        <v>39233</v>
      </c>
      <c r="B801" s="26"/>
    </row>
    <row r="802" spans="1:2" x14ac:dyDescent="0.25">
      <c r="A802" s="24">
        <v>39234</v>
      </c>
      <c r="B802" s="26"/>
    </row>
    <row r="803" spans="1:2" x14ac:dyDescent="0.25">
      <c r="A803" s="24">
        <v>39237</v>
      </c>
      <c r="B803" s="26"/>
    </row>
    <row r="804" spans="1:2" x14ac:dyDescent="0.25">
      <c r="A804" s="24">
        <v>39238</v>
      </c>
      <c r="B804" s="26"/>
    </row>
    <row r="805" spans="1:2" x14ac:dyDescent="0.25">
      <c r="A805" s="24">
        <v>39239</v>
      </c>
      <c r="B805" s="26"/>
    </row>
    <row r="806" spans="1:2" x14ac:dyDescent="0.25">
      <c r="A806" s="24">
        <v>39240</v>
      </c>
      <c r="B806" s="26"/>
    </row>
    <row r="807" spans="1:2" x14ac:dyDescent="0.25">
      <c r="A807" s="24">
        <v>39241</v>
      </c>
      <c r="B807" s="26"/>
    </row>
    <row r="808" spans="1:2" x14ac:dyDescent="0.25">
      <c r="A808" s="24">
        <v>39244</v>
      </c>
      <c r="B808" s="26"/>
    </row>
    <row r="809" spans="1:2" x14ac:dyDescent="0.25">
      <c r="A809" s="24">
        <v>39245</v>
      </c>
      <c r="B809" s="26"/>
    </row>
    <row r="810" spans="1:2" x14ac:dyDescent="0.25">
      <c r="A810" s="24">
        <v>39246</v>
      </c>
      <c r="B810" s="26"/>
    </row>
    <row r="811" spans="1:2" x14ac:dyDescent="0.25">
      <c r="A811" s="24">
        <v>39247</v>
      </c>
      <c r="B811" s="26"/>
    </row>
    <row r="812" spans="1:2" x14ac:dyDescent="0.25">
      <c r="A812" s="24">
        <v>39248</v>
      </c>
      <c r="B812" s="26"/>
    </row>
    <row r="813" spans="1:2" x14ac:dyDescent="0.25">
      <c r="A813" s="24">
        <v>39251</v>
      </c>
      <c r="B813" s="26"/>
    </row>
    <row r="814" spans="1:2" x14ac:dyDescent="0.25">
      <c r="A814" s="24">
        <v>39252</v>
      </c>
      <c r="B814" s="26"/>
    </row>
    <row r="815" spans="1:2" x14ac:dyDescent="0.25">
      <c r="A815" s="24">
        <v>39253</v>
      </c>
      <c r="B815" s="26"/>
    </row>
    <row r="816" spans="1:2" x14ac:dyDescent="0.25">
      <c r="A816" s="24">
        <v>39254</v>
      </c>
      <c r="B816" s="26"/>
    </row>
    <row r="817" spans="1:2" x14ac:dyDescent="0.25">
      <c r="A817" s="24">
        <v>39255</v>
      </c>
      <c r="B817" s="26"/>
    </row>
    <row r="818" spans="1:2" x14ac:dyDescent="0.25">
      <c r="A818" s="24">
        <v>39258</v>
      </c>
      <c r="B818" s="26"/>
    </row>
    <row r="819" spans="1:2" x14ac:dyDescent="0.25">
      <c r="A819" s="24">
        <v>39259</v>
      </c>
      <c r="B819" s="26"/>
    </row>
    <row r="820" spans="1:2" x14ac:dyDescent="0.25">
      <c r="A820" s="24">
        <v>39260</v>
      </c>
      <c r="B820" s="26"/>
    </row>
    <row r="821" spans="1:2" x14ac:dyDescent="0.25">
      <c r="A821" s="24">
        <v>39261</v>
      </c>
      <c r="B821" s="26"/>
    </row>
    <row r="822" spans="1:2" x14ac:dyDescent="0.25">
      <c r="A822" s="24">
        <v>39262</v>
      </c>
      <c r="B822" s="26"/>
    </row>
    <row r="823" spans="1:2" x14ac:dyDescent="0.25">
      <c r="A823" s="24">
        <v>39265</v>
      </c>
      <c r="B823" s="26"/>
    </row>
    <row r="824" spans="1:2" x14ac:dyDescent="0.25">
      <c r="A824" s="24">
        <v>39266</v>
      </c>
      <c r="B824" s="26"/>
    </row>
    <row r="825" spans="1:2" x14ac:dyDescent="0.25">
      <c r="A825" s="24">
        <v>39268</v>
      </c>
      <c r="B825" s="26"/>
    </row>
    <row r="826" spans="1:2" x14ac:dyDescent="0.25">
      <c r="A826" s="24">
        <v>39269</v>
      </c>
      <c r="B826" s="26"/>
    </row>
    <row r="827" spans="1:2" x14ac:dyDescent="0.25">
      <c r="A827" s="24">
        <v>39272</v>
      </c>
      <c r="B827" s="26"/>
    </row>
    <row r="828" spans="1:2" x14ac:dyDescent="0.25">
      <c r="A828" s="24">
        <v>39273</v>
      </c>
      <c r="B828" s="26"/>
    </row>
    <row r="829" spans="1:2" x14ac:dyDescent="0.25">
      <c r="A829" s="24">
        <v>39274</v>
      </c>
      <c r="B829" s="26"/>
    </row>
    <row r="830" spans="1:2" x14ac:dyDescent="0.25">
      <c r="A830" s="24">
        <v>39275</v>
      </c>
      <c r="B830" s="26"/>
    </row>
    <row r="831" spans="1:2" x14ac:dyDescent="0.25">
      <c r="A831" s="24">
        <v>39276</v>
      </c>
      <c r="B831" s="26"/>
    </row>
    <row r="832" spans="1:2" x14ac:dyDescent="0.25">
      <c r="A832" s="24">
        <v>39279</v>
      </c>
      <c r="B832" s="26"/>
    </row>
    <row r="833" spans="1:2" x14ac:dyDescent="0.25">
      <c r="A833" s="24">
        <v>39280</v>
      </c>
      <c r="B833" s="26"/>
    </row>
    <row r="834" spans="1:2" x14ac:dyDescent="0.25">
      <c r="A834" s="24">
        <v>39281</v>
      </c>
      <c r="B834" s="26"/>
    </row>
    <row r="835" spans="1:2" x14ac:dyDescent="0.25">
      <c r="A835" s="24">
        <v>39282</v>
      </c>
      <c r="B835" s="26"/>
    </row>
    <row r="836" spans="1:2" x14ac:dyDescent="0.25">
      <c r="A836" s="24">
        <v>39283</v>
      </c>
      <c r="B836" s="26"/>
    </row>
    <row r="837" spans="1:2" x14ac:dyDescent="0.25">
      <c r="A837" s="24">
        <v>39286</v>
      </c>
      <c r="B837" s="26"/>
    </row>
    <row r="838" spans="1:2" x14ac:dyDescent="0.25">
      <c r="A838" s="24">
        <v>39287</v>
      </c>
      <c r="B838" s="26"/>
    </row>
    <row r="839" spans="1:2" x14ac:dyDescent="0.25">
      <c r="A839" s="24">
        <v>39288</v>
      </c>
      <c r="B839" s="26"/>
    </row>
    <row r="840" spans="1:2" x14ac:dyDescent="0.25">
      <c r="A840" s="24">
        <v>39289</v>
      </c>
      <c r="B840" s="26"/>
    </row>
    <row r="841" spans="1:2" x14ac:dyDescent="0.25">
      <c r="A841" s="24">
        <v>39290</v>
      </c>
      <c r="B841" s="26"/>
    </row>
    <row r="842" spans="1:2" x14ac:dyDescent="0.25">
      <c r="A842" s="24">
        <v>39293</v>
      </c>
      <c r="B842" s="26"/>
    </row>
    <row r="843" spans="1:2" x14ac:dyDescent="0.25">
      <c r="A843" s="24">
        <v>39294</v>
      </c>
      <c r="B843" s="26"/>
    </row>
    <row r="844" spans="1:2" x14ac:dyDescent="0.25">
      <c r="A844" s="24">
        <v>39295</v>
      </c>
      <c r="B844" s="26"/>
    </row>
    <row r="845" spans="1:2" x14ac:dyDescent="0.25">
      <c r="A845" s="24">
        <v>39296</v>
      </c>
      <c r="B845" s="26"/>
    </row>
    <row r="846" spans="1:2" x14ac:dyDescent="0.25">
      <c r="A846" s="24">
        <v>39297</v>
      </c>
      <c r="B846" s="26"/>
    </row>
    <row r="847" spans="1:2" x14ac:dyDescent="0.25">
      <c r="A847" s="24">
        <v>39300</v>
      </c>
      <c r="B847" s="26"/>
    </row>
    <row r="848" spans="1:2" x14ac:dyDescent="0.25">
      <c r="A848" s="24">
        <v>39301</v>
      </c>
      <c r="B848" s="26"/>
    </row>
    <row r="849" spans="1:2" x14ac:dyDescent="0.25">
      <c r="A849" s="24">
        <v>39302</v>
      </c>
      <c r="B849" s="26"/>
    </row>
    <row r="850" spans="1:2" x14ac:dyDescent="0.25">
      <c r="A850" s="24">
        <v>39303</v>
      </c>
      <c r="B850" s="26"/>
    </row>
    <row r="851" spans="1:2" x14ac:dyDescent="0.25">
      <c r="A851" s="24">
        <v>39304</v>
      </c>
      <c r="B851" s="26"/>
    </row>
    <row r="852" spans="1:2" x14ac:dyDescent="0.25">
      <c r="A852" s="24">
        <v>39307</v>
      </c>
      <c r="B852" s="26"/>
    </row>
    <row r="853" spans="1:2" x14ac:dyDescent="0.25">
      <c r="A853" s="24">
        <v>39308</v>
      </c>
      <c r="B853" s="26"/>
    </row>
    <row r="854" spans="1:2" x14ac:dyDescent="0.25">
      <c r="A854" s="24">
        <v>39309</v>
      </c>
      <c r="B854" s="26"/>
    </row>
    <row r="855" spans="1:2" x14ac:dyDescent="0.25">
      <c r="A855" s="24">
        <v>39310</v>
      </c>
      <c r="B855" s="26"/>
    </row>
    <row r="856" spans="1:2" x14ac:dyDescent="0.25">
      <c r="A856" s="24">
        <v>39311</v>
      </c>
      <c r="B856" s="26"/>
    </row>
    <row r="857" spans="1:2" x14ac:dyDescent="0.25">
      <c r="A857" s="24">
        <v>39314</v>
      </c>
      <c r="B857" s="26"/>
    </row>
    <row r="858" spans="1:2" x14ac:dyDescent="0.25">
      <c r="A858" s="24">
        <v>39315</v>
      </c>
      <c r="B858" s="26"/>
    </row>
    <row r="859" spans="1:2" x14ac:dyDescent="0.25">
      <c r="A859" s="24">
        <v>39316</v>
      </c>
      <c r="B859" s="26"/>
    </row>
    <row r="860" spans="1:2" x14ac:dyDescent="0.25">
      <c r="A860" s="24">
        <v>39317</v>
      </c>
      <c r="B860" s="26"/>
    </row>
    <row r="861" spans="1:2" x14ac:dyDescent="0.25">
      <c r="A861" s="24">
        <v>39318</v>
      </c>
      <c r="B861" s="26"/>
    </row>
    <row r="862" spans="1:2" x14ac:dyDescent="0.25">
      <c r="A862" s="24">
        <v>39321</v>
      </c>
      <c r="B862" s="26"/>
    </row>
    <row r="863" spans="1:2" x14ac:dyDescent="0.25">
      <c r="A863" s="24">
        <v>39322</v>
      </c>
      <c r="B863" s="26"/>
    </row>
    <row r="864" spans="1:2" x14ac:dyDescent="0.25">
      <c r="A864" s="24">
        <v>39323</v>
      </c>
      <c r="B864" s="26"/>
    </row>
    <row r="865" spans="1:2" x14ac:dyDescent="0.25">
      <c r="A865" s="24">
        <v>39324</v>
      </c>
      <c r="B865" s="26"/>
    </row>
    <row r="866" spans="1:2" x14ac:dyDescent="0.25">
      <c r="A866" s="24">
        <v>39325</v>
      </c>
      <c r="B866" s="26"/>
    </row>
    <row r="867" spans="1:2" x14ac:dyDescent="0.25">
      <c r="A867" s="24">
        <v>39329</v>
      </c>
      <c r="B867" s="26"/>
    </row>
    <row r="868" spans="1:2" x14ac:dyDescent="0.25">
      <c r="A868" s="24">
        <v>39330</v>
      </c>
      <c r="B868" s="26"/>
    </row>
    <row r="869" spans="1:2" x14ac:dyDescent="0.25">
      <c r="A869" s="24">
        <v>39331</v>
      </c>
      <c r="B869" s="26"/>
    </row>
    <row r="870" spans="1:2" x14ac:dyDescent="0.25">
      <c r="A870" s="24">
        <v>39332</v>
      </c>
      <c r="B870" s="26"/>
    </row>
    <row r="871" spans="1:2" x14ac:dyDescent="0.25">
      <c r="A871" s="24">
        <v>39335</v>
      </c>
      <c r="B871" s="26"/>
    </row>
    <row r="872" spans="1:2" x14ac:dyDescent="0.25">
      <c r="A872" s="24">
        <v>39336</v>
      </c>
      <c r="B872" s="26"/>
    </row>
    <row r="873" spans="1:2" x14ac:dyDescent="0.25">
      <c r="A873" s="24">
        <v>39337</v>
      </c>
      <c r="B873" s="26"/>
    </row>
    <row r="874" spans="1:2" x14ac:dyDescent="0.25">
      <c r="A874" s="24">
        <v>39338</v>
      </c>
      <c r="B874" s="26"/>
    </row>
    <row r="875" spans="1:2" x14ac:dyDescent="0.25">
      <c r="A875" s="24">
        <v>39339</v>
      </c>
      <c r="B875" s="26"/>
    </row>
    <row r="876" spans="1:2" x14ac:dyDescent="0.25">
      <c r="A876" s="24">
        <v>39342</v>
      </c>
      <c r="B876" s="26"/>
    </row>
    <row r="877" spans="1:2" x14ac:dyDescent="0.25">
      <c r="A877" s="24">
        <v>39343</v>
      </c>
      <c r="B877" s="26"/>
    </row>
    <row r="878" spans="1:2" x14ac:dyDescent="0.25">
      <c r="A878" s="24">
        <v>39344</v>
      </c>
      <c r="B878" s="26"/>
    </row>
    <row r="879" spans="1:2" x14ac:dyDescent="0.25">
      <c r="A879" s="24">
        <v>39345</v>
      </c>
      <c r="B879" s="26"/>
    </row>
    <row r="880" spans="1:2" x14ac:dyDescent="0.25">
      <c r="A880" s="24">
        <v>39346</v>
      </c>
      <c r="B880" s="26"/>
    </row>
    <row r="881" spans="1:2" x14ac:dyDescent="0.25">
      <c r="A881" s="24">
        <v>39349</v>
      </c>
      <c r="B881" s="26"/>
    </row>
    <row r="882" spans="1:2" x14ac:dyDescent="0.25">
      <c r="A882" s="24">
        <v>39350</v>
      </c>
      <c r="B882" s="26"/>
    </row>
    <row r="883" spans="1:2" x14ac:dyDescent="0.25">
      <c r="A883" s="24">
        <v>39351</v>
      </c>
      <c r="B883" s="26"/>
    </row>
    <row r="884" spans="1:2" x14ac:dyDescent="0.25">
      <c r="A884" s="24">
        <v>39352</v>
      </c>
      <c r="B884" s="26"/>
    </row>
    <row r="885" spans="1:2" x14ac:dyDescent="0.25">
      <c r="A885" s="24">
        <v>39353</v>
      </c>
      <c r="B885" s="26"/>
    </row>
    <row r="886" spans="1:2" x14ac:dyDescent="0.25">
      <c r="A886" s="24">
        <v>39356</v>
      </c>
      <c r="B886" s="26"/>
    </row>
    <row r="887" spans="1:2" x14ac:dyDescent="0.25">
      <c r="A887" s="24">
        <v>39357</v>
      </c>
      <c r="B887" s="26"/>
    </row>
    <row r="888" spans="1:2" x14ac:dyDescent="0.25">
      <c r="A888" s="24">
        <v>39358</v>
      </c>
      <c r="B888" s="26"/>
    </row>
    <row r="889" spans="1:2" x14ac:dyDescent="0.25">
      <c r="A889" s="24">
        <v>39359</v>
      </c>
      <c r="B889" s="26"/>
    </row>
    <row r="890" spans="1:2" x14ac:dyDescent="0.25">
      <c r="A890" s="24">
        <v>39360</v>
      </c>
      <c r="B890" s="26"/>
    </row>
    <row r="891" spans="1:2" x14ac:dyDescent="0.25">
      <c r="A891" s="24">
        <v>39363</v>
      </c>
      <c r="B891" s="26"/>
    </row>
    <row r="892" spans="1:2" x14ac:dyDescent="0.25">
      <c r="A892" s="24">
        <v>39364</v>
      </c>
      <c r="B892" s="26"/>
    </row>
    <row r="893" spans="1:2" x14ac:dyDescent="0.25">
      <c r="A893" s="24">
        <v>39365</v>
      </c>
      <c r="B893" s="26"/>
    </row>
    <row r="894" spans="1:2" x14ac:dyDescent="0.25">
      <c r="A894" s="24">
        <v>39366</v>
      </c>
      <c r="B894" s="26"/>
    </row>
    <row r="895" spans="1:2" x14ac:dyDescent="0.25">
      <c r="A895" s="24">
        <v>39367</v>
      </c>
      <c r="B895" s="26"/>
    </row>
    <row r="896" spans="1:2" x14ac:dyDescent="0.25">
      <c r="A896" s="24">
        <v>39370</v>
      </c>
      <c r="B896" s="26"/>
    </row>
    <row r="897" spans="1:2" x14ac:dyDescent="0.25">
      <c r="A897" s="24">
        <v>39371</v>
      </c>
      <c r="B897" s="26"/>
    </row>
    <row r="898" spans="1:2" x14ac:dyDescent="0.25">
      <c r="A898" s="24">
        <v>39372</v>
      </c>
      <c r="B898" s="26"/>
    </row>
    <row r="899" spans="1:2" x14ac:dyDescent="0.25">
      <c r="A899" s="24">
        <v>39373</v>
      </c>
      <c r="B899" s="26"/>
    </row>
    <row r="900" spans="1:2" x14ac:dyDescent="0.25">
      <c r="A900" s="24">
        <v>39374</v>
      </c>
      <c r="B900" s="26"/>
    </row>
    <row r="901" spans="1:2" x14ac:dyDescent="0.25">
      <c r="A901" s="24">
        <v>39377</v>
      </c>
      <c r="B901" s="26"/>
    </row>
    <row r="902" spans="1:2" x14ac:dyDescent="0.25">
      <c r="A902" s="24">
        <v>39378</v>
      </c>
      <c r="B902" s="26"/>
    </row>
    <row r="903" spans="1:2" x14ac:dyDescent="0.25">
      <c r="A903" s="24">
        <v>39379</v>
      </c>
      <c r="B903" s="26"/>
    </row>
    <row r="904" spans="1:2" x14ac:dyDescent="0.25">
      <c r="A904" s="24">
        <v>39380</v>
      </c>
      <c r="B904" s="26"/>
    </row>
    <row r="905" spans="1:2" x14ac:dyDescent="0.25">
      <c r="A905" s="24">
        <v>39381</v>
      </c>
      <c r="B905" s="26"/>
    </row>
    <row r="906" spans="1:2" x14ac:dyDescent="0.25">
      <c r="A906" s="24">
        <v>39384</v>
      </c>
      <c r="B906" s="26"/>
    </row>
    <row r="907" spans="1:2" x14ac:dyDescent="0.25">
      <c r="A907" s="24">
        <v>39385</v>
      </c>
      <c r="B907" s="26"/>
    </row>
    <row r="908" spans="1:2" x14ac:dyDescent="0.25">
      <c r="A908" s="24">
        <v>39386</v>
      </c>
      <c r="B908" s="26"/>
    </row>
    <row r="909" spans="1:2" x14ac:dyDescent="0.25">
      <c r="A909" s="24">
        <v>39387</v>
      </c>
      <c r="B909" s="26"/>
    </row>
    <row r="910" spans="1:2" x14ac:dyDescent="0.25">
      <c r="A910" s="24">
        <v>39388</v>
      </c>
      <c r="B910" s="26"/>
    </row>
    <row r="911" spans="1:2" x14ac:dyDescent="0.25">
      <c r="A911" s="24">
        <v>39391</v>
      </c>
      <c r="B911" s="26"/>
    </row>
    <row r="912" spans="1:2" x14ac:dyDescent="0.25">
      <c r="A912" s="24">
        <v>39392</v>
      </c>
      <c r="B912" s="26"/>
    </row>
    <row r="913" spans="1:2" x14ac:dyDescent="0.25">
      <c r="A913" s="24">
        <v>39393</v>
      </c>
      <c r="B913" s="26"/>
    </row>
    <row r="914" spans="1:2" x14ac:dyDescent="0.25">
      <c r="A914" s="24">
        <v>39394</v>
      </c>
      <c r="B914" s="26"/>
    </row>
    <row r="915" spans="1:2" x14ac:dyDescent="0.25">
      <c r="A915" s="24">
        <v>39395</v>
      </c>
      <c r="B915" s="26"/>
    </row>
    <row r="916" spans="1:2" x14ac:dyDescent="0.25">
      <c r="A916" s="24">
        <v>39398</v>
      </c>
      <c r="B916" s="26"/>
    </row>
    <row r="917" spans="1:2" x14ac:dyDescent="0.25">
      <c r="A917" s="24">
        <v>39399</v>
      </c>
      <c r="B917" s="26"/>
    </row>
    <row r="918" spans="1:2" x14ac:dyDescent="0.25">
      <c r="A918" s="24">
        <v>39400</v>
      </c>
      <c r="B918" s="26"/>
    </row>
    <row r="919" spans="1:2" x14ac:dyDescent="0.25">
      <c r="A919" s="24">
        <v>39401</v>
      </c>
      <c r="B919" s="26"/>
    </row>
    <row r="920" spans="1:2" x14ac:dyDescent="0.25">
      <c r="A920" s="24">
        <v>39402</v>
      </c>
      <c r="B920" s="26"/>
    </row>
    <row r="921" spans="1:2" x14ac:dyDescent="0.25">
      <c r="A921" s="24">
        <v>39405</v>
      </c>
      <c r="B921" s="26"/>
    </row>
    <row r="922" spans="1:2" x14ac:dyDescent="0.25">
      <c r="A922" s="24">
        <v>39406</v>
      </c>
      <c r="B922" s="26"/>
    </row>
    <row r="923" spans="1:2" x14ac:dyDescent="0.25">
      <c r="A923" s="24">
        <v>39407</v>
      </c>
      <c r="B923" s="26"/>
    </row>
    <row r="924" spans="1:2" x14ac:dyDescent="0.25">
      <c r="A924" s="24">
        <v>39409</v>
      </c>
      <c r="B924" s="26"/>
    </row>
    <row r="925" spans="1:2" x14ac:dyDescent="0.25">
      <c r="A925" s="24">
        <v>39412</v>
      </c>
      <c r="B925" s="26"/>
    </row>
    <row r="926" spans="1:2" x14ac:dyDescent="0.25">
      <c r="A926" s="24">
        <v>39413</v>
      </c>
      <c r="B926" s="26"/>
    </row>
    <row r="927" spans="1:2" x14ac:dyDescent="0.25">
      <c r="A927" s="24">
        <v>39414</v>
      </c>
      <c r="B927" s="26"/>
    </row>
    <row r="928" spans="1:2" x14ac:dyDescent="0.25">
      <c r="A928" s="24">
        <v>39415</v>
      </c>
      <c r="B928" s="26"/>
    </row>
    <row r="929" spans="1:2" x14ac:dyDescent="0.25">
      <c r="A929" s="24">
        <v>39416</v>
      </c>
      <c r="B929" s="26"/>
    </row>
    <row r="930" spans="1:2" x14ac:dyDescent="0.25">
      <c r="A930" s="24">
        <v>39419</v>
      </c>
      <c r="B930" s="26"/>
    </row>
    <row r="931" spans="1:2" x14ac:dyDescent="0.25">
      <c r="A931" s="24">
        <v>39420</v>
      </c>
      <c r="B931" s="26"/>
    </row>
    <row r="932" spans="1:2" x14ac:dyDescent="0.25">
      <c r="A932" s="24">
        <v>39421</v>
      </c>
      <c r="B932" s="26"/>
    </row>
    <row r="933" spans="1:2" x14ac:dyDescent="0.25">
      <c r="A933" s="24">
        <v>39422</v>
      </c>
      <c r="B933" s="26"/>
    </row>
    <row r="934" spans="1:2" x14ac:dyDescent="0.25">
      <c r="A934" s="24">
        <v>39423</v>
      </c>
      <c r="B934" s="26"/>
    </row>
    <row r="935" spans="1:2" x14ac:dyDescent="0.25">
      <c r="A935" s="24">
        <v>39426</v>
      </c>
      <c r="B935" s="26"/>
    </row>
    <row r="936" spans="1:2" x14ac:dyDescent="0.25">
      <c r="A936" s="24">
        <v>39427</v>
      </c>
      <c r="B936" s="26"/>
    </row>
    <row r="937" spans="1:2" x14ac:dyDescent="0.25">
      <c r="A937" s="24">
        <v>39428</v>
      </c>
      <c r="B937" s="26"/>
    </row>
    <row r="938" spans="1:2" x14ac:dyDescent="0.25">
      <c r="A938" s="24">
        <v>39429</v>
      </c>
      <c r="B938" s="26"/>
    </row>
    <row r="939" spans="1:2" x14ac:dyDescent="0.25">
      <c r="A939" s="24">
        <v>39430</v>
      </c>
      <c r="B939" s="26"/>
    </row>
    <row r="940" spans="1:2" x14ac:dyDescent="0.25">
      <c r="A940" s="24">
        <v>39433</v>
      </c>
      <c r="B940" s="26"/>
    </row>
    <row r="941" spans="1:2" x14ac:dyDescent="0.25">
      <c r="A941" s="24">
        <v>39434</v>
      </c>
      <c r="B941" s="26"/>
    </row>
    <row r="942" spans="1:2" x14ac:dyDescent="0.25">
      <c r="A942" s="24">
        <v>39435</v>
      </c>
      <c r="B942" s="26"/>
    </row>
    <row r="943" spans="1:2" x14ac:dyDescent="0.25">
      <c r="A943" s="24">
        <v>39436</v>
      </c>
      <c r="B943" s="26"/>
    </row>
    <row r="944" spans="1:2" x14ac:dyDescent="0.25">
      <c r="A944" s="24">
        <v>39437</v>
      </c>
      <c r="B944" s="26"/>
    </row>
    <row r="945" spans="1:2" x14ac:dyDescent="0.25">
      <c r="A945" s="24">
        <v>39440</v>
      </c>
      <c r="B945" s="26"/>
    </row>
    <row r="946" spans="1:2" x14ac:dyDescent="0.25">
      <c r="A946" s="24">
        <v>39442</v>
      </c>
      <c r="B946" s="26"/>
    </row>
    <row r="947" spans="1:2" x14ac:dyDescent="0.25">
      <c r="A947" s="24">
        <v>39443</v>
      </c>
      <c r="B947" s="26"/>
    </row>
    <row r="948" spans="1:2" x14ac:dyDescent="0.25">
      <c r="A948" s="24">
        <v>39444</v>
      </c>
      <c r="B948" s="26"/>
    </row>
    <row r="949" spans="1:2" x14ac:dyDescent="0.25">
      <c r="A949" s="24">
        <v>39447</v>
      </c>
      <c r="B949" s="26"/>
    </row>
    <row r="950" spans="1:2" x14ac:dyDescent="0.25">
      <c r="A950" s="24">
        <v>39449</v>
      </c>
      <c r="B950" s="26"/>
    </row>
    <row r="951" spans="1:2" x14ac:dyDescent="0.25">
      <c r="A951" s="24">
        <v>39450</v>
      </c>
      <c r="B951" s="26"/>
    </row>
    <row r="952" spans="1:2" x14ac:dyDescent="0.25">
      <c r="A952" s="24">
        <v>39451</v>
      </c>
      <c r="B952" s="26"/>
    </row>
    <row r="953" spans="1:2" x14ac:dyDescent="0.25">
      <c r="A953" s="24">
        <v>39454</v>
      </c>
      <c r="B953" s="26"/>
    </row>
    <row r="954" spans="1:2" x14ac:dyDescent="0.25">
      <c r="A954" s="24">
        <v>39455</v>
      </c>
      <c r="B954" s="26"/>
    </row>
    <row r="955" spans="1:2" x14ac:dyDescent="0.25">
      <c r="A955" s="24">
        <v>39456</v>
      </c>
      <c r="B955" s="26"/>
    </row>
    <row r="956" spans="1:2" x14ac:dyDescent="0.25">
      <c r="A956" s="24">
        <v>39457</v>
      </c>
      <c r="B956" s="26"/>
    </row>
    <row r="957" spans="1:2" x14ac:dyDescent="0.25">
      <c r="A957" s="24">
        <v>39458</v>
      </c>
      <c r="B957" s="26"/>
    </row>
    <row r="958" spans="1:2" x14ac:dyDescent="0.25">
      <c r="A958" s="24">
        <v>39461</v>
      </c>
      <c r="B958" s="26"/>
    </row>
    <row r="959" spans="1:2" x14ac:dyDescent="0.25">
      <c r="A959" s="24">
        <v>39462</v>
      </c>
      <c r="B959" s="26"/>
    </row>
    <row r="960" spans="1:2" x14ac:dyDescent="0.25">
      <c r="A960" s="24">
        <v>39463</v>
      </c>
      <c r="B960" s="26"/>
    </row>
    <row r="961" spans="1:2" x14ac:dyDescent="0.25">
      <c r="A961" s="24">
        <v>39464</v>
      </c>
      <c r="B961" s="26"/>
    </row>
    <row r="962" spans="1:2" x14ac:dyDescent="0.25">
      <c r="A962" s="24">
        <v>39465</v>
      </c>
      <c r="B962" s="26"/>
    </row>
    <row r="963" spans="1:2" x14ac:dyDescent="0.25">
      <c r="A963" s="24">
        <v>39469</v>
      </c>
      <c r="B963" s="26"/>
    </row>
    <row r="964" spans="1:2" x14ac:dyDescent="0.25">
      <c r="A964" s="24">
        <v>39470</v>
      </c>
      <c r="B964" s="26"/>
    </row>
    <row r="965" spans="1:2" x14ac:dyDescent="0.25">
      <c r="A965" s="24">
        <v>39471</v>
      </c>
      <c r="B965" s="26"/>
    </row>
    <row r="966" spans="1:2" x14ac:dyDescent="0.25">
      <c r="A966" s="24">
        <v>39472</v>
      </c>
      <c r="B966" s="26"/>
    </row>
    <row r="967" spans="1:2" x14ac:dyDescent="0.25">
      <c r="A967" s="24">
        <v>39475</v>
      </c>
      <c r="B967" s="26"/>
    </row>
    <row r="968" spans="1:2" x14ac:dyDescent="0.25">
      <c r="A968" s="24">
        <v>39476</v>
      </c>
      <c r="B968" s="26"/>
    </row>
    <row r="969" spans="1:2" x14ac:dyDescent="0.25">
      <c r="A969" s="24">
        <v>39477</v>
      </c>
      <c r="B969" s="26"/>
    </row>
    <row r="970" spans="1:2" x14ac:dyDescent="0.25">
      <c r="A970" s="24">
        <v>39478</v>
      </c>
      <c r="B970" s="26"/>
    </row>
    <row r="971" spans="1:2" x14ac:dyDescent="0.25">
      <c r="A971" s="24">
        <v>39479</v>
      </c>
      <c r="B971" s="26"/>
    </row>
    <row r="972" spans="1:2" x14ac:dyDescent="0.25">
      <c r="A972" s="24">
        <v>39482</v>
      </c>
      <c r="B972" s="26"/>
    </row>
    <row r="973" spans="1:2" x14ac:dyDescent="0.25">
      <c r="A973" s="24">
        <v>39483</v>
      </c>
      <c r="B973" s="26"/>
    </row>
    <row r="974" spans="1:2" x14ac:dyDescent="0.25">
      <c r="A974" s="24">
        <v>39484</v>
      </c>
      <c r="B974" s="26"/>
    </row>
    <row r="975" spans="1:2" x14ac:dyDescent="0.25">
      <c r="A975" s="24">
        <v>39485</v>
      </c>
      <c r="B975" s="26"/>
    </row>
    <row r="976" spans="1:2" x14ac:dyDescent="0.25">
      <c r="A976" s="24">
        <v>39486</v>
      </c>
      <c r="B976" s="26"/>
    </row>
    <row r="977" spans="1:2" x14ac:dyDescent="0.25">
      <c r="A977" s="24">
        <v>39489</v>
      </c>
      <c r="B977" s="26"/>
    </row>
    <row r="978" spans="1:2" x14ac:dyDescent="0.25">
      <c r="A978" s="24">
        <v>39490</v>
      </c>
      <c r="B978" s="26"/>
    </row>
    <row r="979" spans="1:2" x14ac:dyDescent="0.25">
      <c r="A979" s="24">
        <v>39491</v>
      </c>
      <c r="B979" s="26"/>
    </row>
    <row r="980" spans="1:2" x14ac:dyDescent="0.25">
      <c r="A980" s="24">
        <v>39492</v>
      </c>
      <c r="B980" s="26"/>
    </row>
    <row r="981" spans="1:2" x14ac:dyDescent="0.25">
      <c r="A981" s="24">
        <v>39493</v>
      </c>
      <c r="B981" s="26"/>
    </row>
    <row r="982" spans="1:2" x14ac:dyDescent="0.25">
      <c r="A982" s="24">
        <v>39497</v>
      </c>
      <c r="B982" s="26"/>
    </row>
    <row r="983" spans="1:2" x14ac:dyDescent="0.25">
      <c r="A983" s="24">
        <v>39498</v>
      </c>
      <c r="B983" s="26"/>
    </row>
    <row r="984" spans="1:2" x14ac:dyDescent="0.25">
      <c r="A984" s="24">
        <v>39499</v>
      </c>
      <c r="B984" s="26"/>
    </row>
    <row r="985" spans="1:2" x14ac:dyDescent="0.25">
      <c r="A985" s="24">
        <v>39500</v>
      </c>
      <c r="B985" s="26"/>
    </row>
    <row r="986" spans="1:2" x14ac:dyDescent="0.25">
      <c r="A986" s="24">
        <v>39503</v>
      </c>
      <c r="B986" s="26"/>
    </row>
    <row r="987" spans="1:2" x14ac:dyDescent="0.25">
      <c r="A987" s="24">
        <v>39504</v>
      </c>
      <c r="B987" s="26"/>
    </row>
    <row r="988" spans="1:2" x14ac:dyDescent="0.25">
      <c r="A988" s="24">
        <v>39505</v>
      </c>
      <c r="B988" s="26"/>
    </row>
    <row r="989" spans="1:2" x14ac:dyDescent="0.25">
      <c r="A989" s="24">
        <v>39506</v>
      </c>
      <c r="B989" s="26"/>
    </row>
    <row r="990" spans="1:2" x14ac:dyDescent="0.25">
      <c r="A990" s="24">
        <v>39507</v>
      </c>
      <c r="B990" s="26"/>
    </row>
    <row r="991" spans="1:2" x14ac:dyDescent="0.25">
      <c r="A991" s="24">
        <v>39510</v>
      </c>
      <c r="B991" s="26"/>
    </row>
    <row r="992" spans="1:2" x14ac:dyDescent="0.25">
      <c r="A992" s="24">
        <v>39511</v>
      </c>
      <c r="B992" s="26"/>
    </row>
    <row r="993" spans="1:2" x14ac:dyDescent="0.25">
      <c r="A993" s="24">
        <v>39512</v>
      </c>
      <c r="B993" s="26"/>
    </row>
    <row r="994" spans="1:2" x14ac:dyDescent="0.25">
      <c r="A994" s="24">
        <v>39513</v>
      </c>
      <c r="B994" s="26"/>
    </row>
    <row r="995" spans="1:2" x14ac:dyDescent="0.25">
      <c r="A995" s="24">
        <v>39514</v>
      </c>
      <c r="B995" s="26"/>
    </row>
    <row r="996" spans="1:2" x14ac:dyDescent="0.25">
      <c r="A996" s="24">
        <v>39517</v>
      </c>
      <c r="B996" s="26"/>
    </row>
    <row r="997" spans="1:2" x14ac:dyDescent="0.25">
      <c r="A997" s="24">
        <v>39518</v>
      </c>
      <c r="B997" s="26"/>
    </row>
    <row r="998" spans="1:2" x14ac:dyDescent="0.25">
      <c r="A998" s="24">
        <v>39519</v>
      </c>
      <c r="B998" s="26"/>
    </row>
    <row r="999" spans="1:2" x14ac:dyDescent="0.25">
      <c r="A999" s="24">
        <v>39520</v>
      </c>
      <c r="B999" s="26"/>
    </row>
    <row r="1000" spans="1:2" x14ac:dyDescent="0.25">
      <c r="A1000" s="24">
        <v>39521</v>
      </c>
      <c r="B1000" s="26"/>
    </row>
    <row r="1001" spans="1:2" x14ac:dyDescent="0.25">
      <c r="A1001" s="24">
        <v>39524</v>
      </c>
      <c r="B1001" s="26"/>
    </row>
    <row r="1002" spans="1:2" x14ac:dyDescent="0.25">
      <c r="A1002" s="24">
        <v>39525</v>
      </c>
      <c r="B1002" s="26"/>
    </row>
    <row r="1003" spans="1:2" x14ac:dyDescent="0.25">
      <c r="A1003" s="24">
        <v>39526</v>
      </c>
      <c r="B1003" s="26"/>
    </row>
    <row r="1004" spans="1:2" x14ac:dyDescent="0.25">
      <c r="A1004" s="24">
        <v>39527</v>
      </c>
      <c r="B1004" s="26"/>
    </row>
    <row r="1005" spans="1:2" x14ac:dyDescent="0.25">
      <c r="A1005" s="24">
        <v>39531</v>
      </c>
      <c r="B1005" s="26"/>
    </row>
    <row r="1006" spans="1:2" x14ac:dyDescent="0.25">
      <c r="A1006" s="24">
        <v>39532</v>
      </c>
      <c r="B1006" s="26"/>
    </row>
    <row r="1007" spans="1:2" x14ac:dyDescent="0.25">
      <c r="A1007" s="24">
        <v>39533</v>
      </c>
      <c r="B1007" s="26"/>
    </row>
    <row r="1008" spans="1:2" x14ac:dyDescent="0.25">
      <c r="A1008" s="24">
        <v>39534</v>
      </c>
      <c r="B1008" s="26"/>
    </row>
    <row r="1009" spans="1:2" x14ac:dyDescent="0.25">
      <c r="A1009" s="24">
        <v>39535</v>
      </c>
      <c r="B1009" s="26"/>
    </row>
    <row r="1010" spans="1:2" x14ac:dyDescent="0.25">
      <c r="A1010" s="24">
        <v>39538</v>
      </c>
      <c r="B1010" s="26"/>
    </row>
    <row r="1011" spans="1:2" x14ac:dyDescent="0.25">
      <c r="A1011" s="24">
        <v>39539</v>
      </c>
      <c r="B1011" s="26"/>
    </row>
    <row r="1012" spans="1:2" x14ac:dyDescent="0.25">
      <c r="A1012" s="24">
        <v>39540</v>
      </c>
      <c r="B1012" s="26"/>
    </row>
    <row r="1013" spans="1:2" x14ac:dyDescent="0.25">
      <c r="A1013" s="24">
        <v>39541</v>
      </c>
      <c r="B1013" s="26"/>
    </row>
    <row r="1014" spans="1:2" x14ac:dyDescent="0.25">
      <c r="A1014" s="24">
        <v>39542</v>
      </c>
      <c r="B1014" s="26"/>
    </row>
    <row r="1015" spans="1:2" x14ac:dyDescent="0.25">
      <c r="A1015" s="24">
        <v>39545</v>
      </c>
      <c r="B1015" s="26"/>
    </row>
    <row r="1016" spans="1:2" x14ac:dyDescent="0.25">
      <c r="A1016" s="24">
        <v>39546</v>
      </c>
      <c r="B1016" s="26"/>
    </row>
    <row r="1017" spans="1:2" x14ac:dyDescent="0.25">
      <c r="A1017" s="24">
        <v>39547</v>
      </c>
      <c r="B1017" s="26"/>
    </row>
    <row r="1018" spans="1:2" x14ac:dyDescent="0.25">
      <c r="A1018" s="24">
        <v>39548</v>
      </c>
      <c r="B1018" s="26"/>
    </row>
    <row r="1019" spans="1:2" x14ac:dyDescent="0.25">
      <c r="A1019" s="24">
        <v>39549</v>
      </c>
      <c r="B1019" s="26"/>
    </row>
    <row r="1020" spans="1:2" x14ac:dyDescent="0.25">
      <c r="A1020" s="24">
        <v>39552</v>
      </c>
      <c r="B1020" s="26"/>
    </row>
    <row r="1021" spans="1:2" x14ac:dyDescent="0.25">
      <c r="A1021" s="24">
        <v>39553</v>
      </c>
      <c r="B1021" s="26"/>
    </row>
    <row r="1022" spans="1:2" x14ac:dyDescent="0.25">
      <c r="A1022" s="24">
        <v>39554</v>
      </c>
      <c r="B1022" s="26"/>
    </row>
    <row r="1023" spans="1:2" x14ac:dyDescent="0.25">
      <c r="A1023" s="24">
        <v>39555</v>
      </c>
      <c r="B1023" s="26"/>
    </row>
    <row r="1024" spans="1:2" x14ac:dyDescent="0.25">
      <c r="A1024" s="24">
        <v>39556</v>
      </c>
      <c r="B1024" s="26"/>
    </row>
    <row r="1025" spans="1:2" x14ac:dyDescent="0.25">
      <c r="A1025" s="24">
        <v>39559</v>
      </c>
      <c r="B1025" s="26"/>
    </row>
    <row r="1026" spans="1:2" x14ac:dyDescent="0.25">
      <c r="A1026" s="24">
        <v>39560</v>
      </c>
      <c r="B1026" s="26"/>
    </row>
    <row r="1027" spans="1:2" x14ac:dyDescent="0.25">
      <c r="A1027" s="24">
        <v>39561</v>
      </c>
      <c r="B1027" s="26"/>
    </row>
    <row r="1028" spans="1:2" x14ac:dyDescent="0.25">
      <c r="A1028" s="24">
        <v>39562</v>
      </c>
      <c r="B1028" s="26"/>
    </row>
    <row r="1029" spans="1:2" x14ac:dyDescent="0.25">
      <c r="A1029" s="24">
        <v>39563</v>
      </c>
      <c r="B1029" s="26"/>
    </row>
    <row r="1030" spans="1:2" x14ac:dyDescent="0.25">
      <c r="A1030" s="24">
        <v>39566</v>
      </c>
      <c r="B1030" s="26"/>
    </row>
    <row r="1031" spans="1:2" x14ac:dyDescent="0.25">
      <c r="A1031" s="24">
        <v>39567</v>
      </c>
      <c r="B1031" s="26"/>
    </row>
    <row r="1032" spans="1:2" x14ac:dyDescent="0.25">
      <c r="A1032" s="24">
        <v>39568</v>
      </c>
      <c r="B1032" s="26"/>
    </row>
    <row r="1033" spans="1:2" x14ac:dyDescent="0.25">
      <c r="A1033" s="24">
        <v>39569</v>
      </c>
      <c r="B1033" s="26"/>
    </row>
    <row r="1034" spans="1:2" x14ac:dyDescent="0.25">
      <c r="A1034" s="24">
        <v>39570</v>
      </c>
      <c r="B1034" s="26"/>
    </row>
    <row r="1035" spans="1:2" x14ac:dyDescent="0.25">
      <c r="A1035" s="24">
        <v>39573</v>
      </c>
      <c r="B1035" s="26"/>
    </row>
    <row r="1036" spans="1:2" x14ac:dyDescent="0.25">
      <c r="A1036" s="24">
        <v>39574</v>
      </c>
      <c r="B1036" s="26"/>
    </row>
    <row r="1037" spans="1:2" x14ac:dyDescent="0.25">
      <c r="A1037" s="24">
        <v>39575</v>
      </c>
      <c r="B1037" s="26"/>
    </row>
    <row r="1038" spans="1:2" x14ac:dyDescent="0.25">
      <c r="A1038" s="24">
        <v>39576</v>
      </c>
      <c r="B1038" s="26"/>
    </row>
    <row r="1039" spans="1:2" x14ac:dyDescent="0.25">
      <c r="A1039" s="24">
        <v>39577</v>
      </c>
      <c r="B1039" s="26"/>
    </row>
    <row r="1040" spans="1:2" x14ac:dyDescent="0.25">
      <c r="A1040" s="24">
        <v>39580</v>
      </c>
      <c r="B1040" s="26"/>
    </row>
    <row r="1041" spans="1:2" x14ac:dyDescent="0.25">
      <c r="A1041" s="24">
        <v>39581</v>
      </c>
      <c r="B1041" s="26"/>
    </row>
    <row r="1042" spans="1:2" x14ac:dyDescent="0.25">
      <c r="A1042" s="24">
        <v>39582</v>
      </c>
      <c r="B1042" s="26"/>
    </row>
    <row r="1043" spans="1:2" x14ac:dyDescent="0.25">
      <c r="A1043" s="24">
        <v>39583</v>
      </c>
      <c r="B1043" s="26"/>
    </row>
    <row r="1044" spans="1:2" x14ac:dyDescent="0.25">
      <c r="A1044" s="24">
        <v>39584</v>
      </c>
      <c r="B1044" s="26"/>
    </row>
    <row r="1045" spans="1:2" x14ac:dyDescent="0.25">
      <c r="A1045" s="24">
        <v>39587</v>
      </c>
      <c r="B1045" s="26"/>
    </row>
    <row r="1046" spans="1:2" x14ac:dyDescent="0.25">
      <c r="A1046" s="24">
        <v>39588</v>
      </c>
      <c r="B1046" s="26"/>
    </row>
    <row r="1047" spans="1:2" x14ac:dyDescent="0.25">
      <c r="A1047" s="24">
        <v>39589</v>
      </c>
      <c r="B1047" s="26"/>
    </row>
    <row r="1048" spans="1:2" x14ac:dyDescent="0.25">
      <c r="A1048" s="24">
        <v>39590</v>
      </c>
      <c r="B1048" s="26"/>
    </row>
    <row r="1049" spans="1:2" x14ac:dyDescent="0.25">
      <c r="A1049" s="24">
        <v>39591</v>
      </c>
      <c r="B1049" s="26"/>
    </row>
    <row r="1050" spans="1:2" x14ac:dyDescent="0.25">
      <c r="A1050" s="24">
        <v>39595</v>
      </c>
      <c r="B1050" s="26"/>
    </row>
    <row r="1051" spans="1:2" x14ac:dyDescent="0.25">
      <c r="A1051" s="24">
        <v>39596</v>
      </c>
      <c r="B1051" s="26"/>
    </row>
    <row r="1052" spans="1:2" x14ac:dyDescent="0.25">
      <c r="A1052" s="24">
        <v>39597</v>
      </c>
      <c r="B1052" s="26"/>
    </row>
    <row r="1053" spans="1:2" x14ac:dyDescent="0.25">
      <c r="A1053" s="24">
        <v>39598</v>
      </c>
      <c r="B1053" s="26"/>
    </row>
    <row r="1054" spans="1:2" x14ac:dyDescent="0.25">
      <c r="A1054" s="24">
        <v>39601</v>
      </c>
      <c r="B1054" s="26"/>
    </row>
    <row r="1055" spans="1:2" x14ac:dyDescent="0.25">
      <c r="A1055" s="24">
        <v>39602</v>
      </c>
      <c r="B1055" s="26"/>
    </row>
    <row r="1056" spans="1:2" x14ac:dyDescent="0.25">
      <c r="A1056" s="24">
        <v>39603</v>
      </c>
      <c r="B1056" s="26"/>
    </row>
    <row r="1057" spans="1:2" x14ac:dyDescent="0.25">
      <c r="A1057" s="24">
        <v>39604</v>
      </c>
      <c r="B1057" s="26"/>
    </row>
    <row r="1058" spans="1:2" x14ac:dyDescent="0.25">
      <c r="A1058" s="24">
        <v>39605</v>
      </c>
      <c r="B1058" s="26"/>
    </row>
    <row r="1059" spans="1:2" x14ac:dyDescent="0.25">
      <c r="A1059" s="24">
        <v>39608</v>
      </c>
      <c r="B1059" s="26"/>
    </row>
    <row r="1060" spans="1:2" x14ac:dyDescent="0.25">
      <c r="A1060" s="24">
        <v>39609</v>
      </c>
      <c r="B1060" s="26"/>
    </row>
    <row r="1061" spans="1:2" x14ac:dyDescent="0.25">
      <c r="A1061" s="24">
        <v>39610</v>
      </c>
      <c r="B1061" s="26"/>
    </row>
    <row r="1062" spans="1:2" x14ac:dyDescent="0.25">
      <c r="A1062" s="24">
        <v>39611</v>
      </c>
      <c r="B1062" s="26"/>
    </row>
    <row r="1063" spans="1:2" x14ac:dyDescent="0.25">
      <c r="A1063" s="24">
        <v>39612</v>
      </c>
      <c r="B1063" s="26"/>
    </row>
    <row r="1064" spans="1:2" x14ac:dyDescent="0.25">
      <c r="A1064" s="24">
        <v>39615</v>
      </c>
      <c r="B1064" s="26"/>
    </row>
    <row r="1065" spans="1:2" x14ac:dyDescent="0.25">
      <c r="A1065" s="24">
        <v>39616</v>
      </c>
      <c r="B1065" s="26"/>
    </row>
    <row r="1066" spans="1:2" x14ac:dyDescent="0.25">
      <c r="A1066" s="24">
        <v>39617</v>
      </c>
      <c r="B1066" s="26"/>
    </row>
    <row r="1067" spans="1:2" x14ac:dyDescent="0.25">
      <c r="A1067" s="24">
        <v>39618</v>
      </c>
      <c r="B1067" s="26"/>
    </row>
    <row r="1068" spans="1:2" x14ac:dyDescent="0.25">
      <c r="A1068" s="24">
        <v>39619</v>
      </c>
      <c r="B1068" s="26"/>
    </row>
    <row r="1069" spans="1:2" x14ac:dyDescent="0.25">
      <c r="A1069" s="24">
        <v>39622</v>
      </c>
      <c r="B1069" s="26"/>
    </row>
    <row r="1070" spans="1:2" x14ac:dyDescent="0.25">
      <c r="A1070" s="24">
        <v>39623</v>
      </c>
      <c r="B1070" s="26"/>
    </row>
    <row r="1071" spans="1:2" x14ac:dyDescent="0.25">
      <c r="A1071" s="24">
        <v>39624</v>
      </c>
      <c r="B1071" s="26"/>
    </row>
    <row r="1072" spans="1:2" x14ac:dyDescent="0.25">
      <c r="A1072" s="24">
        <v>39625</v>
      </c>
      <c r="B1072" s="26"/>
    </row>
    <row r="1073" spans="1:2" x14ac:dyDescent="0.25">
      <c r="A1073" s="24">
        <v>39626</v>
      </c>
      <c r="B1073" s="26"/>
    </row>
    <row r="1074" spans="1:2" x14ac:dyDescent="0.25">
      <c r="A1074" s="24">
        <v>39629</v>
      </c>
      <c r="B1074" s="26"/>
    </row>
    <row r="1075" spans="1:2" x14ac:dyDescent="0.25">
      <c r="A1075" s="24">
        <v>39630</v>
      </c>
      <c r="B1075" s="26"/>
    </row>
    <row r="1076" spans="1:2" x14ac:dyDescent="0.25">
      <c r="A1076" s="24">
        <v>39631</v>
      </c>
      <c r="B1076" s="26"/>
    </row>
    <row r="1077" spans="1:2" x14ac:dyDescent="0.25">
      <c r="A1077" s="24">
        <v>39632</v>
      </c>
      <c r="B1077" s="26"/>
    </row>
    <row r="1078" spans="1:2" x14ac:dyDescent="0.25">
      <c r="A1078" s="24">
        <v>39636</v>
      </c>
      <c r="B1078" s="26"/>
    </row>
    <row r="1079" spans="1:2" x14ac:dyDescent="0.25">
      <c r="A1079" s="24">
        <v>39637</v>
      </c>
      <c r="B1079" s="26"/>
    </row>
    <row r="1080" spans="1:2" x14ac:dyDescent="0.25">
      <c r="A1080" s="24">
        <v>39638</v>
      </c>
      <c r="B1080" s="26"/>
    </row>
    <row r="1081" spans="1:2" x14ac:dyDescent="0.25">
      <c r="A1081" s="24">
        <v>39639</v>
      </c>
      <c r="B1081" s="26"/>
    </row>
    <row r="1082" spans="1:2" x14ac:dyDescent="0.25">
      <c r="A1082" s="24">
        <v>39640</v>
      </c>
      <c r="B1082" s="26"/>
    </row>
    <row r="1083" spans="1:2" x14ac:dyDescent="0.25">
      <c r="A1083" s="24">
        <v>39643</v>
      </c>
      <c r="B1083" s="26"/>
    </row>
    <row r="1084" spans="1:2" x14ac:dyDescent="0.25">
      <c r="A1084" s="24">
        <v>39644</v>
      </c>
      <c r="B1084" s="26"/>
    </row>
    <row r="1085" spans="1:2" x14ac:dyDescent="0.25">
      <c r="A1085" s="24">
        <v>39645</v>
      </c>
      <c r="B1085" s="26"/>
    </row>
    <row r="1086" spans="1:2" x14ac:dyDescent="0.25">
      <c r="A1086" s="24">
        <v>39646</v>
      </c>
      <c r="B1086" s="26"/>
    </row>
    <row r="1087" spans="1:2" x14ac:dyDescent="0.25">
      <c r="A1087" s="24">
        <v>39647</v>
      </c>
      <c r="B1087" s="26"/>
    </row>
    <row r="1088" spans="1:2" x14ac:dyDescent="0.25">
      <c r="A1088" s="24">
        <v>39650</v>
      </c>
      <c r="B1088" s="26"/>
    </row>
    <row r="1089" spans="1:2" x14ac:dyDescent="0.25">
      <c r="A1089" s="24">
        <v>39651</v>
      </c>
      <c r="B1089" s="26"/>
    </row>
    <row r="1090" spans="1:2" x14ac:dyDescent="0.25">
      <c r="A1090" s="24">
        <v>39652</v>
      </c>
      <c r="B1090" s="26"/>
    </row>
    <row r="1091" spans="1:2" x14ac:dyDescent="0.25">
      <c r="A1091" s="24">
        <v>39653</v>
      </c>
      <c r="B1091" s="26"/>
    </row>
    <row r="1092" spans="1:2" x14ac:dyDescent="0.25">
      <c r="A1092" s="24">
        <v>39654</v>
      </c>
      <c r="B1092" s="26"/>
    </row>
    <row r="1093" spans="1:2" x14ac:dyDescent="0.25">
      <c r="A1093" s="24">
        <v>39657</v>
      </c>
      <c r="B1093" s="26"/>
    </row>
    <row r="1094" spans="1:2" x14ac:dyDescent="0.25">
      <c r="A1094" s="24">
        <v>39658</v>
      </c>
      <c r="B1094" s="26"/>
    </row>
    <row r="1095" spans="1:2" x14ac:dyDescent="0.25">
      <c r="A1095" s="24">
        <v>39659</v>
      </c>
      <c r="B1095" s="26"/>
    </row>
    <row r="1096" spans="1:2" x14ac:dyDescent="0.25">
      <c r="A1096" s="24">
        <v>39660</v>
      </c>
      <c r="B1096" s="26"/>
    </row>
    <row r="1097" spans="1:2" x14ac:dyDescent="0.25">
      <c r="A1097" s="24">
        <v>39661</v>
      </c>
      <c r="B1097" s="26"/>
    </row>
    <row r="1098" spans="1:2" x14ac:dyDescent="0.25">
      <c r="A1098" s="24">
        <v>39664</v>
      </c>
      <c r="B1098" s="26"/>
    </row>
    <row r="1099" spans="1:2" x14ac:dyDescent="0.25">
      <c r="A1099" s="24">
        <v>39665</v>
      </c>
      <c r="B1099" s="26"/>
    </row>
    <row r="1100" spans="1:2" x14ac:dyDescent="0.25">
      <c r="A1100" s="24">
        <v>39666</v>
      </c>
      <c r="B1100" s="26"/>
    </row>
    <row r="1101" spans="1:2" x14ac:dyDescent="0.25">
      <c r="A1101" s="24">
        <v>39667</v>
      </c>
      <c r="B1101" s="26"/>
    </row>
    <row r="1102" spans="1:2" x14ac:dyDescent="0.25">
      <c r="A1102" s="24">
        <v>39668</v>
      </c>
      <c r="B1102" s="26"/>
    </row>
    <row r="1103" spans="1:2" x14ac:dyDescent="0.25">
      <c r="A1103" s="24">
        <v>39671</v>
      </c>
      <c r="B1103" s="26"/>
    </row>
    <row r="1104" spans="1:2" x14ac:dyDescent="0.25">
      <c r="A1104" s="24">
        <v>39672</v>
      </c>
      <c r="B1104" s="26"/>
    </row>
    <row r="1105" spans="1:2" x14ac:dyDescent="0.25">
      <c r="A1105" s="24">
        <v>39673</v>
      </c>
      <c r="B1105" s="26"/>
    </row>
    <row r="1106" spans="1:2" x14ac:dyDescent="0.25">
      <c r="A1106" s="24">
        <v>39674</v>
      </c>
      <c r="B1106" s="26"/>
    </row>
    <row r="1107" spans="1:2" x14ac:dyDescent="0.25">
      <c r="A1107" s="24">
        <v>39675</v>
      </c>
      <c r="B1107" s="26"/>
    </row>
    <row r="1108" spans="1:2" x14ac:dyDescent="0.25">
      <c r="A1108" s="24">
        <v>39678</v>
      </c>
      <c r="B1108" s="26"/>
    </row>
    <row r="1109" spans="1:2" x14ac:dyDescent="0.25">
      <c r="A1109" s="24">
        <v>39679</v>
      </c>
      <c r="B1109" s="26"/>
    </row>
    <row r="1110" spans="1:2" x14ac:dyDescent="0.25">
      <c r="A1110" s="24">
        <v>39680</v>
      </c>
      <c r="B1110" s="26"/>
    </row>
    <row r="1111" spans="1:2" x14ac:dyDescent="0.25">
      <c r="A1111" s="24">
        <v>39681</v>
      </c>
      <c r="B1111" s="26"/>
    </row>
    <row r="1112" spans="1:2" x14ac:dyDescent="0.25">
      <c r="A1112" s="24">
        <v>39682</v>
      </c>
      <c r="B1112" s="26"/>
    </row>
    <row r="1113" spans="1:2" x14ac:dyDescent="0.25">
      <c r="A1113" s="24">
        <v>39685</v>
      </c>
      <c r="B1113" s="26"/>
    </row>
    <row r="1114" spans="1:2" x14ac:dyDescent="0.25">
      <c r="A1114" s="24">
        <v>39686</v>
      </c>
      <c r="B1114" s="26"/>
    </row>
    <row r="1115" spans="1:2" x14ac:dyDescent="0.25">
      <c r="A1115" s="24">
        <v>39687</v>
      </c>
      <c r="B1115" s="26"/>
    </row>
    <row r="1116" spans="1:2" x14ac:dyDescent="0.25">
      <c r="A1116" s="24">
        <v>39688</v>
      </c>
      <c r="B1116" s="26"/>
    </row>
    <row r="1117" spans="1:2" x14ac:dyDescent="0.25">
      <c r="A1117" s="24">
        <v>39689</v>
      </c>
      <c r="B1117" s="26"/>
    </row>
    <row r="1118" spans="1:2" x14ac:dyDescent="0.25">
      <c r="A1118" s="24">
        <v>39693</v>
      </c>
      <c r="B1118" s="26"/>
    </row>
    <row r="1119" spans="1:2" x14ac:dyDescent="0.25">
      <c r="A1119" s="24">
        <v>39694</v>
      </c>
      <c r="B1119" s="26"/>
    </row>
    <row r="1120" spans="1:2" x14ac:dyDescent="0.25">
      <c r="A1120" s="24">
        <v>39695</v>
      </c>
      <c r="B1120" s="26"/>
    </row>
    <row r="1121" spans="1:2" x14ac:dyDescent="0.25">
      <c r="A1121" s="24">
        <v>39696</v>
      </c>
      <c r="B1121" s="26"/>
    </row>
    <row r="1122" spans="1:2" x14ac:dyDescent="0.25">
      <c r="A1122" s="24">
        <v>39699</v>
      </c>
      <c r="B1122" s="26"/>
    </row>
    <row r="1123" spans="1:2" x14ac:dyDescent="0.25">
      <c r="A1123" s="24">
        <v>39700</v>
      </c>
      <c r="B1123" s="26"/>
    </row>
    <row r="1124" spans="1:2" x14ac:dyDescent="0.25">
      <c r="A1124" s="24">
        <v>39701</v>
      </c>
      <c r="B1124" s="26"/>
    </row>
    <row r="1125" spans="1:2" x14ac:dyDescent="0.25">
      <c r="A1125" s="24">
        <v>39702</v>
      </c>
      <c r="B1125" s="26"/>
    </row>
    <row r="1126" spans="1:2" x14ac:dyDescent="0.25">
      <c r="A1126" s="24">
        <v>39703</v>
      </c>
      <c r="B1126" s="26"/>
    </row>
    <row r="1127" spans="1:2" x14ac:dyDescent="0.25">
      <c r="A1127" s="24">
        <v>39706</v>
      </c>
      <c r="B1127" s="26"/>
    </row>
    <row r="1128" spans="1:2" x14ac:dyDescent="0.25">
      <c r="A1128" s="24">
        <v>39707</v>
      </c>
      <c r="B1128" s="26"/>
    </row>
    <row r="1129" spans="1:2" x14ac:dyDescent="0.25">
      <c r="A1129" s="24">
        <v>39708</v>
      </c>
      <c r="B1129" s="26"/>
    </row>
    <row r="1130" spans="1:2" x14ac:dyDescent="0.25">
      <c r="A1130" s="24">
        <v>39709</v>
      </c>
      <c r="B1130" s="26"/>
    </row>
    <row r="1131" spans="1:2" x14ac:dyDescent="0.25">
      <c r="A1131" s="24">
        <v>39710</v>
      </c>
      <c r="B1131" s="26"/>
    </row>
    <row r="1132" spans="1:2" x14ac:dyDescent="0.25">
      <c r="A1132" s="24">
        <v>39713</v>
      </c>
      <c r="B1132" s="26"/>
    </row>
    <row r="1133" spans="1:2" x14ac:dyDescent="0.25">
      <c r="A1133" s="24">
        <v>39714</v>
      </c>
      <c r="B1133" s="26"/>
    </row>
    <row r="1134" spans="1:2" x14ac:dyDescent="0.25">
      <c r="A1134" s="24">
        <v>39715</v>
      </c>
      <c r="B1134" s="26"/>
    </row>
    <row r="1135" spans="1:2" x14ac:dyDescent="0.25">
      <c r="A1135" s="24">
        <v>39716</v>
      </c>
      <c r="B1135" s="26"/>
    </row>
    <row r="1136" spans="1:2" x14ac:dyDescent="0.25">
      <c r="A1136" s="24">
        <v>39717</v>
      </c>
      <c r="B1136" s="26"/>
    </row>
    <row r="1137" spans="1:2" x14ac:dyDescent="0.25">
      <c r="A1137" s="24">
        <v>39720</v>
      </c>
      <c r="B1137" s="26"/>
    </row>
    <row r="1138" spans="1:2" x14ac:dyDescent="0.25">
      <c r="A1138" s="24">
        <v>39721</v>
      </c>
      <c r="B1138" s="26"/>
    </row>
    <row r="1139" spans="1:2" x14ac:dyDescent="0.25">
      <c r="A1139" s="24">
        <v>39722</v>
      </c>
      <c r="B1139" s="26"/>
    </row>
    <row r="1140" spans="1:2" x14ac:dyDescent="0.25">
      <c r="A1140" s="24">
        <v>39723</v>
      </c>
      <c r="B1140" s="26"/>
    </row>
    <row r="1141" spans="1:2" x14ac:dyDescent="0.25">
      <c r="A1141" s="24">
        <v>39724</v>
      </c>
      <c r="B1141" s="26"/>
    </row>
    <row r="1142" spans="1:2" x14ac:dyDescent="0.25">
      <c r="A1142" s="24">
        <v>39727</v>
      </c>
      <c r="B1142" s="26"/>
    </row>
    <row r="1143" spans="1:2" x14ac:dyDescent="0.25">
      <c r="A1143" s="24">
        <v>39728</v>
      </c>
      <c r="B1143" s="26"/>
    </row>
    <row r="1144" spans="1:2" x14ac:dyDescent="0.25">
      <c r="A1144" s="24">
        <v>39729</v>
      </c>
      <c r="B1144" s="26"/>
    </row>
    <row r="1145" spans="1:2" x14ac:dyDescent="0.25">
      <c r="A1145" s="24">
        <v>39730</v>
      </c>
      <c r="B1145" s="26"/>
    </row>
    <row r="1146" spans="1:2" x14ac:dyDescent="0.25">
      <c r="A1146" s="24">
        <v>39731</v>
      </c>
      <c r="B1146" s="26"/>
    </row>
    <row r="1147" spans="1:2" x14ac:dyDescent="0.25">
      <c r="A1147" s="24">
        <v>39734</v>
      </c>
      <c r="B1147" s="26"/>
    </row>
    <row r="1148" spans="1:2" x14ac:dyDescent="0.25">
      <c r="A1148" s="24">
        <v>39735</v>
      </c>
      <c r="B1148" s="26"/>
    </row>
    <row r="1149" spans="1:2" x14ac:dyDescent="0.25">
      <c r="A1149" s="24">
        <v>39736</v>
      </c>
      <c r="B1149" s="26"/>
    </row>
    <row r="1150" spans="1:2" x14ac:dyDescent="0.25">
      <c r="A1150" s="24">
        <v>39737</v>
      </c>
      <c r="B1150" s="26"/>
    </row>
    <row r="1151" spans="1:2" x14ac:dyDescent="0.25">
      <c r="A1151" s="24">
        <v>39738</v>
      </c>
      <c r="B1151" s="26"/>
    </row>
    <row r="1152" spans="1:2" x14ac:dyDescent="0.25">
      <c r="A1152" s="24">
        <v>39741</v>
      </c>
      <c r="B1152" s="26"/>
    </row>
    <row r="1153" spans="1:2" x14ac:dyDescent="0.25">
      <c r="A1153" s="24">
        <v>39742</v>
      </c>
      <c r="B1153" s="26"/>
    </row>
    <row r="1154" spans="1:2" x14ac:dyDescent="0.25">
      <c r="A1154" s="24">
        <v>39743</v>
      </c>
      <c r="B1154" s="26"/>
    </row>
    <row r="1155" spans="1:2" x14ac:dyDescent="0.25">
      <c r="A1155" s="24">
        <v>39744</v>
      </c>
      <c r="B1155" s="26"/>
    </row>
    <row r="1156" spans="1:2" x14ac:dyDescent="0.25">
      <c r="A1156" s="24">
        <v>39745</v>
      </c>
      <c r="B1156" s="26"/>
    </row>
    <row r="1157" spans="1:2" x14ac:dyDescent="0.25">
      <c r="A1157" s="24">
        <v>39748</v>
      </c>
      <c r="B1157" s="26"/>
    </row>
    <row r="1158" spans="1:2" x14ac:dyDescent="0.25">
      <c r="A1158" s="24">
        <v>39749</v>
      </c>
      <c r="B1158" s="26"/>
    </row>
    <row r="1159" spans="1:2" x14ac:dyDescent="0.25">
      <c r="A1159" s="24">
        <v>39750</v>
      </c>
      <c r="B1159" s="26"/>
    </row>
    <row r="1160" spans="1:2" x14ac:dyDescent="0.25">
      <c r="A1160" s="24">
        <v>39751</v>
      </c>
      <c r="B1160" s="26"/>
    </row>
    <row r="1161" spans="1:2" x14ac:dyDescent="0.25">
      <c r="A1161" s="24">
        <v>39752</v>
      </c>
      <c r="B1161" s="26"/>
    </row>
    <row r="1162" spans="1:2" x14ac:dyDescent="0.25">
      <c r="A1162" s="24">
        <v>39755</v>
      </c>
      <c r="B1162" s="26"/>
    </row>
    <row r="1163" spans="1:2" x14ac:dyDescent="0.25">
      <c r="A1163" s="24">
        <v>39756</v>
      </c>
      <c r="B1163" s="26"/>
    </row>
    <row r="1164" spans="1:2" x14ac:dyDescent="0.25">
      <c r="A1164" s="24">
        <v>39757</v>
      </c>
      <c r="B1164" s="26"/>
    </row>
    <row r="1165" spans="1:2" x14ac:dyDescent="0.25">
      <c r="A1165" s="24">
        <v>39758</v>
      </c>
      <c r="B1165" s="26"/>
    </row>
    <row r="1166" spans="1:2" x14ac:dyDescent="0.25">
      <c r="A1166" s="24">
        <v>39759</v>
      </c>
      <c r="B1166" s="26"/>
    </row>
    <row r="1167" spans="1:2" x14ac:dyDescent="0.25">
      <c r="A1167" s="24">
        <v>39762</v>
      </c>
      <c r="B1167" s="26"/>
    </row>
    <row r="1168" spans="1:2" x14ac:dyDescent="0.25">
      <c r="A1168" s="24">
        <v>39763</v>
      </c>
      <c r="B1168" s="26"/>
    </row>
    <row r="1169" spans="1:2" x14ac:dyDescent="0.25">
      <c r="A1169" s="24">
        <v>39764</v>
      </c>
      <c r="B1169" s="26"/>
    </row>
    <row r="1170" spans="1:2" x14ac:dyDescent="0.25">
      <c r="A1170" s="24">
        <v>39765</v>
      </c>
      <c r="B1170" s="26"/>
    </row>
    <row r="1171" spans="1:2" x14ac:dyDescent="0.25">
      <c r="A1171" s="24">
        <v>39766</v>
      </c>
      <c r="B1171" s="26"/>
    </row>
    <row r="1172" spans="1:2" x14ac:dyDescent="0.25">
      <c r="A1172" s="24">
        <v>39769</v>
      </c>
      <c r="B1172" s="26"/>
    </row>
    <row r="1173" spans="1:2" x14ac:dyDescent="0.25">
      <c r="A1173" s="24">
        <v>39770</v>
      </c>
      <c r="B1173" s="26"/>
    </row>
    <row r="1174" spans="1:2" x14ac:dyDescent="0.25">
      <c r="A1174" s="24">
        <v>39771</v>
      </c>
      <c r="B1174" s="26"/>
    </row>
    <row r="1175" spans="1:2" x14ac:dyDescent="0.25">
      <c r="A1175" s="24">
        <v>39772</v>
      </c>
      <c r="B1175" s="26"/>
    </row>
    <row r="1176" spans="1:2" x14ac:dyDescent="0.25">
      <c r="A1176" s="24">
        <v>39773</v>
      </c>
      <c r="B1176" s="26"/>
    </row>
    <row r="1177" spans="1:2" x14ac:dyDescent="0.25">
      <c r="A1177" s="24">
        <v>39776</v>
      </c>
      <c r="B1177" s="26"/>
    </row>
    <row r="1178" spans="1:2" x14ac:dyDescent="0.25">
      <c r="A1178" s="24">
        <v>39777</v>
      </c>
      <c r="B1178" s="26"/>
    </row>
    <row r="1179" spans="1:2" x14ac:dyDescent="0.25">
      <c r="A1179" s="24">
        <v>39778</v>
      </c>
      <c r="B1179" s="26"/>
    </row>
    <row r="1180" spans="1:2" x14ac:dyDescent="0.25">
      <c r="A1180" s="24">
        <v>39780</v>
      </c>
      <c r="B1180" s="26"/>
    </row>
    <row r="1181" spans="1:2" x14ac:dyDescent="0.25">
      <c r="A1181" s="24">
        <v>39783</v>
      </c>
      <c r="B1181" s="26"/>
    </row>
    <row r="1182" spans="1:2" x14ac:dyDescent="0.25">
      <c r="A1182" s="24">
        <v>39784</v>
      </c>
      <c r="B1182" s="26"/>
    </row>
    <row r="1183" spans="1:2" x14ac:dyDescent="0.25">
      <c r="A1183" s="24">
        <v>39785</v>
      </c>
      <c r="B1183" s="26"/>
    </row>
    <row r="1184" spans="1:2" x14ac:dyDescent="0.25">
      <c r="A1184" s="24">
        <v>39786</v>
      </c>
      <c r="B1184" s="26"/>
    </row>
    <row r="1185" spans="1:2" x14ac:dyDescent="0.25">
      <c r="A1185" s="24">
        <v>39787</v>
      </c>
      <c r="B1185" s="26"/>
    </row>
    <row r="1186" spans="1:2" x14ac:dyDescent="0.25">
      <c r="A1186" s="24">
        <v>39790</v>
      </c>
      <c r="B1186" s="26"/>
    </row>
    <row r="1187" spans="1:2" x14ac:dyDescent="0.25">
      <c r="A1187" s="24">
        <v>39791</v>
      </c>
      <c r="B1187" s="26"/>
    </row>
    <row r="1188" spans="1:2" x14ac:dyDescent="0.25">
      <c r="A1188" s="24">
        <v>39792</v>
      </c>
      <c r="B1188" s="26"/>
    </row>
    <row r="1189" spans="1:2" x14ac:dyDescent="0.25">
      <c r="A1189" s="24">
        <v>39793</v>
      </c>
      <c r="B1189" s="26"/>
    </row>
    <row r="1190" spans="1:2" x14ac:dyDescent="0.25">
      <c r="A1190" s="24">
        <v>39794</v>
      </c>
      <c r="B1190" s="26"/>
    </row>
    <row r="1191" spans="1:2" x14ac:dyDescent="0.25">
      <c r="A1191" s="24">
        <v>39797</v>
      </c>
      <c r="B1191" s="26"/>
    </row>
    <row r="1192" spans="1:2" x14ac:dyDescent="0.25">
      <c r="A1192" s="24">
        <v>39798</v>
      </c>
      <c r="B1192" s="26"/>
    </row>
    <row r="1193" spans="1:2" x14ac:dyDescent="0.25">
      <c r="A1193" s="24">
        <v>39799</v>
      </c>
      <c r="B1193" s="26"/>
    </row>
    <row r="1194" spans="1:2" x14ac:dyDescent="0.25">
      <c r="A1194" s="24">
        <v>39800</v>
      </c>
      <c r="B1194" s="26"/>
    </row>
    <row r="1195" spans="1:2" x14ac:dyDescent="0.25">
      <c r="A1195" s="24">
        <v>39801</v>
      </c>
      <c r="B1195" s="26"/>
    </row>
    <row r="1196" spans="1:2" x14ac:dyDescent="0.25">
      <c r="A1196" s="24">
        <v>39804</v>
      </c>
      <c r="B1196" s="26"/>
    </row>
    <row r="1197" spans="1:2" x14ac:dyDescent="0.25">
      <c r="A1197" s="24">
        <v>39805</v>
      </c>
      <c r="B1197" s="26"/>
    </row>
    <row r="1198" spans="1:2" x14ac:dyDescent="0.25">
      <c r="A1198" s="24">
        <v>39806</v>
      </c>
      <c r="B1198" s="26"/>
    </row>
    <row r="1199" spans="1:2" x14ac:dyDescent="0.25">
      <c r="A1199" s="24">
        <v>39808</v>
      </c>
      <c r="B1199" s="26"/>
    </row>
    <row r="1200" spans="1:2" x14ac:dyDescent="0.25">
      <c r="A1200" s="24">
        <v>39811</v>
      </c>
      <c r="B1200" s="26"/>
    </row>
    <row r="1201" spans="1:2" x14ac:dyDescent="0.25">
      <c r="A1201" s="24">
        <v>39812</v>
      </c>
      <c r="B1201" s="26"/>
    </row>
    <row r="1202" spans="1:2" x14ac:dyDescent="0.25">
      <c r="A1202" s="24">
        <v>39813</v>
      </c>
      <c r="B1202" s="26"/>
    </row>
    <row r="1203" spans="1:2" x14ac:dyDescent="0.25">
      <c r="A1203" s="24">
        <v>39815</v>
      </c>
      <c r="B1203" s="26"/>
    </row>
    <row r="1204" spans="1:2" x14ac:dyDescent="0.25">
      <c r="A1204" s="24">
        <v>39818</v>
      </c>
      <c r="B1204" s="26"/>
    </row>
    <row r="1205" spans="1:2" x14ac:dyDescent="0.25">
      <c r="A1205" s="24">
        <v>39819</v>
      </c>
      <c r="B1205" s="26"/>
    </row>
    <row r="1206" spans="1:2" x14ac:dyDescent="0.25">
      <c r="A1206" s="24">
        <v>39820</v>
      </c>
      <c r="B1206" s="26"/>
    </row>
    <row r="1207" spans="1:2" x14ac:dyDescent="0.25">
      <c r="A1207" s="24">
        <v>39821</v>
      </c>
      <c r="B1207" s="26"/>
    </row>
    <row r="1208" spans="1:2" x14ac:dyDescent="0.25">
      <c r="A1208" s="24">
        <v>39822</v>
      </c>
      <c r="B1208" s="26"/>
    </row>
    <row r="1209" spans="1:2" x14ac:dyDescent="0.25">
      <c r="A1209" s="24">
        <v>39825</v>
      </c>
      <c r="B1209" s="26"/>
    </row>
    <row r="1210" spans="1:2" x14ac:dyDescent="0.25">
      <c r="A1210" s="24">
        <v>39826</v>
      </c>
      <c r="B1210" s="26"/>
    </row>
    <row r="1211" spans="1:2" x14ac:dyDescent="0.25">
      <c r="A1211" s="24">
        <v>39827</v>
      </c>
      <c r="B1211" s="26"/>
    </row>
    <row r="1212" spans="1:2" x14ac:dyDescent="0.25">
      <c r="A1212" s="24">
        <v>39828</v>
      </c>
      <c r="B1212" s="26"/>
    </row>
    <row r="1213" spans="1:2" x14ac:dyDescent="0.25">
      <c r="A1213" s="24">
        <v>39829</v>
      </c>
      <c r="B1213" s="26"/>
    </row>
    <row r="1214" spans="1:2" x14ac:dyDescent="0.25">
      <c r="A1214" s="24">
        <v>39833</v>
      </c>
      <c r="B1214" s="26"/>
    </row>
    <row r="1215" spans="1:2" x14ac:dyDescent="0.25">
      <c r="A1215" s="24">
        <v>39834</v>
      </c>
      <c r="B1215" s="26"/>
    </row>
    <row r="1216" spans="1:2" x14ac:dyDescent="0.25">
      <c r="A1216" s="24">
        <v>39835</v>
      </c>
      <c r="B1216" s="26"/>
    </row>
    <row r="1217" spans="1:2" x14ac:dyDescent="0.25">
      <c r="A1217" s="24">
        <v>39836</v>
      </c>
      <c r="B1217" s="26"/>
    </row>
    <row r="1218" spans="1:2" x14ac:dyDescent="0.25">
      <c r="A1218" s="24">
        <v>39839</v>
      </c>
      <c r="B1218" s="26"/>
    </row>
    <row r="1219" spans="1:2" x14ac:dyDescent="0.25">
      <c r="A1219" s="24">
        <v>39840</v>
      </c>
      <c r="B1219" s="26"/>
    </row>
    <row r="1220" spans="1:2" x14ac:dyDescent="0.25">
      <c r="A1220" s="24">
        <v>39841</v>
      </c>
      <c r="B1220" s="26"/>
    </row>
    <row r="1221" spans="1:2" x14ac:dyDescent="0.25">
      <c r="A1221" s="24">
        <v>39842</v>
      </c>
      <c r="B1221" s="26"/>
    </row>
    <row r="1222" spans="1:2" x14ac:dyDescent="0.25">
      <c r="A1222" s="24">
        <v>39843</v>
      </c>
      <c r="B1222" s="26"/>
    </row>
    <row r="1223" spans="1:2" x14ac:dyDescent="0.25">
      <c r="A1223" s="24">
        <v>39846</v>
      </c>
      <c r="B1223" s="26"/>
    </row>
    <row r="1224" spans="1:2" x14ac:dyDescent="0.25">
      <c r="A1224" s="24">
        <v>39847</v>
      </c>
      <c r="B1224" s="26"/>
    </row>
    <row r="1225" spans="1:2" x14ac:dyDescent="0.25">
      <c r="A1225" s="24">
        <v>39848</v>
      </c>
      <c r="B1225" s="26"/>
    </row>
    <row r="1226" spans="1:2" x14ac:dyDescent="0.25">
      <c r="A1226" s="24">
        <v>39849</v>
      </c>
      <c r="B1226" s="26"/>
    </row>
    <row r="1227" spans="1:2" x14ac:dyDescent="0.25">
      <c r="A1227" s="24">
        <v>39850</v>
      </c>
      <c r="B1227" s="26"/>
    </row>
    <row r="1228" spans="1:2" x14ac:dyDescent="0.25">
      <c r="A1228" s="24">
        <v>39853</v>
      </c>
      <c r="B1228" s="26"/>
    </row>
    <row r="1229" spans="1:2" x14ac:dyDescent="0.25">
      <c r="A1229" s="24">
        <v>39854</v>
      </c>
      <c r="B1229" s="26"/>
    </row>
    <row r="1230" spans="1:2" x14ac:dyDescent="0.25">
      <c r="A1230" s="24">
        <v>39855</v>
      </c>
      <c r="B1230" s="26"/>
    </row>
    <row r="1231" spans="1:2" x14ac:dyDescent="0.25">
      <c r="A1231" s="24">
        <v>39856</v>
      </c>
      <c r="B1231" s="26"/>
    </row>
    <row r="1232" spans="1:2" x14ac:dyDescent="0.25">
      <c r="A1232" s="24">
        <v>39857</v>
      </c>
      <c r="B1232" s="26"/>
    </row>
    <row r="1233" spans="1:2" x14ac:dyDescent="0.25">
      <c r="A1233" s="24">
        <v>39861</v>
      </c>
      <c r="B1233" s="26"/>
    </row>
    <row r="1234" spans="1:2" x14ac:dyDescent="0.25">
      <c r="A1234" s="24">
        <v>39862</v>
      </c>
      <c r="B1234" s="26"/>
    </row>
    <row r="1235" spans="1:2" x14ac:dyDescent="0.25">
      <c r="A1235" s="24">
        <v>39863</v>
      </c>
      <c r="B1235" s="26"/>
    </row>
    <row r="1236" spans="1:2" x14ac:dyDescent="0.25">
      <c r="A1236" s="24">
        <v>39864</v>
      </c>
      <c r="B1236" s="26"/>
    </row>
    <row r="1237" spans="1:2" x14ac:dyDescent="0.25">
      <c r="A1237" s="24">
        <v>39867</v>
      </c>
      <c r="B1237" s="26"/>
    </row>
    <row r="1238" spans="1:2" x14ac:dyDescent="0.25">
      <c r="A1238" s="24">
        <v>39868</v>
      </c>
      <c r="B1238" s="26"/>
    </row>
    <row r="1239" spans="1:2" x14ac:dyDescent="0.25">
      <c r="A1239" s="24">
        <v>39869</v>
      </c>
      <c r="B1239" s="26"/>
    </row>
    <row r="1240" spans="1:2" x14ac:dyDescent="0.25">
      <c r="A1240" s="24">
        <v>39870</v>
      </c>
      <c r="B1240" s="26"/>
    </row>
    <row r="1241" spans="1:2" x14ac:dyDescent="0.25">
      <c r="A1241" s="24">
        <v>39871</v>
      </c>
      <c r="B1241" s="26"/>
    </row>
    <row r="1242" spans="1:2" x14ac:dyDescent="0.25">
      <c r="A1242" s="24">
        <v>39874</v>
      </c>
      <c r="B1242" s="26"/>
    </row>
    <row r="1243" spans="1:2" x14ac:dyDescent="0.25">
      <c r="A1243" s="24">
        <v>39875</v>
      </c>
      <c r="B1243" s="26"/>
    </row>
    <row r="1244" spans="1:2" x14ac:dyDescent="0.25">
      <c r="A1244" s="24">
        <v>39876</v>
      </c>
      <c r="B1244" s="26"/>
    </row>
    <row r="1245" spans="1:2" x14ac:dyDescent="0.25">
      <c r="A1245" s="24">
        <v>39877</v>
      </c>
      <c r="B1245" s="26"/>
    </row>
    <row r="1246" spans="1:2" x14ac:dyDescent="0.25">
      <c r="A1246" s="24">
        <v>39878</v>
      </c>
      <c r="B1246" s="26"/>
    </row>
    <row r="1247" spans="1:2" x14ac:dyDescent="0.25">
      <c r="A1247" s="24">
        <v>39881</v>
      </c>
      <c r="B1247" s="26"/>
    </row>
    <row r="1248" spans="1:2" x14ac:dyDescent="0.25">
      <c r="A1248" s="24">
        <v>39882</v>
      </c>
      <c r="B1248" s="26"/>
    </row>
    <row r="1249" spans="1:2" x14ac:dyDescent="0.25">
      <c r="A1249" s="24">
        <v>39883</v>
      </c>
      <c r="B1249" s="26"/>
    </row>
    <row r="1250" spans="1:2" x14ac:dyDescent="0.25">
      <c r="A1250" s="24">
        <v>39884</v>
      </c>
      <c r="B1250" s="26"/>
    </row>
    <row r="1251" spans="1:2" x14ac:dyDescent="0.25">
      <c r="A1251" s="24">
        <v>39885</v>
      </c>
      <c r="B1251" s="26"/>
    </row>
    <row r="1252" spans="1:2" x14ac:dyDescent="0.25">
      <c r="A1252" s="24">
        <v>39888</v>
      </c>
      <c r="B1252" s="26"/>
    </row>
    <row r="1253" spans="1:2" x14ac:dyDescent="0.25">
      <c r="A1253" s="24">
        <v>39889</v>
      </c>
      <c r="B1253" s="26"/>
    </row>
    <row r="1254" spans="1:2" x14ac:dyDescent="0.25">
      <c r="A1254" s="24">
        <v>39890</v>
      </c>
      <c r="B1254" s="26"/>
    </row>
    <row r="1255" spans="1:2" x14ac:dyDescent="0.25">
      <c r="A1255" s="24">
        <v>39891</v>
      </c>
      <c r="B1255" s="26"/>
    </row>
    <row r="1256" spans="1:2" x14ac:dyDescent="0.25">
      <c r="A1256" s="24">
        <v>39892</v>
      </c>
      <c r="B1256" s="26"/>
    </row>
    <row r="1257" spans="1:2" x14ac:dyDescent="0.25">
      <c r="A1257" s="24">
        <v>39895</v>
      </c>
      <c r="B1257" s="26"/>
    </row>
    <row r="1258" spans="1:2" x14ac:dyDescent="0.25">
      <c r="A1258" s="24">
        <v>39896</v>
      </c>
      <c r="B1258" s="26"/>
    </row>
    <row r="1259" spans="1:2" x14ac:dyDescent="0.25">
      <c r="A1259" s="24">
        <v>39897</v>
      </c>
      <c r="B1259" s="26"/>
    </row>
    <row r="1260" spans="1:2" x14ac:dyDescent="0.25">
      <c r="A1260" s="24">
        <v>39898</v>
      </c>
      <c r="B1260" s="26"/>
    </row>
    <row r="1261" spans="1:2" x14ac:dyDescent="0.25">
      <c r="A1261" s="24">
        <v>39899</v>
      </c>
      <c r="B1261" s="26"/>
    </row>
    <row r="1262" spans="1:2" x14ac:dyDescent="0.25">
      <c r="A1262" s="24">
        <v>39902</v>
      </c>
      <c r="B1262" s="26"/>
    </row>
    <row r="1263" spans="1:2" x14ac:dyDescent="0.25">
      <c r="A1263" s="24">
        <v>39903</v>
      </c>
      <c r="B1263" s="26"/>
    </row>
    <row r="1264" spans="1:2" x14ac:dyDescent="0.25">
      <c r="A1264" s="24">
        <v>39904</v>
      </c>
      <c r="B1264" s="26"/>
    </row>
    <row r="1265" spans="1:2" x14ac:dyDescent="0.25">
      <c r="A1265" s="24">
        <v>39905</v>
      </c>
      <c r="B1265" s="26"/>
    </row>
    <row r="1266" spans="1:2" x14ac:dyDescent="0.25">
      <c r="A1266" s="24">
        <v>39906</v>
      </c>
      <c r="B1266" s="26"/>
    </row>
    <row r="1267" spans="1:2" x14ac:dyDescent="0.25">
      <c r="A1267" s="24">
        <v>39909</v>
      </c>
      <c r="B1267" s="26"/>
    </row>
    <row r="1268" spans="1:2" x14ac:dyDescent="0.25">
      <c r="A1268" s="24">
        <v>39910</v>
      </c>
      <c r="B1268" s="26"/>
    </row>
    <row r="1269" spans="1:2" x14ac:dyDescent="0.25">
      <c r="A1269" s="24">
        <v>39911</v>
      </c>
      <c r="B1269" s="26"/>
    </row>
    <row r="1270" spans="1:2" x14ac:dyDescent="0.25">
      <c r="A1270" s="24">
        <v>39912</v>
      </c>
      <c r="B1270" s="26"/>
    </row>
    <row r="1271" spans="1:2" x14ac:dyDescent="0.25">
      <c r="A1271" s="24">
        <v>39916</v>
      </c>
      <c r="B1271" s="26"/>
    </row>
    <row r="1272" spans="1:2" x14ac:dyDescent="0.25">
      <c r="A1272" s="24">
        <v>39917</v>
      </c>
      <c r="B1272" s="26"/>
    </row>
    <row r="1273" spans="1:2" x14ac:dyDescent="0.25">
      <c r="A1273" s="24">
        <v>39918</v>
      </c>
      <c r="B1273" s="26"/>
    </row>
    <row r="1274" spans="1:2" x14ac:dyDescent="0.25">
      <c r="A1274" s="24">
        <v>39919</v>
      </c>
      <c r="B1274" s="26"/>
    </row>
    <row r="1275" spans="1:2" x14ac:dyDescent="0.25">
      <c r="A1275" s="24">
        <v>39920</v>
      </c>
      <c r="B1275" s="26"/>
    </row>
    <row r="1276" spans="1:2" x14ac:dyDescent="0.25">
      <c r="A1276" s="24">
        <v>39923</v>
      </c>
      <c r="B1276" s="26"/>
    </row>
    <row r="1277" spans="1:2" x14ac:dyDescent="0.25">
      <c r="A1277" s="24">
        <v>39924</v>
      </c>
      <c r="B1277" s="26"/>
    </row>
    <row r="1278" spans="1:2" x14ac:dyDescent="0.25">
      <c r="A1278" s="24">
        <v>39925</v>
      </c>
      <c r="B1278" s="26"/>
    </row>
    <row r="1279" spans="1:2" x14ac:dyDescent="0.25">
      <c r="A1279" s="24">
        <v>39926</v>
      </c>
      <c r="B1279" s="26"/>
    </row>
    <row r="1280" spans="1:2" x14ac:dyDescent="0.25">
      <c r="A1280" s="24">
        <v>39927</v>
      </c>
      <c r="B1280" s="26"/>
    </row>
    <row r="1281" spans="1:2" x14ac:dyDescent="0.25">
      <c r="A1281" s="24">
        <v>39930</v>
      </c>
      <c r="B1281" s="26"/>
    </row>
    <row r="1282" spans="1:2" x14ac:dyDescent="0.25">
      <c r="A1282" s="24">
        <v>39931</v>
      </c>
      <c r="B1282" s="26"/>
    </row>
    <row r="1283" spans="1:2" x14ac:dyDescent="0.25">
      <c r="A1283" s="24">
        <v>39932</v>
      </c>
      <c r="B1283" s="26"/>
    </row>
    <row r="1284" spans="1:2" x14ac:dyDescent="0.25">
      <c r="A1284" s="24">
        <v>39933</v>
      </c>
      <c r="B1284" s="26"/>
    </row>
    <row r="1285" spans="1:2" x14ac:dyDescent="0.25">
      <c r="A1285" s="24">
        <v>39934</v>
      </c>
      <c r="B1285" s="26"/>
    </row>
    <row r="1286" spans="1:2" x14ac:dyDescent="0.25">
      <c r="A1286" s="24">
        <v>39937</v>
      </c>
      <c r="B1286" s="26"/>
    </row>
    <row r="1287" spans="1:2" x14ac:dyDescent="0.25">
      <c r="A1287" s="24">
        <v>39938</v>
      </c>
      <c r="B1287" s="26"/>
    </row>
    <row r="1288" spans="1:2" x14ac:dyDescent="0.25">
      <c r="A1288" s="24">
        <v>39939</v>
      </c>
      <c r="B1288" s="26"/>
    </row>
    <row r="1289" spans="1:2" x14ac:dyDescent="0.25">
      <c r="A1289" s="24">
        <v>39940</v>
      </c>
      <c r="B1289" s="26"/>
    </row>
    <row r="1290" spans="1:2" x14ac:dyDescent="0.25">
      <c r="A1290" s="24">
        <v>39941</v>
      </c>
      <c r="B1290" s="26"/>
    </row>
    <row r="1291" spans="1:2" x14ac:dyDescent="0.25">
      <c r="A1291" s="24">
        <v>39944</v>
      </c>
      <c r="B1291" s="26"/>
    </row>
    <row r="1292" spans="1:2" x14ac:dyDescent="0.25">
      <c r="A1292" s="24">
        <v>39945</v>
      </c>
      <c r="B1292" s="26"/>
    </row>
    <row r="1293" spans="1:2" x14ac:dyDescent="0.25">
      <c r="A1293" s="24">
        <v>39946</v>
      </c>
      <c r="B1293" s="26"/>
    </row>
    <row r="1294" spans="1:2" x14ac:dyDescent="0.25">
      <c r="A1294" s="24">
        <v>39947</v>
      </c>
      <c r="B1294" s="26"/>
    </row>
    <row r="1295" spans="1:2" x14ac:dyDescent="0.25">
      <c r="A1295" s="24">
        <v>39948</v>
      </c>
      <c r="B1295" s="26"/>
    </row>
    <row r="1296" spans="1:2" x14ac:dyDescent="0.25">
      <c r="A1296" s="24">
        <v>39951</v>
      </c>
      <c r="B1296" s="26"/>
    </row>
    <row r="1297" spans="1:2" x14ac:dyDescent="0.25">
      <c r="A1297" s="24">
        <v>39952</v>
      </c>
      <c r="B1297" s="26"/>
    </row>
    <row r="1298" spans="1:2" x14ac:dyDescent="0.25">
      <c r="A1298" s="24">
        <v>39953</v>
      </c>
      <c r="B1298" s="26"/>
    </row>
    <row r="1299" spans="1:2" x14ac:dyDescent="0.25">
      <c r="A1299" s="24">
        <v>39954</v>
      </c>
      <c r="B1299" s="26"/>
    </row>
    <row r="1300" spans="1:2" x14ac:dyDescent="0.25">
      <c r="A1300" s="24">
        <v>39955</v>
      </c>
      <c r="B1300" s="26"/>
    </row>
    <row r="1301" spans="1:2" x14ac:dyDescent="0.25">
      <c r="A1301" s="24">
        <v>39959</v>
      </c>
      <c r="B1301" s="26"/>
    </row>
    <row r="1302" spans="1:2" x14ac:dyDescent="0.25">
      <c r="A1302" s="24">
        <v>39960</v>
      </c>
      <c r="B1302" s="26"/>
    </row>
    <row r="1303" spans="1:2" x14ac:dyDescent="0.25">
      <c r="A1303" s="24">
        <v>39961</v>
      </c>
      <c r="B1303" s="26"/>
    </row>
    <row r="1304" spans="1:2" x14ac:dyDescent="0.25">
      <c r="A1304" s="24">
        <v>39962</v>
      </c>
      <c r="B1304" s="26"/>
    </row>
    <row r="1305" spans="1:2" x14ac:dyDescent="0.25">
      <c r="A1305" s="24">
        <v>39965</v>
      </c>
      <c r="B1305" s="26"/>
    </row>
    <row r="1306" spans="1:2" x14ac:dyDescent="0.25">
      <c r="A1306" s="24">
        <v>39966</v>
      </c>
      <c r="B1306" s="26"/>
    </row>
    <row r="1307" spans="1:2" x14ac:dyDescent="0.25">
      <c r="A1307" s="24">
        <v>39967</v>
      </c>
      <c r="B1307" s="26"/>
    </row>
    <row r="1308" spans="1:2" x14ac:dyDescent="0.25">
      <c r="A1308" s="24">
        <v>39968</v>
      </c>
      <c r="B1308" s="26"/>
    </row>
    <row r="1309" spans="1:2" x14ac:dyDescent="0.25">
      <c r="A1309" s="24">
        <v>39969</v>
      </c>
      <c r="B1309" s="26"/>
    </row>
    <row r="1310" spans="1:2" x14ac:dyDescent="0.25">
      <c r="A1310" s="24">
        <v>39972</v>
      </c>
      <c r="B1310" s="26"/>
    </row>
    <row r="1311" spans="1:2" x14ac:dyDescent="0.25">
      <c r="A1311" s="24">
        <v>39973</v>
      </c>
      <c r="B1311" s="26"/>
    </row>
    <row r="1312" spans="1:2" x14ac:dyDescent="0.25">
      <c r="A1312" s="24">
        <v>39974</v>
      </c>
      <c r="B1312" s="26"/>
    </row>
    <row r="1313" spans="1:2" x14ac:dyDescent="0.25">
      <c r="A1313" s="24">
        <v>39975</v>
      </c>
      <c r="B1313" s="26"/>
    </row>
    <row r="1314" spans="1:2" x14ac:dyDescent="0.25">
      <c r="A1314" s="24">
        <v>39976</v>
      </c>
      <c r="B1314" s="26"/>
    </row>
    <row r="1315" spans="1:2" x14ac:dyDescent="0.25">
      <c r="A1315" s="24">
        <v>39979</v>
      </c>
      <c r="B1315" s="26"/>
    </row>
    <row r="1316" spans="1:2" x14ac:dyDescent="0.25">
      <c r="A1316" s="24">
        <v>39980</v>
      </c>
      <c r="B1316" s="26"/>
    </row>
    <row r="1317" spans="1:2" x14ac:dyDescent="0.25">
      <c r="A1317" s="24">
        <v>39981</v>
      </c>
      <c r="B1317" s="26"/>
    </row>
    <row r="1318" spans="1:2" x14ac:dyDescent="0.25">
      <c r="A1318" s="24">
        <v>39982</v>
      </c>
      <c r="B1318" s="26"/>
    </row>
    <row r="1319" spans="1:2" x14ac:dyDescent="0.25">
      <c r="A1319" s="24">
        <v>39983</v>
      </c>
      <c r="B1319" s="26"/>
    </row>
    <row r="1320" spans="1:2" x14ac:dyDescent="0.25">
      <c r="A1320" s="24">
        <v>39986</v>
      </c>
      <c r="B1320" s="26"/>
    </row>
    <row r="1321" spans="1:2" x14ac:dyDescent="0.25">
      <c r="A1321" s="24">
        <v>39987</v>
      </c>
      <c r="B1321" s="26"/>
    </row>
    <row r="1322" spans="1:2" x14ac:dyDescent="0.25">
      <c r="A1322" s="24">
        <v>39988</v>
      </c>
      <c r="B1322" s="26"/>
    </row>
    <row r="1323" spans="1:2" x14ac:dyDescent="0.25">
      <c r="A1323" s="24">
        <v>39989</v>
      </c>
      <c r="B1323" s="26"/>
    </row>
    <row r="1324" spans="1:2" x14ac:dyDescent="0.25">
      <c r="A1324" s="24">
        <v>39990</v>
      </c>
      <c r="B1324" s="26"/>
    </row>
    <row r="1325" spans="1:2" x14ac:dyDescent="0.25">
      <c r="A1325" s="24">
        <v>39993</v>
      </c>
      <c r="B1325" s="26"/>
    </row>
    <row r="1326" spans="1:2" x14ac:dyDescent="0.25">
      <c r="A1326" s="24">
        <v>39994</v>
      </c>
      <c r="B1326" s="26"/>
    </row>
    <row r="1327" spans="1:2" x14ac:dyDescent="0.25">
      <c r="A1327" s="24">
        <v>39995</v>
      </c>
      <c r="B1327" s="26"/>
    </row>
    <row r="1328" spans="1:2" x14ac:dyDescent="0.25">
      <c r="A1328" s="24">
        <v>39996</v>
      </c>
      <c r="B1328" s="26"/>
    </row>
    <row r="1329" spans="1:2" x14ac:dyDescent="0.25">
      <c r="A1329" s="24">
        <v>40000</v>
      </c>
      <c r="B1329" s="26"/>
    </row>
    <row r="1330" spans="1:2" x14ac:dyDescent="0.25">
      <c r="A1330" s="24">
        <v>40001</v>
      </c>
      <c r="B1330" s="26"/>
    </row>
    <row r="1331" spans="1:2" x14ac:dyDescent="0.25">
      <c r="A1331" s="24">
        <v>40002</v>
      </c>
      <c r="B1331" s="26"/>
    </row>
    <row r="1332" spans="1:2" x14ac:dyDescent="0.25">
      <c r="A1332" s="24">
        <v>40003</v>
      </c>
      <c r="B1332" s="26"/>
    </row>
    <row r="1333" spans="1:2" x14ac:dyDescent="0.25">
      <c r="A1333" s="24">
        <v>40004</v>
      </c>
      <c r="B1333" s="26"/>
    </row>
    <row r="1334" spans="1:2" x14ac:dyDescent="0.25">
      <c r="A1334" s="24">
        <v>40007</v>
      </c>
      <c r="B1334" s="26"/>
    </row>
    <row r="1335" spans="1:2" x14ac:dyDescent="0.25">
      <c r="A1335" s="24">
        <v>40008</v>
      </c>
      <c r="B1335" s="26"/>
    </row>
    <row r="1336" spans="1:2" x14ac:dyDescent="0.25">
      <c r="A1336" s="24">
        <v>40009</v>
      </c>
      <c r="B1336" s="26"/>
    </row>
    <row r="1337" spans="1:2" x14ac:dyDescent="0.25">
      <c r="A1337" s="24">
        <v>40010</v>
      </c>
      <c r="B1337" s="26"/>
    </row>
    <row r="1338" spans="1:2" x14ac:dyDescent="0.25">
      <c r="A1338" s="24">
        <v>40011</v>
      </c>
      <c r="B1338" s="26"/>
    </row>
    <row r="1339" spans="1:2" x14ac:dyDescent="0.25">
      <c r="A1339" s="24">
        <v>40014</v>
      </c>
      <c r="B1339" s="26"/>
    </row>
    <row r="1340" spans="1:2" x14ac:dyDescent="0.25">
      <c r="A1340" s="24">
        <v>40015</v>
      </c>
      <c r="B1340" s="26"/>
    </row>
    <row r="1341" spans="1:2" x14ac:dyDescent="0.25">
      <c r="A1341" s="24">
        <v>40016</v>
      </c>
      <c r="B1341" s="26"/>
    </row>
    <row r="1342" spans="1:2" x14ac:dyDescent="0.25">
      <c r="A1342" s="24">
        <v>40017</v>
      </c>
      <c r="B1342" s="26"/>
    </row>
    <row r="1343" spans="1:2" x14ac:dyDescent="0.25">
      <c r="A1343" s="24">
        <v>40018</v>
      </c>
      <c r="B1343" s="26"/>
    </row>
    <row r="1344" spans="1:2" x14ac:dyDescent="0.25">
      <c r="A1344" s="24">
        <v>40021</v>
      </c>
      <c r="B1344" s="26"/>
    </row>
    <row r="1345" spans="1:2" x14ac:dyDescent="0.25">
      <c r="A1345" s="24">
        <v>40022</v>
      </c>
      <c r="B1345" s="26"/>
    </row>
    <row r="1346" spans="1:2" x14ac:dyDescent="0.25">
      <c r="A1346" s="24">
        <v>40023</v>
      </c>
      <c r="B1346" s="26"/>
    </row>
    <row r="1347" spans="1:2" x14ac:dyDescent="0.25">
      <c r="A1347" s="24">
        <v>40024</v>
      </c>
      <c r="B1347" s="26"/>
    </row>
    <row r="1348" spans="1:2" x14ac:dyDescent="0.25">
      <c r="A1348" s="24">
        <v>40025</v>
      </c>
      <c r="B1348" s="26"/>
    </row>
    <row r="1349" spans="1:2" x14ac:dyDescent="0.25">
      <c r="A1349" s="24">
        <v>40028</v>
      </c>
      <c r="B1349" s="26"/>
    </row>
    <row r="1350" spans="1:2" x14ac:dyDescent="0.25">
      <c r="A1350" s="24">
        <v>40029</v>
      </c>
      <c r="B1350" s="26"/>
    </row>
    <row r="1351" spans="1:2" x14ac:dyDescent="0.25">
      <c r="A1351" s="24">
        <v>40030</v>
      </c>
      <c r="B1351" s="26"/>
    </row>
    <row r="1352" spans="1:2" x14ac:dyDescent="0.25">
      <c r="A1352" s="24">
        <v>40031</v>
      </c>
      <c r="B1352" s="26"/>
    </row>
    <row r="1353" spans="1:2" x14ac:dyDescent="0.25">
      <c r="A1353" s="24">
        <v>40032</v>
      </c>
      <c r="B1353" s="26"/>
    </row>
    <row r="1354" spans="1:2" x14ac:dyDescent="0.25">
      <c r="A1354" s="24">
        <v>40035</v>
      </c>
      <c r="B1354" s="26"/>
    </row>
    <row r="1355" spans="1:2" x14ac:dyDescent="0.25">
      <c r="A1355" s="24">
        <v>40036</v>
      </c>
      <c r="B1355" s="26"/>
    </row>
    <row r="1356" spans="1:2" x14ac:dyDescent="0.25">
      <c r="A1356" s="24">
        <v>40037</v>
      </c>
      <c r="B1356" s="26"/>
    </row>
    <row r="1357" spans="1:2" x14ac:dyDescent="0.25">
      <c r="A1357" s="24">
        <v>40038</v>
      </c>
      <c r="B1357" s="26"/>
    </row>
    <row r="1358" spans="1:2" x14ac:dyDescent="0.25">
      <c r="A1358" s="24">
        <v>40039</v>
      </c>
      <c r="B1358" s="26"/>
    </row>
    <row r="1359" spans="1:2" x14ac:dyDescent="0.25">
      <c r="A1359" s="24">
        <v>40042</v>
      </c>
      <c r="B1359" s="26"/>
    </row>
    <row r="1360" spans="1:2" x14ac:dyDescent="0.25">
      <c r="A1360" s="24">
        <v>40043</v>
      </c>
      <c r="B1360" s="26"/>
    </row>
    <row r="1361" spans="1:2" x14ac:dyDescent="0.25">
      <c r="A1361" s="24">
        <v>40044</v>
      </c>
      <c r="B1361" s="26"/>
    </row>
    <row r="1362" spans="1:2" x14ac:dyDescent="0.25">
      <c r="A1362" s="24">
        <v>40045</v>
      </c>
      <c r="B1362" s="26"/>
    </row>
    <row r="1363" spans="1:2" x14ac:dyDescent="0.25">
      <c r="A1363" s="24">
        <v>40046</v>
      </c>
      <c r="B1363" s="26"/>
    </row>
    <row r="1364" spans="1:2" x14ac:dyDescent="0.25">
      <c r="A1364" s="24">
        <v>40049</v>
      </c>
      <c r="B1364" s="26"/>
    </row>
    <row r="1365" spans="1:2" x14ac:dyDescent="0.25">
      <c r="A1365" s="24">
        <v>40050</v>
      </c>
      <c r="B1365" s="26"/>
    </row>
    <row r="1366" spans="1:2" x14ac:dyDescent="0.25">
      <c r="A1366" s="24">
        <v>40051</v>
      </c>
      <c r="B1366" s="26"/>
    </row>
    <row r="1367" spans="1:2" x14ac:dyDescent="0.25">
      <c r="A1367" s="24">
        <v>40052</v>
      </c>
      <c r="B1367" s="26"/>
    </row>
    <row r="1368" spans="1:2" x14ac:dyDescent="0.25">
      <c r="A1368" s="24">
        <v>40053</v>
      </c>
      <c r="B1368" s="26"/>
    </row>
    <row r="1369" spans="1:2" x14ac:dyDescent="0.25">
      <c r="A1369" s="24">
        <v>40056</v>
      </c>
      <c r="B1369" s="26"/>
    </row>
    <row r="1370" spans="1:2" x14ac:dyDescent="0.25">
      <c r="A1370" s="24">
        <v>40057</v>
      </c>
      <c r="B1370" s="26"/>
    </row>
    <row r="1371" spans="1:2" x14ac:dyDescent="0.25">
      <c r="A1371" s="24">
        <v>40058</v>
      </c>
      <c r="B1371" s="26"/>
    </row>
    <row r="1372" spans="1:2" x14ac:dyDescent="0.25">
      <c r="A1372" s="24">
        <v>40059</v>
      </c>
      <c r="B1372" s="26"/>
    </row>
    <row r="1373" spans="1:2" x14ac:dyDescent="0.25">
      <c r="A1373" s="24">
        <v>40060</v>
      </c>
      <c r="B1373" s="26"/>
    </row>
    <row r="1374" spans="1:2" x14ac:dyDescent="0.25">
      <c r="A1374" s="24">
        <v>40064</v>
      </c>
      <c r="B1374" s="26"/>
    </row>
    <row r="1375" spans="1:2" x14ac:dyDescent="0.25">
      <c r="A1375" s="24">
        <v>40065</v>
      </c>
      <c r="B1375" s="26"/>
    </row>
    <row r="1376" spans="1:2" x14ac:dyDescent="0.25">
      <c r="A1376" s="24">
        <v>40066</v>
      </c>
      <c r="B1376" s="26"/>
    </row>
    <row r="1377" spans="1:2" x14ac:dyDescent="0.25">
      <c r="A1377" s="24">
        <v>40067</v>
      </c>
      <c r="B1377" s="26"/>
    </row>
    <row r="1378" spans="1:2" x14ac:dyDescent="0.25">
      <c r="A1378" s="24">
        <v>40070</v>
      </c>
      <c r="B1378" s="26"/>
    </row>
    <row r="1379" spans="1:2" x14ac:dyDescent="0.25">
      <c r="A1379" s="24">
        <v>40071</v>
      </c>
      <c r="B1379" s="26"/>
    </row>
    <row r="1380" spans="1:2" x14ac:dyDescent="0.25">
      <c r="A1380" s="24">
        <v>40072</v>
      </c>
      <c r="B1380" s="26"/>
    </row>
    <row r="1381" spans="1:2" x14ac:dyDescent="0.25">
      <c r="A1381" s="24">
        <v>40073</v>
      </c>
      <c r="B1381" s="26"/>
    </row>
    <row r="1382" spans="1:2" x14ac:dyDescent="0.25">
      <c r="A1382" s="24">
        <v>40074</v>
      </c>
      <c r="B1382" s="26"/>
    </row>
    <row r="1383" spans="1:2" x14ac:dyDescent="0.25">
      <c r="A1383" s="24">
        <v>40077</v>
      </c>
      <c r="B1383" s="26"/>
    </row>
    <row r="1384" spans="1:2" x14ac:dyDescent="0.25">
      <c r="A1384" s="24">
        <v>40078</v>
      </c>
      <c r="B1384" s="26"/>
    </row>
    <row r="1385" spans="1:2" x14ac:dyDescent="0.25">
      <c r="A1385" s="24">
        <v>40079</v>
      </c>
      <c r="B1385" s="26"/>
    </row>
    <row r="1386" spans="1:2" x14ac:dyDescent="0.25">
      <c r="A1386" s="24">
        <v>40080</v>
      </c>
      <c r="B1386" s="26"/>
    </row>
    <row r="1387" spans="1:2" x14ac:dyDescent="0.25">
      <c r="A1387" s="24">
        <v>40081</v>
      </c>
      <c r="B1387" s="26"/>
    </row>
    <row r="1388" spans="1:2" x14ac:dyDescent="0.25">
      <c r="A1388" s="24">
        <v>40084</v>
      </c>
      <c r="B1388" s="26"/>
    </row>
    <row r="1389" spans="1:2" x14ac:dyDescent="0.25">
      <c r="A1389" s="24">
        <v>40085</v>
      </c>
      <c r="B1389" s="26"/>
    </row>
    <row r="1390" spans="1:2" x14ac:dyDescent="0.25">
      <c r="A1390" s="24">
        <v>40086</v>
      </c>
      <c r="B1390" s="26"/>
    </row>
    <row r="1391" spans="1:2" x14ac:dyDescent="0.25">
      <c r="A1391" s="24">
        <v>40087</v>
      </c>
      <c r="B1391" s="26"/>
    </row>
    <row r="1392" spans="1:2" x14ac:dyDescent="0.25">
      <c r="A1392" s="24">
        <v>40088</v>
      </c>
      <c r="B1392" s="26"/>
    </row>
    <row r="1393" spans="1:2" x14ac:dyDescent="0.25">
      <c r="A1393" s="24">
        <v>40091</v>
      </c>
      <c r="B1393" s="26"/>
    </row>
    <row r="1394" spans="1:2" x14ac:dyDescent="0.25">
      <c r="A1394" s="24">
        <v>40092</v>
      </c>
      <c r="B1394" s="26"/>
    </row>
    <row r="1395" spans="1:2" x14ac:dyDescent="0.25">
      <c r="A1395" s="24">
        <v>40093</v>
      </c>
      <c r="B1395" s="26"/>
    </row>
    <row r="1396" spans="1:2" x14ac:dyDescent="0.25">
      <c r="A1396" s="24">
        <v>40094</v>
      </c>
      <c r="B1396" s="26"/>
    </row>
    <row r="1397" spans="1:2" x14ac:dyDescent="0.25">
      <c r="A1397" s="24">
        <v>40095</v>
      </c>
      <c r="B1397" s="26"/>
    </row>
    <row r="1398" spans="1:2" x14ac:dyDescent="0.25">
      <c r="A1398" s="24">
        <v>40098</v>
      </c>
      <c r="B1398" s="26"/>
    </row>
    <row r="1399" spans="1:2" x14ac:dyDescent="0.25">
      <c r="A1399" s="24">
        <v>40099</v>
      </c>
      <c r="B1399" s="26"/>
    </row>
    <row r="1400" spans="1:2" x14ac:dyDescent="0.25">
      <c r="A1400" s="24">
        <v>40100</v>
      </c>
      <c r="B1400" s="26"/>
    </row>
    <row r="1401" spans="1:2" x14ac:dyDescent="0.25">
      <c r="A1401" s="24">
        <v>40101</v>
      </c>
      <c r="B1401" s="26"/>
    </row>
    <row r="1402" spans="1:2" x14ac:dyDescent="0.25">
      <c r="A1402" s="24">
        <v>40102</v>
      </c>
      <c r="B1402" s="26"/>
    </row>
    <row r="1403" spans="1:2" x14ac:dyDescent="0.25">
      <c r="A1403" s="24">
        <v>40105</v>
      </c>
      <c r="B1403" s="26"/>
    </row>
    <row r="1404" spans="1:2" x14ac:dyDescent="0.25">
      <c r="A1404" s="24">
        <v>40106</v>
      </c>
      <c r="B1404" s="26"/>
    </row>
    <row r="1405" spans="1:2" x14ac:dyDescent="0.25">
      <c r="A1405" s="24">
        <v>40107</v>
      </c>
      <c r="B1405" s="26"/>
    </row>
    <row r="1406" spans="1:2" x14ac:dyDescent="0.25">
      <c r="A1406" s="24">
        <v>40108</v>
      </c>
      <c r="B1406" s="26"/>
    </row>
    <row r="1407" spans="1:2" x14ac:dyDescent="0.25">
      <c r="A1407" s="24">
        <v>40109</v>
      </c>
      <c r="B1407" s="26"/>
    </row>
    <row r="1408" spans="1:2" x14ac:dyDescent="0.25">
      <c r="A1408" s="24">
        <v>40112</v>
      </c>
      <c r="B1408" s="26"/>
    </row>
    <row r="1409" spans="1:2" x14ac:dyDescent="0.25">
      <c r="A1409" s="24">
        <v>40113</v>
      </c>
      <c r="B1409" s="26"/>
    </row>
    <row r="1410" spans="1:2" x14ac:dyDescent="0.25">
      <c r="A1410" s="24">
        <v>40114</v>
      </c>
      <c r="B1410" s="26"/>
    </row>
    <row r="1411" spans="1:2" x14ac:dyDescent="0.25">
      <c r="A1411" s="24">
        <v>40115</v>
      </c>
      <c r="B1411" s="26"/>
    </row>
    <row r="1412" spans="1:2" x14ac:dyDescent="0.25">
      <c r="A1412" s="24">
        <v>40116</v>
      </c>
      <c r="B1412" s="26"/>
    </row>
    <row r="1413" spans="1:2" x14ac:dyDescent="0.25">
      <c r="A1413" s="24">
        <v>40119</v>
      </c>
      <c r="B1413" s="26"/>
    </row>
    <row r="1414" spans="1:2" x14ac:dyDescent="0.25">
      <c r="A1414" s="24">
        <v>40120</v>
      </c>
      <c r="B1414" s="26"/>
    </row>
    <row r="1415" spans="1:2" x14ac:dyDescent="0.25">
      <c r="A1415" s="24">
        <v>40121</v>
      </c>
      <c r="B1415" s="26"/>
    </row>
    <row r="1416" spans="1:2" x14ac:dyDescent="0.25">
      <c r="A1416" s="24">
        <v>40122</v>
      </c>
      <c r="B1416" s="26"/>
    </row>
    <row r="1417" spans="1:2" x14ac:dyDescent="0.25">
      <c r="A1417" s="24">
        <v>40123</v>
      </c>
      <c r="B1417" s="26"/>
    </row>
    <row r="1418" spans="1:2" x14ac:dyDescent="0.25">
      <c r="A1418" s="24">
        <v>40126</v>
      </c>
      <c r="B1418" s="26"/>
    </row>
    <row r="1419" spans="1:2" x14ac:dyDescent="0.25">
      <c r="A1419" s="24">
        <v>40127</v>
      </c>
      <c r="B1419" s="26"/>
    </row>
    <row r="1420" spans="1:2" x14ac:dyDescent="0.25">
      <c r="A1420" s="24">
        <v>40128</v>
      </c>
      <c r="B1420" s="26"/>
    </row>
    <row r="1421" spans="1:2" x14ac:dyDescent="0.25">
      <c r="A1421" s="24">
        <v>40129</v>
      </c>
      <c r="B1421" s="26"/>
    </row>
    <row r="1422" spans="1:2" x14ac:dyDescent="0.25">
      <c r="A1422" s="24">
        <v>40130</v>
      </c>
      <c r="B1422" s="26"/>
    </row>
    <row r="1423" spans="1:2" x14ac:dyDescent="0.25">
      <c r="A1423" s="24">
        <v>40133</v>
      </c>
      <c r="B1423" s="26"/>
    </row>
    <row r="1424" spans="1:2" x14ac:dyDescent="0.25">
      <c r="A1424" s="24">
        <v>40134</v>
      </c>
      <c r="B1424" s="26"/>
    </row>
    <row r="1425" spans="1:2" x14ac:dyDescent="0.25">
      <c r="A1425" s="24">
        <v>40135</v>
      </c>
      <c r="B1425" s="26"/>
    </row>
    <row r="1426" spans="1:2" x14ac:dyDescent="0.25">
      <c r="A1426" s="24">
        <v>40136</v>
      </c>
      <c r="B1426" s="26"/>
    </row>
    <row r="1427" spans="1:2" x14ac:dyDescent="0.25">
      <c r="A1427" s="24">
        <v>40137</v>
      </c>
      <c r="B1427" s="26"/>
    </row>
    <row r="1428" spans="1:2" x14ac:dyDescent="0.25">
      <c r="A1428" s="24">
        <v>40140</v>
      </c>
      <c r="B1428" s="26"/>
    </row>
    <row r="1429" spans="1:2" x14ac:dyDescent="0.25">
      <c r="A1429" s="24">
        <v>40141</v>
      </c>
      <c r="B1429" s="26"/>
    </row>
    <row r="1430" spans="1:2" x14ac:dyDescent="0.25">
      <c r="A1430" s="24">
        <v>40142</v>
      </c>
      <c r="B1430" s="26"/>
    </row>
    <row r="1431" spans="1:2" x14ac:dyDescent="0.25">
      <c r="A1431" s="24">
        <v>40144</v>
      </c>
      <c r="B1431" s="26"/>
    </row>
    <row r="1432" spans="1:2" x14ac:dyDescent="0.25">
      <c r="A1432" s="24">
        <v>40147</v>
      </c>
      <c r="B1432" s="26"/>
    </row>
    <row r="1433" spans="1:2" x14ac:dyDescent="0.25">
      <c r="A1433" s="24">
        <v>40148</v>
      </c>
      <c r="B1433" s="26"/>
    </row>
    <row r="1434" spans="1:2" x14ac:dyDescent="0.25">
      <c r="A1434" s="24">
        <v>40149</v>
      </c>
      <c r="B1434" s="26"/>
    </row>
    <row r="1435" spans="1:2" x14ac:dyDescent="0.25">
      <c r="A1435" s="24">
        <v>40150</v>
      </c>
      <c r="B1435" s="26"/>
    </row>
    <row r="1436" spans="1:2" x14ac:dyDescent="0.25">
      <c r="A1436" s="24">
        <v>40151</v>
      </c>
      <c r="B1436" s="26"/>
    </row>
    <row r="1437" spans="1:2" x14ac:dyDescent="0.25">
      <c r="A1437" s="24">
        <v>40154</v>
      </c>
      <c r="B1437" s="26"/>
    </row>
    <row r="1438" spans="1:2" x14ac:dyDescent="0.25">
      <c r="A1438" s="24">
        <v>40155</v>
      </c>
      <c r="B1438" s="26"/>
    </row>
    <row r="1439" spans="1:2" x14ac:dyDescent="0.25">
      <c r="A1439" s="24">
        <v>40156</v>
      </c>
      <c r="B1439" s="26"/>
    </row>
    <row r="1440" spans="1:2" x14ac:dyDescent="0.25">
      <c r="A1440" s="24">
        <v>40157</v>
      </c>
      <c r="B1440" s="26"/>
    </row>
    <row r="1441" spans="1:2" x14ac:dyDescent="0.25">
      <c r="A1441" s="24">
        <v>40158</v>
      </c>
      <c r="B1441" s="26"/>
    </row>
    <row r="1442" spans="1:2" x14ac:dyDescent="0.25">
      <c r="A1442" s="24">
        <v>40161</v>
      </c>
      <c r="B1442" s="26"/>
    </row>
    <row r="1443" spans="1:2" x14ac:dyDescent="0.25">
      <c r="A1443" s="24">
        <v>40162</v>
      </c>
      <c r="B1443" s="26"/>
    </row>
    <row r="1444" spans="1:2" x14ac:dyDescent="0.25">
      <c r="A1444" s="24">
        <v>40163</v>
      </c>
      <c r="B1444" s="26"/>
    </row>
    <row r="1445" spans="1:2" x14ac:dyDescent="0.25">
      <c r="A1445" s="24">
        <v>40164</v>
      </c>
      <c r="B1445" s="26"/>
    </row>
    <row r="1446" spans="1:2" x14ac:dyDescent="0.25">
      <c r="A1446" s="24">
        <v>40165</v>
      </c>
      <c r="B1446" s="26"/>
    </row>
    <row r="1447" spans="1:2" x14ac:dyDescent="0.25">
      <c r="A1447" s="24">
        <v>40168</v>
      </c>
      <c r="B1447" s="26"/>
    </row>
    <row r="1448" spans="1:2" x14ac:dyDescent="0.25">
      <c r="A1448" s="24">
        <v>40169</v>
      </c>
      <c r="B1448" s="26"/>
    </row>
    <row r="1449" spans="1:2" x14ac:dyDescent="0.25">
      <c r="A1449" s="24">
        <v>40170</v>
      </c>
      <c r="B1449" s="26"/>
    </row>
    <row r="1450" spans="1:2" x14ac:dyDescent="0.25">
      <c r="A1450" s="24">
        <v>40171</v>
      </c>
      <c r="B1450" s="26"/>
    </row>
    <row r="1451" spans="1:2" x14ac:dyDescent="0.25">
      <c r="A1451" s="24">
        <v>40175</v>
      </c>
      <c r="B1451" s="26"/>
    </row>
    <row r="1452" spans="1:2" x14ac:dyDescent="0.25">
      <c r="A1452" s="24">
        <v>40176</v>
      </c>
      <c r="B1452" s="26"/>
    </row>
    <row r="1453" spans="1:2" x14ac:dyDescent="0.25">
      <c r="A1453" s="24">
        <v>40177</v>
      </c>
      <c r="B1453" s="26"/>
    </row>
    <row r="1454" spans="1:2" x14ac:dyDescent="0.25">
      <c r="A1454" s="24">
        <v>40178</v>
      </c>
      <c r="B1454" s="26"/>
    </row>
    <row r="1455" spans="1:2" x14ac:dyDescent="0.25">
      <c r="A1455" s="24">
        <v>40182</v>
      </c>
      <c r="B1455" s="26"/>
    </row>
    <row r="1456" spans="1:2" x14ac:dyDescent="0.25">
      <c r="A1456" s="24">
        <v>40183</v>
      </c>
      <c r="B1456" s="26"/>
    </row>
    <row r="1457" spans="1:2" x14ac:dyDescent="0.25">
      <c r="A1457" s="24">
        <v>40184</v>
      </c>
      <c r="B1457" s="26"/>
    </row>
    <row r="1458" spans="1:2" x14ac:dyDescent="0.25">
      <c r="A1458" s="24">
        <v>40185</v>
      </c>
      <c r="B1458" s="26"/>
    </row>
    <row r="1459" spans="1:2" x14ac:dyDescent="0.25">
      <c r="A1459" s="24">
        <v>40186</v>
      </c>
      <c r="B1459" s="26"/>
    </row>
    <row r="1460" spans="1:2" x14ac:dyDescent="0.25">
      <c r="A1460" s="24">
        <v>40189</v>
      </c>
      <c r="B1460" s="26"/>
    </row>
    <row r="1461" spans="1:2" x14ac:dyDescent="0.25">
      <c r="A1461" s="24">
        <v>40190</v>
      </c>
      <c r="B1461" s="26"/>
    </row>
    <row r="1462" spans="1:2" x14ac:dyDescent="0.25">
      <c r="A1462" s="24">
        <v>40191</v>
      </c>
      <c r="B1462" s="26"/>
    </row>
    <row r="1463" spans="1:2" x14ac:dyDescent="0.25">
      <c r="A1463" s="24">
        <v>40192</v>
      </c>
      <c r="B1463" s="26"/>
    </row>
    <row r="1464" spans="1:2" x14ac:dyDescent="0.25">
      <c r="A1464" s="24">
        <v>40193</v>
      </c>
      <c r="B1464" s="26"/>
    </row>
    <row r="1465" spans="1:2" x14ac:dyDescent="0.25">
      <c r="A1465" s="24">
        <v>40197</v>
      </c>
      <c r="B1465" s="26"/>
    </row>
    <row r="1466" spans="1:2" x14ac:dyDescent="0.25">
      <c r="A1466" s="24">
        <v>40198</v>
      </c>
      <c r="B1466" s="26"/>
    </row>
    <row r="1467" spans="1:2" x14ac:dyDescent="0.25">
      <c r="A1467" s="24">
        <v>40199</v>
      </c>
      <c r="B1467" s="26"/>
    </row>
    <row r="1468" spans="1:2" x14ac:dyDescent="0.25">
      <c r="A1468" s="24">
        <v>40200</v>
      </c>
      <c r="B1468" s="26"/>
    </row>
    <row r="1469" spans="1:2" x14ac:dyDescent="0.25">
      <c r="A1469" s="24">
        <v>40203</v>
      </c>
      <c r="B1469" s="26"/>
    </row>
    <row r="1470" spans="1:2" x14ac:dyDescent="0.25">
      <c r="A1470" s="24">
        <v>40204</v>
      </c>
      <c r="B1470" s="26"/>
    </row>
    <row r="1471" spans="1:2" x14ac:dyDescent="0.25">
      <c r="A1471" s="24">
        <v>40205</v>
      </c>
      <c r="B1471" s="26"/>
    </row>
    <row r="1472" spans="1:2" x14ac:dyDescent="0.25">
      <c r="A1472" s="24">
        <v>40206</v>
      </c>
      <c r="B1472" s="26"/>
    </row>
    <row r="1473" spans="1:2" x14ac:dyDescent="0.25">
      <c r="A1473" s="24">
        <v>40207</v>
      </c>
      <c r="B1473" s="26"/>
    </row>
    <row r="1474" spans="1:2" x14ac:dyDescent="0.25">
      <c r="A1474" s="24">
        <v>40210</v>
      </c>
      <c r="B1474" s="26"/>
    </row>
    <row r="1475" spans="1:2" x14ac:dyDescent="0.25">
      <c r="A1475" s="24">
        <v>40211</v>
      </c>
      <c r="B1475" s="26"/>
    </row>
    <row r="1476" spans="1:2" x14ac:dyDescent="0.25">
      <c r="A1476" s="24">
        <v>40212</v>
      </c>
      <c r="B1476" s="26"/>
    </row>
    <row r="1477" spans="1:2" x14ac:dyDescent="0.25">
      <c r="A1477" s="24">
        <v>40213</v>
      </c>
      <c r="B1477" s="26"/>
    </row>
    <row r="1478" spans="1:2" x14ac:dyDescent="0.25">
      <c r="A1478" s="24">
        <v>40214</v>
      </c>
      <c r="B1478" s="26"/>
    </row>
    <row r="1479" spans="1:2" x14ac:dyDescent="0.25">
      <c r="A1479" s="24">
        <v>40217</v>
      </c>
      <c r="B1479" s="26"/>
    </row>
    <row r="1480" spans="1:2" x14ac:dyDescent="0.25">
      <c r="A1480" s="24">
        <v>40218</v>
      </c>
      <c r="B1480" s="26"/>
    </row>
    <row r="1481" spans="1:2" x14ac:dyDescent="0.25">
      <c r="A1481" s="24">
        <v>40219</v>
      </c>
      <c r="B1481" s="26"/>
    </row>
    <row r="1482" spans="1:2" x14ac:dyDescent="0.25">
      <c r="A1482" s="24">
        <v>40220</v>
      </c>
      <c r="B1482" s="26"/>
    </row>
    <row r="1483" spans="1:2" x14ac:dyDescent="0.25">
      <c r="A1483" s="24">
        <v>40221</v>
      </c>
      <c r="B1483" s="26"/>
    </row>
    <row r="1484" spans="1:2" x14ac:dyDescent="0.25">
      <c r="A1484" s="24">
        <v>40225</v>
      </c>
      <c r="B1484" s="26"/>
    </row>
    <row r="1485" spans="1:2" x14ac:dyDescent="0.25">
      <c r="A1485" s="24">
        <v>40226</v>
      </c>
      <c r="B1485" s="26"/>
    </row>
    <row r="1486" spans="1:2" x14ac:dyDescent="0.25">
      <c r="A1486" s="24">
        <v>40227</v>
      </c>
      <c r="B1486" s="26"/>
    </row>
    <row r="1487" spans="1:2" x14ac:dyDescent="0.25">
      <c r="A1487" s="24">
        <v>40228</v>
      </c>
      <c r="B1487" s="26"/>
    </row>
    <row r="1488" spans="1:2" x14ac:dyDescent="0.25">
      <c r="A1488" s="24">
        <v>40231</v>
      </c>
      <c r="B1488" s="26"/>
    </row>
    <row r="1489" spans="1:2" x14ac:dyDescent="0.25">
      <c r="A1489" s="24">
        <v>40232</v>
      </c>
      <c r="B1489" s="26"/>
    </row>
    <row r="1490" spans="1:2" x14ac:dyDescent="0.25">
      <c r="A1490" s="24">
        <v>40233</v>
      </c>
      <c r="B1490" s="26"/>
    </row>
    <row r="1491" spans="1:2" x14ac:dyDescent="0.25">
      <c r="A1491" s="24">
        <v>40234</v>
      </c>
      <c r="B1491" s="26"/>
    </row>
    <row r="1492" spans="1:2" x14ac:dyDescent="0.25">
      <c r="A1492" s="24">
        <v>40235</v>
      </c>
      <c r="B1492" s="26"/>
    </row>
    <row r="1493" spans="1:2" x14ac:dyDescent="0.25">
      <c r="A1493" s="24">
        <v>40238</v>
      </c>
      <c r="B1493" s="26"/>
    </row>
    <row r="1494" spans="1:2" x14ac:dyDescent="0.25">
      <c r="A1494" s="24">
        <v>40239</v>
      </c>
      <c r="B1494" s="26"/>
    </row>
    <row r="1495" spans="1:2" x14ac:dyDescent="0.25">
      <c r="A1495" s="24">
        <v>40240</v>
      </c>
      <c r="B1495" s="26"/>
    </row>
    <row r="1496" spans="1:2" x14ac:dyDescent="0.25">
      <c r="A1496" s="24">
        <v>40241</v>
      </c>
      <c r="B1496" s="26"/>
    </row>
    <row r="1497" spans="1:2" x14ac:dyDescent="0.25">
      <c r="A1497" s="24">
        <v>40242</v>
      </c>
      <c r="B1497" s="26"/>
    </row>
    <row r="1498" spans="1:2" x14ac:dyDescent="0.25">
      <c r="A1498" s="24">
        <v>40245</v>
      </c>
      <c r="B1498" s="26"/>
    </row>
    <row r="1499" spans="1:2" x14ac:dyDescent="0.25">
      <c r="A1499" s="24">
        <v>40246</v>
      </c>
      <c r="B1499" s="26"/>
    </row>
    <row r="1500" spans="1:2" x14ac:dyDescent="0.25">
      <c r="A1500" s="24">
        <v>40247</v>
      </c>
      <c r="B1500" s="26"/>
    </row>
    <row r="1501" spans="1:2" x14ac:dyDescent="0.25">
      <c r="A1501" s="24">
        <v>40248</v>
      </c>
      <c r="B1501" s="26"/>
    </row>
    <row r="1502" spans="1:2" x14ac:dyDescent="0.25">
      <c r="A1502" s="24">
        <v>40249</v>
      </c>
      <c r="B1502" s="26"/>
    </row>
    <row r="1503" spans="1:2" x14ac:dyDescent="0.25">
      <c r="A1503" s="24">
        <v>40252</v>
      </c>
      <c r="B1503" s="26"/>
    </row>
    <row r="1504" spans="1:2" x14ac:dyDescent="0.25">
      <c r="A1504" s="24">
        <v>40253</v>
      </c>
      <c r="B1504" s="26"/>
    </row>
    <row r="1505" spans="1:2" x14ac:dyDescent="0.25">
      <c r="A1505" s="24">
        <v>40254</v>
      </c>
      <c r="B1505" s="26"/>
    </row>
    <row r="1506" spans="1:2" x14ac:dyDescent="0.25">
      <c r="A1506" s="24">
        <v>40255</v>
      </c>
      <c r="B1506" s="26"/>
    </row>
    <row r="1507" spans="1:2" x14ac:dyDescent="0.25">
      <c r="A1507" s="24">
        <v>40256</v>
      </c>
      <c r="B1507" s="26"/>
    </row>
    <row r="1508" spans="1:2" x14ac:dyDescent="0.25">
      <c r="A1508" s="24">
        <v>40259</v>
      </c>
      <c r="B1508" s="26"/>
    </row>
    <row r="1509" spans="1:2" x14ac:dyDescent="0.25">
      <c r="A1509" s="24">
        <v>40260</v>
      </c>
      <c r="B1509" s="26"/>
    </row>
    <row r="1510" spans="1:2" x14ac:dyDescent="0.25">
      <c r="A1510" s="24">
        <v>40261</v>
      </c>
      <c r="B1510" s="26"/>
    </row>
    <row r="1511" spans="1:2" x14ac:dyDescent="0.25">
      <c r="A1511" s="24">
        <v>40262</v>
      </c>
      <c r="B1511" s="26"/>
    </row>
    <row r="1512" spans="1:2" x14ac:dyDescent="0.25">
      <c r="A1512" s="24">
        <v>40263</v>
      </c>
      <c r="B1512" s="26"/>
    </row>
    <row r="1513" spans="1:2" x14ac:dyDescent="0.25">
      <c r="A1513" s="24">
        <v>40266</v>
      </c>
      <c r="B1513" s="26"/>
    </row>
    <row r="1514" spans="1:2" x14ac:dyDescent="0.25">
      <c r="A1514" s="24">
        <v>40267</v>
      </c>
      <c r="B1514" s="26"/>
    </row>
    <row r="1515" spans="1:2" x14ac:dyDescent="0.25">
      <c r="A1515" s="24">
        <v>40268</v>
      </c>
      <c r="B1515" s="26"/>
    </row>
    <row r="1516" spans="1:2" x14ac:dyDescent="0.25">
      <c r="A1516" s="24">
        <v>40269</v>
      </c>
      <c r="B1516" s="26"/>
    </row>
    <row r="1517" spans="1:2" x14ac:dyDescent="0.25">
      <c r="A1517" s="24">
        <v>40273</v>
      </c>
      <c r="B1517" s="26"/>
    </row>
    <row r="1518" spans="1:2" x14ac:dyDescent="0.25">
      <c r="A1518" s="24">
        <v>40274</v>
      </c>
      <c r="B1518" s="26"/>
    </row>
    <row r="1519" spans="1:2" x14ac:dyDescent="0.25">
      <c r="A1519" s="24">
        <v>40275</v>
      </c>
      <c r="B1519" s="26"/>
    </row>
    <row r="1520" spans="1:2" x14ac:dyDescent="0.25">
      <c r="A1520" s="24">
        <v>40276</v>
      </c>
      <c r="B1520" s="26"/>
    </row>
    <row r="1521" spans="1:2" x14ac:dyDescent="0.25">
      <c r="A1521" s="24">
        <v>40277</v>
      </c>
      <c r="B1521" s="26"/>
    </row>
    <row r="1522" spans="1:2" x14ac:dyDescent="0.25">
      <c r="A1522" s="24">
        <v>40280</v>
      </c>
      <c r="B1522" s="26"/>
    </row>
    <row r="1523" spans="1:2" x14ac:dyDescent="0.25">
      <c r="A1523" s="24">
        <v>40281</v>
      </c>
      <c r="B1523" s="26"/>
    </row>
    <row r="1524" spans="1:2" x14ac:dyDescent="0.25">
      <c r="A1524" s="24">
        <v>40282</v>
      </c>
      <c r="B1524" s="26"/>
    </row>
    <row r="1525" spans="1:2" x14ac:dyDescent="0.25">
      <c r="A1525" s="24">
        <v>40283</v>
      </c>
      <c r="B1525" s="26"/>
    </row>
    <row r="1526" spans="1:2" x14ac:dyDescent="0.25">
      <c r="A1526" s="24">
        <v>40284</v>
      </c>
      <c r="B1526" s="26"/>
    </row>
    <row r="1527" spans="1:2" x14ac:dyDescent="0.25">
      <c r="A1527" s="24">
        <v>40287</v>
      </c>
      <c r="B1527" s="26"/>
    </row>
    <row r="1528" spans="1:2" x14ac:dyDescent="0.25">
      <c r="A1528" s="24">
        <v>40288</v>
      </c>
      <c r="B1528" s="26"/>
    </row>
    <row r="1529" spans="1:2" x14ac:dyDescent="0.25">
      <c r="A1529" s="24">
        <v>40289</v>
      </c>
      <c r="B1529" s="26"/>
    </row>
    <row r="1530" spans="1:2" x14ac:dyDescent="0.25">
      <c r="A1530" s="24">
        <v>40290</v>
      </c>
      <c r="B1530" s="26"/>
    </row>
    <row r="1531" spans="1:2" x14ac:dyDescent="0.25">
      <c r="A1531" s="24">
        <v>40291</v>
      </c>
      <c r="B1531" s="26"/>
    </row>
    <row r="1532" spans="1:2" x14ac:dyDescent="0.25">
      <c r="A1532" s="24">
        <v>40294</v>
      </c>
      <c r="B1532" s="26"/>
    </row>
    <row r="1533" spans="1:2" x14ac:dyDescent="0.25">
      <c r="A1533" s="24">
        <v>40295</v>
      </c>
      <c r="B1533" s="26"/>
    </row>
    <row r="1534" spans="1:2" x14ac:dyDescent="0.25">
      <c r="A1534" s="24">
        <v>40296</v>
      </c>
      <c r="B1534" s="26"/>
    </row>
    <row r="1535" spans="1:2" x14ac:dyDescent="0.25">
      <c r="A1535" s="24">
        <v>40297</v>
      </c>
      <c r="B1535" s="26"/>
    </row>
    <row r="1536" spans="1:2" x14ac:dyDescent="0.25">
      <c r="A1536" s="24">
        <v>40298</v>
      </c>
      <c r="B1536" s="26"/>
    </row>
    <row r="1537" spans="1:2" x14ac:dyDescent="0.25">
      <c r="A1537" s="24">
        <v>40301</v>
      </c>
      <c r="B1537" s="26"/>
    </row>
    <row r="1538" spans="1:2" x14ac:dyDescent="0.25">
      <c r="A1538" s="24">
        <v>40302</v>
      </c>
      <c r="B1538" s="26"/>
    </row>
    <row r="1539" spans="1:2" x14ac:dyDescent="0.25">
      <c r="A1539" s="24">
        <v>40303</v>
      </c>
      <c r="B1539" s="26"/>
    </row>
    <row r="1540" spans="1:2" x14ac:dyDescent="0.25">
      <c r="A1540" s="24">
        <v>40304</v>
      </c>
      <c r="B1540" s="26"/>
    </row>
    <row r="1541" spans="1:2" x14ac:dyDescent="0.25">
      <c r="A1541" s="24">
        <v>40305</v>
      </c>
      <c r="B1541" s="26"/>
    </row>
    <row r="1542" spans="1:2" x14ac:dyDescent="0.25">
      <c r="A1542" s="24">
        <v>40308</v>
      </c>
      <c r="B1542" s="26"/>
    </row>
    <row r="1543" spans="1:2" x14ac:dyDescent="0.25">
      <c r="A1543" s="24">
        <v>40309</v>
      </c>
      <c r="B1543" s="26"/>
    </row>
    <row r="1544" spans="1:2" x14ac:dyDescent="0.25">
      <c r="A1544" s="24">
        <v>40310</v>
      </c>
      <c r="B1544" s="26"/>
    </row>
    <row r="1545" spans="1:2" x14ac:dyDescent="0.25">
      <c r="A1545" s="24">
        <v>40311</v>
      </c>
      <c r="B1545" s="26"/>
    </row>
    <row r="1546" spans="1:2" x14ac:dyDescent="0.25">
      <c r="A1546" s="24">
        <v>40312</v>
      </c>
      <c r="B1546" s="26"/>
    </row>
    <row r="1547" spans="1:2" x14ac:dyDescent="0.25">
      <c r="A1547" s="24">
        <v>40315</v>
      </c>
      <c r="B1547" s="26"/>
    </row>
    <row r="1548" spans="1:2" x14ac:dyDescent="0.25">
      <c r="A1548" s="24">
        <v>40316</v>
      </c>
      <c r="B1548" s="26"/>
    </row>
    <row r="1549" spans="1:2" x14ac:dyDescent="0.25">
      <c r="A1549" s="24">
        <v>40317</v>
      </c>
      <c r="B1549" s="26"/>
    </row>
    <row r="1550" spans="1:2" x14ac:dyDescent="0.25">
      <c r="A1550" s="24">
        <v>40318</v>
      </c>
      <c r="B1550" s="26"/>
    </row>
    <row r="1551" spans="1:2" x14ac:dyDescent="0.25">
      <c r="A1551" s="24">
        <v>40319</v>
      </c>
      <c r="B1551" s="26"/>
    </row>
    <row r="1552" spans="1:2" x14ac:dyDescent="0.25">
      <c r="A1552" s="24">
        <v>40322</v>
      </c>
      <c r="B1552" s="26"/>
    </row>
    <row r="1553" spans="1:2" x14ac:dyDescent="0.25">
      <c r="A1553" s="24">
        <v>40323</v>
      </c>
      <c r="B1553" s="26"/>
    </row>
    <row r="1554" spans="1:2" x14ac:dyDescent="0.25">
      <c r="A1554" s="24">
        <v>40324</v>
      </c>
      <c r="B1554" s="26"/>
    </row>
    <row r="1555" spans="1:2" x14ac:dyDescent="0.25">
      <c r="A1555" s="24">
        <v>40325</v>
      </c>
      <c r="B1555" s="26"/>
    </row>
    <row r="1556" spans="1:2" x14ac:dyDescent="0.25">
      <c r="A1556" s="24">
        <v>40326</v>
      </c>
      <c r="B1556" s="26"/>
    </row>
    <row r="1557" spans="1:2" x14ac:dyDescent="0.25">
      <c r="A1557" s="24">
        <v>40330</v>
      </c>
      <c r="B1557" s="26"/>
    </row>
    <row r="1558" spans="1:2" x14ac:dyDescent="0.25">
      <c r="A1558" s="24">
        <v>40331</v>
      </c>
      <c r="B1558" s="26"/>
    </row>
    <row r="1559" spans="1:2" x14ac:dyDescent="0.25">
      <c r="A1559" s="24">
        <v>40332</v>
      </c>
      <c r="B1559" s="26"/>
    </row>
    <row r="1560" spans="1:2" x14ac:dyDescent="0.25">
      <c r="A1560" s="24">
        <v>40333</v>
      </c>
      <c r="B1560" s="26"/>
    </row>
    <row r="1561" spans="1:2" x14ac:dyDescent="0.25">
      <c r="A1561" s="24">
        <v>40336</v>
      </c>
      <c r="B1561" s="26"/>
    </row>
    <row r="1562" spans="1:2" x14ac:dyDescent="0.25">
      <c r="A1562" s="24">
        <v>40337</v>
      </c>
      <c r="B1562" s="26"/>
    </row>
    <row r="1563" spans="1:2" x14ac:dyDescent="0.25">
      <c r="A1563" s="24">
        <v>40338</v>
      </c>
      <c r="B1563" s="26"/>
    </row>
    <row r="1564" spans="1:2" x14ac:dyDescent="0.25">
      <c r="A1564" s="24">
        <v>40339</v>
      </c>
      <c r="B1564" s="26"/>
    </row>
    <row r="1565" spans="1:2" x14ac:dyDescent="0.25">
      <c r="A1565" s="24">
        <v>40340</v>
      </c>
      <c r="B1565" s="26"/>
    </row>
    <row r="1566" spans="1:2" x14ac:dyDescent="0.25">
      <c r="A1566" s="24">
        <v>40343</v>
      </c>
      <c r="B1566" s="26"/>
    </row>
    <row r="1567" spans="1:2" x14ac:dyDescent="0.25">
      <c r="A1567" s="24">
        <v>40344</v>
      </c>
      <c r="B1567" s="26"/>
    </row>
    <row r="1568" spans="1:2" x14ac:dyDescent="0.25">
      <c r="A1568" s="24">
        <v>40345</v>
      </c>
      <c r="B1568" s="26"/>
    </row>
    <row r="1569" spans="1:2" x14ac:dyDescent="0.25">
      <c r="A1569" s="24">
        <v>40346</v>
      </c>
      <c r="B1569" s="26"/>
    </row>
    <row r="1570" spans="1:2" x14ac:dyDescent="0.25">
      <c r="A1570" s="24">
        <v>40347</v>
      </c>
      <c r="B1570" s="26"/>
    </row>
    <row r="1571" spans="1:2" x14ac:dyDescent="0.25">
      <c r="A1571" s="24">
        <v>40350</v>
      </c>
      <c r="B1571" s="26"/>
    </row>
    <row r="1572" spans="1:2" x14ac:dyDescent="0.25">
      <c r="A1572" s="24">
        <v>40351</v>
      </c>
      <c r="B1572" s="26"/>
    </row>
    <row r="1573" spans="1:2" x14ac:dyDescent="0.25">
      <c r="A1573" s="24">
        <v>40352</v>
      </c>
      <c r="B1573" s="26"/>
    </row>
    <row r="1574" spans="1:2" x14ac:dyDescent="0.25">
      <c r="A1574" s="24">
        <v>40353</v>
      </c>
      <c r="B1574" s="26"/>
    </row>
    <row r="1575" spans="1:2" x14ac:dyDescent="0.25">
      <c r="A1575" s="24">
        <v>40354</v>
      </c>
      <c r="B1575" s="26"/>
    </row>
    <row r="1576" spans="1:2" x14ac:dyDescent="0.25">
      <c r="A1576" s="24">
        <v>40357</v>
      </c>
      <c r="B1576" s="26"/>
    </row>
    <row r="1577" spans="1:2" x14ac:dyDescent="0.25">
      <c r="A1577" s="24">
        <v>40358</v>
      </c>
      <c r="B1577" s="26"/>
    </row>
    <row r="1578" spans="1:2" x14ac:dyDescent="0.25">
      <c r="A1578" s="24">
        <v>40359</v>
      </c>
      <c r="B1578" s="26"/>
    </row>
    <row r="1579" spans="1:2" x14ac:dyDescent="0.25">
      <c r="A1579" s="24">
        <v>40360</v>
      </c>
      <c r="B1579" s="26"/>
    </row>
    <row r="1580" spans="1:2" x14ac:dyDescent="0.25">
      <c r="A1580" s="24">
        <v>40361</v>
      </c>
      <c r="B1580" s="26"/>
    </row>
    <row r="1581" spans="1:2" x14ac:dyDescent="0.25">
      <c r="A1581" s="24">
        <v>40365</v>
      </c>
      <c r="B1581" s="26"/>
    </row>
    <row r="1582" spans="1:2" x14ac:dyDescent="0.25">
      <c r="A1582" s="24">
        <v>40366</v>
      </c>
      <c r="B1582" s="26"/>
    </row>
    <row r="1583" spans="1:2" x14ac:dyDescent="0.25">
      <c r="A1583" s="24">
        <v>40367</v>
      </c>
      <c r="B1583" s="26"/>
    </row>
    <row r="1584" spans="1:2" x14ac:dyDescent="0.25">
      <c r="A1584" s="24">
        <v>40368</v>
      </c>
      <c r="B1584" s="26"/>
    </row>
    <row r="1585" spans="1:2" x14ac:dyDescent="0.25">
      <c r="A1585" s="24">
        <v>40371</v>
      </c>
      <c r="B1585" s="26"/>
    </row>
    <row r="1586" spans="1:2" x14ac:dyDescent="0.25">
      <c r="A1586" s="24">
        <v>40372</v>
      </c>
      <c r="B1586" s="26"/>
    </row>
    <row r="1587" spans="1:2" x14ac:dyDescent="0.25">
      <c r="A1587" s="24">
        <v>40373</v>
      </c>
      <c r="B1587" s="26"/>
    </row>
    <row r="1588" spans="1:2" x14ac:dyDescent="0.25">
      <c r="A1588" s="24">
        <v>40374</v>
      </c>
      <c r="B1588" s="26"/>
    </row>
    <row r="1589" spans="1:2" x14ac:dyDescent="0.25">
      <c r="A1589" s="24">
        <v>40375</v>
      </c>
      <c r="B1589" s="26"/>
    </row>
    <row r="1590" spans="1:2" x14ac:dyDescent="0.25">
      <c r="A1590" s="24">
        <v>40378</v>
      </c>
      <c r="B1590" s="26"/>
    </row>
    <row r="1591" spans="1:2" x14ac:dyDescent="0.25">
      <c r="A1591" s="24">
        <v>40379</v>
      </c>
      <c r="B1591" s="26"/>
    </row>
    <row r="1592" spans="1:2" x14ac:dyDescent="0.25">
      <c r="A1592" s="24">
        <v>40380</v>
      </c>
      <c r="B1592" s="26"/>
    </row>
    <row r="1593" spans="1:2" x14ac:dyDescent="0.25">
      <c r="A1593" s="24">
        <v>40381</v>
      </c>
      <c r="B1593" s="26"/>
    </row>
    <row r="1594" spans="1:2" x14ac:dyDescent="0.25">
      <c r="A1594" s="24">
        <v>40382</v>
      </c>
      <c r="B1594" s="26"/>
    </row>
    <row r="1595" spans="1:2" x14ac:dyDescent="0.25">
      <c r="A1595" s="24">
        <v>40385</v>
      </c>
      <c r="B1595" s="26"/>
    </row>
    <row r="1596" spans="1:2" x14ac:dyDescent="0.25">
      <c r="A1596" s="24">
        <v>40386</v>
      </c>
      <c r="B1596" s="26"/>
    </row>
    <row r="1597" spans="1:2" x14ac:dyDescent="0.25">
      <c r="A1597" s="24">
        <v>40387</v>
      </c>
      <c r="B1597" s="26"/>
    </row>
    <row r="1598" spans="1:2" x14ac:dyDescent="0.25">
      <c r="A1598" s="24">
        <v>40388</v>
      </c>
      <c r="B1598" s="26"/>
    </row>
    <row r="1599" spans="1:2" x14ac:dyDescent="0.25">
      <c r="A1599" s="24">
        <v>40389</v>
      </c>
      <c r="B1599" s="26"/>
    </row>
    <row r="1600" spans="1:2" x14ac:dyDescent="0.25">
      <c r="A1600" s="24">
        <v>40392</v>
      </c>
      <c r="B1600" s="26"/>
    </row>
    <row r="1601" spans="1:2" x14ac:dyDescent="0.25">
      <c r="A1601" s="24">
        <v>40393</v>
      </c>
      <c r="B1601" s="26"/>
    </row>
    <row r="1602" spans="1:2" x14ac:dyDescent="0.25">
      <c r="A1602" s="24">
        <v>40394</v>
      </c>
      <c r="B1602" s="26"/>
    </row>
    <row r="1603" spans="1:2" x14ac:dyDescent="0.25">
      <c r="A1603" s="24">
        <v>40395</v>
      </c>
      <c r="B1603" s="26"/>
    </row>
    <row r="1604" spans="1:2" x14ac:dyDescent="0.25">
      <c r="A1604" s="24">
        <v>40396</v>
      </c>
      <c r="B1604" s="26"/>
    </row>
    <row r="1605" spans="1:2" x14ac:dyDescent="0.25">
      <c r="A1605" s="24">
        <v>40399</v>
      </c>
      <c r="B1605" s="26"/>
    </row>
    <row r="1606" spans="1:2" x14ac:dyDescent="0.25">
      <c r="A1606" s="24">
        <v>40400</v>
      </c>
      <c r="B1606" s="26"/>
    </row>
    <row r="1607" spans="1:2" x14ac:dyDescent="0.25">
      <c r="A1607" s="24">
        <v>40401</v>
      </c>
      <c r="B1607" s="26"/>
    </row>
    <row r="1608" spans="1:2" x14ac:dyDescent="0.25">
      <c r="A1608" s="24">
        <v>40402</v>
      </c>
      <c r="B1608" s="26"/>
    </row>
    <row r="1609" spans="1:2" x14ac:dyDescent="0.25">
      <c r="A1609" s="24">
        <v>40403</v>
      </c>
      <c r="B1609" s="26"/>
    </row>
    <row r="1610" spans="1:2" x14ac:dyDescent="0.25">
      <c r="A1610" s="24">
        <v>40406</v>
      </c>
      <c r="B1610" s="26"/>
    </row>
    <row r="1611" spans="1:2" x14ac:dyDescent="0.25">
      <c r="A1611" s="24">
        <v>40407</v>
      </c>
      <c r="B1611" s="26"/>
    </row>
    <row r="1612" spans="1:2" x14ac:dyDescent="0.25">
      <c r="A1612" s="24">
        <v>40408</v>
      </c>
      <c r="B1612" s="26"/>
    </row>
    <row r="1613" spans="1:2" x14ac:dyDescent="0.25">
      <c r="A1613" s="24">
        <v>40409</v>
      </c>
      <c r="B1613" s="26"/>
    </row>
    <row r="1614" spans="1:2" x14ac:dyDescent="0.25">
      <c r="A1614" s="24">
        <v>40410</v>
      </c>
      <c r="B1614" s="26"/>
    </row>
    <row r="1615" spans="1:2" x14ac:dyDescent="0.25">
      <c r="A1615" s="24">
        <v>40413</v>
      </c>
      <c r="B1615" s="26"/>
    </row>
    <row r="1616" spans="1:2" x14ac:dyDescent="0.25">
      <c r="A1616" s="24">
        <v>40414</v>
      </c>
      <c r="B1616" s="26"/>
    </row>
    <row r="1617" spans="1:2" x14ac:dyDescent="0.25">
      <c r="A1617" s="24">
        <v>40415</v>
      </c>
      <c r="B1617" s="26"/>
    </row>
    <row r="1618" spans="1:2" x14ac:dyDescent="0.25">
      <c r="A1618" s="24">
        <v>40416</v>
      </c>
      <c r="B1618" s="26"/>
    </row>
    <row r="1619" spans="1:2" x14ac:dyDescent="0.25">
      <c r="A1619" s="24">
        <v>40417</v>
      </c>
      <c r="B1619" s="26"/>
    </row>
    <row r="1620" spans="1:2" x14ac:dyDescent="0.25">
      <c r="A1620" s="24">
        <v>40420</v>
      </c>
      <c r="B1620" s="26"/>
    </row>
    <row r="1621" spans="1:2" x14ac:dyDescent="0.25">
      <c r="A1621" s="24">
        <v>40421</v>
      </c>
      <c r="B1621" s="26"/>
    </row>
    <row r="1622" spans="1:2" x14ac:dyDescent="0.25">
      <c r="A1622" s="24">
        <v>40422</v>
      </c>
      <c r="B1622" s="26"/>
    </row>
    <row r="1623" spans="1:2" x14ac:dyDescent="0.25">
      <c r="A1623" s="24">
        <v>40423</v>
      </c>
      <c r="B1623" s="26"/>
    </row>
    <row r="1624" spans="1:2" x14ac:dyDescent="0.25">
      <c r="A1624" s="24">
        <v>40424</v>
      </c>
      <c r="B1624" s="26"/>
    </row>
    <row r="1625" spans="1:2" x14ac:dyDescent="0.25">
      <c r="A1625" s="24">
        <v>40428</v>
      </c>
      <c r="B1625" s="26"/>
    </row>
    <row r="1626" spans="1:2" x14ac:dyDescent="0.25">
      <c r="A1626" s="24">
        <v>40429</v>
      </c>
      <c r="B1626" s="26"/>
    </row>
    <row r="1627" spans="1:2" x14ac:dyDescent="0.25">
      <c r="A1627" s="24">
        <v>40430</v>
      </c>
      <c r="B1627" s="26"/>
    </row>
    <row r="1628" spans="1:2" x14ac:dyDescent="0.25">
      <c r="A1628" s="24">
        <v>40431</v>
      </c>
      <c r="B1628" s="26"/>
    </row>
    <row r="1629" spans="1:2" x14ac:dyDescent="0.25">
      <c r="A1629" s="24">
        <v>40434</v>
      </c>
      <c r="B1629" s="26"/>
    </row>
    <row r="1630" spans="1:2" x14ac:dyDescent="0.25">
      <c r="A1630" s="24">
        <v>40435</v>
      </c>
      <c r="B1630" s="26"/>
    </row>
    <row r="1631" spans="1:2" x14ac:dyDescent="0.25">
      <c r="A1631" s="24">
        <v>40436</v>
      </c>
      <c r="B1631" s="26"/>
    </row>
    <row r="1632" spans="1:2" x14ac:dyDescent="0.25">
      <c r="A1632" s="24">
        <v>40437</v>
      </c>
      <c r="B1632" s="26"/>
    </row>
    <row r="1633" spans="1:2" x14ac:dyDescent="0.25">
      <c r="A1633" s="24">
        <v>40438</v>
      </c>
      <c r="B1633" s="26"/>
    </row>
    <row r="1634" spans="1:2" x14ac:dyDescent="0.25">
      <c r="A1634" s="24">
        <v>40441</v>
      </c>
      <c r="B1634" s="26"/>
    </row>
    <row r="1635" spans="1:2" x14ac:dyDescent="0.25">
      <c r="A1635" s="24">
        <v>40442</v>
      </c>
      <c r="B1635" s="26"/>
    </row>
    <row r="1636" spans="1:2" x14ac:dyDescent="0.25">
      <c r="A1636" s="24">
        <v>40443</v>
      </c>
      <c r="B1636" s="26"/>
    </row>
    <row r="1637" spans="1:2" x14ac:dyDescent="0.25">
      <c r="A1637" s="24">
        <v>40444</v>
      </c>
      <c r="B1637" s="26"/>
    </row>
    <row r="1638" spans="1:2" x14ac:dyDescent="0.25">
      <c r="A1638" s="24">
        <v>40445</v>
      </c>
      <c r="B1638" s="26"/>
    </row>
    <row r="1639" spans="1:2" x14ac:dyDescent="0.25">
      <c r="A1639" s="24">
        <v>40448</v>
      </c>
      <c r="B1639" s="26"/>
    </row>
    <row r="1640" spans="1:2" x14ac:dyDescent="0.25">
      <c r="A1640" s="24">
        <v>40449</v>
      </c>
      <c r="B1640" s="26"/>
    </row>
    <row r="1641" spans="1:2" x14ac:dyDescent="0.25">
      <c r="A1641" s="24">
        <v>40450</v>
      </c>
      <c r="B1641" s="26"/>
    </row>
    <row r="1642" spans="1:2" x14ac:dyDescent="0.25">
      <c r="A1642" s="24">
        <v>40451</v>
      </c>
      <c r="B1642" s="26"/>
    </row>
    <row r="1643" spans="1:2" x14ac:dyDescent="0.25">
      <c r="A1643" s="24">
        <v>40452</v>
      </c>
      <c r="B1643" s="26"/>
    </row>
    <row r="1644" spans="1:2" x14ac:dyDescent="0.25">
      <c r="A1644" s="24">
        <v>40455</v>
      </c>
      <c r="B1644" s="26"/>
    </row>
    <row r="1645" spans="1:2" x14ac:dyDescent="0.25">
      <c r="A1645" s="24">
        <v>40456</v>
      </c>
      <c r="B1645" s="26"/>
    </row>
    <row r="1646" spans="1:2" x14ac:dyDescent="0.25">
      <c r="A1646" s="24">
        <v>40457</v>
      </c>
      <c r="B1646" s="26"/>
    </row>
    <row r="1647" spans="1:2" x14ac:dyDescent="0.25">
      <c r="A1647" s="24">
        <v>40458</v>
      </c>
      <c r="B1647" s="26"/>
    </row>
    <row r="1648" spans="1:2" x14ac:dyDescent="0.25">
      <c r="A1648" s="24">
        <v>40459</v>
      </c>
      <c r="B1648" s="26"/>
    </row>
    <row r="1649" spans="1:2" x14ac:dyDescent="0.25">
      <c r="A1649" s="24">
        <v>40462</v>
      </c>
      <c r="B1649" s="26"/>
    </row>
    <row r="1650" spans="1:2" x14ac:dyDescent="0.25">
      <c r="A1650" s="24">
        <v>40463</v>
      </c>
      <c r="B1650" s="26"/>
    </row>
    <row r="1651" spans="1:2" x14ac:dyDescent="0.25">
      <c r="A1651" s="24">
        <v>40464</v>
      </c>
      <c r="B1651" s="26"/>
    </row>
    <row r="1652" spans="1:2" x14ac:dyDescent="0.25">
      <c r="A1652" s="24">
        <v>40465</v>
      </c>
      <c r="B1652" s="26"/>
    </row>
    <row r="1653" spans="1:2" x14ac:dyDescent="0.25">
      <c r="A1653" s="24">
        <v>40466</v>
      </c>
      <c r="B1653" s="26"/>
    </row>
    <row r="1654" spans="1:2" x14ac:dyDescent="0.25">
      <c r="A1654" s="24">
        <v>40469</v>
      </c>
      <c r="B1654" s="26"/>
    </row>
    <row r="1655" spans="1:2" x14ac:dyDescent="0.25">
      <c r="A1655" s="24">
        <v>40470</v>
      </c>
      <c r="B1655" s="26"/>
    </row>
    <row r="1656" spans="1:2" x14ac:dyDescent="0.25">
      <c r="A1656" s="24">
        <v>40471</v>
      </c>
      <c r="B1656" s="26"/>
    </row>
    <row r="1657" spans="1:2" x14ac:dyDescent="0.25">
      <c r="A1657" s="24">
        <v>40472</v>
      </c>
      <c r="B1657" s="26"/>
    </row>
    <row r="1658" spans="1:2" x14ac:dyDescent="0.25">
      <c r="A1658" s="24">
        <v>40473</v>
      </c>
      <c r="B1658" s="26"/>
    </row>
    <row r="1659" spans="1:2" x14ac:dyDescent="0.25">
      <c r="A1659" s="24">
        <v>40476</v>
      </c>
      <c r="B1659" s="26"/>
    </row>
    <row r="1660" spans="1:2" x14ac:dyDescent="0.25">
      <c r="A1660" s="24">
        <v>40477</v>
      </c>
      <c r="B1660" s="26"/>
    </row>
    <row r="1661" spans="1:2" x14ac:dyDescent="0.25">
      <c r="A1661" s="24">
        <v>40478</v>
      </c>
      <c r="B1661" s="26"/>
    </row>
    <row r="1662" spans="1:2" x14ac:dyDescent="0.25">
      <c r="A1662" s="24">
        <v>40479</v>
      </c>
      <c r="B1662" s="26"/>
    </row>
    <row r="1663" spans="1:2" x14ac:dyDescent="0.25">
      <c r="A1663" s="24">
        <v>40480</v>
      </c>
      <c r="B1663" s="26"/>
    </row>
    <row r="1664" spans="1:2" x14ac:dyDescent="0.25">
      <c r="A1664" s="24">
        <v>40483</v>
      </c>
      <c r="B1664" s="26"/>
    </row>
    <row r="1665" spans="1:2" x14ac:dyDescent="0.25">
      <c r="A1665" s="24">
        <v>40484</v>
      </c>
      <c r="B1665" s="26"/>
    </row>
    <row r="1666" spans="1:2" x14ac:dyDescent="0.25">
      <c r="A1666" s="24">
        <v>40485</v>
      </c>
      <c r="B1666" s="26"/>
    </row>
    <row r="1667" spans="1:2" x14ac:dyDescent="0.25">
      <c r="A1667" s="24">
        <v>40486</v>
      </c>
      <c r="B1667" s="26"/>
    </row>
    <row r="1668" spans="1:2" x14ac:dyDescent="0.25">
      <c r="A1668" s="24">
        <v>40487</v>
      </c>
      <c r="B1668" s="26"/>
    </row>
    <row r="1669" spans="1:2" x14ac:dyDescent="0.25">
      <c r="A1669" s="24">
        <v>40490</v>
      </c>
      <c r="B1669" s="26"/>
    </row>
    <row r="1670" spans="1:2" x14ac:dyDescent="0.25">
      <c r="A1670" s="24">
        <v>40491</v>
      </c>
      <c r="B1670" s="26"/>
    </row>
    <row r="1671" spans="1:2" x14ac:dyDescent="0.25">
      <c r="A1671" s="24">
        <v>40492</v>
      </c>
      <c r="B1671" s="26"/>
    </row>
    <row r="1672" spans="1:2" x14ac:dyDescent="0.25">
      <c r="A1672" s="24">
        <v>40493</v>
      </c>
      <c r="B1672" s="26"/>
    </row>
    <row r="1673" spans="1:2" x14ac:dyDescent="0.25">
      <c r="A1673" s="24">
        <v>40494</v>
      </c>
      <c r="B1673" s="26"/>
    </row>
    <row r="1674" spans="1:2" x14ac:dyDescent="0.25">
      <c r="A1674" s="24">
        <v>40497</v>
      </c>
      <c r="B1674" s="26"/>
    </row>
    <row r="1675" spans="1:2" x14ac:dyDescent="0.25">
      <c r="A1675" s="24">
        <v>40498</v>
      </c>
      <c r="B1675" s="26"/>
    </row>
    <row r="1676" spans="1:2" x14ac:dyDescent="0.25">
      <c r="A1676" s="24">
        <v>40499</v>
      </c>
      <c r="B1676" s="26"/>
    </row>
    <row r="1677" spans="1:2" x14ac:dyDescent="0.25">
      <c r="A1677" s="24">
        <v>40500</v>
      </c>
      <c r="B1677" s="26"/>
    </row>
    <row r="1678" spans="1:2" x14ac:dyDescent="0.25">
      <c r="A1678" s="24">
        <v>40501</v>
      </c>
      <c r="B1678" s="26"/>
    </row>
    <row r="1679" spans="1:2" x14ac:dyDescent="0.25">
      <c r="A1679" s="24">
        <v>40504</v>
      </c>
      <c r="B1679" s="26"/>
    </row>
    <row r="1680" spans="1:2" x14ac:dyDescent="0.25">
      <c r="A1680" s="24">
        <v>40505</v>
      </c>
      <c r="B1680" s="26"/>
    </row>
    <row r="1681" spans="1:2" x14ac:dyDescent="0.25">
      <c r="A1681" s="24">
        <v>40506</v>
      </c>
      <c r="B1681" s="26"/>
    </row>
    <row r="1682" spans="1:2" x14ac:dyDescent="0.25">
      <c r="A1682" s="24">
        <v>40508</v>
      </c>
      <c r="B1682" s="26"/>
    </row>
    <row r="1683" spans="1:2" x14ac:dyDescent="0.25">
      <c r="A1683" s="24">
        <v>40511</v>
      </c>
      <c r="B1683" s="26"/>
    </row>
    <row r="1684" spans="1:2" x14ac:dyDescent="0.25">
      <c r="A1684" s="24">
        <v>40512</v>
      </c>
      <c r="B1684" s="26"/>
    </row>
    <row r="1685" spans="1:2" x14ac:dyDescent="0.25">
      <c r="A1685" s="24">
        <v>40513</v>
      </c>
      <c r="B1685" s="26"/>
    </row>
    <row r="1686" spans="1:2" x14ac:dyDescent="0.25">
      <c r="A1686" s="24">
        <v>40514</v>
      </c>
      <c r="B1686" s="26"/>
    </row>
    <row r="1687" spans="1:2" x14ac:dyDescent="0.25">
      <c r="A1687" s="24">
        <v>40515</v>
      </c>
      <c r="B1687" s="26"/>
    </row>
    <row r="1688" spans="1:2" x14ac:dyDescent="0.25">
      <c r="A1688" s="24">
        <v>40518</v>
      </c>
      <c r="B1688" s="26"/>
    </row>
    <row r="1689" spans="1:2" x14ac:dyDescent="0.25">
      <c r="A1689" s="24">
        <v>40519</v>
      </c>
      <c r="B1689" s="26"/>
    </row>
    <row r="1690" spans="1:2" x14ac:dyDescent="0.25">
      <c r="A1690" s="24">
        <v>40520</v>
      </c>
      <c r="B1690" s="26"/>
    </row>
    <row r="1691" spans="1:2" x14ac:dyDescent="0.25">
      <c r="A1691" s="24">
        <v>40521</v>
      </c>
      <c r="B1691" s="26"/>
    </row>
    <row r="1692" spans="1:2" x14ac:dyDescent="0.25">
      <c r="A1692" s="24">
        <v>40522</v>
      </c>
      <c r="B1692" s="26"/>
    </row>
    <row r="1693" spans="1:2" x14ac:dyDescent="0.25">
      <c r="A1693" s="24">
        <v>40525</v>
      </c>
      <c r="B1693" s="26"/>
    </row>
    <row r="1694" spans="1:2" x14ac:dyDescent="0.25">
      <c r="A1694" s="24">
        <v>40526</v>
      </c>
      <c r="B1694" s="26"/>
    </row>
    <row r="1695" spans="1:2" x14ac:dyDescent="0.25">
      <c r="A1695" s="24">
        <v>40527</v>
      </c>
      <c r="B1695" s="26"/>
    </row>
    <row r="1696" spans="1:2" x14ac:dyDescent="0.25">
      <c r="A1696" s="24">
        <v>40528</v>
      </c>
      <c r="B1696" s="26"/>
    </row>
    <row r="1697" spans="1:2" x14ac:dyDescent="0.25">
      <c r="A1697" s="24">
        <v>40529</v>
      </c>
      <c r="B1697" s="26"/>
    </row>
    <row r="1698" spans="1:2" x14ac:dyDescent="0.25">
      <c r="A1698" s="24">
        <v>40532</v>
      </c>
      <c r="B1698" s="26"/>
    </row>
    <row r="1699" spans="1:2" x14ac:dyDescent="0.25">
      <c r="A1699" s="24">
        <v>40533</v>
      </c>
      <c r="B1699" s="26"/>
    </row>
    <row r="1700" spans="1:2" x14ac:dyDescent="0.25">
      <c r="A1700" s="24">
        <v>40534</v>
      </c>
      <c r="B1700" s="26"/>
    </row>
    <row r="1701" spans="1:2" x14ac:dyDescent="0.25">
      <c r="A1701" s="24">
        <v>40535</v>
      </c>
      <c r="B1701" s="26"/>
    </row>
    <row r="1702" spans="1:2" x14ac:dyDescent="0.25">
      <c r="A1702" s="24">
        <v>40539</v>
      </c>
      <c r="B1702" s="26"/>
    </row>
    <row r="1703" spans="1:2" x14ac:dyDescent="0.25">
      <c r="A1703" s="24">
        <v>40540</v>
      </c>
      <c r="B1703" s="26"/>
    </row>
    <row r="1704" spans="1:2" x14ac:dyDescent="0.25">
      <c r="A1704" s="24">
        <v>40541</v>
      </c>
      <c r="B1704" s="26"/>
    </row>
    <row r="1705" spans="1:2" x14ac:dyDescent="0.25">
      <c r="A1705" s="24">
        <v>40542</v>
      </c>
      <c r="B1705" s="26"/>
    </row>
    <row r="1706" spans="1:2" x14ac:dyDescent="0.25">
      <c r="A1706" s="24">
        <v>40543</v>
      </c>
      <c r="B1706" s="26"/>
    </row>
    <row r="1707" spans="1:2" x14ac:dyDescent="0.25">
      <c r="A1707" s="24">
        <v>40546</v>
      </c>
      <c r="B1707" s="26" t="e">
        <v>#N/A</v>
      </c>
    </row>
    <row r="1708" spans="1:2" x14ac:dyDescent="0.25">
      <c r="A1708" s="24">
        <v>40547</v>
      </c>
      <c r="B1708" s="26" t="e">
        <v>#N/A</v>
      </c>
    </row>
    <row r="1709" spans="1:2" x14ac:dyDescent="0.25">
      <c r="A1709" s="24">
        <v>40548</v>
      </c>
      <c r="B1709" s="26" t="e">
        <v>#N/A</v>
      </c>
    </row>
    <row r="1710" spans="1:2" x14ac:dyDescent="0.25">
      <c r="A1710" s="24">
        <v>40549</v>
      </c>
      <c r="B1710" s="26" t="e">
        <v>#N/A</v>
      </c>
    </row>
    <row r="1711" spans="1:2" x14ac:dyDescent="0.25">
      <c r="A1711" s="24">
        <v>40550</v>
      </c>
      <c r="B1711" s="26" t="e">
        <v>#N/A</v>
      </c>
    </row>
    <row r="1712" spans="1:2" x14ac:dyDescent="0.25">
      <c r="A1712" s="24">
        <v>40553</v>
      </c>
      <c r="B1712" s="26" t="e">
        <v>#N/A</v>
      </c>
    </row>
    <row r="1713" spans="1:2" x14ac:dyDescent="0.25">
      <c r="A1713" s="24">
        <v>40554</v>
      </c>
      <c r="B1713" s="26" t="e">
        <v>#N/A</v>
      </c>
    </row>
    <row r="1714" spans="1:2" x14ac:dyDescent="0.25">
      <c r="A1714" s="24">
        <v>40555</v>
      </c>
      <c r="B1714" s="26" t="e">
        <v>#N/A</v>
      </c>
    </row>
    <row r="1715" spans="1:2" x14ac:dyDescent="0.25">
      <c r="A1715" s="24">
        <v>40556</v>
      </c>
      <c r="B1715" s="26" t="e">
        <v>#N/A</v>
      </c>
    </row>
    <row r="1716" spans="1:2" x14ac:dyDescent="0.25">
      <c r="A1716" s="24">
        <v>40557</v>
      </c>
      <c r="B1716" s="26" t="e">
        <v>#N/A</v>
      </c>
    </row>
    <row r="1717" spans="1:2" x14ac:dyDescent="0.25">
      <c r="A1717" s="24">
        <v>40561</v>
      </c>
      <c r="B1717" s="26" t="e">
        <v>#N/A</v>
      </c>
    </row>
    <row r="1718" spans="1:2" x14ac:dyDescent="0.25">
      <c r="A1718" s="24">
        <v>40562</v>
      </c>
      <c r="B1718" s="26" t="e">
        <v>#N/A</v>
      </c>
    </row>
    <row r="1719" spans="1:2" x14ac:dyDescent="0.25">
      <c r="A1719" s="24">
        <v>40563</v>
      </c>
      <c r="B1719" s="26" t="e">
        <v>#N/A</v>
      </c>
    </row>
    <row r="1720" spans="1:2" x14ac:dyDescent="0.25">
      <c r="A1720" s="24">
        <v>40564</v>
      </c>
      <c r="B1720" s="26" t="e">
        <v>#N/A</v>
      </c>
    </row>
    <row r="1721" spans="1:2" x14ac:dyDescent="0.25">
      <c r="A1721" s="24">
        <v>40567</v>
      </c>
      <c r="B1721" s="26" t="e">
        <v>#N/A</v>
      </c>
    </row>
    <row r="1722" spans="1:2" x14ac:dyDescent="0.25">
      <c r="A1722" s="24">
        <v>40568</v>
      </c>
      <c r="B1722" s="26" t="e">
        <v>#N/A</v>
      </c>
    </row>
    <row r="1723" spans="1:2" x14ac:dyDescent="0.25">
      <c r="A1723" s="24">
        <v>40569</v>
      </c>
      <c r="B1723" s="26" t="e">
        <v>#N/A</v>
      </c>
    </row>
    <row r="1724" spans="1:2" x14ac:dyDescent="0.25">
      <c r="A1724" s="24">
        <v>40570</v>
      </c>
      <c r="B1724" s="26" t="e">
        <v>#N/A</v>
      </c>
    </row>
    <row r="1725" spans="1:2" x14ac:dyDescent="0.25">
      <c r="A1725" s="24">
        <v>40571</v>
      </c>
      <c r="B1725" s="26" t="e">
        <v>#N/A</v>
      </c>
    </row>
    <row r="1726" spans="1:2" x14ac:dyDescent="0.25">
      <c r="A1726" s="24">
        <v>40574</v>
      </c>
      <c r="B1726" s="26" t="e">
        <v>#N/A</v>
      </c>
    </row>
    <row r="1727" spans="1:2" x14ac:dyDescent="0.25">
      <c r="A1727" s="24">
        <v>40575</v>
      </c>
      <c r="B1727" s="26" t="e">
        <v>#N/A</v>
      </c>
    </row>
    <row r="1728" spans="1:2" x14ac:dyDescent="0.25">
      <c r="A1728" s="24">
        <v>40576</v>
      </c>
      <c r="B1728" s="26" t="e">
        <v>#N/A</v>
      </c>
    </row>
    <row r="1729" spans="1:2" x14ac:dyDescent="0.25">
      <c r="A1729" s="24">
        <v>40577</v>
      </c>
      <c r="B1729" s="26" t="e">
        <v>#N/A</v>
      </c>
    </row>
    <row r="1730" spans="1:2" x14ac:dyDescent="0.25">
      <c r="A1730" s="24">
        <v>40578</v>
      </c>
      <c r="B1730" s="26" t="e">
        <v>#N/A</v>
      </c>
    </row>
    <row r="1731" spans="1:2" x14ac:dyDescent="0.25">
      <c r="A1731" s="24">
        <v>40581</v>
      </c>
      <c r="B1731" s="26" t="e">
        <v>#N/A</v>
      </c>
    </row>
    <row r="1732" spans="1:2" x14ac:dyDescent="0.25">
      <c r="A1732" s="24">
        <v>40582</v>
      </c>
      <c r="B1732" s="26" t="e">
        <v>#N/A</v>
      </c>
    </row>
    <row r="1733" spans="1:2" x14ac:dyDescent="0.25">
      <c r="A1733" s="24">
        <v>40583</v>
      </c>
      <c r="B1733" s="26" t="e">
        <v>#N/A</v>
      </c>
    </row>
    <row r="1734" spans="1:2" x14ac:dyDescent="0.25">
      <c r="A1734" s="24">
        <v>40584</v>
      </c>
      <c r="B1734" s="26" t="e">
        <v>#N/A</v>
      </c>
    </row>
    <row r="1735" spans="1:2" x14ac:dyDescent="0.25">
      <c r="A1735" s="24">
        <v>40585</v>
      </c>
      <c r="B1735" s="26" t="e">
        <v>#N/A</v>
      </c>
    </row>
    <row r="1736" spans="1:2" x14ac:dyDescent="0.25">
      <c r="A1736" s="24">
        <v>40588</v>
      </c>
      <c r="B1736" s="26" t="e">
        <v>#N/A</v>
      </c>
    </row>
    <row r="1737" spans="1:2" x14ac:dyDescent="0.25">
      <c r="A1737" s="24">
        <v>40589</v>
      </c>
      <c r="B1737" s="26" t="e">
        <v>#N/A</v>
      </c>
    </row>
    <row r="1738" spans="1:2" x14ac:dyDescent="0.25">
      <c r="A1738" s="24">
        <v>40590</v>
      </c>
      <c r="B1738" s="26" t="e">
        <v>#N/A</v>
      </c>
    </row>
    <row r="1739" spans="1:2" x14ac:dyDescent="0.25">
      <c r="A1739" s="24">
        <v>40591</v>
      </c>
      <c r="B1739" s="26" t="e">
        <v>#N/A</v>
      </c>
    </row>
    <row r="1740" spans="1:2" x14ac:dyDescent="0.25">
      <c r="A1740" s="24">
        <v>40592</v>
      </c>
      <c r="B1740" s="26" t="e">
        <v>#N/A</v>
      </c>
    </row>
    <row r="1741" spans="1:2" x14ac:dyDescent="0.25">
      <c r="A1741" s="24">
        <v>40596</v>
      </c>
      <c r="B1741" s="26" t="e">
        <v>#N/A</v>
      </c>
    </row>
    <row r="1742" spans="1:2" x14ac:dyDescent="0.25">
      <c r="A1742" s="24">
        <v>40597</v>
      </c>
      <c r="B1742" s="26" t="e">
        <v>#N/A</v>
      </c>
    </row>
    <row r="1743" spans="1:2" x14ac:dyDescent="0.25">
      <c r="A1743" s="24">
        <v>40598</v>
      </c>
      <c r="B1743" s="26" t="e">
        <v>#N/A</v>
      </c>
    </row>
    <row r="1744" spans="1:2" x14ac:dyDescent="0.25">
      <c r="A1744" s="24">
        <v>40599</v>
      </c>
      <c r="B1744" s="26" t="e">
        <v>#N/A</v>
      </c>
    </row>
    <row r="1745" spans="1:2" x14ac:dyDescent="0.25">
      <c r="A1745" s="24">
        <v>40602</v>
      </c>
      <c r="B1745" s="26" t="e">
        <v>#N/A</v>
      </c>
    </row>
    <row r="1746" spans="1:2" x14ac:dyDescent="0.25">
      <c r="A1746" s="24">
        <v>40603</v>
      </c>
      <c r="B1746" s="26" t="e">
        <v>#N/A</v>
      </c>
    </row>
    <row r="1747" spans="1:2" x14ac:dyDescent="0.25">
      <c r="A1747" s="24">
        <v>40604</v>
      </c>
      <c r="B1747" s="26" t="e">
        <v>#N/A</v>
      </c>
    </row>
    <row r="1748" spans="1:2" x14ac:dyDescent="0.25">
      <c r="A1748" s="24">
        <v>40605</v>
      </c>
      <c r="B1748" s="26" t="e">
        <v>#N/A</v>
      </c>
    </row>
    <row r="1749" spans="1:2" x14ac:dyDescent="0.25">
      <c r="A1749" s="24">
        <v>40606</v>
      </c>
      <c r="B1749" s="26" t="e">
        <v>#N/A</v>
      </c>
    </row>
    <row r="1750" spans="1:2" x14ac:dyDescent="0.25">
      <c r="A1750" s="24">
        <v>40609</v>
      </c>
      <c r="B1750" s="26" t="e">
        <v>#N/A</v>
      </c>
    </row>
    <row r="1751" spans="1:2" x14ac:dyDescent="0.25">
      <c r="A1751" s="24">
        <v>40610</v>
      </c>
      <c r="B1751" s="26" t="e">
        <v>#N/A</v>
      </c>
    </row>
    <row r="1752" spans="1:2" x14ac:dyDescent="0.25">
      <c r="A1752" s="24">
        <v>40611</v>
      </c>
      <c r="B1752" s="26" t="e">
        <v>#N/A</v>
      </c>
    </row>
    <row r="1753" spans="1:2" x14ac:dyDescent="0.25">
      <c r="A1753" s="24">
        <v>40612</v>
      </c>
      <c r="B1753" s="26" t="e">
        <v>#N/A</v>
      </c>
    </row>
    <row r="1754" spans="1:2" x14ac:dyDescent="0.25">
      <c r="A1754" s="24">
        <v>40613</v>
      </c>
      <c r="B1754" s="26" t="e">
        <v>#N/A</v>
      </c>
    </row>
    <row r="1755" spans="1:2" x14ac:dyDescent="0.25">
      <c r="A1755" s="24">
        <v>40616</v>
      </c>
      <c r="B1755" s="26" t="e">
        <v>#N/A</v>
      </c>
    </row>
    <row r="1756" spans="1:2" x14ac:dyDescent="0.25">
      <c r="A1756" s="24">
        <v>40617</v>
      </c>
      <c r="B1756" s="26" t="e">
        <v>#N/A</v>
      </c>
    </row>
    <row r="1757" spans="1:2" x14ac:dyDescent="0.25">
      <c r="A1757" s="24">
        <v>40618</v>
      </c>
      <c r="B1757" s="26" t="e">
        <v>#N/A</v>
      </c>
    </row>
    <row r="1758" spans="1:2" x14ac:dyDescent="0.25">
      <c r="A1758" s="24">
        <v>40619</v>
      </c>
      <c r="B1758" s="26" t="e">
        <v>#N/A</v>
      </c>
    </row>
    <row r="1759" spans="1:2" x14ac:dyDescent="0.25">
      <c r="A1759" s="24">
        <v>40620</v>
      </c>
      <c r="B1759" s="26" t="e">
        <v>#N/A</v>
      </c>
    </row>
    <row r="1760" spans="1:2" x14ac:dyDescent="0.25">
      <c r="A1760" s="24">
        <v>40623</v>
      </c>
      <c r="B1760" s="26" t="e">
        <v>#N/A</v>
      </c>
    </row>
    <row r="1761" spans="1:2" x14ac:dyDescent="0.25">
      <c r="A1761" s="24">
        <v>40624</v>
      </c>
      <c r="B1761" s="26" t="e">
        <v>#N/A</v>
      </c>
    </row>
    <row r="1762" spans="1:2" x14ac:dyDescent="0.25">
      <c r="A1762" s="24">
        <v>40625</v>
      </c>
      <c r="B1762" s="26" t="e">
        <v>#N/A</v>
      </c>
    </row>
    <row r="1763" spans="1:2" x14ac:dyDescent="0.25">
      <c r="A1763" s="24">
        <v>40626</v>
      </c>
      <c r="B1763" s="26" t="e">
        <v>#N/A</v>
      </c>
    </row>
    <row r="1764" spans="1:2" x14ac:dyDescent="0.25">
      <c r="A1764" s="24">
        <v>40627</v>
      </c>
      <c r="B1764" s="26" t="e">
        <v>#N/A</v>
      </c>
    </row>
    <row r="1765" spans="1:2" x14ac:dyDescent="0.25">
      <c r="A1765" s="24">
        <v>40630</v>
      </c>
      <c r="B1765" s="26" t="e">
        <v>#N/A</v>
      </c>
    </row>
    <row r="1766" spans="1:2" x14ac:dyDescent="0.25">
      <c r="A1766" s="24">
        <v>40631</v>
      </c>
      <c r="B1766" s="26" t="e">
        <v>#N/A</v>
      </c>
    </row>
    <row r="1767" spans="1:2" x14ac:dyDescent="0.25">
      <c r="A1767" s="24">
        <v>40632</v>
      </c>
      <c r="B1767" s="26" t="e">
        <v>#N/A</v>
      </c>
    </row>
    <row r="1768" spans="1:2" x14ac:dyDescent="0.25">
      <c r="A1768" s="24">
        <v>40633</v>
      </c>
      <c r="B1768" s="26" t="e">
        <v>#N/A</v>
      </c>
    </row>
    <row r="1769" spans="1:2" x14ac:dyDescent="0.25">
      <c r="A1769" s="24">
        <v>40634</v>
      </c>
      <c r="B1769" s="26" t="e">
        <v>#N/A</v>
      </c>
    </row>
    <row r="1770" spans="1:2" x14ac:dyDescent="0.25">
      <c r="A1770" s="24">
        <v>40637</v>
      </c>
      <c r="B1770" s="26" t="e">
        <v>#N/A</v>
      </c>
    </row>
    <row r="1771" spans="1:2" x14ac:dyDescent="0.25">
      <c r="A1771" s="24">
        <v>40638</v>
      </c>
      <c r="B1771" s="26" t="e">
        <v>#N/A</v>
      </c>
    </row>
    <row r="1772" spans="1:2" x14ac:dyDescent="0.25">
      <c r="A1772" s="24">
        <v>40639</v>
      </c>
      <c r="B1772" s="26" t="e">
        <v>#N/A</v>
      </c>
    </row>
    <row r="1773" spans="1:2" x14ac:dyDescent="0.25">
      <c r="A1773" s="24">
        <v>40640</v>
      </c>
      <c r="B1773" s="26" t="e">
        <v>#N/A</v>
      </c>
    </row>
    <row r="1774" spans="1:2" x14ac:dyDescent="0.25">
      <c r="A1774" s="24">
        <v>40641</v>
      </c>
      <c r="B1774" s="26" t="e">
        <v>#N/A</v>
      </c>
    </row>
    <row r="1775" spans="1:2" x14ac:dyDescent="0.25">
      <c r="A1775" s="24">
        <v>40644</v>
      </c>
      <c r="B1775" s="26" t="e">
        <v>#N/A</v>
      </c>
    </row>
    <row r="1776" spans="1:2" x14ac:dyDescent="0.25">
      <c r="A1776" s="24">
        <v>40645</v>
      </c>
      <c r="B1776" s="26" t="e">
        <v>#N/A</v>
      </c>
    </row>
    <row r="1777" spans="1:2" x14ac:dyDescent="0.25">
      <c r="A1777" s="24">
        <v>40646</v>
      </c>
      <c r="B1777" s="26" t="e">
        <v>#N/A</v>
      </c>
    </row>
    <row r="1778" spans="1:2" x14ac:dyDescent="0.25">
      <c r="A1778" s="24">
        <v>40647</v>
      </c>
      <c r="B1778" s="26" t="e">
        <v>#N/A</v>
      </c>
    </row>
    <row r="1779" spans="1:2" x14ac:dyDescent="0.25">
      <c r="A1779" s="24">
        <v>40648</v>
      </c>
      <c r="B1779" s="26" t="e">
        <v>#N/A</v>
      </c>
    </row>
    <row r="1780" spans="1:2" x14ac:dyDescent="0.25">
      <c r="A1780" s="24">
        <v>40651</v>
      </c>
      <c r="B1780" s="26" t="e">
        <v>#N/A</v>
      </c>
    </row>
    <row r="1781" spans="1:2" x14ac:dyDescent="0.25">
      <c r="A1781" s="24">
        <v>40652</v>
      </c>
      <c r="B1781" s="26" t="e">
        <v>#N/A</v>
      </c>
    </row>
    <row r="1782" spans="1:2" x14ac:dyDescent="0.25">
      <c r="A1782" s="24">
        <v>40653</v>
      </c>
      <c r="B1782" s="26" t="e">
        <v>#N/A</v>
      </c>
    </row>
    <row r="1783" spans="1:2" x14ac:dyDescent="0.25">
      <c r="A1783" s="24">
        <v>40654</v>
      </c>
      <c r="B1783" s="26" t="e">
        <v>#N/A</v>
      </c>
    </row>
    <row r="1784" spans="1:2" x14ac:dyDescent="0.25">
      <c r="A1784" s="24">
        <v>40658</v>
      </c>
      <c r="B1784" s="26" t="e">
        <v>#N/A</v>
      </c>
    </row>
    <row r="1785" spans="1:2" x14ac:dyDescent="0.25">
      <c r="A1785" s="24">
        <v>40659</v>
      </c>
      <c r="B1785" s="26" t="e">
        <v>#N/A</v>
      </c>
    </row>
    <row r="1786" spans="1:2" x14ac:dyDescent="0.25">
      <c r="A1786" s="24">
        <v>40660</v>
      </c>
      <c r="B1786" s="26" t="e">
        <v>#N/A</v>
      </c>
    </row>
    <row r="1787" spans="1:2" x14ac:dyDescent="0.25">
      <c r="A1787" s="24">
        <v>40661</v>
      </c>
      <c r="B1787" s="26" t="e">
        <v>#N/A</v>
      </c>
    </row>
    <row r="1788" spans="1:2" x14ac:dyDescent="0.25">
      <c r="A1788" s="24">
        <v>40662</v>
      </c>
      <c r="B1788" s="26" t="e">
        <v>#N/A</v>
      </c>
    </row>
    <row r="1789" spans="1:2" x14ac:dyDescent="0.25">
      <c r="A1789" s="24">
        <v>40665</v>
      </c>
      <c r="B1789" s="26" t="e">
        <v>#N/A</v>
      </c>
    </row>
    <row r="1790" spans="1:2" x14ac:dyDescent="0.25">
      <c r="A1790" s="24">
        <v>40666</v>
      </c>
      <c r="B1790" s="26" t="e">
        <v>#N/A</v>
      </c>
    </row>
    <row r="1791" spans="1:2" x14ac:dyDescent="0.25">
      <c r="A1791" s="24">
        <v>40667</v>
      </c>
      <c r="B1791" s="26" t="e">
        <v>#N/A</v>
      </c>
    </row>
    <row r="1792" spans="1:2" x14ac:dyDescent="0.25">
      <c r="A1792" s="24">
        <v>40668</v>
      </c>
      <c r="B1792" s="26" t="e">
        <v>#N/A</v>
      </c>
    </row>
    <row r="1793" spans="1:2" x14ac:dyDescent="0.25">
      <c r="A1793" s="24">
        <v>40669</v>
      </c>
      <c r="B1793" s="26" t="e">
        <v>#N/A</v>
      </c>
    </row>
    <row r="1794" spans="1:2" x14ac:dyDescent="0.25">
      <c r="A1794" s="24">
        <v>40672</v>
      </c>
      <c r="B1794" s="26" t="e">
        <v>#N/A</v>
      </c>
    </row>
    <row r="1795" spans="1:2" x14ac:dyDescent="0.25">
      <c r="A1795" s="24">
        <v>40673</v>
      </c>
      <c r="B1795" s="26" t="e">
        <v>#N/A</v>
      </c>
    </row>
    <row r="1796" spans="1:2" x14ac:dyDescent="0.25">
      <c r="A1796" s="24">
        <v>40674</v>
      </c>
      <c r="B1796" s="26" t="e">
        <v>#N/A</v>
      </c>
    </row>
    <row r="1797" spans="1:2" x14ac:dyDescent="0.25">
      <c r="A1797" s="24">
        <v>40675</v>
      </c>
      <c r="B1797" s="26" t="e">
        <v>#N/A</v>
      </c>
    </row>
    <row r="1798" spans="1:2" x14ac:dyDescent="0.25">
      <c r="A1798" s="24">
        <v>40676</v>
      </c>
      <c r="B1798" s="26" t="e">
        <v>#N/A</v>
      </c>
    </row>
    <row r="1799" spans="1:2" x14ac:dyDescent="0.25">
      <c r="A1799" s="24">
        <v>40679</v>
      </c>
      <c r="B1799" s="26" t="e">
        <v>#N/A</v>
      </c>
    </row>
    <row r="1800" spans="1:2" x14ac:dyDescent="0.25">
      <c r="A1800" s="24">
        <v>40680</v>
      </c>
      <c r="B1800" s="26" t="e">
        <v>#N/A</v>
      </c>
    </row>
    <row r="1801" spans="1:2" x14ac:dyDescent="0.25">
      <c r="A1801" s="24">
        <v>40681</v>
      </c>
      <c r="B1801" s="26" t="e">
        <v>#N/A</v>
      </c>
    </row>
    <row r="1802" spans="1:2" x14ac:dyDescent="0.25">
      <c r="A1802" s="24">
        <v>40682</v>
      </c>
      <c r="B1802" s="26" t="e">
        <v>#N/A</v>
      </c>
    </row>
    <row r="1803" spans="1:2" x14ac:dyDescent="0.25">
      <c r="A1803" s="24">
        <v>40683</v>
      </c>
      <c r="B1803" s="26" t="e">
        <v>#N/A</v>
      </c>
    </row>
    <row r="1804" spans="1:2" x14ac:dyDescent="0.25">
      <c r="A1804" s="24">
        <v>40686</v>
      </c>
      <c r="B1804" s="26" t="e">
        <v>#N/A</v>
      </c>
    </row>
    <row r="1805" spans="1:2" x14ac:dyDescent="0.25">
      <c r="A1805" s="24">
        <v>40687</v>
      </c>
      <c r="B1805" s="26" t="e">
        <v>#N/A</v>
      </c>
    </row>
    <row r="1806" spans="1:2" x14ac:dyDescent="0.25">
      <c r="A1806" s="24">
        <v>40688</v>
      </c>
      <c r="B1806" s="26" t="e">
        <v>#N/A</v>
      </c>
    </row>
    <row r="1807" spans="1:2" x14ac:dyDescent="0.25">
      <c r="A1807" s="24">
        <v>40689</v>
      </c>
      <c r="B1807" s="26" t="e">
        <v>#N/A</v>
      </c>
    </row>
    <row r="1808" spans="1:2" x14ac:dyDescent="0.25">
      <c r="A1808" s="24">
        <v>40690</v>
      </c>
      <c r="B1808" s="26" t="e">
        <v>#N/A</v>
      </c>
    </row>
    <row r="1809" spans="1:2" x14ac:dyDescent="0.25">
      <c r="A1809" s="24">
        <v>40694</v>
      </c>
      <c r="B1809" s="26" t="e">
        <v>#N/A</v>
      </c>
    </row>
    <row r="1810" spans="1:2" x14ac:dyDescent="0.25">
      <c r="A1810" s="24">
        <v>40695</v>
      </c>
      <c r="B1810" s="26" t="e">
        <v>#N/A</v>
      </c>
    </row>
    <row r="1811" spans="1:2" x14ac:dyDescent="0.25">
      <c r="A1811" s="24">
        <v>40696</v>
      </c>
      <c r="B1811" s="26" t="e">
        <v>#N/A</v>
      </c>
    </row>
    <row r="1812" spans="1:2" x14ac:dyDescent="0.25">
      <c r="A1812" s="24">
        <v>40697</v>
      </c>
      <c r="B1812" s="26" t="e">
        <v>#N/A</v>
      </c>
    </row>
    <row r="1813" spans="1:2" x14ac:dyDescent="0.25">
      <c r="A1813" s="24">
        <v>40700</v>
      </c>
      <c r="B1813" s="26" t="e">
        <v>#N/A</v>
      </c>
    </row>
    <row r="1814" spans="1:2" x14ac:dyDescent="0.25">
      <c r="A1814" s="24">
        <v>40701</v>
      </c>
      <c r="B1814" s="26" t="e">
        <v>#N/A</v>
      </c>
    </row>
    <row r="1815" spans="1:2" x14ac:dyDescent="0.25">
      <c r="A1815" s="24">
        <v>40702</v>
      </c>
      <c r="B1815" s="26" t="e">
        <v>#N/A</v>
      </c>
    </row>
    <row r="1816" spans="1:2" x14ac:dyDescent="0.25">
      <c r="A1816" s="24">
        <v>40703</v>
      </c>
      <c r="B1816" s="26" t="e">
        <v>#N/A</v>
      </c>
    </row>
    <row r="1817" spans="1:2" x14ac:dyDescent="0.25">
      <c r="A1817" s="24">
        <v>40704</v>
      </c>
      <c r="B1817" s="26" t="e">
        <v>#N/A</v>
      </c>
    </row>
    <row r="1818" spans="1:2" x14ac:dyDescent="0.25">
      <c r="A1818" s="24">
        <v>40707</v>
      </c>
      <c r="B1818" s="26" t="e">
        <v>#N/A</v>
      </c>
    </row>
    <row r="1819" spans="1:2" x14ac:dyDescent="0.25">
      <c r="A1819" s="24">
        <v>40708</v>
      </c>
      <c r="B1819" s="26" t="e">
        <v>#N/A</v>
      </c>
    </row>
    <row r="1820" spans="1:2" x14ac:dyDescent="0.25">
      <c r="A1820" s="24">
        <v>40709</v>
      </c>
      <c r="B1820" s="26" t="e">
        <v>#N/A</v>
      </c>
    </row>
    <row r="1821" spans="1:2" x14ac:dyDescent="0.25">
      <c r="A1821" s="24">
        <v>40710</v>
      </c>
      <c r="B1821" s="26" t="e">
        <v>#N/A</v>
      </c>
    </row>
    <row r="1822" spans="1:2" x14ac:dyDescent="0.25">
      <c r="A1822" s="24">
        <v>40711</v>
      </c>
      <c r="B1822" s="26" t="e">
        <v>#N/A</v>
      </c>
    </row>
    <row r="1823" spans="1:2" x14ac:dyDescent="0.25">
      <c r="A1823" s="24">
        <v>40714</v>
      </c>
      <c r="B1823" s="26" t="e">
        <v>#N/A</v>
      </c>
    </row>
    <row r="1824" spans="1:2" x14ac:dyDescent="0.25">
      <c r="A1824" s="24">
        <v>40715</v>
      </c>
      <c r="B1824" s="26" t="e">
        <v>#N/A</v>
      </c>
    </row>
    <row r="1825" spans="1:2" x14ac:dyDescent="0.25">
      <c r="A1825" s="24">
        <v>40716</v>
      </c>
      <c r="B1825" s="26" t="e">
        <v>#N/A</v>
      </c>
    </row>
    <row r="1826" spans="1:2" x14ac:dyDescent="0.25">
      <c r="A1826" s="24">
        <v>40717</v>
      </c>
      <c r="B1826" s="26" t="e">
        <v>#N/A</v>
      </c>
    </row>
    <row r="1827" spans="1:2" x14ac:dyDescent="0.25">
      <c r="A1827" s="24">
        <v>40718</v>
      </c>
      <c r="B1827" s="26" t="e">
        <v>#N/A</v>
      </c>
    </row>
    <row r="1828" spans="1:2" x14ac:dyDescent="0.25">
      <c r="A1828" s="24">
        <v>40721</v>
      </c>
      <c r="B1828" s="26" t="e">
        <v>#N/A</v>
      </c>
    </row>
    <row r="1829" spans="1:2" x14ac:dyDescent="0.25">
      <c r="A1829" s="24">
        <v>40722</v>
      </c>
      <c r="B1829" s="26" t="e">
        <v>#N/A</v>
      </c>
    </row>
    <row r="1830" spans="1:2" x14ac:dyDescent="0.25">
      <c r="A1830" s="24">
        <v>40723</v>
      </c>
      <c r="B1830" s="26" t="e">
        <v>#N/A</v>
      </c>
    </row>
    <row r="1831" spans="1:2" x14ac:dyDescent="0.25">
      <c r="A1831" s="24">
        <v>40724</v>
      </c>
      <c r="B1831" s="26" t="e">
        <v>#N/A</v>
      </c>
    </row>
    <row r="1832" spans="1:2" x14ac:dyDescent="0.25">
      <c r="A1832" s="24">
        <v>40725</v>
      </c>
      <c r="B1832" s="26" t="e">
        <v>#N/A</v>
      </c>
    </row>
    <row r="1833" spans="1:2" x14ac:dyDescent="0.25">
      <c r="A1833" s="24">
        <v>40729</v>
      </c>
      <c r="B1833" s="26" t="e">
        <v>#N/A</v>
      </c>
    </row>
    <row r="1834" spans="1:2" x14ac:dyDescent="0.25">
      <c r="A1834" s="24">
        <v>40730</v>
      </c>
      <c r="B1834" s="26" t="e">
        <v>#N/A</v>
      </c>
    </row>
    <row r="1835" spans="1:2" x14ac:dyDescent="0.25">
      <c r="A1835" s="24">
        <v>40731</v>
      </c>
      <c r="B1835" s="26" t="e">
        <v>#N/A</v>
      </c>
    </row>
    <row r="1836" spans="1:2" x14ac:dyDescent="0.25">
      <c r="A1836" s="24">
        <v>40732</v>
      </c>
      <c r="B1836" s="26" t="e">
        <v>#N/A</v>
      </c>
    </row>
    <row r="1837" spans="1:2" x14ac:dyDescent="0.25">
      <c r="A1837" s="24">
        <v>40735</v>
      </c>
      <c r="B1837" s="26" t="e">
        <v>#N/A</v>
      </c>
    </row>
    <row r="1838" spans="1:2" x14ac:dyDescent="0.25">
      <c r="A1838" s="24">
        <v>40736</v>
      </c>
      <c r="B1838" s="26" t="e">
        <v>#N/A</v>
      </c>
    </row>
    <row r="1839" spans="1:2" x14ac:dyDescent="0.25">
      <c r="A1839" s="24">
        <v>40737</v>
      </c>
      <c r="B1839" s="26" t="e">
        <v>#N/A</v>
      </c>
    </row>
    <row r="1840" spans="1:2" x14ac:dyDescent="0.25">
      <c r="A1840" s="24">
        <v>40738</v>
      </c>
      <c r="B1840" s="26" t="e">
        <v>#N/A</v>
      </c>
    </row>
    <row r="1841" spans="1:2" x14ac:dyDescent="0.25">
      <c r="A1841" s="24">
        <v>40739</v>
      </c>
      <c r="B1841" s="26" t="e">
        <v>#N/A</v>
      </c>
    </row>
    <row r="1842" spans="1:2" x14ac:dyDescent="0.25">
      <c r="A1842" s="24">
        <v>40742</v>
      </c>
      <c r="B1842" s="26" t="e">
        <v>#N/A</v>
      </c>
    </row>
    <row r="1843" spans="1:2" x14ac:dyDescent="0.25">
      <c r="A1843" s="24">
        <v>40743</v>
      </c>
      <c r="B1843" s="26" t="e">
        <v>#N/A</v>
      </c>
    </row>
    <row r="1844" spans="1:2" x14ac:dyDescent="0.25">
      <c r="A1844" s="24">
        <v>40744</v>
      </c>
      <c r="B1844" s="26" t="e">
        <v>#N/A</v>
      </c>
    </row>
    <row r="1845" spans="1:2" x14ac:dyDescent="0.25">
      <c r="A1845" s="24">
        <v>40745</v>
      </c>
      <c r="B1845" s="26" t="e">
        <v>#N/A</v>
      </c>
    </row>
    <row r="1846" spans="1:2" x14ac:dyDescent="0.25">
      <c r="A1846" s="24">
        <v>40746</v>
      </c>
      <c r="B1846" s="26" t="e">
        <v>#N/A</v>
      </c>
    </row>
    <row r="1847" spans="1:2" x14ac:dyDescent="0.25">
      <c r="A1847" s="24">
        <v>40749</v>
      </c>
      <c r="B1847" s="26" t="e">
        <v>#N/A</v>
      </c>
    </row>
    <row r="1848" spans="1:2" x14ac:dyDescent="0.25">
      <c r="A1848" s="24">
        <v>40750</v>
      </c>
      <c r="B1848" s="26" t="e">
        <v>#N/A</v>
      </c>
    </row>
    <row r="1849" spans="1:2" x14ac:dyDescent="0.25">
      <c r="A1849" s="24">
        <v>40751</v>
      </c>
      <c r="B1849" s="26" t="e">
        <v>#N/A</v>
      </c>
    </row>
    <row r="1850" spans="1:2" x14ac:dyDescent="0.25">
      <c r="A1850" s="24">
        <v>40752</v>
      </c>
      <c r="B1850" s="26" t="e">
        <v>#N/A</v>
      </c>
    </row>
    <row r="1851" spans="1:2" x14ac:dyDescent="0.25">
      <c r="A1851" s="24">
        <v>40753</v>
      </c>
      <c r="B1851" s="26" t="e">
        <v>#N/A</v>
      </c>
    </row>
    <row r="1852" spans="1:2" x14ac:dyDescent="0.25">
      <c r="A1852" s="24">
        <v>40756</v>
      </c>
      <c r="B1852" s="26" t="e">
        <v>#N/A</v>
      </c>
    </row>
    <row r="1853" spans="1:2" x14ac:dyDescent="0.25">
      <c r="A1853" s="24">
        <v>40757</v>
      </c>
      <c r="B1853" s="26" t="e">
        <v>#N/A</v>
      </c>
    </row>
    <row r="1854" spans="1:2" x14ac:dyDescent="0.25">
      <c r="A1854" s="24">
        <v>40758</v>
      </c>
      <c r="B1854" s="26" t="e">
        <v>#N/A</v>
      </c>
    </row>
    <row r="1855" spans="1:2" x14ac:dyDescent="0.25">
      <c r="A1855" s="24">
        <v>40759</v>
      </c>
      <c r="B1855" s="26" t="e">
        <v>#N/A</v>
      </c>
    </row>
    <row r="1856" spans="1:2" x14ac:dyDescent="0.25">
      <c r="A1856" s="24">
        <v>40760</v>
      </c>
      <c r="B1856" s="26" t="e">
        <v>#N/A</v>
      </c>
    </row>
    <row r="1857" spans="1:2" x14ac:dyDescent="0.25">
      <c r="A1857" s="24">
        <v>40763</v>
      </c>
      <c r="B1857" s="26" t="e">
        <v>#N/A</v>
      </c>
    </row>
    <row r="1858" spans="1:2" x14ac:dyDescent="0.25">
      <c r="A1858" s="24">
        <v>40764</v>
      </c>
      <c r="B1858" s="26" t="e">
        <v>#N/A</v>
      </c>
    </row>
    <row r="1859" spans="1:2" x14ac:dyDescent="0.25">
      <c r="A1859" s="24">
        <v>40765</v>
      </c>
      <c r="B1859" s="26" t="e">
        <v>#N/A</v>
      </c>
    </row>
    <row r="1860" spans="1:2" x14ac:dyDescent="0.25">
      <c r="A1860" s="24">
        <v>40766</v>
      </c>
      <c r="B1860" s="26" t="e">
        <v>#N/A</v>
      </c>
    </row>
    <row r="1861" spans="1:2" x14ac:dyDescent="0.25">
      <c r="A1861" s="24">
        <v>40767</v>
      </c>
      <c r="B1861" s="26" t="e">
        <v>#N/A</v>
      </c>
    </row>
    <row r="1862" spans="1:2" x14ac:dyDescent="0.25">
      <c r="A1862" s="24">
        <v>40770</v>
      </c>
      <c r="B1862" s="26" t="e">
        <v>#N/A</v>
      </c>
    </row>
    <row r="1863" spans="1:2" x14ac:dyDescent="0.25">
      <c r="A1863" s="24">
        <v>40771</v>
      </c>
      <c r="B1863" s="26" t="e">
        <v>#N/A</v>
      </c>
    </row>
    <row r="1864" spans="1:2" x14ac:dyDescent="0.25">
      <c r="A1864" s="24">
        <v>40772</v>
      </c>
      <c r="B1864" s="26" t="e">
        <v>#N/A</v>
      </c>
    </row>
    <row r="1865" spans="1:2" x14ac:dyDescent="0.25">
      <c r="A1865" s="24">
        <v>40773</v>
      </c>
      <c r="B1865" s="26" t="e">
        <v>#N/A</v>
      </c>
    </row>
    <row r="1866" spans="1:2" x14ac:dyDescent="0.25">
      <c r="A1866" s="24">
        <v>40774</v>
      </c>
      <c r="B1866" s="26" t="e">
        <v>#N/A</v>
      </c>
    </row>
    <row r="1867" spans="1:2" x14ac:dyDescent="0.25">
      <c r="A1867" s="24">
        <v>40777</v>
      </c>
      <c r="B1867" s="26" t="e">
        <v>#N/A</v>
      </c>
    </row>
    <row r="1868" spans="1:2" x14ac:dyDescent="0.25">
      <c r="A1868" s="24">
        <v>40778</v>
      </c>
      <c r="B1868" s="26" t="e">
        <v>#N/A</v>
      </c>
    </row>
    <row r="1869" spans="1:2" x14ac:dyDescent="0.25">
      <c r="A1869" s="24">
        <v>40779</v>
      </c>
      <c r="B1869" s="26" t="e">
        <v>#N/A</v>
      </c>
    </row>
    <row r="1870" spans="1:2" x14ac:dyDescent="0.25">
      <c r="A1870" s="24">
        <v>40780</v>
      </c>
      <c r="B1870" s="26" t="e">
        <v>#N/A</v>
      </c>
    </row>
    <row r="1871" spans="1:2" x14ac:dyDescent="0.25">
      <c r="A1871" s="24">
        <v>40781</v>
      </c>
      <c r="B1871" s="26" t="e">
        <v>#N/A</v>
      </c>
    </row>
    <row r="1872" spans="1:2" x14ac:dyDescent="0.25">
      <c r="A1872" s="24">
        <v>40784</v>
      </c>
      <c r="B1872" s="26" t="e">
        <v>#N/A</v>
      </c>
    </row>
    <row r="1873" spans="1:2" x14ac:dyDescent="0.25">
      <c r="A1873" s="24">
        <v>40785</v>
      </c>
      <c r="B1873" s="26" t="e">
        <v>#N/A</v>
      </c>
    </row>
    <row r="1874" spans="1:2" x14ac:dyDescent="0.25">
      <c r="A1874" s="24">
        <v>40786</v>
      </c>
      <c r="B1874" s="26" t="e">
        <v>#N/A</v>
      </c>
    </row>
    <row r="1875" spans="1:2" x14ac:dyDescent="0.25">
      <c r="A1875" s="24">
        <v>40787</v>
      </c>
      <c r="B1875" s="26" t="e">
        <v>#N/A</v>
      </c>
    </row>
    <row r="1876" spans="1:2" x14ac:dyDescent="0.25">
      <c r="A1876" s="24">
        <v>40788</v>
      </c>
      <c r="B1876" s="26" t="e">
        <v>#N/A</v>
      </c>
    </row>
    <row r="1877" spans="1:2" x14ac:dyDescent="0.25">
      <c r="A1877" s="24">
        <v>40792</v>
      </c>
      <c r="B1877" s="26" t="e">
        <v>#N/A</v>
      </c>
    </row>
    <row r="1878" spans="1:2" x14ac:dyDescent="0.25">
      <c r="A1878" s="24">
        <v>40793</v>
      </c>
      <c r="B1878" s="26" t="e">
        <v>#N/A</v>
      </c>
    </row>
    <row r="1879" spans="1:2" x14ac:dyDescent="0.25">
      <c r="A1879" s="24">
        <v>40794</v>
      </c>
      <c r="B1879" s="26" t="e">
        <v>#N/A</v>
      </c>
    </row>
    <row r="1880" spans="1:2" x14ac:dyDescent="0.25">
      <c r="A1880" s="24">
        <v>40795</v>
      </c>
      <c r="B1880" s="26" t="e">
        <v>#N/A</v>
      </c>
    </row>
    <row r="1881" spans="1:2" x14ac:dyDescent="0.25">
      <c r="A1881" s="24">
        <v>40798</v>
      </c>
      <c r="B1881" s="26" t="e">
        <v>#N/A</v>
      </c>
    </row>
    <row r="1882" spans="1:2" x14ac:dyDescent="0.25">
      <c r="A1882" s="24">
        <v>40799</v>
      </c>
      <c r="B1882" s="26" t="e">
        <v>#N/A</v>
      </c>
    </row>
    <row r="1883" spans="1:2" x14ac:dyDescent="0.25">
      <c r="A1883" s="24">
        <v>40800</v>
      </c>
      <c r="B1883" s="26" t="e">
        <v>#N/A</v>
      </c>
    </row>
    <row r="1884" spans="1:2" x14ac:dyDescent="0.25">
      <c r="A1884" s="24">
        <v>40801</v>
      </c>
      <c r="B1884" s="26" t="e">
        <v>#N/A</v>
      </c>
    </row>
    <row r="1885" spans="1:2" x14ac:dyDescent="0.25">
      <c r="A1885" s="24">
        <v>40802</v>
      </c>
      <c r="B1885" s="26" t="e">
        <v>#N/A</v>
      </c>
    </row>
    <row r="1886" spans="1:2" x14ac:dyDescent="0.25">
      <c r="A1886" s="24">
        <v>40805</v>
      </c>
      <c r="B1886" s="26" t="e">
        <v>#N/A</v>
      </c>
    </row>
    <row r="1887" spans="1:2" x14ac:dyDescent="0.25">
      <c r="A1887" s="24">
        <v>40806</v>
      </c>
      <c r="B1887" s="26" t="e">
        <v>#N/A</v>
      </c>
    </row>
    <row r="1888" spans="1:2" x14ac:dyDescent="0.25">
      <c r="A1888" s="24">
        <v>40807</v>
      </c>
      <c r="B1888" s="26" t="e">
        <v>#N/A</v>
      </c>
    </row>
    <row r="1889" spans="1:2" x14ac:dyDescent="0.25">
      <c r="A1889" s="24">
        <v>40808</v>
      </c>
      <c r="B1889" s="26" t="e">
        <v>#N/A</v>
      </c>
    </row>
    <row r="1890" spans="1:2" x14ac:dyDescent="0.25">
      <c r="A1890" s="24">
        <v>40809</v>
      </c>
      <c r="B1890" s="26" t="e">
        <v>#N/A</v>
      </c>
    </row>
    <row r="1891" spans="1:2" x14ac:dyDescent="0.25">
      <c r="A1891" s="24">
        <v>40812</v>
      </c>
      <c r="B1891" s="26" t="e">
        <v>#N/A</v>
      </c>
    </row>
    <row r="1892" spans="1:2" x14ac:dyDescent="0.25">
      <c r="A1892" s="24">
        <v>40813</v>
      </c>
      <c r="B1892" s="26" t="e">
        <v>#N/A</v>
      </c>
    </row>
    <row r="1893" spans="1:2" x14ac:dyDescent="0.25">
      <c r="A1893" s="24">
        <v>40814</v>
      </c>
      <c r="B1893" s="26" t="e">
        <v>#N/A</v>
      </c>
    </row>
    <row r="1894" spans="1:2" x14ac:dyDescent="0.25">
      <c r="A1894" s="24">
        <v>40815</v>
      </c>
      <c r="B1894" s="26" t="e">
        <v>#N/A</v>
      </c>
    </row>
    <row r="1895" spans="1:2" x14ac:dyDescent="0.25">
      <c r="A1895" s="24">
        <v>40816</v>
      </c>
      <c r="B1895" s="26" t="e">
        <v>#N/A</v>
      </c>
    </row>
    <row r="1896" spans="1:2" x14ac:dyDescent="0.25">
      <c r="A1896" s="24">
        <v>40819</v>
      </c>
      <c r="B1896" s="26" t="e">
        <v>#N/A</v>
      </c>
    </row>
    <row r="1897" spans="1:2" x14ac:dyDescent="0.25">
      <c r="A1897" s="24">
        <v>40820</v>
      </c>
      <c r="B1897" s="26" t="e">
        <v>#N/A</v>
      </c>
    </row>
    <row r="1898" spans="1:2" x14ac:dyDescent="0.25">
      <c r="A1898" s="24">
        <v>40821</v>
      </c>
      <c r="B1898" s="26" t="e">
        <v>#N/A</v>
      </c>
    </row>
    <row r="1899" spans="1:2" x14ac:dyDescent="0.25">
      <c r="A1899" s="24">
        <v>40822</v>
      </c>
      <c r="B1899" s="26" t="e">
        <v>#N/A</v>
      </c>
    </row>
    <row r="1900" spans="1:2" x14ac:dyDescent="0.25">
      <c r="A1900" s="24">
        <v>40823</v>
      </c>
      <c r="B1900" s="26" t="e">
        <v>#N/A</v>
      </c>
    </row>
    <row r="1901" spans="1:2" x14ac:dyDescent="0.25">
      <c r="A1901" s="24">
        <v>40826</v>
      </c>
      <c r="B1901" s="26" t="e">
        <v>#N/A</v>
      </c>
    </row>
    <row r="1902" spans="1:2" x14ac:dyDescent="0.25">
      <c r="A1902" s="24">
        <v>40827</v>
      </c>
      <c r="B1902" s="26" t="e">
        <v>#N/A</v>
      </c>
    </row>
    <row r="1903" spans="1:2" x14ac:dyDescent="0.25">
      <c r="A1903" s="24">
        <v>40828</v>
      </c>
      <c r="B1903" s="26" t="e">
        <v>#N/A</v>
      </c>
    </row>
    <row r="1904" spans="1:2" x14ac:dyDescent="0.25">
      <c r="A1904" s="24">
        <v>40829</v>
      </c>
      <c r="B1904" s="26" t="e">
        <v>#N/A</v>
      </c>
    </row>
    <row r="1905" spans="1:2" x14ac:dyDescent="0.25">
      <c r="A1905" s="24">
        <v>40830</v>
      </c>
      <c r="B1905" s="26" t="e">
        <v>#N/A</v>
      </c>
    </row>
    <row r="1906" spans="1:2" x14ac:dyDescent="0.25">
      <c r="A1906" s="24">
        <v>40833</v>
      </c>
      <c r="B1906" s="26" t="e">
        <v>#N/A</v>
      </c>
    </row>
    <row r="1907" spans="1:2" x14ac:dyDescent="0.25">
      <c r="A1907" s="24">
        <v>40834</v>
      </c>
      <c r="B1907" s="26" t="e">
        <v>#N/A</v>
      </c>
    </row>
    <row r="1908" spans="1:2" x14ac:dyDescent="0.25">
      <c r="A1908" s="24">
        <v>40835</v>
      </c>
      <c r="B1908" s="26" t="e">
        <v>#N/A</v>
      </c>
    </row>
    <row r="1909" spans="1:2" x14ac:dyDescent="0.25">
      <c r="A1909" s="24">
        <v>40836</v>
      </c>
      <c r="B1909" s="26" t="e">
        <v>#N/A</v>
      </c>
    </row>
    <row r="1910" spans="1:2" x14ac:dyDescent="0.25">
      <c r="A1910" s="24">
        <v>40837</v>
      </c>
      <c r="B1910" s="26" t="e">
        <v>#N/A</v>
      </c>
    </row>
    <row r="1911" spans="1:2" x14ac:dyDescent="0.25">
      <c r="A1911" s="24">
        <v>40840</v>
      </c>
      <c r="B1911" s="26" t="e">
        <v>#N/A</v>
      </c>
    </row>
    <row r="1912" spans="1:2" x14ac:dyDescent="0.25">
      <c r="A1912" s="24">
        <v>40841</v>
      </c>
      <c r="B1912" s="26" t="e">
        <v>#N/A</v>
      </c>
    </row>
    <row r="1913" spans="1:2" x14ac:dyDescent="0.25">
      <c r="A1913" s="24">
        <v>40842</v>
      </c>
      <c r="B1913" s="26" t="e">
        <v>#N/A</v>
      </c>
    </row>
    <row r="1914" spans="1:2" x14ac:dyDescent="0.25">
      <c r="A1914" s="24">
        <v>40843</v>
      </c>
      <c r="B1914" s="26" t="e">
        <v>#N/A</v>
      </c>
    </row>
    <row r="1915" spans="1:2" x14ac:dyDescent="0.25">
      <c r="A1915" s="24">
        <v>40844</v>
      </c>
      <c r="B1915" s="26" t="e">
        <v>#N/A</v>
      </c>
    </row>
    <row r="1916" spans="1:2" x14ac:dyDescent="0.25">
      <c r="A1916" s="24">
        <v>40847</v>
      </c>
      <c r="B1916" s="26" t="e">
        <v>#N/A</v>
      </c>
    </row>
    <row r="1917" spans="1:2" x14ac:dyDescent="0.25">
      <c r="A1917" s="24">
        <v>40848</v>
      </c>
      <c r="B1917" s="26" t="e">
        <v>#N/A</v>
      </c>
    </row>
    <row r="1918" spans="1:2" x14ac:dyDescent="0.25">
      <c r="A1918" s="24">
        <v>40849</v>
      </c>
      <c r="B1918" s="26" t="e">
        <v>#N/A</v>
      </c>
    </row>
    <row r="1919" spans="1:2" x14ac:dyDescent="0.25">
      <c r="A1919" s="24">
        <v>40850</v>
      </c>
      <c r="B1919" s="26" t="e">
        <v>#N/A</v>
      </c>
    </row>
    <row r="1920" spans="1:2" x14ac:dyDescent="0.25">
      <c r="A1920" s="24">
        <v>40851</v>
      </c>
      <c r="B1920" s="26" t="e">
        <v>#N/A</v>
      </c>
    </row>
    <row r="1921" spans="1:2" x14ac:dyDescent="0.25">
      <c r="A1921" s="24">
        <v>40854</v>
      </c>
      <c r="B1921" s="26" t="e">
        <v>#N/A</v>
      </c>
    </row>
    <row r="1922" spans="1:2" x14ac:dyDescent="0.25">
      <c r="A1922" s="24">
        <v>40855</v>
      </c>
      <c r="B1922" s="26" t="e">
        <v>#N/A</v>
      </c>
    </row>
    <row r="1923" spans="1:2" x14ac:dyDescent="0.25">
      <c r="A1923" s="24">
        <v>40856</v>
      </c>
      <c r="B1923" s="26" t="e">
        <v>#N/A</v>
      </c>
    </row>
    <row r="1924" spans="1:2" x14ac:dyDescent="0.25">
      <c r="A1924" s="24">
        <v>40857</v>
      </c>
      <c r="B1924" s="26">
        <v>-4.4907673600880216E-6</v>
      </c>
    </row>
    <row r="1925" spans="1:2" x14ac:dyDescent="0.25">
      <c r="A1925" s="24">
        <v>40858</v>
      </c>
      <c r="B1925" s="26">
        <v>1.5035812985786379E-5</v>
      </c>
    </row>
    <row r="1926" spans="1:2" x14ac:dyDescent="0.25">
      <c r="A1926" s="24">
        <v>40861</v>
      </c>
      <c r="B1926" s="26">
        <v>3.6016374683178753E-4</v>
      </c>
    </row>
    <row r="1927" spans="1:2" x14ac:dyDescent="0.25">
      <c r="A1927" s="24">
        <v>40862</v>
      </c>
      <c r="B1927" s="26">
        <v>3.5377921778589894E-4</v>
      </c>
    </row>
    <row r="1928" spans="1:2" x14ac:dyDescent="0.25">
      <c r="A1928" s="24">
        <v>40863</v>
      </c>
      <c r="B1928" s="26">
        <v>2.6430515558861778E-4</v>
      </c>
    </row>
    <row r="1929" spans="1:2" x14ac:dyDescent="0.25">
      <c r="A1929" s="24">
        <v>40864</v>
      </c>
      <c r="B1929" s="26">
        <v>3.0936662283620464E-4</v>
      </c>
    </row>
    <row r="1930" spans="1:2" x14ac:dyDescent="0.25">
      <c r="A1930" s="24">
        <v>40865</v>
      </c>
      <c r="B1930" s="26">
        <v>5.1013276162925614E-4</v>
      </c>
    </row>
    <row r="1931" spans="1:2" x14ac:dyDescent="0.25">
      <c r="A1931" s="24">
        <v>40868</v>
      </c>
      <c r="B1931" s="26">
        <v>5.4848976844668051E-4</v>
      </c>
    </row>
    <row r="1932" spans="1:2" x14ac:dyDescent="0.25">
      <c r="A1932" s="24">
        <v>40869</v>
      </c>
      <c r="B1932" s="26">
        <v>6.6129748393040089E-4</v>
      </c>
    </row>
    <row r="1933" spans="1:2" x14ac:dyDescent="0.25">
      <c r="A1933" s="24">
        <v>40870</v>
      </c>
      <c r="B1933" s="26">
        <v>7.2730055292558049E-4</v>
      </c>
    </row>
    <row r="1934" spans="1:2" x14ac:dyDescent="0.25">
      <c r="A1934" s="24">
        <v>40872</v>
      </c>
      <c r="B1934" s="26">
        <v>8.6452763311095637E-4</v>
      </c>
    </row>
    <row r="1935" spans="1:2" x14ac:dyDescent="0.25">
      <c r="A1935" s="24">
        <v>40875</v>
      </c>
      <c r="B1935" s="26">
        <v>1.1032509151465142E-3</v>
      </c>
    </row>
    <row r="1936" spans="1:2" x14ac:dyDescent="0.25">
      <c r="A1936" s="24">
        <v>40876</v>
      </c>
      <c r="B1936" s="26">
        <v>1.1927731579652878E-3</v>
      </c>
    </row>
    <row r="1937" spans="1:2" x14ac:dyDescent="0.25">
      <c r="A1937" s="24">
        <v>40877</v>
      </c>
      <c r="B1937" s="26">
        <v>1.3162633043573013E-3</v>
      </c>
    </row>
    <row r="1938" spans="1:2" x14ac:dyDescent="0.25">
      <c r="A1938" s="24">
        <v>40878</v>
      </c>
      <c r="B1938" s="26">
        <v>1.0977382734067564E-3</v>
      </c>
    </row>
    <row r="1939" spans="1:2" x14ac:dyDescent="0.25">
      <c r="A1939" s="24">
        <v>40879</v>
      </c>
      <c r="B1939" s="26">
        <v>1.0877818071304279E-3</v>
      </c>
    </row>
    <row r="1940" spans="1:2" x14ac:dyDescent="0.25">
      <c r="A1940" s="24">
        <v>40882</v>
      </c>
      <c r="B1940" s="26">
        <v>1.1363185197046377E-3</v>
      </c>
    </row>
    <row r="1941" spans="1:2" x14ac:dyDescent="0.25">
      <c r="A1941" s="24">
        <v>40883</v>
      </c>
      <c r="B1941" s="26">
        <v>1.2605700247343421E-3</v>
      </c>
    </row>
    <row r="1942" spans="1:2" x14ac:dyDescent="0.25">
      <c r="A1942" s="24">
        <v>40884</v>
      </c>
      <c r="B1942" s="26">
        <v>1.259847738738884E-3</v>
      </c>
    </row>
    <row r="1943" spans="1:2" x14ac:dyDescent="0.25">
      <c r="A1943" s="24">
        <v>40885</v>
      </c>
      <c r="B1943" s="26">
        <v>1.3786869452723227E-3</v>
      </c>
    </row>
    <row r="1944" spans="1:2" x14ac:dyDescent="0.25">
      <c r="A1944" s="24">
        <v>40886</v>
      </c>
      <c r="B1944" s="26">
        <v>1.0802961863751737E-3</v>
      </c>
    </row>
    <row r="1945" spans="1:2" x14ac:dyDescent="0.25">
      <c r="A1945" s="24">
        <v>40889</v>
      </c>
      <c r="B1945" s="26">
        <v>1.3828510873554745E-3</v>
      </c>
    </row>
    <row r="1946" spans="1:2" x14ac:dyDescent="0.25">
      <c r="A1946" s="24">
        <v>40890</v>
      </c>
      <c r="B1946" s="26">
        <v>1.6455654502924855E-3</v>
      </c>
    </row>
    <row r="1947" spans="1:2" x14ac:dyDescent="0.25">
      <c r="A1947" s="24">
        <v>40891</v>
      </c>
      <c r="B1947" s="26">
        <v>1.6853528497047243E-3</v>
      </c>
    </row>
    <row r="1948" spans="1:2" x14ac:dyDescent="0.25">
      <c r="A1948" s="24">
        <v>40892</v>
      </c>
      <c r="B1948" s="26">
        <v>1.8346970902853865E-3</v>
      </c>
    </row>
    <row r="1949" spans="1:2" x14ac:dyDescent="0.25">
      <c r="A1949" s="24">
        <v>40893</v>
      </c>
      <c r="B1949" s="26">
        <v>2.0418371654002954E-3</v>
      </c>
    </row>
    <row r="1950" spans="1:2" x14ac:dyDescent="0.25">
      <c r="A1950" s="24">
        <v>40896</v>
      </c>
      <c r="B1950" s="26">
        <v>2.1146386084172075E-3</v>
      </c>
    </row>
    <row r="1951" spans="1:2" x14ac:dyDescent="0.25">
      <c r="A1951" s="24">
        <v>40897</v>
      </c>
      <c r="B1951" s="26">
        <v>2.164540406099702E-3</v>
      </c>
    </row>
    <row r="1952" spans="1:2" x14ac:dyDescent="0.25">
      <c r="A1952" s="24">
        <v>40898</v>
      </c>
      <c r="B1952" s="26">
        <v>2.1437148256804317E-3</v>
      </c>
    </row>
    <row r="1953" spans="1:2" x14ac:dyDescent="0.25">
      <c r="A1953" s="24">
        <v>40899</v>
      </c>
      <c r="B1953" s="26">
        <v>1.7500809246671079E-3</v>
      </c>
    </row>
    <row r="1954" spans="1:2" x14ac:dyDescent="0.25">
      <c r="A1954" s="24">
        <v>40900</v>
      </c>
      <c r="B1954" s="26">
        <v>1.8341136199095942E-3</v>
      </c>
    </row>
    <row r="1955" spans="1:2" x14ac:dyDescent="0.25">
      <c r="A1955" s="24">
        <v>40904</v>
      </c>
      <c r="B1955" s="26">
        <v>1.8446026388392323E-3</v>
      </c>
    </row>
    <row r="1956" spans="1:2" x14ac:dyDescent="0.25">
      <c r="A1956" s="24">
        <v>40905</v>
      </c>
      <c r="B1956" s="26">
        <v>1.8004188044298264E-3</v>
      </c>
    </row>
    <row r="1957" spans="1:2" x14ac:dyDescent="0.25">
      <c r="A1957" s="24">
        <v>40906</v>
      </c>
      <c r="B1957" s="26">
        <v>1.9093091636086523E-3</v>
      </c>
    </row>
    <row r="1958" spans="1:2" x14ac:dyDescent="0.25">
      <c r="A1958" s="24">
        <v>40907</v>
      </c>
      <c r="B1958" s="26">
        <v>2.0453292980122662E-3</v>
      </c>
    </row>
    <row r="1959" spans="1:2" x14ac:dyDescent="0.25">
      <c r="A1959" s="24">
        <v>40911</v>
      </c>
      <c r="B1959" s="26">
        <v>1.9245768453965972E-3</v>
      </c>
    </row>
    <row r="1960" spans="1:2" x14ac:dyDescent="0.25">
      <c r="A1960" s="24">
        <v>40912</v>
      </c>
      <c r="B1960" s="26">
        <v>1.9641105232865996E-3</v>
      </c>
    </row>
    <row r="1961" spans="1:2" x14ac:dyDescent="0.25">
      <c r="A1961" s="24">
        <v>40913</v>
      </c>
      <c r="B1961" s="26">
        <v>2.0048849296139259E-3</v>
      </c>
    </row>
    <row r="1962" spans="1:2" x14ac:dyDescent="0.25">
      <c r="A1962" s="24">
        <v>40914</v>
      </c>
      <c r="B1962" s="26">
        <v>1.9841508877211922E-3</v>
      </c>
    </row>
    <row r="1963" spans="1:2" x14ac:dyDescent="0.25">
      <c r="A1963" s="24">
        <v>40917</v>
      </c>
      <c r="B1963" s="26">
        <v>1.9467824641792308E-3</v>
      </c>
    </row>
    <row r="1964" spans="1:2" x14ac:dyDescent="0.25">
      <c r="A1964" s="24">
        <v>40918</v>
      </c>
      <c r="B1964" s="26">
        <v>1.9479720989150628E-3</v>
      </c>
    </row>
    <row r="1965" spans="1:2" x14ac:dyDescent="0.25">
      <c r="A1965" s="24">
        <v>40919</v>
      </c>
      <c r="B1965" s="26">
        <v>1.8754099161286675E-3</v>
      </c>
    </row>
    <row r="1966" spans="1:2" x14ac:dyDescent="0.25">
      <c r="A1966" s="24">
        <v>40920</v>
      </c>
      <c r="B1966" s="26">
        <v>1.8464431101936629E-3</v>
      </c>
    </row>
    <row r="1967" spans="1:2" x14ac:dyDescent="0.25">
      <c r="A1967" s="24">
        <v>40921</v>
      </c>
      <c r="B1967" s="26">
        <v>1.8211535652392641E-3</v>
      </c>
    </row>
    <row r="1968" spans="1:2" x14ac:dyDescent="0.25">
      <c r="A1968" s="24">
        <v>40925</v>
      </c>
      <c r="B1968" s="26">
        <v>1.8109982183147633E-3</v>
      </c>
    </row>
    <row r="1969" spans="1:2" x14ac:dyDescent="0.25">
      <c r="A1969" s="24">
        <v>40926</v>
      </c>
      <c r="B1969" s="26">
        <v>1.8717332743876103E-3</v>
      </c>
    </row>
    <row r="1970" spans="1:2" x14ac:dyDescent="0.25">
      <c r="A1970" s="24">
        <v>40927</v>
      </c>
      <c r="B1970" s="26">
        <v>1.8495514267538038E-3</v>
      </c>
    </row>
    <row r="1971" spans="1:2" x14ac:dyDescent="0.25">
      <c r="A1971" s="24">
        <v>40928</v>
      </c>
      <c r="B1971" s="26">
        <v>1.9722952376071134E-3</v>
      </c>
    </row>
    <row r="1972" spans="1:2" x14ac:dyDescent="0.25">
      <c r="A1972" s="24">
        <v>40931</v>
      </c>
      <c r="B1972" s="26">
        <v>2.0254205406591286E-3</v>
      </c>
    </row>
    <row r="1973" spans="1:2" x14ac:dyDescent="0.25">
      <c r="A1973" s="24">
        <v>40932</v>
      </c>
      <c r="B1973" s="26">
        <v>2.0429003764310671E-3</v>
      </c>
    </row>
    <row r="1974" spans="1:2" x14ac:dyDescent="0.25">
      <c r="A1974" s="24">
        <v>40933</v>
      </c>
      <c r="B1974" s="26">
        <v>2.2018278251838552E-3</v>
      </c>
    </row>
    <row r="1975" spans="1:2" x14ac:dyDescent="0.25">
      <c r="A1975" s="24">
        <v>40934</v>
      </c>
      <c r="B1975" s="26">
        <v>2.199153599963477E-3</v>
      </c>
    </row>
    <row r="1976" spans="1:2" x14ac:dyDescent="0.25">
      <c r="A1976" s="24">
        <v>40935</v>
      </c>
      <c r="B1976" s="26">
        <v>2.6392603014249172E-3</v>
      </c>
    </row>
    <row r="1977" spans="1:2" x14ac:dyDescent="0.25">
      <c r="A1977" s="24">
        <v>40938</v>
      </c>
      <c r="B1977" s="26">
        <v>2.4007484936188206E-3</v>
      </c>
    </row>
    <row r="1978" spans="1:2" x14ac:dyDescent="0.25">
      <c r="A1978" s="24">
        <v>40939</v>
      </c>
      <c r="B1978" s="26">
        <v>2.3851346404948348E-3</v>
      </c>
    </row>
    <row r="1979" spans="1:2" x14ac:dyDescent="0.25">
      <c r="A1979" s="24">
        <v>40940</v>
      </c>
      <c r="B1979" s="26">
        <v>2.4277545223685415E-3</v>
      </c>
    </row>
    <row r="1980" spans="1:2" x14ac:dyDescent="0.25">
      <c r="A1980" s="24">
        <v>40941</v>
      </c>
      <c r="B1980" s="26">
        <v>2.5772041275626822E-3</v>
      </c>
    </row>
    <row r="1981" spans="1:2" x14ac:dyDescent="0.25">
      <c r="A1981" s="24">
        <v>40942</v>
      </c>
      <c r="B1981" s="26">
        <v>2.9605849355673897E-3</v>
      </c>
    </row>
    <row r="1982" spans="1:2" x14ac:dyDescent="0.25">
      <c r="A1982" s="24">
        <v>40945</v>
      </c>
      <c r="B1982" s="26">
        <v>2.8016599281848187E-3</v>
      </c>
    </row>
    <row r="1983" spans="1:2" x14ac:dyDescent="0.25">
      <c r="A1983" s="24">
        <v>40946</v>
      </c>
      <c r="B1983" s="26">
        <v>2.860884897331939E-3</v>
      </c>
    </row>
    <row r="1984" spans="1:2" x14ac:dyDescent="0.25">
      <c r="A1984" s="24">
        <v>40947</v>
      </c>
      <c r="B1984" s="26">
        <v>2.9498703199213328E-3</v>
      </c>
    </row>
    <row r="1985" spans="1:2" x14ac:dyDescent="0.25">
      <c r="A1985" s="24">
        <v>40948</v>
      </c>
      <c r="B1985" s="26">
        <v>3.3280890009261821E-3</v>
      </c>
    </row>
    <row r="1986" spans="1:2" x14ac:dyDescent="0.25">
      <c r="A1986" s="24">
        <v>40949</v>
      </c>
      <c r="B1986" s="26">
        <v>3.5065210807123659E-3</v>
      </c>
    </row>
    <row r="1987" spans="1:2" x14ac:dyDescent="0.25">
      <c r="A1987" s="24">
        <v>40952</v>
      </c>
      <c r="B1987" s="26">
        <v>3.7136978939975585E-3</v>
      </c>
    </row>
    <row r="1988" spans="1:2" x14ac:dyDescent="0.25">
      <c r="A1988" s="24">
        <v>40953</v>
      </c>
      <c r="B1988" s="26">
        <v>3.7044570011603994E-3</v>
      </c>
    </row>
    <row r="1989" spans="1:2" x14ac:dyDescent="0.25">
      <c r="A1989" s="24">
        <v>40954</v>
      </c>
      <c r="B1989" s="26">
        <v>3.728425161222626E-3</v>
      </c>
    </row>
    <row r="1990" spans="1:2" x14ac:dyDescent="0.25">
      <c r="A1990" s="24">
        <v>40955</v>
      </c>
      <c r="B1990" s="26">
        <v>3.5798052541016201E-3</v>
      </c>
    </row>
    <row r="1991" spans="1:2" x14ac:dyDescent="0.25">
      <c r="A1991" s="24">
        <v>40956</v>
      </c>
      <c r="B1991" s="26">
        <v>3.589355154178131E-3</v>
      </c>
    </row>
    <row r="1992" spans="1:2" x14ac:dyDescent="0.25">
      <c r="A1992" s="24">
        <v>40960</v>
      </c>
      <c r="B1992" s="26">
        <v>3.5806652434646757E-3</v>
      </c>
    </row>
    <row r="1993" spans="1:2" x14ac:dyDescent="0.25">
      <c r="A1993" s="24">
        <v>40961</v>
      </c>
      <c r="B1993" s="26">
        <v>3.5782268094268765E-3</v>
      </c>
    </row>
    <row r="1994" spans="1:2" x14ac:dyDescent="0.25">
      <c r="A1994" s="24">
        <v>40962</v>
      </c>
      <c r="B1994" s="26">
        <v>3.6298607855120846E-3</v>
      </c>
    </row>
    <row r="1995" spans="1:2" x14ac:dyDescent="0.25">
      <c r="A1995" s="24">
        <v>40963</v>
      </c>
      <c r="B1995" s="26">
        <v>3.4517173847143923E-3</v>
      </c>
    </row>
    <row r="1996" spans="1:2" x14ac:dyDescent="0.25">
      <c r="A1996" s="24">
        <v>40966</v>
      </c>
      <c r="B1996" s="26">
        <v>3.3778239151962541E-3</v>
      </c>
    </row>
    <row r="1997" spans="1:2" x14ac:dyDescent="0.25">
      <c r="A1997" s="24">
        <v>40967</v>
      </c>
      <c r="B1997" s="26">
        <v>3.3519826801833297E-3</v>
      </c>
    </row>
    <row r="1998" spans="1:2" x14ac:dyDescent="0.25">
      <c r="A1998" s="24">
        <v>40968</v>
      </c>
      <c r="B1998" s="26">
        <v>3.3761241402154862E-3</v>
      </c>
    </row>
    <row r="1999" spans="1:2" x14ac:dyDescent="0.25">
      <c r="A1999" s="24">
        <v>40969</v>
      </c>
      <c r="B1999" s="26">
        <v>3.3333067941518912E-3</v>
      </c>
    </row>
    <row r="2000" spans="1:2" x14ac:dyDescent="0.25">
      <c r="A2000" s="24">
        <v>40970</v>
      </c>
      <c r="B2000" s="26">
        <v>3.290903409240542E-3</v>
      </c>
    </row>
    <row r="2001" spans="1:2" x14ac:dyDescent="0.25">
      <c r="A2001" s="24">
        <v>40973</v>
      </c>
      <c r="B2001" s="26">
        <v>3.2609815676725162E-3</v>
      </c>
    </row>
    <row r="2002" spans="1:2" x14ac:dyDescent="0.25">
      <c r="A2002" s="24">
        <v>40974</v>
      </c>
      <c r="B2002" s="26">
        <v>3.2526422347844974E-3</v>
      </c>
    </row>
    <row r="2003" spans="1:2" x14ac:dyDescent="0.25">
      <c r="A2003" s="24">
        <v>40975</v>
      </c>
      <c r="B2003" s="26">
        <v>3.3296786460046413E-3</v>
      </c>
    </row>
    <row r="2004" spans="1:2" x14ac:dyDescent="0.25">
      <c r="A2004" s="24">
        <v>40976</v>
      </c>
      <c r="B2004" s="26">
        <v>3.3171295469678341E-3</v>
      </c>
    </row>
    <row r="2005" spans="1:2" x14ac:dyDescent="0.25">
      <c r="A2005" s="24">
        <v>40977</v>
      </c>
      <c r="B2005" s="26">
        <v>3.2440622053686585E-3</v>
      </c>
    </row>
    <row r="2006" spans="1:2" x14ac:dyDescent="0.25">
      <c r="A2006" s="24">
        <v>40980</v>
      </c>
      <c r="B2006" s="26">
        <v>3.2379676647456002E-3</v>
      </c>
    </row>
    <row r="2007" spans="1:2" x14ac:dyDescent="0.25">
      <c r="A2007" s="24">
        <v>40981</v>
      </c>
      <c r="B2007" s="26">
        <v>3.2746593927734935E-3</v>
      </c>
    </row>
    <row r="2008" spans="1:2" x14ac:dyDescent="0.25">
      <c r="A2008" s="24">
        <v>40982</v>
      </c>
      <c r="B2008" s="26">
        <v>3.2752302231815467E-3</v>
      </c>
    </row>
    <row r="2009" spans="1:2" x14ac:dyDescent="0.25">
      <c r="A2009" s="24">
        <v>40983</v>
      </c>
      <c r="B2009" s="26">
        <v>3.189152133956652E-3</v>
      </c>
    </row>
    <row r="2010" spans="1:2" x14ac:dyDescent="0.25">
      <c r="A2010" s="24">
        <v>40984</v>
      </c>
      <c r="B2010" s="26">
        <v>3.3305454620840003E-3</v>
      </c>
    </row>
    <row r="2011" spans="1:2" x14ac:dyDescent="0.25">
      <c r="A2011" s="24">
        <v>40987</v>
      </c>
      <c r="B2011" s="26">
        <v>3.3688233356106156E-3</v>
      </c>
    </row>
    <row r="2012" spans="1:2" x14ac:dyDescent="0.25">
      <c r="A2012" s="24">
        <v>40988</v>
      </c>
      <c r="B2012" s="26">
        <v>3.3160605961968237E-3</v>
      </c>
    </row>
    <row r="2013" spans="1:2" x14ac:dyDescent="0.25">
      <c r="A2013" s="24">
        <v>40989</v>
      </c>
      <c r="B2013" s="26">
        <v>3.3113503504196284E-3</v>
      </c>
    </row>
    <row r="2014" spans="1:2" x14ac:dyDescent="0.25">
      <c r="A2014" s="24">
        <v>40990</v>
      </c>
      <c r="B2014" s="26">
        <v>3.1451743496535567E-3</v>
      </c>
    </row>
    <row r="2015" spans="1:2" x14ac:dyDescent="0.25">
      <c r="A2015" s="24">
        <v>40991</v>
      </c>
      <c r="B2015" s="26">
        <v>3.379667828629529E-3</v>
      </c>
    </row>
    <row r="2016" spans="1:2" x14ac:dyDescent="0.25">
      <c r="A2016" s="24">
        <v>40994</v>
      </c>
      <c r="B2016" s="26">
        <v>3.4823152752505582E-3</v>
      </c>
    </row>
    <row r="2017" spans="1:2" x14ac:dyDescent="0.25">
      <c r="A2017" s="24">
        <v>40995</v>
      </c>
      <c r="B2017" s="26">
        <v>3.4267124772386914E-3</v>
      </c>
    </row>
    <row r="2018" spans="1:2" x14ac:dyDescent="0.25">
      <c r="A2018" s="24">
        <v>40996</v>
      </c>
      <c r="B2018" s="26">
        <v>3.4746355738948242E-3</v>
      </c>
    </row>
    <row r="2019" spans="1:2" x14ac:dyDescent="0.25">
      <c r="A2019" s="24">
        <v>40997</v>
      </c>
      <c r="B2019" s="26">
        <v>3.3903837851592122E-3</v>
      </c>
    </row>
    <row r="2020" spans="1:2" x14ac:dyDescent="0.25">
      <c r="A2020" s="24">
        <v>40998</v>
      </c>
      <c r="B2020" s="26">
        <v>3.2699535629918675E-3</v>
      </c>
    </row>
    <row r="2021" spans="1:2" x14ac:dyDescent="0.25">
      <c r="A2021" s="24">
        <v>41001</v>
      </c>
      <c r="B2021" s="26">
        <v>3.2226611126939808E-3</v>
      </c>
    </row>
    <row r="2022" spans="1:2" x14ac:dyDescent="0.25">
      <c r="A2022" s="24">
        <v>41002</v>
      </c>
      <c r="B2022" s="26">
        <v>3.1528317801226002E-3</v>
      </c>
    </row>
    <row r="2023" spans="1:2" x14ac:dyDescent="0.25">
      <c r="A2023" s="24">
        <v>41003</v>
      </c>
      <c r="B2023" s="26">
        <v>3.1146169275901858E-3</v>
      </c>
    </row>
    <row r="2024" spans="1:2" x14ac:dyDescent="0.25">
      <c r="A2024" s="24">
        <v>41004</v>
      </c>
      <c r="B2024" s="26">
        <v>3.1525721375444959E-3</v>
      </c>
    </row>
    <row r="2025" spans="1:2" x14ac:dyDescent="0.25">
      <c r="A2025" s="24">
        <v>41008</v>
      </c>
      <c r="B2025" s="26">
        <v>3.179854931180115E-3</v>
      </c>
    </row>
    <row r="2026" spans="1:2" x14ac:dyDescent="0.25">
      <c r="A2026" s="24">
        <v>41009</v>
      </c>
      <c r="B2026" s="26">
        <v>3.2224422050592949E-3</v>
      </c>
    </row>
    <row r="2027" spans="1:2" x14ac:dyDescent="0.25">
      <c r="A2027" s="24">
        <v>41010</v>
      </c>
      <c r="B2027" s="26">
        <v>3.2227783651128661E-3</v>
      </c>
    </row>
    <row r="2028" spans="1:2" x14ac:dyDescent="0.25">
      <c r="A2028" s="24">
        <v>41011</v>
      </c>
      <c r="B2028" s="26">
        <v>3.4777243213317544E-3</v>
      </c>
    </row>
    <row r="2029" spans="1:2" x14ac:dyDescent="0.25">
      <c r="A2029" s="24">
        <v>41012</v>
      </c>
      <c r="B2029" s="26">
        <v>3.0223838756799903E-3</v>
      </c>
    </row>
    <row r="2030" spans="1:2" x14ac:dyDescent="0.25">
      <c r="A2030" s="24">
        <v>41015</v>
      </c>
      <c r="B2030" s="26">
        <v>2.9736555095956074E-3</v>
      </c>
    </row>
    <row r="2031" spans="1:2" x14ac:dyDescent="0.25">
      <c r="A2031" s="24">
        <v>41016</v>
      </c>
      <c r="B2031" s="26">
        <v>3.0060084788543495E-3</v>
      </c>
    </row>
    <row r="2032" spans="1:2" x14ac:dyDescent="0.25">
      <c r="A2032" s="24">
        <v>41017</v>
      </c>
      <c r="B2032" s="26">
        <v>2.9885481276954451E-3</v>
      </c>
    </row>
    <row r="2033" spans="1:2" x14ac:dyDescent="0.25">
      <c r="A2033" s="24">
        <v>41018</v>
      </c>
      <c r="B2033" s="26">
        <v>2.9957661887893838E-3</v>
      </c>
    </row>
    <row r="2034" spans="1:2" x14ac:dyDescent="0.25">
      <c r="A2034" s="24">
        <v>41019</v>
      </c>
      <c r="B2034" s="26">
        <v>3.0066939787025682E-3</v>
      </c>
    </row>
    <row r="2035" spans="1:2" x14ac:dyDescent="0.25">
      <c r="A2035" s="24">
        <v>41022</v>
      </c>
      <c r="B2035" s="26">
        <v>2.9883459218067454E-3</v>
      </c>
    </row>
    <row r="2036" spans="1:2" x14ac:dyDescent="0.25">
      <c r="A2036" s="24">
        <v>41023</v>
      </c>
      <c r="B2036" s="26">
        <v>2.9994156011536877E-3</v>
      </c>
    </row>
    <row r="2037" spans="1:2" x14ac:dyDescent="0.25">
      <c r="A2037" s="24">
        <v>41024</v>
      </c>
      <c r="B2037" s="26">
        <v>3.0892732738749817E-3</v>
      </c>
    </row>
    <row r="2038" spans="1:2" x14ac:dyDescent="0.25">
      <c r="A2038" s="24">
        <v>41025</v>
      </c>
      <c r="B2038" s="26">
        <v>3.1235510728888638E-3</v>
      </c>
    </row>
    <row r="2039" spans="1:2" x14ac:dyDescent="0.25">
      <c r="A2039" s="24">
        <v>41026</v>
      </c>
      <c r="B2039" s="26">
        <v>3.0480313510876655E-3</v>
      </c>
    </row>
    <row r="2040" spans="1:2" x14ac:dyDescent="0.25">
      <c r="A2040" s="24">
        <v>41029</v>
      </c>
      <c r="B2040" s="26">
        <v>3.0206291477310465E-3</v>
      </c>
    </row>
    <row r="2041" spans="1:2" x14ac:dyDescent="0.25">
      <c r="A2041" s="24">
        <v>41030</v>
      </c>
      <c r="B2041" s="26">
        <v>3.0447160354969416E-3</v>
      </c>
    </row>
    <row r="2042" spans="1:2" x14ac:dyDescent="0.25">
      <c r="A2042" s="24">
        <v>41031</v>
      </c>
      <c r="B2042" s="26">
        <v>3.0152358450625805E-3</v>
      </c>
    </row>
    <row r="2043" spans="1:2" x14ac:dyDescent="0.25">
      <c r="A2043" s="24">
        <v>41032</v>
      </c>
      <c r="B2043" s="26">
        <v>2.8612916343133676E-3</v>
      </c>
    </row>
    <row r="2044" spans="1:2" x14ac:dyDescent="0.25">
      <c r="A2044" s="24">
        <v>41033</v>
      </c>
      <c r="B2044" s="26">
        <v>2.9040292120396938E-3</v>
      </c>
    </row>
    <row r="2045" spans="1:2" x14ac:dyDescent="0.25">
      <c r="A2045" s="24">
        <v>41036</v>
      </c>
      <c r="B2045" s="26">
        <v>2.6968909622446802E-3</v>
      </c>
    </row>
    <row r="2046" spans="1:2" x14ac:dyDescent="0.25">
      <c r="A2046" s="24">
        <v>41037</v>
      </c>
      <c r="B2046" s="26">
        <v>2.6523189573894879E-3</v>
      </c>
    </row>
    <row r="2047" spans="1:2" x14ac:dyDescent="0.25">
      <c r="A2047" s="24">
        <v>41038</v>
      </c>
      <c r="B2047" s="26">
        <v>2.4221163115059063E-3</v>
      </c>
    </row>
    <row r="2048" spans="1:2" x14ac:dyDescent="0.25">
      <c r="A2048" s="24">
        <v>41039</v>
      </c>
      <c r="B2048" s="26">
        <v>2.3982677974139222E-3</v>
      </c>
    </row>
    <row r="2049" spans="1:2" x14ac:dyDescent="0.25">
      <c r="A2049" s="24">
        <v>41040</v>
      </c>
      <c r="B2049" s="26">
        <v>2.4401077382876224E-3</v>
      </c>
    </row>
    <row r="2050" spans="1:2" x14ac:dyDescent="0.25">
      <c r="A2050" s="24">
        <v>41043</v>
      </c>
      <c r="B2050" s="26">
        <v>2.6965489777941443E-3</v>
      </c>
    </row>
    <row r="2051" spans="1:2" x14ac:dyDescent="0.25">
      <c r="A2051" s="24">
        <v>41044</v>
      </c>
      <c r="B2051" s="26">
        <v>2.5222444629415808E-3</v>
      </c>
    </row>
    <row r="2052" spans="1:2" x14ac:dyDescent="0.25">
      <c r="A2052" s="24">
        <v>41045</v>
      </c>
      <c r="B2052" s="26">
        <v>2.4964907402029723E-3</v>
      </c>
    </row>
    <row r="2053" spans="1:2" x14ac:dyDescent="0.25">
      <c r="A2053" s="24">
        <v>41046</v>
      </c>
      <c r="B2053" s="26">
        <v>2.3008847937306953E-3</v>
      </c>
    </row>
    <row r="2054" spans="1:2" x14ac:dyDescent="0.25">
      <c r="A2054" s="24">
        <v>41047</v>
      </c>
      <c r="B2054" s="26">
        <v>2.3164603204330891E-3</v>
      </c>
    </row>
    <row r="2055" spans="1:2" x14ac:dyDescent="0.25">
      <c r="A2055" s="24">
        <v>41050</v>
      </c>
      <c r="B2055" s="26">
        <v>1.6050596444021625E-3</v>
      </c>
    </row>
    <row r="2056" spans="1:2" x14ac:dyDescent="0.25">
      <c r="A2056" s="24">
        <v>41051</v>
      </c>
      <c r="B2056" s="26">
        <v>1.3210141887360916E-3</v>
      </c>
    </row>
    <row r="2057" spans="1:2" x14ac:dyDescent="0.25">
      <c r="A2057" s="24">
        <v>41052</v>
      </c>
      <c r="B2057" s="26">
        <v>1.3388447733673203E-3</v>
      </c>
    </row>
    <row r="2058" spans="1:2" x14ac:dyDescent="0.25">
      <c r="A2058" s="24">
        <v>41053</v>
      </c>
      <c r="B2058" s="26">
        <v>1.3218107627461784E-3</v>
      </c>
    </row>
    <row r="2059" spans="1:2" x14ac:dyDescent="0.25">
      <c r="A2059" s="24">
        <v>41054</v>
      </c>
      <c r="B2059" s="26">
        <v>1.2373968126409007E-3</v>
      </c>
    </row>
    <row r="2060" spans="1:2" x14ac:dyDescent="0.25">
      <c r="A2060" s="24">
        <v>41058</v>
      </c>
      <c r="B2060" s="26">
        <v>1.1476521143545249E-3</v>
      </c>
    </row>
    <row r="2061" spans="1:2" x14ac:dyDescent="0.25">
      <c r="A2061" s="24">
        <v>41059</v>
      </c>
      <c r="B2061" s="26">
        <v>6.7983735887522379E-4</v>
      </c>
    </row>
    <row r="2062" spans="1:2" x14ac:dyDescent="0.25">
      <c r="A2062" s="24">
        <v>41060</v>
      </c>
      <c r="B2062" s="26">
        <v>6.6649637553695129E-4</v>
      </c>
    </row>
    <row r="2063" spans="1:2" x14ac:dyDescent="0.25">
      <c r="A2063" s="24">
        <v>41061</v>
      </c>
      <c r="B2063" s="26">
        <v>6.6373612507097945E-4</v>
      </c>
    </row>
    <row r="2064" spans="1:2" x14ac:dyDescent="0.25">
      <c r="A2064" s="24">
        <v>41064</v>
      </c>
      <c r="B2064" s="26">
        <v>6.587748285211692E-4</v>
      </c>
    </row>
    <row r="2065" spans="1:2" x14ac:dyDescent="0.25">
      <c r="A2065" s="24">
        <v>41065</v>
      </c>
      <c r="B2065" s="26">
        <v>7.2465672940524861E-4</v>
      </c>
    </row>
    <row r="2066" spans="1:2" x14ac:dyDescent="0.25">
      <c r="A2066" s="24">
        <v>41066</v>
      </c>
      <c r="B2066" s="26">
        <v>1.0576186668258547E-3</v>
      </c>
    </row>
    <row r="2067" spans="1:2" x14ac:dyDescent="0.25">
      <c r="A2067" s="24">
        <v>41067</v>
      </c>
      <c r="B2067" s="26">
        <v>1.0439373281316833E-3</v>
      </c>
    </row>
    <row r="2068" spans="1:2" x14ac:dyDescent="0.25">
      <c r="A2068" s="24">
        <v>41068</v>
      </c>
      <c r="B2068" s="26">
        <v>1.3492830240855458E-3</v>
      </c>
    </row>
    <row r="2069" spans="1:2" x14ac:dyDescent="0.25">
      <c r="A2069" s="24">
        <v>41071</v>
      </c>
      <c r="B2069" s="26">
        <v>1.1811550330986798E-3</v>
      </c>
    </row>
    <row r="2070" spans="1:2" x14ac:dyDescent="0.25">
      <c r="A2070" s="24">
        <v>41072</v>
      </c>
      <c r="B2070" s="26">
        <v>1.1246007886853704E-3</v>
      </c>
    </row>
    <row r="2071" spans="1:2" x14ac:dyDescent="0.25">
      <c r="A2071" s="24">
        <v>41073</v>
      </c>
      <c r="B2071" s="26">
        <v>1.2426944912173887E-3</v>
      </c>
    </row>
    <row r="2072" spans="1:2" x14ac:dyDescent="0.25">
      <c r="A2072" s="24">
        <v>41074</v>
      </c>
      <c r="B2072" s="26">
        <v>1.5953522334617443E-3</v>
      </c>
    </row>
    <row r="2073" spans="1:2" x14ac:dyDescent="0.25">
      <c r="A2073" s="24">
        <v>41075</v>
      </c>
      <c r="B2073" s="26">
        <v>1.5380826876354448E-3</v>
      </c>
    </row>
    <row r="2074" spans="1:2" x14ac:dyDescent="0.25">
      <c r="A2074" s="24">
        <v>41078</v>
      </c>
      <c r="B2074" s="26">
        <v>3.640285172638702E-3</v>
      </c>
    </row>
    <row r="2075" spans="1:2" x14ac:dyDescent="0.25">
      <c r="A2075" s="24">
        <v>41079</v>
      </c>
      <c r="B2075" s="26">
        <v>3.5508248240412321E-3</v>
      </c>
    </row>
    <row r="2076" spans="1:2" x14ac:dyDescent="0.25">
      <c r="A2076" s="24">
        <v>41080</v>
      </c>
      <c r="B2076" s="26">
        <v>3.5534439860849254E-3</v>
      </c>
    </row>
    <row r="2077" spans="1:2" x14ac:dyDescent="0.25">
      <c r="A2077" s="24">
        <v>41081</v>
      </c>
      <c r="B2077" s="26">
        <v>2.4743657177814793E-3</v>
      </c>
    </row>
    <row r="2078" spans="1:2" x14ac:dyDescent="0.25">
      <c r="A2078" s="24">
        <v>41082</v>
      </c>
      <c r="B2078" s="26">
        <v>2.3400124457850779E-3</v>
      </c>
    </row>
    <row r="2079" spans="1:2" x14ac:dyDescent="0.25">
      <c r="A2079" s="24">
        <v>41085</v>
      </c>
      <c r="B2079" s="26">
        <v>2.0655951065164935E-3</v>
      </c>
    </row>
    <row r="2080" spans="1:2" x14ac:dyDescent="0.25">
      <c r="A2080" s="24">
        <v>41086</v>
      </c>
      <c r="B2080" s="26">
        <v>2.0142097720072805E-3</v>
      </c>
    </row>
    <row r="2081" spans="1:2" x14ac:dyDescent="0.25">
      <c r="A2081" s="24">
        <v>41087</v>
      </c>
      <c r="B2081" s="26">
        <v>1.99179389055959E-3</v>
      </c>
    </row>
    <row r="2082" spans="1:2" x14ac:dyDescent="0.25">
      <c r="A2082" s="24">
        <v>41088</v>
      </c>
      <c r="B2082" s="26">
        <v>2.0288335496685406E-3</v>
      </c>
    </row>
    <row r="2083" spans="1:2" x14ac:dyDescent="0.25">
      <c r="A2083" s="24">
        <v>41089</v>
      </c>
      <c r="B2083" s="26">
        <v>2.3298691456596909E-3</v>
      </c>
    </row>
    <row r="2084" spans="1:2" x14ac:dyDescent="0.25">
      <c r="A2084" s="24">
        <v>41092</v>
      </c>
      <c r="B2084" s="26">
        <v>3.0339241664476546E-3</v>
      </c>
    </row>
    <row r="2085" spans="1:2" x14ac:dyDescent="0.25">
      <c r="A2085" s="24">
        <v>41093</v>
      </c>
      <c r="B2085" s="26">
        <v>3.067293467093446E-3</v>
      </c>
    </row>
    <row r="2086" spans="1:2" x14ac:dyDescent="0.25">
      <c r="A2086" s="24">
        <v>41095</v>
      </c>
      <c r="B2086" s="26">
        <v>2.8023970135042653E-3</v>
      </c>
    </row>
    <row r="2087" spans="1:2" x14ac:dyDescent="0.25">
      <c r="A2087" s="24">
        <v>41096</v>
      </c>
      <c r="B2087" s="26">
        <v>2.9918665484833795E-3</v>
      </c>
    </row>
    <row r="2088" spans="1:2" x14ac:dyDescent="0.25">
      <c r="A2088" s="24">
        <v>41099</v>
      </c>
      <c r="B2088" s="26">
        <v>2.997702334296859E-3</v>
      </c>
    </row>
    <row r="2089" spans="1:2" x14ac:dyDescent="0.25">
      <c r="A2089" s="24">
        <v>41100</v>
      </c>
      <c r="B2089" s="26">
        <v>3.1374954154534951E-3</v>
      </c>
    </row>
    <row r="2090" spans="1:2" x14ac:dyDescent="0.25">
      <c r="A2090" s="24">
        <v>41101</v>
      </c>
      <c r="B2090" s="26">
        <v>2.9855660516637794E-3</v>
      </c>
    </row>
    <row r="2091" spans="1:2" x14ac:dyDescent="0.25">
      <c r="A2091" s="24">
        <v>41102</v>
      </c>
      <c r="B2091" s="26">
        <v>2.9081731877689254E-3</v>
      </c>
    </row>
    <row r="2092" spans="1:2" x14ac:dyDescent="0.25">
      <c r="A2092" s="24">
        <v>41103</v>
      </c>
      <c r="B2092" s="26">
        <v>2.9141428824777105E-3</v>
      </c>
    </row>
    <row r="2093" spans="1:2" x14ac:dyDescent="0.25">
      <c r="A2093" s="24">
        <v>41106</v>
      </c>
      <c r="B2093" s="26">
        <v>2.9043596380176062E-3</v>
      </c>
    </row>
    <row r="2094" spans="1:2" x14ac:dyDescent="0.25">
      <c r="A2094" s="24">
        <v>41107</v>
      </c>
      <c r="B2094" s="26">
        <v>2.9380108566954277E-3</v>
      </c>
    </row>
    <row r="2095" spans="1:2" x14ac:dyDescent="0.25">
      <c r="A2095" s="24">
        <v>41108</v>
      </c>
      <c r="B2095" s="26">
        <v>2.8600721898661696E-3</v>
      </c>
    </row>
    <row r="2096" spans="1:2" x14ac:dyDescent="0.25">
      <c r="A2096" s="24">
        <v>41109</v>
      </c>
      <c r="B2096" s="26">
        <v>3.0900078372713136E-3</v>
      </c>
    </row>
    <row r="2097" spans="1:2" x14ac:dyDescent="0.25">
      <c r="A2097" s="24">
        <v>41110</v>
      </c>
      <c r="B2097" s="26">
        <v>2.6930218928435945E-3</v>
      </c>
    </row>
    <row r="2098" spans="1:2" x14ac:dyDescent="0.25">
      <c r="A2098" s="24">
        <v>41113</v>
      </c>
      <c r="B2098" s="26">
        <v>2.7742287577929847E-3</v>
      </c>
    </row>
    <row r="2099" spans="1:2" x14ac:dyDescent="0.25">
      <c r="A2099" s="24">
        <v>41114</v>
      </c>
      <c r="B2099" s="26">
        <v>2.9648147552088222E-3</v>
      </c>
    </row>
    <row r="2100" spans="1:2" x14ac:dyDescent="0.25">
      <c r="A2100" s="24">
        <v>41115</v>
      </c>
      <c r="B2100" s="26">
        <v>2.8070160205295736E-3</v>
      </c>
    </row>
    <row r="2101" spans="1:2" x14ac:dyDescent="0.25">
      <c r="A2101" s="24">
        <v>41116</v>
      </c>
      <c r="B2101" s="26">
        <v>2.4509063163120626E-3</v>
      </c>
    </row>
    <row r="2102" spans="1:2" x14ac:dyDescent="0.25">
      <c r="A2102" s="24">
        <v>41117</v>
      </c>
      <c r="B2102" s="26">
        <v>2.5384815345261824E-3</v>
      </c>
    </row>
    <row r="2103" spans="1:2" x14ac:dyDescent="0.25">
      <c r="A2103" s="24">
        <v>41120</v>
      </c>
      <c r="B2103" s="26">
        <v>2.4159077203176338E-3</v>
      </c>
    </row>
    <row r="2104" spans="1:2" x14ac:dyDescent="0.25">
      <c r="A2104" s="24">
        <v>41121</v>
      </c>
      <c r="B2104" s="26">
        <v>2.4031952030216797E-3</v>
      </c>
    </row>
    <row r="2105" spans="1:2" x14ac:dyDescent="0.25">
      <c r="A2105" s="24">
        <v>41122</v>
      </c>
      <c r="B2105" s="26">
        <v>2.3514766770187379E-3</v>
      </c>
    </row>
    <row r="2106" spans="1:2" x14ac:dyDescent="0.25">
      <c r="A2106" s="24">
        <v>41123</v>
      </c>
      <c r="B2106" s="26">
        <v>1.7850446641285433E-3</v>
      </c>
    </row>
    <row r="2107" spans="1:2" x14ac:dyDescent="0.25">
      <c r="A2107" s="24">
        <v>41124</v>
      </c>
      <c r="B2107" s="26">
        <v>1.7922451112195592E-3</v>
      </c>
    </row>
    <row r="2108" spans="1:2" x14ac:dyDescent="0.25">
      <c r="A2108" s="24">
        <v>41127</v>
      </c>
      <c r="B2108" s="26">
        <v>1.8865245057990698E-3</v>
      </c>
    </row>
    <row r="2109" spans="1:2" x14ac:dyDescent="0.25">
      <c r="A2109" s="24">
        <v>41128</v>
      </c>
      <c r="B2109" s="26">
        <v>1.7373986819160248E-3</v>
      </c>
    </row>
    <row r="2110" spans="1:2" x14ac:dyDescent="0.25">
      <c r="A2110" s="24">
        <v>41129</v>
      </c>
      <c r="B2110" s="26">
        <v>1.5938657325504924E-3</v>
      </c>
    </row>
    <row r="2111" spans="1:2" x14ac:dyDescent="0.25">
      <c r="A2111" s="24">
        <v>41130</v>
      </c>
      <c r="B2111" s="26">
        <v>1.5383538225983706E-3</v>
      </c>
    </row>
    <row r="2112" spans="1:2" x14ac:dyDescent="0.25">
      <c r="A2112" s="24">
        <v>41131</v>
      </c>
      <c r="B2112" s="26">
        <v>1.554976167054134E-3</v>
      </c>
    </row>
    <row r="2113" spans="1:2" x14ac:dyDescent="0.25">
      <c r="A2113" s="24">
        <v>41134</v>
      </c>
      <c r="B2113" s="26">
        <v>1.6756347171311692E-3</v>
      </c>
    </row>
    <row r="2114" spans="1:2" x14ac:dyDescent="0.25">
      <c r="A2114" s="24">
        <v>41135</v>
      </c>
      <c r="B2114" s="26">
        <v>1.7044592043460316E-3</v>
      </c>
    </row>
    <row r="2115" spans="1:2" x14ac:dyDescent="0.25">
      <c r="A2115" s="24">
        <v>41136</v>
      </c>
      <c r="B2115" s="26">
        <v>1.7273543135434277E-3</v>
      </c>
    </row>
    <row r="2116" spans="1:2" x14ac:dyDescent="0.25">
      <c r="A2116" s="24">
        <v>41137</v>
      </c>
      <c r="B2116" s="26">
        <v>1.7941385232256302E-3</v>
      </c>
    </row>
    <row r="2117" spans="1:2" x14ac:dyDescent="0.25">
      <c r="A2117" s="24">
        <v>41138</v>
      </c>
      <c r="B2117" s="26">
        <v>1.9412985044640063E-3</v>
      </c>
    </row>
    <row r="2118" spans="1:2" x14ac:dyDescent="0.25">
      <c r="A2118" s="24">
        <v>41141</v>
      </c>
      <c r="B2118" s="26">
        <v>1.9063216343855327E-3</v>
      </c>
    </row>
    <row r="2119" spans="1:2" x14ac:dyDescent="0.25">
      <c r="A2119" s="24">
        <v>41142</v>
      </c>
      <c r="B2119" s="26">
        <v>1.7904152297718579E-3</v>
      </c>
    </row>
    <row r="2120" spans="1:2" x14ac:dyDescent="0.25">
      <c r="A2120" s="24">
        <v>41143</v>
      </c>
      <c r="B2120" s="26">
        <v>1.8417836148272304E-3</v>
      </c>
    </row>
    <row r="2121" spans="1:2" x14ac:dyDescent="0.25">
      <c r="A2121" s="24">
        <v>41144</v>
      </c>
      <c r="B2121" s="26">
        <v>1.8355242246863579E-3</v>
      </c>
    </row>
    <row r="2122" spans="1:2" x14ac:dyDescent="0.25">
      <c r="A2122" s="24">
        <v>41145</v>
      </c>
      <c r="B2122" s="26">
        <v>1.7951638681545923E-3</v>
      </c>
    </row>
    <row r="2123" spans="1:2" x14ac:dyDescent="0.25">
      <c r="A2123" s="24">
        <v>41148</v>
      </c>
      <c r="B2123" s="26">
        <v>1.6891538574757003E-3</v>
      </c>
    </row>
    <row r="2124" spans="1:2" x14ac:dyDescent="0.25">
      <c r="A2124" s="24">
        <v>41149</v>
      </c>
      <c r="B2124" s="26">
        <v>1.6321156855891861E-3</v>
      </c>
    </row>
    <row r="2125" spans="1:2" x14ac:dyDescent="0.25">
      <c r="A2125" s="24">
        <v>41150</v>
      </c>
      <c r="B2125" s="26">
        <v>1.5572783760058329E-3</v>
      </c>
    </row>
    <row r="2126" spans="1:2" x14ac:dyDescent="0.25">
      <c r="A2126" s="24">
        <v>41151</v>
      </c>
      <c r="B2126" s="26">
        <v>1.4598053816901047E-3</v>
      </c>
    </row>
    <row r="2127" spans="1:2" x14ac:dyDescent="0.25">
      <c r="A2127" s="24">
        <v>41152</v>
      </c>
      <c r="B2127" s="26">
        <v>1.4812253284719468E-3</v>
      </c>
    </row>
    <row r="2128" spans="1:2" x14ac:dyDescent="0.25">
      <c r="A2128" s="24">
        <v>41156</v>
      </c>
      <c r="B2128" s="26">
        <v>1.4347728291517203E-3</v>
      </c>
    </row>
    <row r="2129" spans="1:2" x14ac:dyDescent="0.25">
      <c r="A2129" s="24">
        <v>41157</v>
      </c>
      <c r="B2129" s="26">
        <v>1.5392312258115659E-3</v>
      </c>
    </row>
    <row r="2130" spans="1:2" x14ac:dyDescent="0.25">
      <c r="A2130" s="24">
        <v>41158</v>
      </c>
      <c r="B2130" s="26">
        <v>1.5739559771850153E-3</v>
      </c>
    </row>
    <row r="2131" spans="1:2" x14ac:dyDescent="0.25">
      <c r="A2131" s="24">
        <v>41159</v>
      </c>
      <c r="B2131" s="26">
        <v>1.6187726387570933E-3</v>
      </c>
    </row>
    <row r="2132" spans="1:2" x14ac:dyDescent="0.25">
      <c r="A2132" s="24">
        <v>41162</v>
      </c>
      <c r="B2132" s="26">
        <v>1.4781480782526391E-3</v>
      </c>
    </row>
    <row r="2133" spans="1:2" x14ac:dyDescent="0.25">
      <c r="A2133" s="24">
        <v>41163</v>
      </c>
      <c r="B2133" s="26">
        <v>1.4349777255424634E-3</v>
      </c>
    </row>
    <row r="2134" spans="1:2" x14ac:dyDescent="0.25">
      <c r="A2134" s="24">
        <v>41164</v>
      </c>
      <c r="B2134" s="26">
        <v>1.1321234757968313E-3</v>
      </c>
    </row>
    <row r="2135" spans="1:2" x14ac:dyDescent="0.25">
      <c r="A2135" s="24">
        <v>41165</v>
      </c>
      <c r="B2135" s="26">
        <v>1.032402246353703E-3</v>
      </c>
    </row>
    <row r="2136" spans="1:2" x14ac:dyDescent="0.25">
      <c r="A2136" s="24">
        <v>41166</v>
      </c>
      <c r="B2136" s="26">
        <v>6.3397627349348618E-4</v>
      </c>
    </row>
    <row r="2137" spans="1:2" x14ac:dyDescent="0.25">
      <c r="A2137" s="24">
        <v>41169</v>
      </c>
      <c r="B2137" s="26">
        <v>3.8530224576360794E-4</v>
      </c>
    </row>
    <row r="2138" spans="1:2" x14ac:dyDescent="0.25">
      <c r="A2138" s="24">
        <v>41170</v>
      </c>
      <c r="B2138" s="26">
        <v>3.458473509065918E-4</v>
      </c>
    </row>
    <row r="2139" spans="1:2" x14ac:dyDescent="0.25">
      <c r="A2139" s="24">
        <v>41171</v>
      </c>
      <c r="B2139" s="26">
        <v>3.0690886341400159E-4</v>
      </c>
    </row>
    <row r="2140" spans="1:2" x14ac:dyDescent="0.25">
      <c r="A2140" s="24">
        <v>41172</v>
      </c>
      <c r="B2140" s="26">
        <v>6.5077149922210253E-6</v>
      </c>
    </row>
    <row r="2141" spans="1:2" x14ac:dyDescent="0.25">
      <c r="A2141" s="24">
        <v>41173</v>
      </c>
      <c r="B2141" s="26">
        <v>-7.4235971843972237E-5</v>
      </c>
    </row>
    <row r="2142" spans="1:2" x14ac:dyDescent="0.25">
      <c r="A2142" s="24">
        <v>41176</v>
      </c>
      <c r="B2142" s="26">
        <v>-1.0228860910266313E-4</v>
      </c>
    </row>
    <row r="2143" spans="1:2" x14ac:dyDescent="0.25">
      <c r="A2143" s="24">
        <v>41177</v>
      </c>
      <c r="B2143" s="26">
        <v>-1.7373520370145279E-4</v>
      </c>
    </row>
    <row r="2144" spans="1:2" x14ac:dyDescent="0.25">
      <c r="A2144" s="24">
        <v>41178</v>
      </c>
      <c r="B2144" s="26">
        <v>-2.9601584098981615E-4</v>
      </c>
    </row>
    <row r="2145" spans="1:2" x14ac:dyDescent="0.25">
      <c r="A2145" s="24">
        <v>41179</v>
      </c>
      <c r="B2145" s="26">
        <v>-2.6396681346652073E-4</v>
      </c>
    </row>
    <row r="2146" spans="1:2" x14ac:dyDescent="0.25">
      <c r="A2146" s="24">
        <v>41180</v>
      </c>
      <c r="B2146" s="26">
        <v>-4.540995461709274E-4</v>
      </c>
    </row>
    <row r="2147" spans="1:2" x14ac:dyDescent="0.25">
      <c r="A2147" s="24">
        <v>41183</v>
      </c>
      <c r="B2147" s="26">
        <v>-6.5924824588614594E-4</v>
      </c>
    </row>
    <row r="2148" spans="1:2" x14ac:dyDescent="0.25">
      <c r="A2148" s="24">
        <v>41184</v>
      </c>
      <c r="B2148" s="26">
        <v>-7.9899546807116195E-4</v>
      </c>
    </row>
    <row r="2149" spans="1:2" x14ac:dyDescent="0.25">
      <c r="A2149" s="24">
        <v>41185</v>
      </c>
      <c r="B2149" s="26">
        <v>-9.1485965667259528E-4</v>
      </c>
    </row>
    <row r="2150" spans="1:2" x14ac:dyDescent="0.25">
      <c r="A2150" s="24">
        <v>41186</v>
      </c>
      <c r="B2150" s="26">
        <v>-7.6612597575054231E-4</v>
      </c>
    </row>
    <row r="2151" spans="1:2" x14ac:dyDescent="0.25">
      <c r="A2151" s="24">
        <v>41187</v>
      </c>
      <c r="B2151" s="26">
        <v>-8.0445312602139829E-4</v>
      </c>
    </row>
    <row r="2152" spans="1:2" x14ac:dyDescent="0.25">
      <c r="A2152" s="24">
        <v>41190</v>
      </c>
      <c r="B2152" s="26">
        <v>-9.3355882719126093E-4</v>
      </c>
    </row>
    <row r="2153" spans="1:2" x14ac:dyDescent="0.25">
      <c r="A2153" s="24">
        <v>41191</v>
      </c>
      <c r="B2153" s="26">
        <v>-9.7342048689708083E-4</v>
      </c>
    </row>
    <row r="2154" spans="1:2" x14ac:dyDescent="0.25">
      <c r="A2154" s="24">
        <v>41192</v>
      </c>
      <c r="B2154" s="26">
        <v>-9.664009939083229E-4</v>
      </c>
    </row>
    <row r="2155" spans="1:2" x14ac:dyDescent="0.25">
      <c r="A2155" s="24">
        <v>41193</v>
      </c>
      <c r="B2155" s="26">
        <v>-1.2899116345684858E-3</v>
      </c>
    </row>
    <row r="2156" spans="1:2" x14ac:dyDescent="0.25">
      <c r="A2156" s="24">
        <v>41194</v>
      </c>
      <c r="B2156" s="26">
        <v>-1.5096116909736335E-3</v>
      </c>
    </row>
    <row r="2157" spans="1:2" x14ac:dyDescent="0.25">
      <c r="A2157" s="24">
        <v>41197</v>
      </c>
      <c r="B2157" s="26">
        <v>-1.6289826140809538E-3</v>
      </c>
    </row>
    <row r="2158" spans="1:2" x14ac:dyDescent="0.25">
      <c r="A2158" s="24">
        <v>41198</v>
      </c>
      <c r="B2158" s="26">
        <v>-1.6862841395020034E-3</v>
      </c>
    </row>
    <row r="2159" spans="1:2" x14ac:dyDescent="0.25">
      <c r="A2159" s="24">
        <v>41199</v>
      </c>
      <c r="B2159" s="26">
        <v>-1.6636533342100357E-3</v>
      </c>
    </row>
    <row r="2160" spans="1:2" x14ac:dyDescent="0.25">
      <c r="A2160" s="24">
        <v>41200</v>
      </c>
      <c r="B2160" s="26">
        <v>-1.8123542624911559E-3</v>
      </c>
    </row>
    <row r="2161" spans="1:2" x14ac:dyDescent="0.25">
      <c r="A2161" s="24">
        <v>41201</v>
      </c>
      <c r="B2161" s="26">
        <v>-1.6669933861378494E-3</v>
      </c>
    </row>
    <row r="2162" spans="1:2" x14ac:dyDescent="0.25">
      <c r="A2162" s="24">
        <v>41204</v>
      </c>
      <c r="B2162" s="26">
        <v>-1.7223459843591638E-3</v>
      </c>
    </row>
    <row r="2163" spans="1:2" x14ac:dyDescent="0.25">
      <c r="A2163" s="24">
        <v>41205</v>
      </c>
      <c r="B2163" s="26">
        <v>-1.7820004559068181E-3</v>
      </c>
    </row>
    <row r="2164" spans="1:2" x14ac:dyDescent="0.25">
      <c r="A2164" s="24">
        <v>41206</v>
      </c>
      <c r="B2164" s="26">
        <v>-1.7684798427020088E-3</v>
      </c>
    </row>
    <row r="2165" spans="1:2" x14ac:dyDescent="0.25">
      <c r="A2165" s="24">
        <v>41207</v>
      </c>
      <c r="B2165" s="26">
        <v>-1.8053520048788574E-3</v>
      </c>
    </row>
    <row r="2166" spans="1:2" x14ac:dyDescent="0.25">
      <c r="A2166" s="24">
        <v>41208</v>
      </c>
      <c r="B2166" s="26">
        <v>-1.8499785399267443E-3</v>
      </c>
    </row>
    <row r="2167" spans="1:2" x14ac:dyDescent="0.25">
      <c r="A2167" s="24">
        <v>41213</v>
      </c>
      <c r="B2167" s="26">
        <v>-1.9896397340574135E-3</v>
      </c>
    </row>
    <row r="2168" spans="1:2" x14ac:dyDescent="0.25">
      <c r="A2168" s="24">
        <v>41214</v>
      </c>
      <c r="B2168" s="26">
        <v>-2.2837524725835001E-3</v>
      </c>
    </row>
    <row r="2169" spans="1:2" x14ac:dyDescent="0.25">
      <c r="A2169" s="24">
        <v>41215</v>
      </c>
      <c r="B2169" s="26">
        <v>-2.2978757253527826E-3</v>
      </c>
    </row>
    <row r="2170" spans="1:2" x14ac:dyDescent="0.25">
      <c r="A2170" s="24">
        <v>41218</v>
      </c>
      <c r="B2170" s="26">
        <v>-2.4033797646151323E-3</v>
      </c>
    </row>
    <row r="2171" spans="1:2" x14ac:dyDescent="0.25">
      <c r="A2171" s="24">
        <v>41219</v>
      </c>
      <c r="B2171" s="26">
        <v>-2.525811272768963E-3</v>
      </c>
    </row>
    <row r="2172" spans="1:2" x14ac:dyDescent="0.25">
      <c r="A2172" s="24">
        <v>41220</v>
      </c>
      <c r="B2172" s="26">
        <v>-2.7667673140967519E-3</v>
      </c>
    </row>
    <row r="2173" spans="1:2" x14ac:dyDescent="0.25">
      <c r="A2173" s="24">
        <v>41221</v>
      </c>
      <c r="B2173" s="26">
        <v>-2.8101186716402715E-3</v>
      </c>
    </row>
    <row r="2174" spans="1:2" x14ac:dyDescent="0.25">
      <c r="A2174" s="24">
        <v>41222</v>
      </c>
      <c r="B2174" s="26">
        <v>-2.9071716868224184E-3</v>
      </c>
    </row>
    <row r="2175" spans="1:2" x14ac:dyDescent="0.25">
      <c r="A2175" s="24">
        <v>41225</v>
      </c>
      <c r="B2175" s="26">
        <v>-2.8872945621228885E-3</v>
      </c>
    </row>
    <row r="2176" spans="1:2" x14ac:dyDescent="0.25">
      <c r="A2176" s="24">
        <v>41226</v>
      </c>
      <c r="B2176" s="26">
        <v>-2.9755139292021449E-3</v>
      </c>
    </row>
    <row r="2177" spans="1:2" x14ac:dyDescent="0.25">
      <c r="A2177" s="24">
        <v>41227</v>
      </c>
      <c r="B2177" s="26">
        <v>-3.3877190642086497E-3</v>
      </c>
    </row>
    <row r="2178" spans="1:2" x14ac:dyDescent="0.25">
      <c r="A2178" s="24">
        <v>41228</v>
      </c>
      <c r="B2178" s="26">
        <v>-3.3726915921041822E-3</v>
      </c>
    </row>
    <row r="2179" spans="1:2" x14ac:dyDescent="0.25">
      <c r="A2179" s="24">
        <v>41229</v>
      </c>
      <c r="B2179" s="26">
        <v>-3.2453283768519858E-3</v>
      </c>
    </row>
    <row r="2180" spans="1:2" x14ac:dyDescent="0.25">
      <c r="A2180" s="24">
        <v>41232</v>
      </c>
      <c r="B2180" s="26">
        <v>-2.3149682585121845E-3</v>
      </c>
    </row>
    <row r="2181" spans="1:2" x14ac:dyDescent="0.25">
      <c r="A2181" s="24">
        <v>41233</v>
      </c>
      <c r="B2181" s="26">
        <v>-2.2363954625933546E-3</v>
      </c>
    </row>
    <row r="2182" spans="1:2" x14ac:dyDescent="0.25">
      <c r="A2182" s="24">
        <v>41234</v>
      </c>
      <c r="B2182" s="26">
        <v>-2.2549111409707612E-3</v>
      </c>
    </row>
    <row r="2183" spans="1:2" x14ac:dyDescent="0.25">
      <c r="A2183" s="24">
        <v>41236</v>
      </c>
      <c r="B2183" s="26">
        <v>-2.2083450629358792E-3</v>
      </c>
    </row>
    <row r="2184" spans="1:2" x14ac:dyDescent="0.25">
      <c r="A2184" s="24">
        <v>41239</v>
      </c>
      <c r="B2184" s="26">
        <v>-2.2288124310975155E-3</v>
      </c>
    </row>
    <row r="2185" spans="1:2" x14ac:dyDescent="0.25">
      <c r="A2185" s="24">
        <v>41240</v>
      </c>
      <c r="B2185" s="26">
        <v>-2.4705365188136819E-3</v>
      </c>
    </row>
    <row r="2186" spans="1:2" x14ac:dyDescent="0.25">
      <c r="A2186" s="24">
        <v>41241</v>
      </c>
      <c r="B2186" s="26">
        <v>-2.4651602336347445E-3</v>
      </c>
    </row>
    <row r="2187" spans="1:2" x14ac:dyDescent="0.25">
      <c r="A2187" s="24">
        <v>41242</v>
      </c>
      <c r="B2187" s="26">
        <v>-2.5017822969547465E-3</v>
      </c>
    </row>
    <row r="2188" spans="1:2" x14ac:dyDescent="0.25">
      <c r="A2188" s="24">
        <v>41243</v>
      </c>
      <c r="B2188" s="26">
        <v>-2.668023642532158E-3</v>
      </c>
    </row>
    <row r="2189" spans="1:2" x14ac:dyDescent="0.25">
      <c r="A2189" s="24">
        <v>41246</v>
      </c>
      <c r="B2189" s="26">
        <v>-2.9071281680913552E-3</v>
      </c>
    </row>
    <row r="2190" spans="1:2" x14ac:dyDescent="0.25">
      <c r="A2190" s="24">
        <v>41247</v>
      </c>
      <c r="B2190" s="26">
        <v>-2.8955352611926832E-3</v>
      </c>
    </row>
    <row r="2191" spans="1:2" x14ac:dyDescent="0.25">
      <c r="A2191" s="24">
        <v>41248</v>
      </c>
      <c r="B2191" s="26">
        <v>-2.9140419348288038E-3</v>
      </c>
    </row>
    <row r="2192" spans="1:2" x14ac:dyDescent="0.25">
      <c r="A2192" s="24">
        <v>41249</v>
      </c>
      <c r="B2192" s="26">
        <v>-3.0332342416748981E-3</v>
      </c>
    </row>
    <row r="2193" spans="1:2" x14ac:dyDescent="0.25">
      <c r="A2193" s="24">
        <v>41250</v>
      </c>
      <c r="B2193" s="26">
        <v>-3.2386901701445536E-3</v>
      </c>
    </row>
    <row r="2194" spans="1:2" x14ac:dyDescent="0.25">
      <c r="A2194" s="24">
        <v>41253</v>
      </c>
      <c r="B2194" s="26">
        <v>-3.4693547551861714E-3</v>
      </c>
    </row>
    <row r="2195" spans="1:2" x14ac:dyDescent="0.25">
      <c r="A2195" s="24">
        <v>41254</v>
      </c>
      <c r="B2195" s="26">
        <v>-3.3649862506079931E-3</v>
      </c>
    </row>
    <row r="2196" spans="1:2" x14ac:dyDescent="0.25">
      <c r="A2196" s="24">
        <v>41255</v>
      </c>
      <c r="B2196" s="26">
        <v>-3.5473284946422323E-3</v>
      </c>
    </row>
    <row r="2197" spans="1:2" x14ac:dyDescent="0.25">
      <c r="A2197" s="24">
        <v>41256</v>
      </c>
      <c r="B2197" s="26">
        <v>-3.3327818341704063E-3</v>
      </c>
    </row>
    <row r="2198" spans="1:2" x14ac:dyDescent="0.25">
      <c r="A2198" s="24">
        <v>41257</v>
      </c>
      <c r="B2198" s="26">
        <v>-3.4248046978733182E-3</v>
      </c>
    </row>
    <row r="2199" spans="1:2" x14ac:dyDescent="0.25">
      <c r="A2199" s="24">
        <v>41260</v>
      </c>
      <c r="B2199" s="26">
        <v>-3.1200374424176225E-3</v>
      </c>
    </row>
    <row r="2200" spans="1:2" x14ac:dyDescent="0.25">
      <c r="A2200" s="24">
        <v>41261</v>
      </c>
      <c r="B2200" s="26">
        <v>-3.138389583088208E-3</v>
      </c>
    </row>
    <row r="2201" spans="1:2" x14ac:dyDescent="0.25">
      <c r="A2201" s="24">
        <v>41262</v>
      </c>
      <c r="B2201" s="26">
        <v>-2.5927855334808569E-3</v>
      </c>
    </row>
    <row r="2202" spans="1:2" x14ac:dyDescent="0.25">
      <c r="A2202" s="24">
        <v>41263</v>
      </c>
      <c r="B2202" s="26">
        <v>-2.6717540335078338E-3</v>
      </c>
    </row>
    <row r="2203" spans="1:2" x14ac:dyDescent="0.25">
      <c r="A2203" s="24">
        <v>41264</v>
      </c>
      <c r="B2203" s="26">
        <v>-2.7732116905456738E-3</v>
      </c>
    </row>
    <row r="2204" spans="1:2" x14ac:dyDescent="0.25">
      <c r="A2204" s="24">
        <v>41267</v>
      </c>
      <c r="B2204" s="26">
        <v>-2.9683958848376601E-3</v>
      </c>
    </row>
    <row r="2205" spans="1:2" x14ac:dyDescent="0.25">
      <c r="A2205" s="24">
        <v>41269</v>
      </c>
      <c r="B2205" s="26">
        <v>-2.9210212181478568E-3</v>
      </c>
    </row>
    <row r="2206" spans="1:2" x14ac:dyDescent="0.25">
      <c r="A2206" s="24">
        <v>41270</v>
      </c>
      <c r="B2206" s="26">
        <v>-2.9213083082697544E-3</v>
      </c>
    </row>
    <row r="2207" spans="1:2" x14ac:dyDescent="0.25">
      <c r="A2207" s="24">
        <v>41271</v>
      </c>
      <c r="B2207" s="26">
        <v>-3.0226699455265793E-3</v>
      </c>
    </row>
    <row r="2208" spans="1:2" x14ac:dyDescent="0.25">
      <c r="A2208" s="24">
        <v>41274</v>
      </c>
      <c r="B2208" s="26">
        <v>-4.8298311826890927E-3</v>
      </c>
    </row>
    <row r="2209" spans="1:2" x14ac:dyDescent="0.25">
      <c r="A2209" s="24">
        <v>41276</v>
      </c>
      <c r="B2209" s="26">
        <v>-5.5187720119630468E-3</v>
      </c>
    </row>
    <row r="2210" spans="1:2" x14ac:dyDescent="0.25">
      <c r="A2210" s="24">
        <v>41277</v>
      </c>
      <c r="B2210" s="26">
        <v>-5.5885923756684441E-3</v>
      </c>
    </row>
    <row r="2211" spans="1:2" x14ac:dyDescent="0.25">
      <c r="A2211" s="24">
        <v>41278</v>
      </c>
      <c r="B2211" s="26">
        <v>-5.8056663264053343E-3</v>
      </c>
    </row>
    <row r="2212" spans="1:2" x14ac:dyDescent="0.25">
      <c r="A2212" s="24">
        <v>41281</v>
      </c>
      <c r="B2212" s="26">
        <v>-5.9046880232197507E-3</v>
      </c>
    </row>
    <row r="2213" spans="1:2" x14ac:dyDescent="0.25">
      <c r="A2213" s="24">
        <v>41282</v>
      </c>
      <c r="B2213" s="26">
        <v>-5.970014132963497E-3</v>
      </c>
    </row>
    <row r="2214" spans="1:2" x14ac:dyDescent="0.25">
      <c r="A2214" s="24">
        <v>41283</v>
      </c>
      <c r="B2214" s="26">
        <v>-6.0256764741776214E-3</v>
      </c>
    </row>
    <row r="2215" spans="1:2" x14ac:dyDescent="0.25">
      <c r="A2215" s="24">
        <v>41284</v>
      </c>
      <c r="B2215" s="26">
        <v>-6.1137462777471896E-3</v>
      </c>
    </row>
    <row r="2216" spans="1:2" x14ac:dyDescent="0.25">
      <c r="A2216" s="24">
        <v>41285</v>
      </c>
      <c r="B2216" s="26">
        <v>-6.0984836791796448E-3</v>
      </c>
    </row>
    <row r="2217" spans="1:2" x14ac:dyDescent="0.25">
      <c r="A2217" s="24">
        <v>41288</v>
      </c>
      <c r="B2217" s="26">
        <v>-6.1432596735505607E-3</v>
      </c>
    </row>
    <row r="2218" spans="1:2" x14ac:dyDescent="0.25">
      <c r="A2218" s="24">
        <v>41289</v>
      </c>
      <c r="B2218" s="26">
        <v>-6.2122202544402372E-3</v>
      </c>
    </row>
    <row r="2219" spans="1:2" x14ac:dyDescent="0.25">
      <c r="A2219" s="24">
        <v>41290</v>
      </c>
      <c r="B2219" s="26">
        <v>-6.3095779041901778E-3</v>
      </c>
    </row>
    <row r="2220" spans="1:2" x14ac:dyDescent="0.25">
      <c r="A2220" s="24">
        <v>41291</v>
      </c>
      <c r="B2220" s="26">
        <v>-6.4333482835250422E-3</v>
      </c>
    </row>
    <row r="2221" spans="1:2" x14ac:dyDescent="0.25">
      <c r="A2221" s="24">
        <v>41292</v>
      </c>
      <c r="B2221" s="26">
        <v>-6.6022201517157431E-3</v>
      </c>
    </row>
    <row r="2222" spans="1:2" x14ac:dyDescent="0.25">
      <c r="A2222" s="24">
        <v>41296</v>
      </c>
      <c r="B2222" s="26">
        <v>-6.4740912764051917E-3</v>
      </c>
    </row>
    <row r="2223" spans="1:2" x14ac:dyDescent="0.25">
      <c r="A2223" s="24">
        <v>41297</v>
      </c>
      <c r="B2223" s="26">
        <v>-6.3028219975845845E-3</v>
      </c>
    </row>
    <row r="2224" spans="1:2" x14ac:dyDescent="0.25">
      <c r="A2224" s="24">
        <v>41298</v>
      </c>
      <c r="B2224" s="26">
        <v>-6.4716677396861044E-3</v>
      </c>
    </row>
    <row r="2225" spans="1:2" x14ac:dyDescent="0.25">
      <c r="A2225" s="24">
        <v>41299</v>
      </c>
      <c r="B2225" s="26">
        <v>-6.3512677057437905E-3</v>
      </c>
    </row>
    <row r="2226" spans="1:2" x14ac:dyDescent="0.25">
      <c r="A2226" s="24">
        <v>41302</v>
      </c>
      <c r="B2226" s="26">
        <v>-6.489605062728887E-3</v>
      </c>
    </row>
    <row r="2227" spans="1:2" x14ac:dyDescent="0.25">
      <c r="A2227" s="24">
        <v>41303</v>
      </c>
      <c r="B2227" s="26">
        <v>-6.6973074486472717E-3</v>
      </c>
    </row>
    <row r="2228" spans="1:2" x14ac:dyDescent="0.25">
      <c r="A2228" s="24">
        <v>41304</v>
      </c>
      <c r="B2228" s="26">
        <v>-6.6893496115114637E-3</v>
      </c>
    </row>
    <row r="2229" spans="1:2" x14ac:dyDescent="0.25">
      <c r="A2229" s="24">
        <v>41305</v>
      </c>
      <c r="B2229" s="26">
        <v>-6.830122748132772E-3</v>
      </c>
    </row>
    <row r="2230" spans="1:2" x14ac:dyDescent="0.25">
      <c r="A2230" s="24">
        <v>41306</v>
      </c>
      <c r="B2230" s="26">
        <v>-7.0307887283921344E-3</v>
      </c>
    </row>
    <row r="2231" spans="1:2" x14ac:dyDescent="0.25">
      <c r="A2231" s="24">
        <v>41309</v>
      </c>
      <c r="B2231" s="26">
        <v>-7.0189801656943551E-3</v>
      </c>
    </row>
    <row r="2232" spans="1:2" x14ac:dyDescent="0.25">
      <c r="A2232" s="24">
        <v>41310</v>
      </c>
      <c r="B2232" s="26">
        <v>-7.1003687460647891E-3</v>
      </c>
    </row>
    <row r="2233" spans="1:2" x14ac:dyDescent="0.25">
      <c r="A2233" s="24">
        <v>41311</v>
      </c>
      <c r="B2233" s="26">
        <v>-7.1567302947200817E-3</v>
      </c>
    </row>
    <row r="2234" spans="1:2" x14ac:dyDescent="0.25">
      <c r="A2234" s="24">
        <v>41312</v>
      </c>
      <c r="B2234" s="26">
        <v>-7.2116520021544561E-3</v>
      </c>
    </row>
    <row r="2235" spans="1:2" x14ac:dyDescent="0.25">
      <c r="A2235" s="24">
        <v>41313</v>
      </c>
      <c r="B2235" s="26">
        <v>-7.2719337275115592E-3</v>
      </c>
    </row>
    <row r="2236" spans="1:2" x14ac:dyDescent="0.25">
      <c r="A2236" s="24">
        <v>41316</v>
      </c>
      <c r="B2236" s="26">
        <v>-7.2853740966842828E-3</v>
      </c>
    </row>
    <row r="2237" spans="1:2" x14ac:dyDescent="0.25">
      <c r="A2237" s="24">
        <v>41317</v>
      </c>
      <c r="B2237" s="26">
        <v>-7.3844098210527065E-3</v>
      </c>
    </row>
    <row r="2238" spans="1:2" x14ac:dyDescent="0.25">
      <c r="A2238" s="24">
        <v>41318</v>
      </c>
      <c r="B2238" s="26">
        <v>-7.4657006128063808E-3</v>
      </c>
    </row>
    <row r="2239" spans="1:2" x14ac:dyDescent="0.25">
      <c r="A2239" s="24">
        <v>41319</v>
      </c>
      <c r="B2239" s="26">
        <v>-7.5507325683180637E-3</v>
      </c>
    </row>
    <row r="2240" spans="1:2" x14ac:dyDescent="0.25">
      <c r="A2240" s="24">
        <v>41320</v>
      </c>
      <c r="B2240" s="26">
        <v>-7.6117653713111411E-3</v>
      </c>
    </row>
    <row r="2241" spans="1:2" x14ac:dyDescent="0.25">
      <c r="A2241" s="24">
        <v>41324</v>
      </c>
      <c r="B2241" s="26">
        <v>-7.7229992912291046E-3</v>
      </c>
    </row>
    <row r="2242" spans="1:2" x14ac:dyDescent="0.25">
      <c r="A2242" s="24">
        <v>41325</v>
      </c>
      <c r="B2242" s="26">
        <v>-7.8443174695861373E-3</v>
      </c>
    </row>
    <row r="2243" spans="1:2" x14ac:dyDescent="0.25">
      <c r="A2243" s="24">
        <v>41326</v>
      </c>
      <c r="B2243" s="26">
        <v>-7.9033550037715949E-3</v>
      </c>
    </row>
    <row r="2244" spans="1:2" x14ac:dyDescent="0.25">
      <c r="A2244" s="24">
        <v>41327</v>
      </c>
      <c r="B2244" s="26">
        <v>-8.1216841503042314E-3</v>
      </c>
    </row>
    <row r="2245" spans="1:2" x14ac:dyDescent="0.25">
      <c r="A2245" s="24">
        <v>41330</v>
      </c>
      <c r="B2245" s="26">
        <v>-8.4948274320347794E-3</v>
      </c>
    </row>
    <row r="2246" spans="1:2" x14ac:dyDescent="0.25">
      <c r="A2246" s="24">
        <v>41331</v>
      </c>
      <c r="B2246" s="26">
        <v>-8.62884326983826E-3</v>
      </c>
    </row>
    <row r="2247" spans="1:2" x14ac:dyDescent="0.25">
      <c r="A2247" s="24">
        <v>41332</v>
      </c>
      <c r="B2247" s="26">
        <v>-8.7776437876863067E-3</v>
      </c>
    </row>
    <row r="2248" spans="1:2" x14ac:dyDescent="0.25">
      <c r="A2248" s="24">
        <v>41333</v>
      </c>
      <c r="B2248" s="26">
        <v>-9.3183708055341041E-3</v>
      </c>
    </row>
    <row r="2249" spans="1:2" x14ac:dyDescent="0.25">
      <c r="A2249" s="24">
        <v>41334</v>
      </c>
      <c r="B2249" s="26">
        <v>-9.3860611659385418E-3</v>
      </c>
    </row>
    <row r="2250" spans="1:2" x14ac:dyDescent="0.25">
      <c r="A2250" s="24">
        <v>41337</v>
      </c>
      <c r="B2250" s="26">
        <v>-9.8265427574126818E-3</v>
      </c>
    </row>
    <row r="2251" spans="1:2" x14ac:dyDescent="0.25">
      <c r="A2251" s="24">
        <v>41338</v>
      </c>
      <c r="B2251" s="26">
        <v>-9.9093220955112082E-3</v>
      </c>
    </row>
    <row r="2252" spans="1:2" x14ac:dyDescent="0.25">
      <c r="A2252" s="24">
        <v>41339</v>
      </c>
      <c r="B2252" s="26">
        <v>-9.9981644910550616E-3</v>
      </c>
    </row>
    <row r="2253" spans="1:2" x14ac:dyDescent="0.25">
      <c r="A2253" s="24">
        <v>41340</v>
      </c>
      <c r="B2253" s="26">
        <v>-9.9584225442915786E-3</v>
      </c>
    </row>
    <row r="2254" spans="1:2" x14ac:dyDescent="0.25">
      <c r="A2254" s="24">
        <v>41341</v>
      </c>
      <c r="B2254" s="26">
        <v>-9.961684369943602E-3</v>
      </c>
    </row>
    <row r="2255" spans="1:2" x14ac:dyDescent="0.25">
      <c r="A2255" s="24">
        <v>41344</v>
      </c>
      <c r="B2255" s="26">
        <v>-9.8225526617662373E-3</v>
      </c>
    </row>
    <row r="2256" spans="1:2" x14ac:dyDescent="0.25">
      <c r="A2256" s="24">
        <v>41345</v>
      </c>
      <c r="B2256" s="26">
        <v>-9.9991356402652221E-3</v>
      </c>
    </row>
    <row r="2257" spans="1:2" x14ac:dyDescent="0.25">
      <c r="A2257" s="24">
        <v>41346</v>
      </c>
      <c r="B2257" s="26">
        <v>-1.0061242234630008E-2</v>
      </c>
    </row>
    <row r="2258" spans="1:2" x14ac:dyDescent="0.25">
      <c r="A2258" s="24">
        <v>41347</v>
      </c>
      <c r="B2258" s="26">
        <v>-1.0060448907324715E-2</v>
      </c>
    </row>
    <row r="2259" spans="1:2" x14ac:dyDescent="0.25">
      <c r="A2259" s="24">
        <v>41348</v>
      </c>
      <c r="B2259" s="26">
        <v>-1.01861860830611E-2</v>
      </c>
    </row>
    <row r="2260" spans="1:2" x14ac:dyDescent="0.25">
      <c r="A2260" s="24">
        <v>41351</v>
      </c>
      <c r="B2260" s="26">
        <v>-1.0118863598028049E-2</v>
      </c>
    </row>
    <row r="2261" spans="1:2" x14ac:dyDescent="0.25">
      <c r="A2261" s="24">
        <v>41352</v>
      </c>
      <c r="B2261" s="26">
        <v>-1.0115405750477868E-2</v>
      </c>
    </row>
    <row r="2262" spans="1:2" x14ac:dyDescent="0.25">
      <c r="A2262" s="24">
        <v>41353</v>
      </c>
      <c r="B2262" s="26">
        <v>-1.0293257986357829E-2</v>
      </c>
    </row>
    <row r="2263" spans="1:2" x14ac:dyDescent="0.25">
      <c r="A2263" s="24">
        <v>41354</v>
      </c>
      <c r="B2263" s="26">
        <v>-1.0390750772922841E-2</v>
      </c>
    </row>
    <row r="2264" spans="1:2" x14ac:dyDescent="0.25">
      <c r="A2264" s="24">
        <v>41355</v>
      </c>
      <c r="B2264" s="26">
        <v>-1.0457579837592212E-2</v>
      </c>
    </row>
    <row r="2265" spans="1:2" x14ac:dyDescent="0.25">
      <c r="A2265" s="24">
        <v>41358</v>
      </c>
      <c r="B2265" s="26">
        <v>-1.0568541081214744E-2</v>
      </c>
    </row>
    <row r="2266" spans="1:2" x14ac:dyDescent="0.25">
      <c r="A2266" s="24">
        <v>41359</v>
      </c>
      <c r="B2266" s="26">
        <v>-1.0616369061734021E-2</v>
      </c>
    </row>
    <row r="2267" spans="1:2" x14ac:dyDescent="0.25">
      <c r="A2267" s="24">
        <v>41360</v>
      </c>
      <c r="B2267" s="26">
        <v>-1.0754321056259952E-2</v>
      </c>
    </row>
    <row r="2268" spans="1:2" x14ac:dyDescent="0.25">
      <c r="A2268" s="24">
        <v>41361</v>
      </c>
      <c r="B2268" s="26">
        <v>-1.0847671351999155E-2</v>
      </c>
    </row>
    <row r="2269" spans="1:2" x14ac:dyDescent="0.25">
      <c r="A2269" s="24">
        <v>41365</v>
      </c>
      <c r="B2269" s="26">
        <v>-1.1028055345277399E-2</v>
      </c>
    </row>
    <row r="2270" spans="1:2" x14ac:dyDescent="0.25">
      <c r="A2270" s="24">
        <v>41366</v>
      </c>
      <c r="B2270" s="26">
        <v>-1.1217422645007136E-2</v>
      </c>
    </row>
    <row r="2271" spans="1:2" x14ac:dyDescent="0.25">
      <c r="A2271" s="24">
        <v>41367</v>
      </c>
      <c r="B2271" s="26">
        <v>-1.1499691840864856E-2</v>
      </c>
    </row>
    <row r="2272" spans="1:2" x14ac:dyDescent="0.25">
      <c r="A2272" s="24">
        <v>41368</v>
      </c>
      <c r="B2272" s="26">
        <v>-1.1564362828162977E-2</v>
      </c>
    </row>
    <row r="2273" spans="1:2" x14ac:dyDescent="0.25">
      <c r="A2273" s="24">
        <v>41369</v>
      </c>
      <c r="B2273" s="26">
        <v>-1.1655112187481609E-2</v>
      </c>
    </row>
    <row r="2274" spans="1:2" x14ac:dyDescent="0.25">
      <c r="A2274" s="24">
        <v>41372</v>
      </c>
      <c r="B2274" s="26">
        <v>-1.179791145357556E-2</v>
      </c>
    </row>
    <row r="2275" spans="1:2" x14ac:dyDescent="0.25">
      <c r="A2275" s="24">
        <v>41373</v>
      </c>
      <c r="B2275" s="26">
        <v>-1.1929565230280215E-2</v>
      </c>
    </row>
    <row r="2276" spans="1:2" x14ac:dyDescent="0.25">
      <c r="A2276" s="24">
        <v>41374</v>
      </c>
      <c r="B2276" s="26">
        <v>-1.2012962475575928E-2</v>
      </c>
    </row>
    <row r="2277" spans="1:2" x14ac:dyDescent="0.25">
      <c r="A2277" s="24">
        <v>41375</v>
      </c>
      <c r="B2277" s="26">
        <v>-1.2102697698460063E-2</v>
      </c>
    </row>
    <row r="2278" spans="1:2" x14ac:dyDescent="0.25">
      <c r="A2278" s="24">
        <v>41376</v>
      </c>
      <c r="B2278" s="26">
        <v>-1.1964900147720114E-2</v>
      </c>
    </row>
    <row r="2279" spans="1:2" x14ac:dyDescent="0.25">
      <c r="A2279" s="24">
        <v>41379</v>
      </c>
      <c r="B2279" s="26">
        <v>-1.2635230887854121E-2</v>
      </c>
    </row>
    <row r="2280" spans="1:2" x14ac:dyDescent="0.25">
      <c r="A2280" s="24">
        <v>41380</v>
      </c>
      <c r="B2280" s="26">
        <v>-1.3936604463225755E-2</v>
      </c>
    </row>
    <row r="2281" spans="1:2" x14ac:dyDescent="0.25">
      <c r="A2281" s="24">
        <v>41381</v>
      </c>
      <c r="B2281" s="26">
        <v>-1.3031385010201402E-2</v>
      </c>
    </row>
    <row r="2282" spans="1:2" x14ac:dyDescent="0.25">
      <c r="A2282" s="24">
        <v>41382</v>
      </c>
      <c r="B2282" s="26">
        <v>-1.2521627626325693E-2</v>
      </c>
    </row>
    <row r="2283" spans="1:2" x14ac:dyDescent="0.25">
      <c r="A2283" s="24">
        <v>41383</v>
      </c>
      <c r="B2283" s="26">
        <v>-1.2926650234396098E-2</v>
      </c>
    </row>
    <row r="2284" spans="1:2" x14ac:dyDescent="0.25">
      <c r="A2284" s="24">
        <v>41386</v>
      </c>
      <c r="B2284" s="26">
        <v>-1.3053250548980322E-2</v>
      </c>
    </row>
    <row r="2285" spans="1:2" x14ac:dyDescent="0.25">
      <c r="A2285" s="24">
        <v>41387</v>
      </c>
      <c r="B2285" s="26">
        <v>-1.2886142338564999E-2</v>
      </c>
    </row>
    <row r="2286" spans="1:2" x14ac:dyDescent="0.25">
      <c r="A2286" s="24">
        <v>41388</v>
      </c>
      <c r="B2286" s="26">
        <v>-1.2975667937882074E-2</v>
      </c>
    </row>
    <row r="2287" spans="1:2" x14ac:dyDescent="0.25">
      <c r="A2287" s="24">
        <v>41389</v>
      </c>
      <c r="B2287" s="26">
        <v>-1.3056390062795686E-2</v>
      </c>
    </row>
    <row r="2288" spans="1:2" x14ac:dyDescent="0.25">
      <c r="A2288" s="24">
        <v>41390</v>
      </c>
      <c r="B2288" s="26">
        <v>-1.3090348143374841E-2</v>
      </c>
    </row>
    <row r="2289" spans="1:2" x14ac:dyDescent="0.25">
      <c r="A2289" s="24">
        <v>41393</v>
      </c>
      <c r="B2289" s="26">
        <v>-1.3112081035207113E-2</v>
      </c>
    </row>
    <row r="2290" spans="1:2" x14ac:dyDescent="0.25">
      <c r="A2290" s="24">
        <v>41394</v>
      </c>
      <c r="B2290" s="26">
        <v>-1.3106206906665974E-2</v>
      </c>
    </row>
    <row r="2291" spans="1:2" x14ac:dyDescent="0.25">
      <c r="A2291" s="24">
        <v>41395</v>
      </c>
      <c r="B2291" s="26">
        <v>-1.3137508870140202E-2</v>
      </c>
    </row>
    <row r="2292" spans="1:2" x14ac:dyDescent="0.25">
      <c r="A2292" s="24">
        <v>41396</v>
      </c>
      <c r="B2292" s="26">
        <v>-1.2997642707849644E-2</v>
      </c>
    </row>
    <row r="2293" spans="1:2" x14ac:dyDescent="0.25">
      <c r="A2293" s="24">
        <v>41397</v>
      </c>
      <c r="B2293" s="26">
        <v>-1.2995647681032896E-2</v>
      </c>
    </row>
    <row r="2294" spans="1:2" x14ac:dyDescent="0.25">
      <c r="A2294" s="24">
        <v>41400</v>
      </c>
      <c r="B2294" s="26">
        <v>-1.3043733410283975E-2</v>
      </c>
    </row>
    <row r="2295" spans="1:2" x14ac:dyDescent="0.25">
      <c r="A2295" s="24">
        <v>41401</v>
      </c>
      <c r="B2295" s="26">
        <v>-1.3071815187826963E-2</v>
      </c>
    </row>
    <row r="2296" spans="1:2" x14ac:dyDescent="0.25">
      <c r="A2296" s="24">
        <v>41402</v>
      </c>
      <c r="B2296" s="26">
        <v>-1.3107486786989031E-2</v>
      </c>
    </row>
    <row r="2297" spans="1:2" x14ac:dyDescent="0.25">
      <c r="A2297" s="24">
        <v>41403</v>
      </c>
      <c r="B2297" s="26">
        <v>-1.309831907177772E-2</v>
      </c>
    </row>
    <row r="2298" spans="1:2" x14ac:dyDescent="0.25">
      <c r="A2298" s="24">
        <v>41404</v>
      </c>
      <c r="B2298" s="26">
        <v>-1.3158065295735155E-2</v>
      </c>
    </row>
    <row r="2299" spans="1:2" x14ac:dyDescent="0.25">
      <c r="A2299" s="24">
        <v>41407</v>
      </c>
      <c r="B2299" s="26">
        <v>-1.3155069377136952E-2</v>
      </c>
    </row>
    <row r="2300" spans="1:2" x14ac:dyDescent="0.25">
      <c r="A2300" s="24">
        <v>41408</v>
      </c>
      <c r="B2300" s="26">
        <v>-1.3170422139920257E-2</v>
      </c>
    </row>
    <row r="2301" spans="1:2" x14ac:dyDescent="0.25">
      <c r="A2301" s="24">
        <v>41409</v>
      </c>
      <c r="B2301" s="26">
        <v>-1.3204430624457864E-2</v>
      </c>
    </row>
    <row r="2302" spans="1:2" x14ac:dyDescent="0.25">
      <c r="A2302" s="24">
        <v>41410</v>
      </c>
      <c r="B2302" s="26">
        <v>-1.3221126913632641E-2</v>
      </c>
    </row>
    <row r="2303" spans="1:2" x14ac:dyDescent="0.25">
      <c r="A2303" s="24">
        <v>41411</v>
      </c>
      <c r="B2303" s="26">
        <v>-1.3319174023133762E-2</v>
      </c>
    </row>
    <row r="2304" spans="1:2" x14ac:dyDescent="0.25">
      <c r="A2304" s="24">
        <v>41414</v>
      </c>
      <c r="B2304" s="26">
        <v>-1.3348444530274617E-2</v>
      </c>
    </row>
    <row r="2305" spans="1:2" x14ac:dyDescent="0.25">
      <c r="A2305" s="24">
        <v>41415</v>
      </c>
      <c r="B2305" s="26">
        <v>-1.3354613197300691E-2</v>
      </c>
    </row>
    <row r="2306" spans="1:2" x14ac:dyDescent="0.25">
      <c r="A2306" s="24">
        <v>41416</v>
      </c>
      <c r="B2306" s="26">
        <v>-1.3375467833831145E-2</v>
      </c>
    </row>
    <row r="2307" spans="1:2" x14ac:dyDescent="0.25">
      <c r="A2307" s="24">
        <v>41417</v>
      </c>
      <c r="B2307" s="26">
        <v>-1.3424779522165364E-2</v>
      </c>
    </row>
    <row r="2308" spans="1:2" x14ac:dyDescent="0.25">
      <c r="A2308" s="24">
        <v>41418</v>
      </c>
      <c r="B2308" s="26">
        <v>-1.3422620310765687E-2</v>
      </c>
    </row>
    <row r="2309" spans="1:2" x14ac:dyDescent="0.25">
      <c r="A2309" s="24">
        <v>41422</v>
      </c>
      <c r="B2309" s="26">
        <v>-1.3454548424800095E-2</v>
      </c>
    </row>
    <row r="2310" spans="1:2" x14ac:dyDescent="0.25">
      <c r="A2310" s="24">
        <v>41423</v>
      </c>
      <c r="B2310" s="26">
        <v>-1.3620683737378014E-2</v>
      </c>
    </row>
    <row r="2311" spans="1:2" x14ac:dyDescent="0.25">
      <c r="A2311" s="24">
        <v>41424</v>
      </c>
      <c r="B2311" s="26">
        <v>-1.3518167174880746E-2</v>
      </c>
    </row>
    <row r="2312" spans="1:2" x14ac:dyDescent="0.25">
      <c r="A2312" s="24">
        <v>41425</v>
      </c>
      <c r="B2312" s="26">
        <v>-1.3429479610605699E-2</v>
      </c>
    </row>
    <row r="2313" spans="1:2" x14ac:dyDescent="0.25">
      <c r="A2313" s="24">
        <v>41428</v>
      </c>
      <c r="B2313" s="26">
        <v>-1.3441012680771913E-2</v>
      </c>
    </row>
    <row r="2314" spans="1:2" x14ac:dyDescent="0.25">
      <c r="A2314" s="24">
        <v>41429</v>
      </c>
      <c r="B2314" s="26">
        <v>-1.3432097617110061E-2</v>
      </c>
    </row>
    <row r="2315" spans="1:2" x14ac:dyDescent="0.25">
      <c r="A2315" s="24">
        <v>41430</v>
      </c>
      <c r="B2315" s="26">
        <v>-1.3418586160986457E-2</v>
      </c>
    </row>
    <row r="2316" spans="1:2" x14ac:dyDescent="0.25">
      <c r="A2316" s="24">
        <v>41431</v>
      </c>
      <c r="B2316" s="26">
        <v>-1.3491051497461659E-2</v>
      </c>
    </row>
    <row r="2317" spans="1:2" x14ac:dyDescent="0.25">
      <c r="A2317" s="24">
        <v>41432</v>
      </c>
      <c r="B2317" s="26">
        <v>-1.3407799635920092E-2</v>
      </c>
    </row>
    <row r="2318" spans="1:2" x14ac:dyDescent="0.25">
      <c r="A2318" s="24">
        <v>41435</v>
      </c>
      <c r="B2318" s="26">
        <v>-1.3418495342249592E-2</v>
      </c>
    </row>
    <row r="2319" spans="1:2" x14ac:dyDescent="0.25">
      <c r="A2319" s="24">
        <v>41436</v>
      </c>
      <c r="B2319" s="26">
        <v>-1.3302209916159935E-2</v>
      </c>
    </row>
    <row r="2320" spans="1:2" x14ac:dyDescent="0.25">
      <c r="A2320" s="24">
        <v>41437</v>
      </c>
      <c r="B2320" s="26">
        <v>-1.3212941941774137E-2</v>
      </c>
    </row>
    <row r="2321" spans="1:2" x14ac:dyDescent="0.25">
      <c r="A2321" s="24">
        <v>41438</v>
      </c>
      <c r="B2321" s="26">
        <v>-1.3183707827503999E-2</v>
      </c>
    </row>
    <row r="2322" spans="1:2" x14ac:dyDescent="0.25">
      <c r="A2322" s="24">
        <v>41439</v>
      </c>
      <c r="B2322" s="26">
        <v>-1.3055838135396569E-2</v>
      </c>
    </row>
    <row r="2323" spans="1:2" x14ac:dyDescent="0.25">
      <c r="A2323" s="24">
        <v>41442</v>
      </c>
      <c r="B2323" s="26">
        <v>-1.3170499690915105E-2</v>
      </c>
    </row>
    <row r="2324" spans="1:2" x14ac:dyDescent="0.25">
      <c r="A2324" s="24">
        <v>41443</v>
      </c>
      <c r="B2324" s="26">
        <v>-1.3112067624538759E-2</v>
      </c>
    </row>
    <row r="2325" spans="1:2" x14ac:dyDescent="0.25">
      <c r="A2325" s="24">
        <v>41444</v>
      </c>
      <c r="B2325" s="26">
        <v>-1.3032128700942391E-2</v>
      </c>
    </row>
    <row r="2326" spans="1:2" x14ac:dyDescent="0.25">
      <c r="A2326" s="24">
        <v>41445</v>
      </c>
      <c r="B2326" s="26">
        <v>-1.3437704684639229E-2</v>
      </c>
    </row>
    <row r="2327" spans="1:2" x14ac:dyDescent="0.25">
      <c r="A2327" s="24">
        <v>41446</v>
      </c>
      <c r="B2327" s="26">
        <v>-1.3348005613963765E-2</v>
      </c>
    </row>
    <row r="2328" spans="1:2" x14ac:dyDescent="0.25">
      <c r="A2328" s="24">
        <v>41449</v>
      </c>
      <c r="B2328" s="26">
        <v>-1.3359075346723981E-2</v>
      </c>
    </row>
    <row r="2329" spans="1:2" x14ac:dyDescent="0.25">
      <c r="A2329" s="24">
        <v>41450</v>
      </c>
      <c r="B2329" s="26">
        <v>-1.3176812417404093E-2</v>
      </c>
    </row>
    <row r="2330" spans="1:2" x14ac:dyDescent="0.25">
      <c r="A2330" s="24">
        <v>41451</v>
      </c>
      <c r="B2330" s="26">
        <v>-1.3108764514587312E-2</v>
      </c>
    </row>
    <row r="2331" spans="1:2" x14ac:dyDescent="0.25">
      <c r="A2331" s="24">
        <v>41452</v>
      </c>
      <c r="B2331" s="26">
        <v>-1.2975828516143761E-2</v>
      </c>
    </row>
    <row r="2332" spans="1:2" x14ac:dyDescent="0.25">
      <c r="A2332" s="24">
        <v>41453</v>
      </c>
      <c r="B2332" s="26">
        <v>-1.3008767874336913E-2</v>
      </c>
    </row>
    <row r="2333" spans="1:2" x14ac:dyDescent="0.25">
      <c r="A2333" s="24">
        <v>41456</v>
      </c>
      <c r="B2333" s="26">
        <v>-1.2828450020541005E-2</v>
      </c>
    </row>
    <row r="2334" spans="1:2" x14ac:dyDescent="0.25">
      <c r="A2334" s="24">
        <v>41457</v>
      </c>
      <c r="B2334" s="26">
        <v>-1.2899907197704841E-2</v>
      </c>
    </row>
    <row r="2335" spans="1:2" x14ac:dyDescent="0.25">
      <c r="A2335" s="24">
        <v>41458</v>
      </c>
      <c r="B2335" s="26">
        <v>-1.2810205450624834E-2</v>
      </c>
    </row>
    <row r="2336" spans="1:2" x14ac:dyDescent="0.25">
      <c r="A2336" s="24">
        <v>41460</v>
      </c>
      <c r="B2336" s="26">
        <v>-1.2264034072885122E-2</v>
      </c>
    </row>
    <row r="2337" spans="1:2" x14ac:dyDescent="0.25">
      <c r="A2337" s="24">
        <v>41463</v>
      </c>
      <c r="B2337" s="26">
        <v>-1.1895923173921963E-2</v>
      </c>
    </row>
    <row r="2338" spans="1:2" x14ac:dyDescent="0.25">
      <c r="A2338" s="24">
        <v>41464</v>
      </c>
      <c r="B2338" s="26">
        <v>-1.1988189251986858E-2</v>
      </c>
    </row>
    <row r="2339" spans="1:2" x14ac:dyDescent="0.25">
      <c r="A2339" s="24">
        <v>41465</v>
      </c>
      <c r="B2339" s="26">
        <v>-1.2010985235169302E-2</v>
      </c>
    </row>
    <row r="2340" spans="1:2" x14ac:dyDescent="0.25">
      <c r="A2340" s="24">
        <v>41466</v>
      </c>
      <c r="B2340" s="26">
        <v>-1.1987099585010874E-2</v>
      </c>
    </row>
    <row r="2341" spans="1:2" x14ac:dyDescent="0.25">
      <c r="A2341" s="24">
        <v>41467</v>
      </c>
      <c r="B2341" s="26">
        <v>-1.1980060721442753E-2</v>
      </c>
    </row>
    <row r="2342" spans="1:2" x14ac:dyDescent="0.25">
      <c r="A2342" s="24">
        <v>41470</v>
      </c>
      <c r="B2342" s="26">
        <v>-1.1952912511207781E-2</v>
      </c>
    </row>
    <row r="2343" spans="1:2" x14ac:dyDescent="0.25">
      <c r="A2343" s="24">
        <v>41471</v>
      </c>
      <c r="B2343" s="26">
        <v>-1.199505442072557E-2</v>
      </c>
    </row>
    <row r="2344" spans="1:2" x14ac:dyDescent="0.25">
      <c r="A2344" s="24">
        <v>41472</v>
      </c>
      <c r="B2344" s="26">
        <v>-1.1968883840228872E-2</v>
      </c>
    </row>
    <row r="2345" spans="1:2" x14ac:dyDescent="0.25">
      <c r="A2345" s="24">
        <v>41473</v>
      </c>
      <c r="B2345" s="26">
        <v>-1.1913778389945118E-2</v>
      </c>
    </row>
    <row r="2346" spans="1:2" x14ac:dyDescent="0.25">
      <c r="A2346" s="24">
        <v>41474</v>
      </c>
      <c r="B2346" s="26">
        <v>-1.1719098598980571E-2</v>
      </c>
    </row>
    <row r="2347" spans="1:2" x14ac:dyDescent="0.25">
      <c r="A2347" s="24">
        <v>41477</v>
      </c>
      <c r="B2347" s="26">
        <v>-1.1695238709739098E-2</v>
      </c>
    </row>
    <row r="2348" spans="1:2" x14ac:dyDescent="0.25">
      <c r="A2348" s="24">
        <v>41478</v>
      </c>
      <c r="B2348" s="26">
        <v>-1.1654095299439282E-2</v>
      </c>
    </row>
    <row r="2349" spans="1:2" x14ac:dyDescent="0.25">
      <c r="A2349" s="24">
        <v>41479</v>
      </c>
      <c r="B2349" s="26">
        <v>-1.1719063909773175E-2</v>
      </c>
    </row>
    <row r="2350" spans="1:2" x14ac:dyDescent="0.25">
      <c r="A2350" s="24">
        <v>41480</v>
      </c>
      <c r="B2350" s="26">
        <v>-1.1650060138920892E-2</v>
      </c>
    </row>
    <row r="2351" spans="1:2" x14ac:dyDescent="0.25">
      <c r="A2351" s="24">
        <v>41481</v>
      </c>
      <c r="B2351" s="26">
        <v>-1.1603756169339063E-2</v>
      </c>
    </row>
    <row r="2352" spans="1:2" x14ac:dyDescent="0.25">
      <c r="A2352" s="24">
        <v>41484</v>
      </c>
      <c r="B2352" s="26">
        <v>-1.1553091542641836E-2</v>
      </c>
    </row>
    <row r="2353" spans="1:2" x14ac:dyDescent="0.25">
      <c r="A2353" s="24">
        <v>41485</v>
      </c>
      <c r="B2353" s="26">
        <v>-1.1478220822124685E-2</v>
      </c>
    </row>
    <row r="2354" spans="1:2" x14ac:dyDescent="0.25">
      <c r="A2354" s="24">
        <v>41486</v>
      </c>
      <c r="B2354" s="26">
        <v>-1.1489405955185106E-2</v>
      </c>
    </row>
    <row r="2355" spans="1:2" x14ac:dyDescent="0.25">
      <c r="A2355" s="24">
        <v>41487</v>
      </c>
      <c r="B2355" s="26">
        <v>-1.154306076544942E-2</v>
      </c>
    </row>
    <row r="2356" spans="1:2" x14ac:dyDescent="0.25">
      <c r="A2356" s="24">
        <v>41488</v>
      </c>
      <c r="B2356" s="26">
        <v>-1.1516423289420041E-2</v>
      </c>
    </row>
    <row r="2357" spans="1:2" x14ac:dyDescent="0.25">
      <c r="A2357" s="24">
        <v>41491</v>
      </c>
      <c r="B2357" s="26">
        <v>-1.1502965322136016E-2</v>
      </c>
    </row>
    <row r="2358" spans="1:2" x14ac:dyDescent="0.25">
      <c r="A2358" s="24">
        <v>41492</v>
      </c>
      <c r="B2358" s="26">
        <v>-1.1492812398578356E-2</v>
      </c>
    </row>
    <row r="2359" spans="1:2" x14ac:dyDescent="0.25">
      <c r="A2359" s="24">
        <v>41493</v>
      </c>
      <c r="B2359" s="26">
        <v>-1.1428822045723486E-2</v>
      </c>
    </row>
    <row r="2360" spans="1:2" x14ac:dyDescent="0.25">
      <c r="A2360" s="24">
        <v>41494</v>
      </c>
      <c r="B2360" s="26">
        <v>-1.1398436448404103E-2</v>
      </c>
    </row>
    <row r="2361" spans="1:2" x14ac:dyDescent="0.25">
      <c r="A2361" s="24">
        <v>41495</v>
      </c>
      <c r="B2361" s="26">
        <v>-1.139472956165688E-2</v>
      </c>
    </row>
    <row r="2362" spans="1:2" x14ac:dyDescent="0.25">
      <c r="A2362" s="24">
        <v>41498</v>
      </c>
      <c r="B2362" s="26">
        <v>-1.1436562638918235E-2</v>
      </c>
    </row>
    <row r="2363" spans="1:2" x14ac:dyDescent="0.25">
      <c r="A2363" s="24">
        <v>41499</v>
      </c>
      <c r="B2363" s="26">
        <v>-1.1425819386340685E-2</v>
      </c>
    </row>
    <row r="2364" spans="1:2" x14ac:dyDescent="0.25">
      <c r="A2364" s="24">
        <v>41500</v>
      </c>
      <c r="B2364" s="26">
        <v>-1.1464739781701261E-2</v>
      </c>
    </row>
    <row r="2365" spans="1:2" x14ac:dyDescent="0.25">
      <c r="A2365" s="24">
        <v>41501</v>
      </c>
      <c r="B2365" s="26">
        <v>-1.1446570804189204E-2</v>
      </c>
    </row>
    <row r="2366" spans="1:2" x14ac:dyDescent="0.25">
      <c r="A2366" s="24">
        <v>41502</v>
      </c>
      <c r="B2366" s="26">
        <v>-1.1381529375327437E-2</v>
      </c>
    </row>
    <row r="2367" spans="1:2" x14ac:dyDescent="0.25">
      <c r="A2367" s="24">
        <v>41505</v>
      </c>
      <c r="B2367" s="26">
        <v>-1.1280299732877253E-2</v>
      </c>
    </row>
    <row r="2368" spans="1:2" x14ac:dyDescent="0.25">
      <c r="A2368" s="24">
        <v>41506</v>
      </c>
      <c r="B2368" s="26">
        <v>-1.127232479575202E-2</v>
      </c>
    </row>
    <row r="2369" spans="1:2" x14ac:dyDescent="0.25">
      <c r="A2369" s="24">
        <v>41507</v>
      </c>
      <c r="B2369" s="26">
        <v>-1.1182271082686435E-2</v>
      </c>
    </row>
    <row r="2370" spans="1:2" x14ac:dyDescent="0.25">
      <c r="A2370" s="24">
        <v>41508</v>
      </c>
      <c r="B2370" s="26">
        <v>-1.1130576252213364E-2</v>
      </c>
    </row>
    <row r="2371" spans="1:2" x14ac:dyDescent="0.25">
      <c r="A2371" s="24">
        <v>41509</v>
      </c>
      <c r="B2371" s="26">
        <v>-1.1051158682064743E-2</v>
      </c>
    </row>
    <row r="2372" spans="1:2" x14ac:dyDescent="0.25">
      <c r="A2372" s="24">
        <v>41512</v>
      </c>
      <c r="B2372" s="26">
        <v>-1.1060426796141609E-2</v>
      </c>
    </row>
    <row r="2373" spans="1:2" x14ac:dyDescent="0.25">
      <c r="A2373" s="24">
        <v>41513</v>
      </c>
      <c r="B2373" s="26">
        <v>-1.1096468151769567E-2</v>
      </c>
    </row>
    <row r="2374" spans="1:2" x14ac:dyDescent="0.25">
      <c r="A2374" s="24">
        <v>41514</v>
      </c>
      <c r="B2374" s="26">
        <v>-1.0990785239122447E-2</v>
      </c>
    </row>
    <row r="2375" spans="1:2" x14ac:dyDescent="0.25">
      <c r="A2375" s="24">
        <v>41515</v>
      </c>
      <c r="B2375" s="26">
        <v>-1.0942542476451433E-2</v>
      </c>
    </row>
    <row r="2376" spans="1:2" x14ac:dyDescent="0.25">
      <c r="A2376" s="24">
        <v>41516</v>
      </c>
      <c r="B2376" s="26">
        <v>-1.0942025543837275E-2</v>
      </c>
    </row>
    <row r="2377" spans="1:2" x14ac:dyDescent="0.25">
      <c r="A2377" s="24">
        <v>41520</v>
      </c>
      <c r="B2377" s="26">
        <v>-1.0851226113976931E-2</v>
      </c>
    </row>
    <row r="2378" spans="1:2" x14ac:dyDescent="0.25">
      <c r="A2378" s="24">
        <v>41521</v>
      </c>
      <c r="B2378" s="26">
        <v>-1.077889637988072E-2</v>
      </c>
    </row>
    <row r="2379" spans="1:2" x14ac:dyDescent="0.25">
      <c r="A2379" s="24">
        <v>41522</v>
      </c>
      <c r="B2379" s="26">
        <v>-1.0780858042496511E-2</v>
      </c>
    </row>
    <row r="2380" spans="1:2" x14ac:dyDescent="0.25">
      <c r="A2380" s="24">
        <v>41523</v>
      </c>
      <c r="B2380" s="26">
        <v>-1.0704874935207664E-2</v>
      </c>
    </row>
    <row r="2381" spans="1:2" x14ac:dyDescent="0.25">
      <c r="A2381" s="24">
        <v>41526</v>
      </c>
      <c r="B2381" s="26">
        <v>-1.073674833158611E-2</v>
      </c>
    </row>
    <row r="2382" spans="1:2" x14ac:dyDescent="0.25">
      <c r="A2382" s="24">
        <v>41527</v>
      </c>
      <c r="B2382" s="26">
        <v>-1.0302757930729101E-2</v>
      </c>
    </row>
    <row r="2383" spans="1:2" x14ac:dyDescent="0.25">
      <c r="A2383" s="24">
        <v>41528</v>
      </c>
      <c r="B2383" s="26">
        <v>-1.0378221251654107E-2</v>
      </c>
    </row>
    <row r="2384" spans="1:2" x14ac:dyDescent="0.25">
      <c r="A2384" s="24">
        <v>41529</v>
      </c>
      <c r="B2384" s="26">
        <v>-1.0342838210058325E-2</v>
      </c>
    </row>
    <row r="2385" spans="1:2" x14ac:dyDescent="0.25">
      <c r="A2385" s="24">
        <v>41530</v>
      </c>
      <c r="B2385" s="26">
        <v>-1.0356097563071542E-2</v>
      </c>
    </row>
    <row r="2386" spans="1:2" x14ac:dyDescent="0.25">
      <c r="A2386" s="24">
        <v>41533</v>
      </c>
      <c r="B2386" s="26">
        <v>-1.0410623260177942E-2</v>
      </c>
    </row>
    <row r="2387" spans="1:2" x14ac:dyDescent="0.25">
      <c r="A2387" s="24">
        <v>41534</v>
      </c>
      <c r="B2387" s="26">
        <v>-1.0338860796850535E-2</v>
      </c>
    </row>
    <row r="2388" spans="1:2" x14ac:dyDescent="0.25">
      <c r="A2388" s="24">
        <v>41535</v>
      </c>
      <c r="B2388" s="26">
        <v>-1.0131370625908742E-2</v>
      </c>
    </row>
    <row r="2389" spans="1:2" x14ac:dyDescent="0.25">
      <c r="A2389" s="24">
        <v>41536</v>
      </c>
      <c r="B2389" s="26">
        <v>-1.0178770057369557E-2</v>
      </c>
    </row>
    <row r="2390" spans="1:2" x14ac:dyDescent="0.25">
      <c r="A2390" s="24">
        <v>41537</v>
      </c>
      <c r="B2390" s="26">
        <v>-9.9951148141996793E-3</v>
      </c>
    </row>
    <row r="2391" spans="1:2" x14ac:dyDescent="0.25">
      <c r="A2391" s="24">
        <v>41540</v>
      </c>
      <c r="B2391" s="26">
        <v>-1.0178506274562071E-2</v>
      </c>
    </row>
    <row r="2392" spans="1:2" x14ac:dyDescent="0.25">
      <c r="A2392" s="24">
        <v>41541</v>
      </c>
      <c r="B2392" s="26">
        <v>-1.0115306055245354E-2</v>
      </c>
    </row>
    <row r="2393" spans="1:2" x14ac:dyDescent="0.25">
      <c r="A2393" s="24">
        <v>41542</v>
      </c>
      <c r="B2393" s="26">
        <v>-1.0081320165435836E-2</v>
      </c>
    </row>
    <row r="2394" spans="1:2" x14ac:dyDescent="0.25">
      <c r="A2394" s="24">
        <v>41543</v>
      </c>
      <c r="B2394" s="26">
        <v>-9.9552496700232584E-3</v>
      </c>
    </row>
    <row r="2395" spans="1:2" x14ac:dyDescent="0.25">
      <c r="A2395" s="24">
        <v>41544</v>
      </c>
      <c r="B2395" s="26">
        <v>-1.0058231399449613E-2</v>
      </c>
    </row>
    <row r="2396" spans="1:2" x14ac:dyDescent="0.25">
      <c r="A2396" s="24">
        <v>41547</v>
      </c>
      <c r="B2396" s="26">
        <v>-9.9724446534387168E-3</v>
      </c>
    </row>
    <row r="2397" spans="1:2" x14ac:dyDescent="0.25">
      <c r="A2397" s="24">
        <v>41548</v>
      </c>
      <c r="B2397" s="26">
        <v>-1.0029460292538039E-2</v>
      </c>
    </row>
    <row r="2398" spans="1:2" x14ac:dyDescent="0.25">
      <c r="A2398" s="24">
        <v>41549</v>
      </c>
      <c r="B2398" s="26">
        <v>-9.9984069608565207E-3</v>
      </c>
    </row>
    <row r="2399" spans="1:2" x14ac:dyDescent="0.25">
      <c r="A2399" s="24">
        <v>41550</v>
      </c>
      <c r="B2399" s="26">
        <v>-9.9750241400733408E-3</v>
      </c>
    </row>
    <row r="2400" spans="1:2" x14ac:dyDescent="0.25">
      <c r="A2400" s="24">
        <v>41551</v>
      </c>
      <c r="B2400" s="26">
        <v>-9.9047958694606919E-3</v>
      </c>
    </row>
    <row r="2401" spans="1:2" x14ac:dyDescent="0.25">
      <c r="A2401" s="24">
        <v>41554</v>
      </c>
      <c r="B2401" s="26">
        <v>-9.5588384016040973E-3</v>
      </c>
    </row>
    <row r="2402" spans="1:2" x14ac:dyDescent="0.25">
      <c r="A2402" s="24">
        <v>41555</v>
      </c>
      <c r="B2402" s="26">
        <v>-9.4320837343615516E-3</v>
      </c>
    </row>
    <row r="2403" spans="1:2" x14ac:dyDescent="0.25">
      <c r="A2403" s="24">
        <v>41556</v>
      </c>
      <c r="B2403" s="26">
        <v>-9.4487506901682616E-3</v>
      </c>
    </row>
    <row r="2404" spans="1:2" x14ac:dyDescent="0.25">
      <c r="A2404" s="24">
        <v>41557</v>
      </c>
      <c r="B2404" s="26">
        <v>-9.527689506112047E-3</v>
      </c>
    </row>
    <row r="2405" spans="1:2" x14ac:dyDescent="0.25">
      <c r="A2405" s="24">
        <v>41558</v>
      </c>
      <c r="B2405" s="26">
        <v>-8.7775575159118047E-3</v>
      </c>
    </row>
    <row r="2406" spans="1:2" x14ac:dyDescent="0.25">
      <c r="A2406" s="24">
        <v>41561</v>
      </c>
      <c r="B2406" s="26">
        <v>-8.7171551370577305E-3</v>
      </c>
    </row>
    <row r="2407" spans="1:2" x14ac:dyDescent="0.25">
      <c r="A2407" s="24">
        <v>41562</v>
      </c>
      <c r="B2407" s="26">
        <v>-8.6302806527959186E-3</v>
      </c>
    </row>
    <row r="2408" spans="1:2" x14ac:dyDescent="0.25">
      <c r="A2408" s="24">
        <v>41563</v>
      </c>
      <c r="B2408" s="26">
        <v>-7.7850155723482306E-3</v>
      </c>
    </row>
    <row r="2409" spans="1:2" x14ac:dyDescent="0.25">
      <c r="A2409" s="24">
        <v>41564</v>
      </c>
      <c r="B2409" s="26">
        <v>-7.4916431542642048E-3</v>
      </c>
    </row>
    <row r="2410" spans="1:2" x14ac:dyDescent="0.25">
      <c r="A2410" s="24">
        <v>41565</v>
      </c>
      <c r="B2410" s="26">
        <v>-7.4060643424554984E-3</v>
      </c>
    </row>
    <row r="2411" spans="1:2" x14ac:dyDescent="0.25">
      <c r="A2411" s="24">
        <v>41568</v>
      </c>
      <c r="B2411" s="26">
        <v>-7.4777381065131987E-3</v>
      </c>
    </row>
    <row r="2412" spans="1:2" x14ac:dyDescent="0.25">
      <c r="A2412" s="24">
        <v>41569</v>
      </c>
      <c r="B2412" s="26">
        <v>-7.5410667024455869E-3</v>
      </c>
    </row>
    <row r="2413" spans="1:2" x14ac:dyDescent="0.25">
      <c r="A2413" s="24">
        <v>41570</v>
      </c>
      <c r="B2413" s="26">
        <v>-7.623820504722989E-3</v>
      </c>
    </row>
    <row r="2414" spans="1:2" x14ac:dyDescent="0.25">
      <c r="A2414" s="24">
        <v>41571</v>
      </c>
      <c r="B2414" s="26">
        <v>-7.6257662713137275E-3</v>
      </c>
    </row>
    <row r="2415" spans="1:2" x14ac:dyDescent="0.25">
      <c r="A2415" s="24">
        <v>41572</v>
      </c>
      <c r="B2415" s="26">
        <v>-7.9745889058183694E-3</v>
      </c>
    </row>
    <row r="2416" spans="1:2" x14ac:dyDescent="0.25">
      <c r="A2416" s="24">
        <v>41575</v>
      </c>
      <c r="B2416" s="26">
        <v>-7.9499304940600091E-3</v>
      </c>
    </row>
    <row r="2417" spans="1:2" x14ac:dyDescent="0.25">
      <c r="A2417" s="24">
        <v>41576</v>
      </c>
      <c r="B2417" s="26">
        <v>-7.9326729594749734E-3</v>
      </c>
    </row>
    <row r="2418" spans="1:2" x14ac:dyDescent="0.25">
      <c r="A2418" s="24">
        <v>41577</v>
      </c>
      <c r="B2418" s="26">
        <v>-7.9372782311721846E-3</v>
      </c>
    </row>
    <row r="2419" spans="1:2" x14ac:dyDescent="0.25">
      <c r="A2419" s="24">
        <v>41578</v>
      </c>
      <c r="B2419" s="26">
        <v>-7.9268314536957707E-3</v>
      </c>
    </row>
    <row r="2420" spans="1:2" x14ac:dyDescent="0.25">
      <c r="A2420" s="24">
        <v>41579</v>
      </c>
      <c r="B2420" s="26">
        <v>-7.9355478645983801E-3</v>
      </c>
    </row>
    <row r="2421" spans="1:2" x14ac:dyDescent="0.25">
      <c r="A2421" s="24">
        <v>41582</v>
      </c>
      <c r="B2421" s="26">
        <v>-7.8811995176090166E-3</v>
      </c>
    </row>
    <row r="2422" spans="1:2" x14ac:dyDescent="0.25">
      <c r="A2422" s="24">
        <v>41583</v>
      </c>
      <c r="B2422" s="26">
        <v>-7.8432817422614542E-3</v>
      </c>
    </row>
    <row r="2423" spans="1:2" x14ac:dyDescent="0.25">
      <c r="A2423" s="24">
        <v>41584</v>
      </c>
      <c r="B2423" s="26">
        <v>-7.8187928146662422E-3</v>
      </c>
    </row>
    <row r="2424" spans="1:2" x14ac:dyDescent="0.25">
      <c r="A2424" s="24">
        <v>41585</v>
      </c>
      <c r="B2424" s="26">
        <v>-7.8053585061977904E-3</v>
      </c>
    </row>
    <row r="2425" spans="1:2" x14ac:dyDescent="0.25">
      <c r="A2425" s="24">
        <v>41586</v>
      </c>
      <c r="B2425" s="26">
        <v>-7.771687499716684E-3</v>
      </c>
    </row>
    <row r="2426" spans="1:2" x14ac:dyDescent="0.25">
      <c r="A2426" s="24">
        <v>41589</v>
      </c>
      <c r="B2426" s="26">
        <v>-7.7248059234281685E-3</v>
      </c>
    </row>
    <row r="2427" spans="1:2" x14ac:dyDescent="0.25">
      <c r="A2427" s="24">
        <v>41590</v>
      </c>
      <c r="B2427" s="26">
        <v>-7.7348535194603496E-3</v>
      </c>
    </row>
    <row r="2428" spans="1:2" x14ac:dyDescent="0.25">
      <c r="A2428" s="24">
        <v>41591</v>
      </c>
      <c r="B2428" s="26">
        <v>-7.843864107591747E-3</v>
      </c>
    </row>
    <row r="2429" spans="1:2" x14ac:dyDescent="0.25">
      <c r="A2429" s="24">
        <v>41592</v>
      </c>
      <c r="B2429" s="26">
        <v>-7.8133916616018873E-3</v>
      </c>
    </row>
    <row r="2430" spans="1:2" x14ac:dyDescent="0.25">
      <c r="A2430" s="24">
        <v>41593</v>
      </c>
      <c r="B2430" s="26">
        <v>-7.8038970098793792E-3</v>
      </c>
    </row>
    <row r="2431" spans="1:2" x14ac:dyDescent="0.25">
      <c r="A2431" s="24">
        <v>41596</v>
      </c>
      <c r="B2431" s="26">
        <v>-7.8253844407496498E-3</v>
      </c>
    </row>
    <row r="2432" spans="1:2" x14ac:dyDescent="0.25">
      <c r="A2432" s="24">
        <v>41597</v>
      </c>
      <c r="B2432" s="26">
        <v>-7.8554641452563967E-3</v>
      </c>
    </row>
    <row r="2433" spans="1:2" x14ac:dyDescent="0.25">
      <c r="A2433" s="24">
        <v>41598</v>
      </c>
      <c r="B2433" s="26">
        <v>-7.7267222662847912E-3</v>
      </c>
    </row>
    <row r="2434" spans="1:2" x14ac:dyDescent="0.25">
      <c r="A2434" s="24">
        <v>41599</v>
      </c>
      <c r="B2434" s="26">
        <v>-7.5875341955731201E-3</v>
      </c>
    </row>
    <row r="2435" spans="1:2" x14ac:dyDescent="0.25">
      <c r="A2435" s="24">
        <v>41600</v>
      </c>
      <c r="B2435" s="26">
        <v>-7.5373694396314583E-3</v>
      </c>
    </row>
    <row r="2436" spans="1:2" x14ac:dyDescent="0.25">
      <c r="A2436" s="24">
        <v>41603</v>
      </c>
      <c r="B2436" s="26">
        <v>-7.514506902890461E-3</v>
      </c>
    </row>
    <row r="2437" spans="1:2" x14ac:dyDescent="0.25">
      <c r="A2437" s="24">
        <v>41604</v>
      </c>
      <c r="B2437" s="26">
        <v>-7.5133743882753734E-3</v>
      </c>
    </row>
    <row r="2438" spans="1:2" x14ac:dyDescent="0.25">
      <c r="A2438" s="24">
        <v>41605</v>
      </c>
      <c r="B2438" s="26">
        <v>-7.5487552059789742E-3</v>
      </c>
    </row>
    <row r="2439" spans="1:2" x14ac:dyDescent="0.25">
      <c r="A2439" s="24">
        <v>41607</v>
      </c>
      <c r="B2439" s="26">
        <v>-7.5358078523021232E-3</v>
      </c>
    </row>
    <row r="2440" spans="1:2" x14ac:dyDescent="0.25">
      <c r="A2440" s="24">
        <v>41610</v>
      </c>
      <c r="B2440" s="26">
        <v>-7.5489500712379032E-3</v>
      </c>
    </row>
    <row r="2441" spans="1:2" x14ac:dyDescent="0.25">
      <c r="A2441" s="24">
        <v>41611</v>
      </c>
      <c r="B2441" s="26">
        <v>-7.5328109800637533E-3</v>
      </c>
    </row>
    <row r="2442" spans="1:2" x14ac:dyDescent="0.25">
      <c r="A2442" s="24">
        <v>41612</v>
      </c>
      <c r="B2442" s="26">
        <v>-7.4911756716847799E-3</v>
      </c>
    </row>
    <row r="2443" spans="1:2" x14ac:dyDescent="0.25">
      <c r="A2443" s="24">
        <v>41613</v>
      </c>
      <c r="B2443" s="26">
        <v>-7.4270316557685234E-3</v>
      </c>
    </row>
    <row r="2444" spans="1:2" x14ac:dyDescent="0.25">
      <c r="A2444" s="24">
        <v>41614</v>
      </c>
      <c r="B2444" s="26">
        <v>-7.4390032861830768E-3</v>
      </c>
    </row>
    <row r="2445" spans="1:2" x14ac:dyDescent="0.25">
      <c r="A2445" s="24">
        <v>41617</v>
      </c>
      <c r="B2445" s="26">
        <v>-7.4805927128076544E-3</v>
      </c>
    </row>
    <row r="2446" spans="1:2" x14ac:dyDescent="0.25">
      <c r="A2446" s="24">
        <v>41618</v>
      </c>
      <c r="B2446" s="26">
        <v>-7.5129291875857263E-3</v>
      </c>
    </row>
    <row r="2447" spans="1:2" x14ac:dyDescent="0.25">
      <c r="A2447" s="24">
        <v>41619</v>
      </c>
      <c r="B2447" s="26">
        <v>-7.7134380909158473E-3</v>
      </c>
    </row>
    <row r="2448" spans="1:2" x14ac:dyDescent="0.25">
      <c r="A2448" s="24">
        <v>41620</v>
      </c>
      <c r="B2448" s="26">
        <v>-7.7408396143636704E-3</v>
      </c>
    </row>
    <row r="2449" spans="1:2" x14ac:dyDescent="0.25">
      <c r="A2449" s="24">
        <v>41621</v>
      </c>
      <c r="B2449" s="26">
        <v>-7.7091906469010096E-3</v>
      </c>
    </row>
    <row r="2450" spans="1:2" x14ac:dyDescent="0.25">
      <c r="A2450" s="24">
        <v>41624</v>
      </c>
      <c r="B2450" s="26">
        <v>-7.7261390105087813E-3</v>
      </c>
    </row>
    <row r="2451" spans="1:2" x14ac:dyDescent="0.25">
      <c r="A2451" s="24">
        <v>41625</v>
      </c>
      <c r="B2451" s="26">
        <v>-7.7225243008346434E-3</v>
      </c>
    </row>
    <row r="2452" spans="1:2" x14ac:dyDescent="0.25">
      <c r="A2452" s="24">
        <v>41626</v>
      </c>
      <c r="B2452" s="26">
        <v>-7.8768565115979738E-3</v>
      </c>
    </row>
    <row r="2453" spans="1:2" x14ac:dyDescent="0.25">
      <c r="A2453" s="24">
        <v>41627</v>
      </c>
      <c r="B2453" s="26">
        <v>-7.9066979077961896E-3</v>
      </c>
    </row>
    <row r="2454" spans="1:2" x14ac:dyDescent="0.25">
      <c r="A2454" s="24">
        <v>41628</v>
      </c>
      <c r="B2454" s="26">
        <v>-7.9119176159739846E-3</v>
      </c>
    </row>
    <row r="2455" spans="1:2" x14ac:dyDescent="0.25">
      <c r="A2455" s="24">
        <v>41631</v>
      </c>
      <c r="B2455" s="26">
        <v>-7.9428075873575477E-3</v>
      </c>
    </row>
    <row r="2456" spans="1:2" x14ac:dyDescent="0.25">
      <c r="A2456" s="24">
        <v>41632</v>
      </c>
      <c r="B2456" s="26">
        <v>-7.9056525768679276E-3</v>
      </c>
    </row>
    <row r="2457" spans="1:2" x14ac:dyDescent="0.25">
      <c r="A2457" s="24">
        <v>41634</v>
      </c>
      <c r="B2457" s="26">
        <v>-7.9731889455267879E-3</v>
      </c>
    </row>
    <row r="2458" spans="1:2" x14ac:dyDescent="0.25">
      <c r="A2458" s="24">
        <v>41635</v>
      </c>
      <c r="B2458" s="26">
        <v>-8.0751687430562491E-3</v>
      </c>
    </row>
    <row r="2459" spans="1:2" x14ac:dyDescent="0.25">
      <c r="A2459" s="24">
        <v>41638</v>
      </c>
      <c r="B2459" s="26">
        <v>-8.0341408349673404E-3</v>
      </c>
    </row>
    <row r="2460" spans="1:2" x14ac:dyDescent="0.25">
      <c r="A2460" s="24">
        <v>41639</v>
      </c>
      <c r="B2460" s="26">
        <v>-7.9379566563314574E-3</v>
      </c>
    </row>
    <row r="2461" spans="1:2" x14ac:dyDescent="0.25">
      <c r="A2461" s="24">
        <v>41641</v>
      </c>
      <c r="B2461" s="26">
        <v>-7.8604945896926237E-3</v>
      </c>
    </row>
    <row r="2462" spans="1:2" x14ac:dyDescent="0.25">
      <c r="A2462" s="24">
        <v>41642</v>
      </c>
      <c r="B2462" s="26">
        <v>-7.8138423762025289E-3</v>
      </c>
    </row>
    <row r="2463" spans="1:2" x14ac:dyDescent="0.25">
      <c r="A2463" s="24">
        <v>41645</v>
      </c>
      <c r="B2463" s="26">
        <v>-7.6937844826852064E-3</v>
      </c>
    </row>
    <row r="2464" spans="1:2" x14ac:dyDescent="0.25">
      <c r="A2464" s="24">
        <v>41646</v>
      </c>
      <c r="B2464" s="26">
        <v>-7.6483702055918368E-3</v>
      </c>
    </row>
    <row r="2465" spans="1:2" x14ac:dyDescent="0.25">
      <c r="A2465" s="24">
        <v>41647</v>
      </c>
      <c r="B2465" s="26">
        <v>-7.6542617372246102E-3</v>
      </c>
    </row>
    <row r="2466" spans="1:2" x14ac:dyDescent="0.25">
      <c r="A2466" s="24">
        <v>41648</v>
      </c>
      <c r="B2466" s="26">
        <v>-7.6069887343614973E-3</v>
      </c>
    </row>
    <row r="2467" spans="1:2" x14ac:dyDescent="0.25">
      <c r="A2467" s="24">
        <v>41649</v>
      </c>
      <c r="B2467" s="26">
        <v>-7.553913001325685E-3</v>
      </c>
    </row>
    <row r="2468" spans="1:2" x14ac:dyDescent="0.25">
      <c r="A2468" s="24">
        <v>41652</v>
      </c>
      <c r="B2468" s="26">
        <v>-7.5547884627660267E-3</v>
      </c>
    </row>
    <row r="2469" spans="1:2" x14ac:dyDescent="0.25">
      <c r="A2469" s="24">
        <v>41653</v>
      </c>
      <c r="B2469" s="26">
        <v>-7.2823086272771897E-3</v>
      </c>
    </row>
    <row r="2470" spans="1:2" x14ac:dyDescent="0.25">
      <c r="A2470" s="24">
        <v>41654</v>
      </c>
      <c r="B2470" s="26">
        <v>-7.2493484284994469E-3</v>
      </c>
    </row>
    <row r="2471" spans="1:2" x14ac:dyDescent="0.25">
      <c r="A2471" s="24">
        <v>41655</v>
      </c>
      <c r="B2471" s="26">
        <v>-7.2093780146360587E-3</v>
      </c>
    </row>
    <row r="2472" spans="1:2" x14ac:dyDescent="0.25">
      <c r="A2472" s="24">
        <v>41656</v>
      </c>
      <c r="B2472" s="26">
        <v>-7.190697926440337E-3</v>
      </c>
    </row>
    <row r="2473" spans="1:2" x14ac:dyDescent="0.25">
      <c r="A2473" s="24">
        <v>41660</v>
      </c>
      <c r="B2473" s="26">
        <v>-7.107947526487024E-3</v>
      </c>
    </row>
    <row r="2474" spans="1:2" x14ac:dyDescent="0.25">
      <c r="A2474" s="24">
        <v>41661</v>
      </c>
      <c r="B2474" s="26">
        <v>-7.143623295782553E-3</v>
      </c>
    </row>
    <row r="2475" spans="1:2" x14ac:dyDescent="0.25">
      <c r="A2475" s="24">
        <v>41662</v>
      </c>
      <c r="B2475" s="26">
        <v>-7.1142080680327568E-3</v>
      </c>
    </row>
    <row r="2476" spans="1:2" x14ac:dyDescent="0.25">
      <c r="A2476" s="24">
        <v>41663</v>
      </c>
      <c r="B2476" s="26">
        <v>-7.0478626772517705E-3</v>
      </c>
    </row>
    <row r="2477" spans="1:2" x14ac:dyDescent="0.25">
      <c r="A2477" s="24">
        <v>41666</v>
      </c>
      <c r="B2477" s="26">
        <v>-7.0584144780694302E-3</v>
      </c>
    </row>
    <row r="2478" spans="1:2" x14ac:dyDescent="0.25">
      <c r="A2478" s="24">
        <v>41667</v>
      </c>
      <c r="B2478" s="26">
        <v>-7.0199695702671816E-3</v>
      </c>
    </row>
    <row r="2479" spans="1:2" x14ac:dyDescent="0.25">
      <c r="A2479" s="24">
        <v>41668</v>
      </c>
      <c r="B2479" s="26">
        <v>-6.9645972618000984E-3</v>
      </c>
    </row>
    <row r="2480" spans="1:2" x14ac:dyDescent="0.25">
      <c r="A2480" s="24">
        <v>41669</v>
      </c>
      <c r="B2480" s="26">
        <v>-6.9495220156440274E-3</v>
      </c>
    </row>
    <row r="2481" spans="1:2" x14ac:dyDescent="0.25">
      <c r="A2481" s="24">
        <v>41670</v>
      </c>
      <c r="B2481" s="26">
        <v>-6.8831940790239354E-3</v>
      </c>
    </row>
    <row r="2482" spans="1:2" x14ac:dyDescent="0.25">
      <c r="A2482" s="24">
        <v>41673</v>
      </c>
      <c r="B2482" s="26">
        <v>-6.7290872584526706E-3</v>
      </c>
    </row>
    <row r="2483" spans="1:2" x14ac:dyDescent="0.25">
      <c r="A2483" s="24">
        <v>41674</v>
      </c>
      <c r="B2483" s="26">
        <v>-6.7590549291168811E-3</v>
      </c>
    </row>
    <row r="2484" spans="1:2" x14ac:dyDescent="0.25">
      <c r="A2484" s="24">
        <v>41675</v>
      </c>
      <c r="B2484" s="26">
        <v>-6.5687353622008171E-3</v>
      </c>
    </row>
    <row r="2485" spans="1:2" x14ac:dyDescent="0.25">
      <c r="A2485" s="24">
        <v>41676</v>
      </c>
      <c r="B2485" s="26">
        <v>-6.3993668286049799E-3</v>
      </c>
    </row>
    <row r="2486" spans="1:2" x14ac:dyDescent="0.25">
      <c r="A2486" s="24">
        <v>41677</v>
      </c>
      <c r="B2486" s="26">
        <v>-5.7840230422440131E-3</v>
      </c>
    </row>
    <row r="2487" spans="1:2" x14ac:dyDescent="0.25">
      <c r="A2487" s="24">
        <v>41680</v>
      </c>
      <c r="B2487" s="26">
        <v>-5.7394012607068223E-3</v>
      </c>
    </row>
    <row r="2488" spans="1:2" x14ac:dyDescent="0.25">
      <c r="A2488" s="24">
        <v>41681</v>
      </c>
      <c r="B2488" s="26">
        <v>-5.5637448091117037E-3</v>
      </c>
    </row>
    <row r="2489" spans="1:2" x14ac:dyDescent="0.25">
      <c r="A2489" s="24">
        <v>41682</v>
      </c>
      <c r="B2489" s="26">
        <v>-5.3579992599470661E-3</v>
      </c>
    </row>
    <row r="2490" spans="1:2" x14ac:dyDescent="0.25">
      <c r="A2490" s="24">
        <v>41683</v>
      </c>
      <c r="B2490" s="26">
        <v>-5.2488251219484638E-3</v>
      </c>
    </row>
    <row r="2491" spans="1:2" x14ac:dyDescent="0.25">
      <c r="A2491" s="24">
        <v>41684</v>
      </c>
      <c r="B2491" s="26">
        <v>-5.0643559564029772E-3</v>
      </c>
    </row>
    <row r="2492" spans="1:2" x14ac:dyDescent="0.25">
      <c r="A2492" s="24">
        <v>41688</v>
      </c>
      <c r="B2492" s="26">
        <v>-4.9887148262850456E-3</v>
      </c>
    </row>
    <row r="2493" spans="1:2" x14ac:dyDescent="0.25">
      <c r="A2493" s="24">
        <v>41689</v>
      </c>
      <c r="B2493" s="26">
        <v>-5.2122560109870708E-3</v>
      </c>
    </row>
    <row r="2494" spans="1:2" x14ac:dyDescent="0.25">
      <c r="A2494" s="24">
        <v>41690</v>
      </c>
      <c r="B2494" s="26">
        <v>-5.0860159426102669E-3</v>
      </c>
    </row>
    <row r="2495" spans="1:2" x14ac:dyDescent="0.25">
      <c r="A2495" s="24">
        <v>41691</v>
      </c>
      <c r="B2495" s="26">
        <v>-5.0037229278552253E-3</v>
      </c>
    </row>
    <row r="2496" spans="1:2" x14ac:dyDescent="0.25">
      <c r="A2496" s="24">
        <v>41694</v>
      </c>
      <c r="B2496" s="26">
        <v>-4.8777819600493988E-3</v>
      </c>
    </row>
    <row r="2497" spans="1:2" x14ac:dyDescent="0.25">
      <c r="A2497" s="24">
        <v>41695</v>
      </c>
      <c r="B2497" s="26">
        <v>-4.8046037843150202E-3</v>
      </c>
    </row>
    <row r="2498" spans="1:2" x14ac:dyDescent="0.25">
      <c r="A2498" s="24">
        <v>41696</v>
      </c>
      <c r="B2498" s="26">
        <v>-4.8049245638681626E-3</v>
      </c>
    </row>
    <row r="2499" spans="1:2" x14ac:dyDescent="0.25">
      <c r="A2499" s="24">
        <v>41697</v>
      </c>
      <c r="B2499" s="26">
        <v>-4.8749055838330779E-3</v>
      </c>
    </row>
    <row r="2500" spans="1:2" x14ac:dyDescent="0.25">
      <c r="A2500" s="24">
        <v>41698</v>
      </c>
      <c r="B2500" s="26">
        <v>-4.8342259518459052E-3</v>
      </c>
    </row>
    <row r="2501" spans="1:2" x14ac:dyDescent="0.25">
      <c r="A2501" s="24">
        <v>41701</v>
      </c>
      <c r="B2501" s="26">
        <v>-4.8791805957768553E-3</v>
      </c>
    </row>
    <row r="2502" spans="1:2" x14ac:dyDescent="0.25">
      <c r="A2502" s="24">
        <v>41702</v>
      </c>
      <c r="B2502" s="26">
        <v>-4.7513160812354682E-3</v>
      </c>
    </row>
    <row r="2503" spans="1:2" x14ac:dyDescent="0.25">
      <c r="A2503" s="24">
        <v>41703</v>
      </c>
      <c r="B2503" s="26">
        <v>-4.6410205198005317E-3</v>
      </c>
    </row>
    <row r="2504" spans="1:2" x14ac:dyDescent="0.25">
      <c r="A2504" s="24">
        <v>41704</v>
      </c>
      <c r="B2504" s="26">
        <v>-4.5596563362245712E-3</v>
      </c>
    </row>
    <row r="2505" spans="1:2" x14ac:dyDescent="0.25">
      <c r="A2505" s="24">
        <v>41705</v>
      </c>
      <c r="B2505" s="26">
        <v>-4.474465979479425E-3</v>
      </c>
    </row>
    <row r="2506" spans="1:2" x14ac:dyDescent="0.25">
      <c r="A2506" s="24">
        <v>41708</v>
      </c>
      <c r="B2506" s="26">
        <v>-4.3837405776804284E-3</v>
      </c>
    </row>
    <row r="2507" spans="1:2" x14ac:dyDescent="0.25">
      <c r="A2507" s="24">
        <v>41709</v>
      </c>
      <c r="B2507" s="26">
        <v>-4.2782215042612703E-3</v>
      </c>
    </row>
    <row r="2508" spans="1:2" x14ac:dyDescent="0.25">
      <c r="A2508" s="24">
        <v>41710</v>
      </c>
      <c r="B2508" s="26">
        <v>-4.2740750594534305E-3</v>
      </c>
    </row>
    <row r="2509" spans="1:2" x14ac:dyDescent="0.25">
      <c r="A2509" s="24">
        <v>41711</v>
      </c>
      <c r="B2509" s="26">
        <v>-4.3812861787958512E-3</v>
      </c>
    </row>
    <row r="2510" spans="1:2" x14ac:dyDescent="0.25">
      <c r="A2510" s="24">
        <v>41712</v>
      </c>
      <c r="B2510" s="26">
        <v>-4.4184707972028114E-3</v>
      </c>
    </row>
    <row r="2511" spans="1:2" x14ac:dyDescent="0.25">
      <c r="A2511" s="24">
        <v>41715</v>
      </c>
      <c r="B2511" s="26">
        <v>-4.5429566212696892E-3</v>
      </c>
    </row>
    <row r="2512" spans="1:2" x14ac:dyDescent="0.25">
      <c r="A2512" s="24">
        <v>41716</v>
      </c>
      <c r="B2512" s="26">
        <v>-4.4511914471867531E-3</v>
      </c>
    </row>
    <row r="2513" spans="1:2" x14ac:dyDescent="0.25">
      <c r="A2513" s="24">
        <v>41717</v>
      </c>
      <c r="B2513" s="26">
        <v>-4.382470215965717E-3</v>
      </c>
    </row>
    <row r="2514" spans="1:2" x14ac:dyDescent="0.25">
      <c r="A2514" s="24">
        <v>41718</v>
      </c>
      <c r="B2514" s="26">
        <v>-4.5113411290390593E-3</v>
      </c>
    </row>
    <row r="2515" spans="1:2" x14ac:dyDescent="0.25">
      <c r="A2515" s="24">
        <v>41719</v>
      </c>
      <c r="B2515" s="26">
        <v>-4.4673575757024908E-3</v>
      </c>
    </row>
    <row r="2516" spans="1:2" x14ac:dyDescent="0.25">
      <c r="A2516" s="24">
        <v>41722</v>
      </c>
      <c r="B2516" s="26">
        <v>-4.5086912834977344E-3</v>
      </c>
    </row>
    <row r="2517" spans="1:2" x14ac:dyDescent="0.25">
      <c r="A2517" s="24">
        <v>41723</v>
      </c>
      <c r="B2517" s="26">
        <v>-4.4556091913794393E-3</v>
      </c>
    </row>
    <row r="2518" spans="1:2" x14ac:dyDescent="0.25">
      <c r="A2518" s="24">
        <v>41724</v>
      </c>
      <c r="B2518" s="26">
        <v>-4.3941965750096124E-3</v>
      </c>
    </row>
    <row r="2519" spans="1:2" x14ac:dyDescent="0.25">
      <c r="A2519" s="24">
        <v>41725</v>
      </c>
      <c r="B2519" s="26">
        <v>-4.3094354303854221E-3</v>
      </c>
    </row>
    <row r="2520" spans="1:2" x14ac:dyDescent="0.25">
      <c r="A2520" s="24">
        <v>41726</v>
      </c>
      <c r="B2520" s="26">
        <v>-4.2485852705727023E-3</v>
      </c>
    </row>
    <row r="2521" spans="1:2" x14ac:dyDescent="0.25">
      <c r="A2521" s="24">
        <v>41729</v>
      </c>
      <c r="B2521" s="26">
        <v>-4.1434519219443189E-3</v>
      </c>
    </row>
    <row r="2522" spans="1:2" x14ac:dyDescent="0.25">
      <c r="A2522" s="24">
        <v>41730</v>
      </c>
      <c r="B2522" s="26">
        <v>-4.0302159558511796E-3</v>
      </c>
    </row>
    <row r="2523" spans="1:2" x14ac:dyDescent="0.25">
      <c r="A2523" s="24">
        <v>41731</v>
      </c>
      <c r="B2523" s="26">
        <v>-3.8679519810376206E-3</v>
      </c>
    </row>
    <row r="2524" spans="1:2" x14ac:dyDescent="0.25">
      <c r="A2524" s="24">
        <v>41732</v>
      </c>
      <c r="B2524" s="26">
        <v>-3.8953320570389582E-3</v>
      </c>
    </row>
    <row r="2525" spans="1:2" x14ac:dyDescent="0.25">
      <c r="A2525" s="24">
        <v>41733</v>
      </c>
      <c r="B2525" s="26">
        <v>-3.8636961228363242E-3</v>
      </c>
    </row>
    <row r="2526" spans="1:2" x14ac:dyDescent="0.25">
      <c r="A2526" s="24">
        <v>41736</v>
      </c>
      <c r="B2526" s="26">
        <v>-3.8763155649413905E-3</v>
      </c>
    </row>
    <row r="2527" spans="1:2" x14ac:dyDescent="0.25">
      <c r="A2527" s="24">
        <v>41737</v>
      </c>
      <c r="B2527" s="26">
        <v>-3.7668612340439056E-3</v>
      </c>
    </row>
    <row r="2528" spans="1:2" x14ac:dyDescent="0.25">
      <c r="A2528" s="24">
        <v>41738</v>
      </c>
      <c r="B2528" s="26">
        <v>-3.7464571986877138E-3</v>
      </c>
    </row>
    <row r="2529" spans="1:2" x14ac:dyDescent="0.25">
      <c r="A2529" s="24">
        <v>41739</v>
      </c>
      <c r="B2529" s="26">
        <v>-3.6749250630662145E-3</v>
      </c>
    </row>
    <row r="2530" spans="1:2" x14ac:dyDescent="0.25">
      <c r="A2530" s="24">
        <v>41740</v>
      </c>
      <c r="B2530" s="26">
        <v>-3.5939521138427244E-3</v>
      </c>
    </row>
    <row r="2531" spans="1:2" x14ac:dyDescent="0.25">
      <c r="A2531" s="24">
        <v>41743</v>
      </c>
      <c r="B2531" s="26">
        <v>-3.5274088849071017E-3</v>
      </c>
    </row>
    <row r="2532" spans="1:2" x14ac:dyDescent="0.25">
      <c r="A2532" s="24">
        <v>41744</v>
      </c>
      <c r="B2532" s="26">
        <v>-3.4692365275471593E-3</v>
      </c>
    </row>
    <row r="2533" spans="1:2" x14ac:dyDescent="0.25">
      <c r="A2533" s="24">
        <v>41745</v>
      </c>
      <c r="B2533" s="26">
        <v>-3.4159477635320457E-3</v>
      </c>
    </row>
    <row r="2534" spans="1:2" x14ac:dyDescent="0.25">
      <c r="A2534" s="24">
        <v>41746</v>
      </c>
      <c r="B2534" s="26">
        <v>-3.4117943830254127E-3</v>
      </c>
    </row>
    <row r="2535" spans="1:2" x14ac:dyDescent="0.25">
      <c r="A2535" s="24">
        <v>41750</v>
      </c>
      <c r="B2535" s="26">
        <v>-3.3105965960537054E-3</v>
      </c>
    </row>
    <row r="2536" spans="1:2" x14ac:dyDescent="0.25">
      <c r="A2536" s="24">
        <v>41751</v>
      </c>
      <c r="B2536" s="26">
        <v>-3.3860575224717859E-3</v>
      </c>
    </row>
    <row r="2537" spans="1:2" x14ac:dyDescent="0.25">
      <c r="A2537" s="24">
        <v>41752</v>
      </c>
      <c r="B2537" s="26">
        <v>-3.4163801363920054E-3</v>
      </c>
    </row>
    <row r="2538" spans="1:2" x14ac:dyDescent="0.25">
      <c r="A2538" s="24">
        <v>41753</v>
      </c>
      <c r="B2538" s="26">
        <v>-3.478028622749596E-3</v>
      </c>
    </row>
    <row r="2539" spans="1:2" x14ac:dyDescent="0.25">
      <c r="A2539" s="24">
        <v>41754</v>
      </c>
      <c r="B2539" s="26">
        <v>-3.5500973285924609E-3</v>
      </c>
    </row>
    <row r="2540" spans="1:2" x14ac:dyDescent="0.25">
      <c r="A2540" s="24">
        <v>41757</v>
      </c>
      <c r="B2540" s="26">
        <v>-3.5166464805461706E-3</v>
      </c>
    </row>
    <row r="2541" spans="1:2" x14ac:dyDescent="0.25">
      <c r="A2541" s="24">
        <v>41758</v>
      </c>
      <c r="B2541" s="26">
        <v>-3.4464890875988141E-3</v>
      </c>
    </row>
    <row r="2542" spans="1:2" x14ac:dyDescent="0.25">
      <c r="A2542" s="24">
        <v>41759</v>
      </c>
      <c r="B2542" s="26">
        <v>-3.4275280143704068E-3</v>
      </c>
    </row>
    <row r="2543" spans="1:2" x14ac:dyDescent="0.25">
      <c r="A2543" s="24">
        <v>41760</v>
      </c>
      <c r="B2543" s="26">
        <v>-3.4406830528057597E-3</v>
      </c>
    </row>
    <row r="2544" spans="1:2" x14ac:dyDescent="0.25">
      <c r="A2544" s="24">
        <v>41761</v>
      </c>
      <c r="B2544" s="26">
        <v>-3.4424603640562657E-3</v>
      </c>
    </row>
    <row r="2545" spans="1:2" x14ac:dyDescent="0.25">
      <c r="A2545" s="24">
        <v>41764</v>
      </c>
      <c r="B2545" s="26">
        <v>-3.4217852289288864E-3</v>
      </c>
    </row>
    <row r="2546" spans="1:2" x14ac:dyDescent="0.25">
      <c r="A2546" s="24">
        <v>41765</v>
      </c>
      <c r="B2546" s="26">
        <v>-3.469459481905357E-3</v>
      </c>
    </row>
    <row r="2547" spans="1:2" x14ac:dyDescent="0.25">
      <c r="A2547" s="24">
        <v>41766</v>
      </c>
      <c r="B2547" s="26">
        <v>-3.5069111863770264E-3</v>
      </c>
    </row>
    <row r="2548" spans="1:2" x14ac:dyDescent="0.25">
      <c r="A2548" s="24">
        <v>41767</v>
      </c>
      <c r="B2548" s="26">
        <v>-3.5787842955345983E-3</v>
      </c>
    </row>
    <row r="2549" spans="1:2" x14ac:dyDescent="0.25">
      <c r="A2549" s="24">
        <v>41768</v>
      </c>
      <c r="B2549" s="26">
        <v>-3.566253733909508E-3</v>
      </c>
    </row>
    <row r="2550" spans="1:2" x14ac:dyDescent="0.25">
      <c r="A2550" s="24">
        <v>41771</v>
      </c>
      <c r="B2550" s="26">
        <v>-3.5258736086537512E-3</v>
      </c>
    </row>
    <row r="2551" spans="1:2" x14ac:dyDescent="0.25">
      <c r="A2551" s="24">
        <v>41772</v>
      </c>
      <c r="B2551" s="26">
        <v>-3.586349294282476E-3</v>
      </c>
    </row>
    <row r="2552" spans="1:2" x14ac:dyDescent="0.25">
      <c r="A2552" s="24">
        <v>41773</v>
      </c>
      <c r="B2552" s="26">
        <v>-3.5995812917675174E-3</v>
      </c>
    </row>
    <row r="2553" spans="1:2" x14ac:dyDescent="0.25">
      <c r="A2553" s="24">
        <v>41774</v>
      </c>
      <c r="B2553" s="26">
        <v>-3.6510727967928869E-3</v>
      </c>
    </row>
    <row r="2554" spans="1:2" x14ac:dyDescent="0.25">
      <c r="A2554" s="24">
        <v>41775</v>
      </c>
      <c r="B2554" s="26">
        <v>-3.5994963761811771E-3</v>
      </c>
    </row>
    <row r="2555" spans="1:2" x14ac:dyDescent="0.25">
      <c r="A2555" s="24">
        <v>41778</v>
      </c>
      <c r="B2555" s="26">
        <v>-3.6310790502918078E-3</v>
      </c>
    </row>
    <row r="2556" spans="1:2" x14ac:dyDescent="0.25">
      <c r="A2556" s="24">
        <v>41779</v>
      </c>
      <c r="B2556" s="26">
        <v>-3.6218662296592097E-3</v>
      </c>
    </row>
    <row r="2557" spans="1:2" x14ac:dyDescent="0.25">
      <c r="A2557" s="24">
        <v>41780</v>
      </c>
      <c r="B2557" s="26">
        <v>-3.6212209917805271E-3</v>
      </c>
    </row>
    <row r="2558" spans="1:2" x14ac:dyDescent="0.25">
      <c r="A2558" s="24">
        <v>41781</v>
      </c>
      <c r="B2558" s="26">
        <v>-3.6809109085175207E-3</v>
      </c>
    </row>
    <row r="2559" spans="1:2" x14ac:dyDescent="0.25">
      <c r="A2559" s="24">
        <v>41782</v>
      </c>
      <c r="B2559" s="26">
        <v>-3.660223623458192E-3</v>
      </c>
    </row>
    <row r="2560" spans="1:2" x14ac:dyDescent="0.25">
      <c r="A2560" s="24">
        <v>41786</v>
      </c>
      <c r="B2560" s="26">
        <v>-3.6736876833917131E-3</v>
      </c>
    </row>
    <row r="2561" spans="1:2" x14ac:dyDescent="0.25">
      <c r="A2561" s="24">
        <v>41787</v>
      </c>
      <c r="B2561" s="26">
        <v>-3.694582218957132E-3</v>
      </c>
    </row>
    <row r="2562" spans="1:2" x14ac:dyDescent="0.25">
      <c r="A2562" s="24">
        <v>41788</v>
      </c>
      <c r="B2562" s="26">
        <v>-3.7508619385917541E-3</v>
      </c>
    </row>
    <row r="2563" spans="1:2" x14ac:dyDescent="0.25">
      <c r="A2563" s="24">
        <v>41789</v>
      </c>
      <c r="B2563" s="26">
        <v>-3.8004557752974177E-3</v>
      </c>
    </row>
    <row r="2564" spans="1:2" x14ac:dyDescent="0.25">
      <c r="A2564" s="24">
        <v>41792</v>
      </c>
      <c r="B2564" s="26">
        <v>-3.8573488184672211E-3</v>
      </c>
    </row>
    <row r="2565" spans="1:2" x14ac:dyDescent="0.25">
      <c r="A2565" s="24">
        <v>41793</v>
      </c>
      <c r="B2565" s="26">
        <v>-3.9477052319655259E-3</v>
      </c>
    </row>
    <row r="2566" spans="1:2" x14ac:dyDescent="0.25">
      <c r="A2566" s="24">
        <v>41794</v>
      </c>
      <c r="B2566" s="26">
        <v>-4.0435552058631918E-3</v>
      </c>
    </row>
    <row r="2567" spans="1:2" x14ac:dyDescent="0.25">
      <c r="A2567" s="24">
        <v>41795</v>
      </c>
      <c r="B2567" s="26">
        <v>-4.1151744559019265E-3</v>
      </c>
    </row>
    <row r="2568" spans="1:2" x14ac:dyDescent="0.25">
      <c r="A2568" s="24">
        <v>41796</v>
      </c>
      <c r="B2568" s="26">
        <v>-3.9950218719910779E-3</v>
      </c>
    </row>
    <row r="2569" spans="1:2" x14ac:dyDescent="0.25">
      <c r="A2569" s="24">
        <v>41799</v>
      </c>
      <c r="B2569" s="26">
        <v>-4.0097538638738106E-3</v>
      </c>
    </row>
    <row r="2570" spans="1:2" x14ac:dyDescent="0.25">
      <c r="A2570" s="24">
        <v>41800</v>
      </c>
      <c r="B2570" s="26">
        <v>-4.0043719914136799E-3</v>
      </c>
    </row>
    <row r="2571" spans="1:2" x14ac:dyDescent="0.25">
      <c r="A2571" s="24">
        <v>41801</v>
      </c>
      <c r="B2571" s="26">
        <v>-4.0300177816502414E-3</v>
      </c>
    </row>
    <row r="2572" spans="1:2" x14ac:dyDescent="0.25">
      <c r="A2572" s="24">
        <v>41802</v>
      </c>
      <c r="B2572" s="26">
        <v>-4.0085613781718488E-3</v>
      </c>
    </row>
    <row r="2573" spans="1:2" x14ac:dyDescent="0.25">
      <c r="A2573" s="24">
        <v>41803</v>
      </c>
      <c r="B2573" s="26">
        <v>-4.0272285477176428E-3</v>
      </c>
    </row>
    <row r="2574" spans="1:2" x14ac:dyDescent="0.25">
      <c r="A2574" s="24">
        <v>41806</v>
      </c>
      <c r="B2574" s="26">
        <v>-4.0373038506990033E-3</v>
      </c>
    </row>
    <row r="2575" spans="1:2" x14ac:dyDescent="0.25">
      <c r="A2575" s="24">
        <v>41807</v>
      </c>
      <c r="B2575" s="26">
        <v>-4.0472301465147575E-3</v>
      </c>
    </row>
    <row r="2576" spans="1:2" x14ac:dyDescent="0.25">
      <c r="A2576" s="24">
        <v>41808</v>
      </c>
      <c r="B2576" s="26">
        <v>-3.9759857268027998E-3</v>
      </c>
    </row>
    <row r="2577" spans="1:2" x14ac:dyDescent="0.25">
      <c r="A2577" s="24">
        <v>41809</v>
      </c>
      <c r="B2577" s="26">
        <v>-4.0228887293327631E-3</v>
      </c>
    </row>
    <row r="2578" spans="1:2" x14ac:dyDescent="0.25">
      <c r="A2578" s="24">
        <v>41810</v>
      </c>
      <c r="B2578" s="26">
        <v>-4.0250968113730856E-3</v>
      </c>
    </row>
    <row r="2579" spans="1:2" x14ac:dyDescent="0.25">
      <c r="A2579" s="24">
        <v>41813</v>
      </c>
      <c r="B2579" s="26">
        <v>-4.0273320637247423E-3</v>
      </c>
    </row>
    <row r="2580" spans="1:2" x14ac:dyDescent="0.25">
      <c r="A2580" s="24">
        <v>41814</v>
      </c>
      <c r="B2580" s="26">
        <v>-4.0981574302512147E-3</v>
      </c>
    </row>
    <row r="2581" spans="1:2" x14ac:dyDescent="0.25">
      <c r="A2581" s="24">
        <v>41815</v>
      </c>
      <c r="B2581" s="26">
        <v>-4.0620268409681248E-3</v>
      </c>
    </row>
    <row r="2582" spans="1:2" x14ac:dyDescent="0.25">
      <c r="A2582" s="24">
        <v>41816</v>
      </c>
      <c r="B2582" s="26">
        <v>-3.972637457263839E-3</v>
      </c>
    </row>
    <row r="2583" spans="1:2" x14ac:dyDescent="0.25">
      <c r="A2583" s="24">
        <v>41817</v>
      </c>
      <c r="B2583" s="26">
        <v>-3.9546347505649004E-3</v>
      </c>
    </row>
    <row r="2584" spans="1:2" x14ac:dyDescent="0.25">
      <c r="A2584" s="24">
        <v>41820</v>
      </c>
      <c r="B2584" s="26">
        <v>-3.9182292706819721E-3</v>
      </c>
    </row>
    <row r="2585" spans="1:2" x14ac:dyDescent="0.25">
      <c r="A2585" s="24">
        <v>41821</v>
      </c>
      <c r="B2585" s="26">
        <v>-3.914527573406934E-3</v>
      </c>
    </row>
    <row r="2586" spans="1:2" x14ac:dyDescent="0.25">
      <c r="A2586" s="24">
        <v>41822</v>
      </c>
      <c r="B2586" s="26">
        <v>-3.8908796773651222E-3</v>
      </c>
    </row>
    <row r="2587" spans="1:2" x14ac:dyDescent="0.25">
      <c r="A2587" s="24">
        <v>41823</v>
      </c>
      <c r="B2587" s="26">
        <v>-3.9446591920172525E-3</v>
      </c>
    </row>
    <row r="2588" spans="1:2" x14ac:dyDescent="0.25">
      <c r="A2588" s="24">
        <v>41827</v>
      </c>
      <c r="B2588" s="26">
        <v>-3.8950971747893082E-3</v>
      </c>
    </row>
    <row r="2589" spans="1:2" x14ac:dyDescent="0.25">
      <c r="A2589" s="24">
        <v>41828</v>
      </c>
      <c r="B2589" s="26">
        <v>-3.9205328457703192E-3</v>
      </c>
    </row>
    <row r="2590" spans="1:2" x14ac:dyDescent="0.25">
      <c r="A2590" s="24">
        <v>41829</v>
      </c>
      <c r="B2590" s="26">
        <v>-3.8067606938751997E-3</v>
      </c>
    </row>
    <row r="2591" spans="1:2" x14ac:dyDescent="0.25">
      <c r="A2591" s="24">
        <v>41830</v>
      </c>
      <c r="B2591" s="26">
        <v>-3.9860372071658379E-3</v>
      </c>
    </row>
    <row r="2592" spans="1:2" x14ac:dyDescent="0.25">
      <c r="A2592" s="24">
        <v>41831</v>
      </c>
      <c r="B2592" s="26">
        <v>-3.9554754505641831E-3</v>
      </c>
    </row>
    <row r="2593" spans="1:2" x14ac:dyDescent="0.25">
      <c r="A2593" s="24">
        <v>41834</v>
      </c>
      <c r="B2593" s="26">
        <v>-3.9105955790432745E-3</v>
      </c>
    </row>
    <row r="2594" spans="1:2" x14ac:dyDescent="0.25">
      <c r="A2594" s="24">
        <v>41835</v>
      </c>
      <c r="B2594" s="26">
        <v>-3.8519596683957991E-3</v>
      </c>
    </row>
    <row r="2595" spans="1:2" x14ac:dyDescent="0.25">
      <c r="A2595" s="24">
        <v>41836</v>
      </c>
      <c r="B2595" s="26">
        <v>-3.9084198008966231E-3</v>
      </c>
    </row>
    <row r="2596" spans="1:2" x14ac:dyDescent="0.25">
      <c r="A2596" s="24">
        <v>41837</v>
      </c>
      <c r="B2596" s="26">
        <v>-3.9172770390276668E-3</v>
      </c>
    </row>
    <row r="2597" spans="1:2" x14ac:dyDescent="0.25">
      <c r="A2597" s="24">
        <v>41838</v>
      </c>
      <c r="B2597" s="26">
        <v>-3.9376488932317821E-3</v>
      </c>
    </row>
    <row r="2598" spans="1:2" x14ac:dyDescent="0.25">
      <c r="A2598" s="24">
        <v>41841</v>
      </c>
      <c r="B2598" s="26">
        <v>-4.158024344412925E-3</v>
      </c>
    </row>
    <row r="2599" spans="1:2" x14ac:dyDescent="0.25">
      <c r="A2599" s="24">
        <v>41842</v>
      </c>
      <c r="B2599" s="26">
        <v>-4.2665744687645502E-3</v>
      </c>
    </row>
    <row r="2600" spans="1:2" x14ac:dyDescent="0.25">
      <c r="A2600" s="24">
        <v>41843</v>
      </c>
      <c r="B2600" s="26">
        <v>-4.2836666459687978E-3</v>
      </c>
    </row>
    <row r="2601" spans="1:2" x14ac:dyDescent="0.25">
      <c r="A2601" s="24">
        <v>41844</v>
      </c>
      <c r="B2601" s="26">
        <v>-4.3844885721503468E-3</v>
      </c>
    </row>
    <row r="2602" spans="1:2" x14ac:dyDescent="0.25">
      <c r="A2602" s="24">
        <v>41845</v>
      </c>
      <c r="B2602" s="26">
        <v>-4.4498464311704122E-3</v>
      </c>
    </row>
    <row r="2603" spans="1:2" x14ac:dyDescent="0.25">
      <c r="A2603" s="24">
        <v>41848</v>
      </c>
      <c r="B2603" s="26">
        <v>-4.4666168759011082E-3</v>
      </c>
    </row>
    <row r="2604" spans="1:2" x14ac:dyDescent="0.25">
      <c r="A2604" s="24">
        <v>41849</v>
      </c>
      <c r="B2604" s="26">
        <v>-4.5418932586789307E-3</v>
      </c>
    </row>
    <row r="2605" spans="1:2" x14ac:dyDescent="0.25">
      <c r="A2605" s="24">
        <v>41850</v>
      </c>
      <c r="B2605" s="26">
        <v>-4.5632231878637297E-3</v>
      </c>
    </row>
    <row r="2606" spans="1:2" x14ac:dyDescent="0.25">
      <c r="A2606" s="24">
        <v>41851</v>
      </c>
      <c r="B2606" s="26">
        <v>-4.5751204912262144E-3</v>
      </c>
    </row>
    <row r="2607" spans="1:2" x14ac:dyDescent="0.25">
      <c r="A2607" s="24">
        <v>41852</v>
      </c>
      <c r="B2607" s="26">
        <v>-4.5571086348175083E-3</v>
      </c>
    </row>
    <row r="2608" spans="1:2" x14ac:dyDescent="0.25">
      <c r="A2608" s="24">
        <v>41855</v>
      </c>
      <c r="B2608" s="26">
        <v>-4.9085660828633859E-3</v>
      </c>
    </row>
    <row r="2609" spans="1:2" x14ac:dyDescent="0.25">
      <c r="A2609" s="24">
        <v>41856</v>
      </c>
      <c r="B2609" s="26">
        <v>-4.8439163710960464E-3</v>
      </c>
    </row>
    <row r="2610" spans="1:2" x14ac:dyDescent="0.25">
      <c r="A2610" s="24">
        <v>41857</v>
      </c>
      <c r="B2610" s="26">
        <v>-4.9080845104576554E-3</v>
      </c>
    </row>
    <row r="2611" spans="1:2" x14ac:dyDescent="0.25">
      <c r="A2611" s="24">
        <v>41858</v>
      </c>
      <c r="B2611" s="26">
        <v>-4.8754067072370733E-3</v>
      </c>
    </row>
    <row r="2612" spans="1:2" x14ac:dyDescent="0.25">
      <c r="A2612" s="24">
        <v>41859</v>
      </c>
      <c r="B2612" s="26">
        <v>-4.7400929264339586E-3</v>
      </c>
    </row>
    <row r="2613" spans="1:2" x14ac:dyDescent="0.25">
      <c r="A2613" s="24">
        <v>41862</v>
      </c>
      <c r="B2613" s="26">
        <v>-4.7456982659574987E-3</v>
      </c>
    </row>
    <row r="2614" spans="1:2" x14ac:dyDescent="0.25">
      <c r="A2614" s="24">
        <v>41863</v>
      </c>
      <c r="B2614" s="26">
        <v>-4.6640607898361663E-3</v>
      </c>
    </row>
    <row r="2615" spans="1:2" x14ac:dyDescent="0.25">
      <c r="A2615" s="24">
        <v>41864</v>
      </c>
      <c r="B2615" s="26">
        <v>-4.3055680761565629E-3</v>
      </c>
    </row>
    <row r="2616" spans="1:2" x14ac:dyDescent="0.25">
      <c r="A2616" s="24">
        <v>41865</v>
      </c>
      <c r="B2616" s="26">
        <v>-4.2353274190324308E-3</v>
      </c>
    </row>
    <row r="2617" spans="1:2" x14ac:dyDescent="0.25">
      <c r="A2617" s="24">
        <v>41866</v>
      </c>
      <c r="B2617" s="26">
        <v>-4.4722620273812685E-3</v>
      </c>
    </row>
    <row r="2618" spans="1:2" x14ac:dyDescent="0.25">
      <c r="A2618" s="24">
        <v>41869</v>
      </c>
      <c r="B2618" s="26">
        <v>-3.4238620085080829E-3</v>
      </c>
    </row>
    <row r="2619" spans="1:2" x14ac:dyDescent="0.25">
      <c r="A2619" s="24">
        <v>41870</v>
      </c>
      <c r="B2619" s="26">
        <v>-3.473187166138092E-3</v>
      </c>
    </row>
    <row r="2620" spans="1:2" x14ac:dyDescent="0.25">
      <c r="A2620" s="24">
        <v>41871</v>
      </c>
      <c r="B2620" s="26">
        <v>-3.4263138573162877E-3</v>
      </c>
    </row>
    <row r="2621" spans="1:2" x14ac:dyDescent="0.25">
      <c r="A2621" s="24">
        <v>41872</v>
      </c>
      <c r="B2621" s="26">
        <v>-3.4625920562614265E-3</v>
      </c>
    </row>
    <row r="2622" spans="1:2" x14ac:dyDescent="0.25">
      <c r="A2622" s="24">
        <v>41873</v>
      </c>
      <c r="B2622" s="26">
        <v>-3.5812720831526201E-3</v>
      </c>
    </row>
    <row r="2623" spans="1:2" x14ac:dyDescent="0.25">
      <c r="A2623" s="24">
        <v>41876</v>
      </c>
      <c r="B2623" s="26">
        <v>-3.5453881992962843E-3</v>
      </c>
    </row>
    <row r="2624" spans="1:2" x14ac:dyDescent="0.25">
      <c r="A2624" s="24">
        <v>41877</v>
      </c>
      <c r="B2624" s="26">
        <v>-3.6510572174678346E-3</v>
      </c>
    </row>
    <row r="2625" spans="1:2" x14ac:dyDescent="0.25">
      <c r="A2625" s="24">
        <v>41878</v>
      </c>
      <c r="B2625" s="26">
        <v>-3.7412097673484856E-3</v>
      </c>
    </row>
    <row r="2626" spans="1:2" x14ac:dyDescent="0.25">
      <c r="A2626" s="24">
        <v>41879</v>
      </c>
      <c r="B2626" s="26">
        <v>-3.8369871165494507E-3</v>
      </c>
    </row>
    <row r="2627" spans="1:2" x14ac:dyDescent="0.25">
      <c r="A2627" s="24">
        <v>41880</v>
      </c>
      <c r="B2627" s="26">
        <v>-3.8376170505846074E-3</v>
      </c>
    </row>
    <row r="2628" spans="1:2" x14ac:dyDescent="0.25">
      <c r="A2628" s="24">
        <v>41884</v>
      </c>
      <c r="B2628" s="26">
        <v>-3.8219718617367171E-3</v>
      </c>
    </row>
    <row r="2629" spans="1:2" x14ac:dyDescent="0.25">
      <c r="A2629" s="24">
        <v>41885</v>
      </c>
      <c r="B2629" s="26">
        <v>-3.8061498164972951E-3</v>
      </c>
    </row>
    <row r="2630" spans="1:2" x14ac:dyDescent="0.25">
      <c r="A2630" s="24">
        <v>41886</v>
      </c>
      <c r="B2630" s="26">
        <v>-3.7537057353738135E-3</v>
      </c>
    </row>
    <row r="2631" spans="1:2" x14ac:dyDescent="0.25">
      <c r="A2631" s="24">
        <v>41887</v>
      </c>
      <c r="B2631" s="26">
        <v>-3.7544688981185903E-3</v>
      </c>
    </row>
    <row r="2632" spans="1:2" x14ac:dyDescent="0.25">
      <c r="A2632" s="24">
        <v>41890</v>
      </c>
      <c r="B2632" s="26">
        <v>-3.745021964401074E-3</v>
      </c>
    </row>
    <row r="2633" spans="1:2" x14ac:dyDescent="0.25">
      <c r="A2633" s="24">
        <v>41891</v>
      </c>
      <c r="B2633" s="26">
        <v>-3.8465088853314455E-3</v>
      </c>
    </row>
    <row r="2634" spans="1:2" x14ac:dyDescent="0.25">
      <c r="A2634" s="24">
        <v>41892</v>
      </c>
      <c r="B2634" s="26">
        <v>-3.7581971329126995E-3</v>
      </c>
    </row>
    <row r="2635" spans="1:2" x14ac:dyDescent="0.25">
      <c r="A2635" s="24">
        <v>41893</v>
      </c>
      <c r="B2635" s="26">
        <v>-3.7105363400009583E-3</v>
      </c>
    </row>
    <row r="2636" spans="1:2" x14ac:dyDescent="0.25">
      <c r="A2636" s="24">
        <v>41894</v>
      </c>
      <c r="B2636" s="26">
        <v>-3.599280127903226E-3</v>
      </c>
    </row>
    <row r="2637" spans="1:2" x14ac:dyDescent="0.25">
      <c r="A2637" s="24">
        <v>41897</v>
      </c>
      <c r="B2637" s="26">
        <v>-3.6046939530853805E-3</v>
      </c>
    </row>
    <row r="2638" spans="1:2" x14ac:dyDescent="0.25">
      <c r="A2638" s="24">
        <v>41898</v>
      </c>
      <c r="B2638" s="26">
        <v>-3.5707469606801601E-3</v>
      </c>
    </row>
    <row r="2639" spans="1:2" x14ac:dyDescent="0.25">
      <c r="A2639" s="24">
        <v>41899</v>
      </c>
      <c r="B2639" s="26">
        <v>-3.4690091091950093E-3</v>
      </c>
    </row>
    <row r="2640" spans="1:2" x14ac:dyDescent="0.25">
      <c r="A2640" s="24">
        <v>41900</v>
      </c>
      <c r="B2640" s="26">
        <v>-3.435119838663625E-3</v>
      </c>
    </row>
    <row r="2641" spans="1:2" x14ac:dyDescent="0.25">
      <c r="A2641" s="24">
        <v>41901</v>
      </c>
      <c r="B2641" s="26">
        <v>-3.4745293147965262E-3</v>
      </c>
    </row>
    <row r="2642" spans="1:2" x14ac:dyDescent="0.25">
      <c r="A2642" s="24">
        <v>41904</v>
      </c>
      <c r="B2642" s="26">
        <v>-3.5119628081609067E-3</v>
      </c>
    </row>
    <row r="2643" spans="1:2" x14ac:dyDescent="0.25">
      <c r="A2643" s="24">
        <v>41905</v>
      </c>
      <c r="B2643" s="26">
        <v>-3.5645392796607167E-3</v>
      </c>
    </row>
    <row r="2644" spans="1:2" x14ac:dyDescent="0.25">
      <c r="A2644" s="24">
        <v>41906</v>
      </c>
      <c r="B2644" s="26">
        <v>-3.801632686471379E-3</v>
      </c>
    </row>
    <row r="2645" spans="1:2" x14ac:dyDescent="0.25">
      <c r="A2645" s="24">
        <v>41907</v>
      </c>
      <c r="B2645" s="26">
        <v>-3.7982718781710556E-3</v>
      </c>
    </row>
    <row r="2646" spans="1:2" x14ac:dyDescent="0.25">
      <c r="A2646" s="24">
        <v>41908</v>
      </c>
      <c r="B2646" s="26">
        <v>-3.9078218824448729E-3</v>
      </c>
    </row>
    <row r="2647" spans="1:2" x14ac:dyDescent="0.25">
      <c r="A2647" s="24">
        <v>41911</v>
      </c>
      <c r="B2647" s="26">
        <v>-3.874412427686047E-3</v>
      </c>
    </row>
    <row r="2648" spans="1:2" x14ac:dyDescent="0.25">
      <c r="A2648" s="24">
        <v>41912</v>
      </c>
      <c r="B2648" s="26">
        <v>-3.8837715321937694E-3</v>
      </c>
    </row>
    <row r="2649" spans="1:2" x14ac:dyDescent="0.25">
      <c r="A2649" s="24">
        <v>41913</v>
      </c>
      <c r="B2649" s="26">
        <v>-3.7909034611377512E-3</v>
      </c>
    </row>
    <row r="2650" spans="1:2" x14ac:dyDescent="0.25">
      <c r="A2650" s="24">
        <v>41914</v>
      </c>
      <c r="B2650" s="26">
        <v>-3.7339252913460852E-3</v>
      </c>
    </row>
    <row r="2651" spans="1:2" x14ac:dyDescent="0.25">
      <c r="A2651" s="24">
        <v>41915</v>
      </c>
      <c r="B2651" s="26">
        <v>-3.7093372372184463E-3</v>
      </c>
    </row>
    <row r="2652" spans="1:2" x14ac:dyDescent="0.25">
      <c r="A2652" s="24">
        <v>41918</v>
      </c>
      <c r="B2652" s="26">
        <v>-3.5202526416796553E-3</v>
      </c>
    </row>
    <row r="2653" spans="1:2" x14ac:dyDescent="0.25">
      <c r="A2653" s="24">
        <v>41919</v>
      </c>
      <c r="B2653" s="26">
        <v>-3.3852821133918409E-3</v>
      </c>
    </row>
    <row r="2654" spans="1:2" x14ac:dyDescent="0.25">
      <c r="A2654" s="24">
        <v>41920</v>
      </c>
      <c r="B2654" s="26">
        <v>-3.4052381579039448E-3</v>
      </c>
    </row>
    <row r="2655" spans="1:2" x14ac:dyDescent="0.25">
      <c r="A2655" s="24">
        <v>41921</v>
      </c>
      <c r="B2655" s="26">
        <v>-3.6645206611763959E-3</v>
      </c>
    </row>
    <row r="2656" spans="1:2" x14ac:dyDescent="0.25">
      <c r="A2656" s="24">
        <v>41922</v>
      </c>
      <c r="B2656" s="26">
        <v>-3.9562697369839306E-3</v>
      </c>
    </row>
    <row r="2657" spans="1:2" x14ac:dyDescent="0.25">
      <c r="A2657" s="24">
        <v>41925</v>
      </c>
      <c r="B2657" s="26">
        <v>-4.2265104664871433E-3</v>
      </c>
    </row>
    <row r="2658" spans="1:2" x14ac:dyDescent="0.25">
      <c r="A2658" s="24">
        <v>41926</v>
      </c>
      <c r="B2658" s="26">
        <v>-4.0547622051377852E-3</v>
      </c>
    </row>
    <row r="2659" spans="1:2" x14ac:dyDescent="0.25">
      <c r="A2659" s="24">
        <v>41927</v>
      </c>
      <c r="B2659" s="26">
        <v>-4.1276882449291508E-3</v>
      </c>
    </row>
    <row r="2660" spans="1:2" x14ac:dyDescent="0.25">
      <c r="A2660" s="24">
        <v>41928</v>
      </c>
      <c r="B2660" s="26">
        <v>-4.0079840413698165E-3</v>
      </c>
    </row>
    <row r="2661" spans="1:2" x14ac:dyDescent="0.25">
      <c r="A2661" s="24">
        <v>41929</v>
      </c>
      <c r="B2661" s="26">
        <v>-3.8259844816832533E-3</v>
      </c>
    </row>
    <row r="2662" spans="1:2" x14ac:dyDescent="0.25">
      <c r="A2662" s="24">
        <v>41932</v>
      </c>
      <c r="B2662" s="26">
        <v>-3.0957124565967886E-3</v>
      </c>
    </row>
    <row r="2663" spans="1:2" x14ac:dyDescent="0.25">
      <c r="A2663" s="24">
        <v>41933</v>
      </c>
      <c r="B2663" s="26">
        <v>-2.925168726647831E-3</v>
      </c>
    </row>
    <row r="2664" spans="1:2" x14ac:dyDescent="0.25">
      <c r="A2664" s="24">
        <v>41934</v>
      </c>
      <c r="B2664" s="26">
        <v>-3.1808344955494006E-3</v>
      </c>
    </row>
    <row r="2665" spans="1:2" x14ac:dyDescent="0.25">
      <c r="A2665" s="24">
        <v>41935</v>
      </c>
      <c r="B2665" s="26">
        <v>-3.2469313024926505E-3</v>
      </c>
    </row>
    <row r="2666" spans="1:2" x14ac:dyDescent="0.25">
      <c r="A2666" s="24">
        <v>41936</v>
      </c>
      <c r="B2666" s="26">
        <v>-3.1870807252634137E-3</v>
      </c>
    </row>
    <row r="2667" spans="1:2" x14ac:dyDescent="0.25">
      <c r="A2667" s="24">
        <v>41939</v>
      </c>
      <c r="B2667" s="26">
        <v>-3.2058451973575597E-3</v>
      </c>
    </row>
    <row r="2668" spans="1:2" x14ac:dyDescent="0.25">
      <c r="A2668" s="24">
        <v>41940</v>
      </c>
      <c r="B2668" s="26">
        <v>-3.2655112213981763E-3</v>
      </c>
    </row>
    <row r="2669" spans="1:2" x14ac:dyDescent="0.25">
      <c r="A2669" s="24">
        <v>41941</v>
      </c>
      <c r="B2669" s="26">
        <v>-3.3555567697446387E-3</v>
      </c>
    </row>
    <row r="2670" spans="1:2" x14ac:dyDescent="0.25">
      <c r="A2670" s="24">
        <v>41942</v>
      </c>
      <c r="B2670" s="26">
        <v>-3.3959709375561697E-3</v>
      </c>
    </row>
    <row r="2671" spans="1:2" x14ac:dyDescent="0.25">
      <c r="A2671" s="24">
        <v>41943</v>
      </c>
      <c r="B2671" s="26">
        <v>-3.3780250679069646E-3</v>
      </c>
    </row>
    <row r="2672" spans="1:2" x14ac:dyDescent="0.25">
      <c r="A2672" s="24">
        <v>41946</v>
      </c>
      <c r="B2672" s="26">
        <v>-3.4490345376212428E-3</v>
      </c>
    </row>
    <row r="2673" spans="1:2" x14ac:dyDescent="0.25">
      <c r="A2673" s="24">
        <v>41947</v>
      </c>
      <c r="B2673" s="26">
        <v>-3.4781047885183991E-3</v>
      </c>
    </row>
    <row r="2674" spans="1:2" x14ac:dyDescent="0.25">
      <c r="A2674" s="24">
        <v>41948</v>
      </c>
      <c r="B2674" s="26">
        <v>-3.4369400380847015E-3</v>
      </c>
    </row>
    <row r="2675" spans="1:2" x14ac:dyDescent="0.25">
      <c r="A2675" s="24">
        <v>41949</v>
      </c>
      <c r="B2675" s="26">
        <v>-3.2168468824743668E-3</v>
      </c>
    </row>
    <row r="2676" spans="1:2" x14ac:dyDescent="0.25">
      <c r="A2676" s="24">
        <v>41950</v>
      </c>
      <c r="B2676" s="26">
        <v>-3.1049503585646177E-3</v>
      </c>
    </row>
    <row r="2677" spans="1:2" x14ac:dyDescent="0.25">
      <c r="A2677" s="24">
        <v>41953</v>
      </c>
      <c r="B2677" s="26">
        <v>-3.1300852078319785E-3</v>
      </c>
    </row>
    <row r="2678" spans="1:2" x14ac:dyDescent="0.25">
      <c r="A2678" s="24">
        <v>41954</v>
      </c>
      <c r="B2678" s="26">
        <v>-3.1548977240652976E-3</v>
      </c>
    </row>
    <row r="2679" spans="1:2" x14ac:dyDescent="0.25">
      <c r="A2679" s="24">
        <v>41955</v>
      </c>
      <c r="B2679" s="26">
        <v>-3.3260032718749333E-3</v>
      </c>
    </row>
    <row r="2680" spans="1:2" x14ac:dyDescent="0.25">
      <c r="A2680" s="24">
        <v>41956</v>
      </c>
      <c r="B2680" s="26">
        <v>-3.3509629854360234E-3</v>
      </c>
    </row>
    <row r="2681" spans="1:2" x14ac:dyDescent="0.25">
      <c r="A2681" s="24">
        <v>41957</v>
      </c>
      <c r="B2681" s="26">
        <v>-3.3733381904451631E-3</v>
      </c>
    </row>
    <row r="2682" spans="1:2" x14ac:dyDescent="0.25">
      <c r="A2682" s="24">
        <v>41960</v>
      </c>
      <c r="B2682" s="26">
        <v>-3.3747799475010165E-3</v>
      </c>
    </row>
    <row r="2683" spans="1:2" x14ac:dyDescent="0.25">
      <c r="A2683" s="24">
        <v>41961</v>
      </c>
      <c r="B2683" s="26">
        <v>-3.3602404671894126E-3</v>
      </c>
    </row>
    <row r="2684" spans="1:2" x14ac:dyDescent="0.25">
      <c r="A2684" s="24">
        <v>41962</v>
      </c>
      <c r="B2684" s="26">
        <v>-3.3844055721071742E-3</v>
      </c>
    </row>
    <row r="2685" spans="1:2" x14ac:dyDescent="0.25">
      <c r="A2685" s="24">
        <v>41963</v>
      </c>
      <c r="B2685" s="26">
        <v>-3.299143373360014E-3</v>
      </c>
    </row>
    <row r="2686" spans="1:2" x14ac:dyDescent="0.25">
      <c r="A2686" s="24">
        <v>41964</v>
      </c>
      <c r="B2686" s="26">
        <v>-3.1805461407690139E-3</v>
      </c>
    </row>
    <row r="2687" spans="1:2" x14ac:dyDescent="0.25">
      <c r="A2687" s="24">
        <v>41967</v>
      </c>
      <c r="B2687" s="26">
        <v>-3.099581997256462E-3</v>
      </c>
    </row>
    <row r="2688" spans="1:2" x14ac:dyDescent="0.25">
      <c r="A2688" s="24">
        <v>41968</v>
      </c>
      <c r="B2688" s="26">
        <v>-3.1016362325660962E-3</v>
      </c>
    </row>
    <row r="2689" spans="1:2" x14ac:dyDescent="0.25">
      <c r="A2689" s="24">
        <v>41969</v>
      </c>
      <c r="B2689" s="26">
        <v>-3.1349083792192589E-3</v>
      </c>
    </row>
    <row r="2690" spans="1:2" x14ac:dyDescent="0.25">
      <c r="A2690" s="24">
        <v>41971</v>
      </c>
      <c r="B2690" s="26">
        <v>-3.0922462440651222E-3</v>
      </c>
    </row>
    <row r="2691" spans="1:2" x14ac:dyDescent="0.25">
      <c r="A2691" s="24">
        <v>41974</v>
      </c>
      <c r="B2691" s="26">
        <v>-3.1451023771810194E-3</v>
      </c>
    </row>
    <row r="2692" spans="1:2" x14ac:dyDescent="0.25">
      <c r="A2692" s="24">
        <v>41975</v>
      </c>
      <c r="B2692" s="26">
        <v>-3.1900682141687842E-3</v>
      </c>
    </row>
    <row r="2693" spans="1:2" x14ac:dyDescent="0.25">
      <c r="A2693" s="24">
        <v>41976</v>
      </c>
      <c r="B2693" s="26">
        <v>-3.106151220603981E-3</v>
      </c>
    </row>
    <row r="2694" spans="1:2" x14ac:dyDescent="0.25">
      <c r="A2694" s="24">
        <v>41977</v>
      </c>
      <c r="B2694" s="26">
        <v>-3.0220602138535391E-3</v>
      </c>
    </row>
    <row r="2695" spans="1:2" x14ac:dyDescent="0.25">
      <c r="A2695" s="24">
        <v>41978</v>
      </c>
      <c r="B2695" s="26">
        <v>-2.953530703624474E-3</v>
      </c>
    </row>
    <row r="2696" spans="1:2" x14ac:dyDescent="0.25">
      <c r="A2696" s="24">
        <v>41981</v>
      </c>
      <c r="B2696" s="26">
        <v>-2.7367622155313187E-3</v>
      </c>
    </row>
    <row r="2697" spans="1:2" x14ac:dyDescent="0.25">
      <c r="A2697" s="24">
        <v>41982</v>
      </c>
      <c r="B2697" s="26">
        <v>-2.7978332170923714E-3</v>
      </c>
    </row>
    <row r="2698" spans="1:2" x14ac:dyDescent="0.25">
      <c r="A2698" s="24">
        <v>41983</v>
      </c>
      <c r="B2698" s="26">
        <v>-2.9834894088582864E-3</v>
      </c>
    </row>
    <row r="2699" spans="1:2" x14ac:dyDescent="0.25">
      <c r="A2699" s="24">
        <v>41984</v>
      </c>
      <c r="B2699" s="26">
        <v>-3.2413552862279316E-3</v>
      </c>
    </row>
    <row r="2700" spans="1:2" x14ac:dyDescent="0.25">
      <c r="A2700" s="24">
        <v>41985</v>
      </c>
      <c r="B2700" s="26">
        <v>-3.1952059387861942E-3</v>
      </c>
    </row>
    <row r="2701" spans="1:2" x14ac:dyDescent="0.25">
      <c r="A2701" s="24">
        <v>41988</v>
      </c>
      <c r="B2701" s="26">
        <v>-3.3028720703839332E-3</v>
      </c>
    </row>
    <row r="2702" spans="1:2" x14ac:dyDescent="0.25">
      <c r="A2702" s="24">
        <v>41989</v>
      </c>
      <c r="B2702" s="26">
        <v>-3.6015750256679357E-3</v>
      </c>
    </row>
    <row r="2703" spans="1:2" x14ac:dyDescent="0.25">
      <c r="A2703" s="24">
        <v>41990</v>
      </c>
      <c r="B2703" s="26">
        <v>-3.6175409135265069E-3</v>
      </c>
    </row>
    <row r="2704" spans="1:2" x14ac:dyDescent="0.25">
      <c r="A2704" s="24">
        <v>41991</v>
      </c>
      <c r="B2704" s="26">
        <v>-3.5929706366927272E-3</v>
      </c>
    </row>
    <row r="2705" spans="1:2" x14ac:dyDescent="0.25">
      <c r="A2705" s="24">
        <v>41992</v>
      </c>
      <c r="B2705" s="26">
        <v>-3.4420954892817601E-3</v>
      </c>
    </row>
    <row r="2706" spans="1:2" x14ac:dyDescent="0.25">
      <c r="A2706" s="24">
        <v>41995</v>
      </c>
      <c r="B2706" s="26">
        <v>-3.0652780505601163E-3</v>
      </c>
    </row>
    <row r="2707" spans="1:2" x14ac:dyDescent="0.25">
      <c r="A2707" s="24">
        <v>41996</v>
      </c>
      <c r="B2707" s="26">
        <v>-2.8892468686363415E-3</v>
      </c>
    </row>
    <row r="2708" spans="1:2" x14ac:dyDescent="0.25">
      <c r="A2708" s="24">
        <v>41997</v>
      </c>
      <c r="B2708" s="26">
        <v>-2.9131223036531484E-3</v>
      </c>
    </row>
    <row r="2709" spans="1:2" x14ac:dyDescent="0.25">
      <c r="A2709" s="24">
        <v>41999</v>
      </c>
      <c r="B2709" s="26">
        <v>-3.1154220190398041E-3</v>
      </c>
    </row>
    <row r="2710" spans="1:2" x14ac:dyDescent="0.25">
      <c r="A2710" s="24">
        <v>42002</v>
      </c>
      <c r="B2710" s="26">
        <v>-3.0813375111506947E-3</v>
      </c>
    </row>
    <row r="2711" spans="1:2" x14ac:dyDescent="0.25">
      <c r="A2711" s="24">
        <v>42003</v>
      </c>
      <c r="B2711" s="26">
        <v>-3.0940358656539324E-3</v>
      </c>
    </row>
    <row r="2712" spans="1:2" x14ac:dyDescent="0.25">
      <c r="A2712" s="24">
        <v>42004</v>
      </c>
      <c r="B2712" s="26">
        <v>-3.1846764077638756E-3</v>
      </c>
    </row>
    <row r="2713" spans="1:2" x14ac:dyDescent="0.25">
      <c r="A2713" s="24">
        <v>42006</v>
      </c>
      <c r="B2713" s="26">
        <v>-3.2205205665399861E-3</v>
      </c>
    </row>
    <row r="2714" spans="1:2" x14ac:dyDescent="0.25">
      <c r="A2714" s="24">
        <v>42009</v>
      </c>
      <c r="B2714" s="26">
        <v>-3.2529832724099705E-3</v>
      </c>
    </row>
    <row r="2715" spans="1:2" x14ac:dyDescent="0.25">
      <c r="A2715" s="24">
        <v>42010</v>
      </c>
      <c r="B2715" s="26">
        <v>-3.2596650880957201E-3</v>
      </c>
    </row>
    <row r="2716" spans="1:2" x14ac:dyDescent="0.25">
      <c r="A2716" s="24">
        <v>42011</v>
      </c>
      <c r="B2716" s="26">
        <v>-2.9438130348463654E-3</v>
      </c>
    </row>
    <row r="2717" spans="1:2" x14ac:dyDescent="0.25">
      <c r="A2717" s="24">
        <v>42012</v>
      </c>
      <c r="B2717" s="26">
        <v>-2.8846313106579702E-3</v>
      </c>
    </row>
    <row r="2718" spans="1:2" x14ac:dyDescent="0.25">
      <c r="A2718" s="24">
        <v>42013</v>
      </c>
      <c r="B2718" s="26">
        <v>-2.8290614928139224E-3</v>
      </c>
    </row>
    <row r="2719" spans="1:2" x14ac:dyDescent="0.25">
      <c r="A2719" s="24">
        <v>42016</v>
      </c>
      <c r="B2719" s="26">
        <v>-2.6681882173617E-3</v>
      </c>
    </row>
    <row r="2720" spans="1:2" x14ac:dyDescent="0.25">
      <c r="A2720" s="24">
        <v>42017</v>
      </c>
      <c r="B2720" s="26">
        <v>-2.6488596658114094E-3</v>
      </c>
    </row>
    <row r="2721" spans="1:2" x14ac:dyDescent="0.25">
      <c r="A2721" s="24">
        <v>42018</v>
      </c>
      <c r="B2721" s="26">
        <v>-2.6865032619373119E-3</v>
      </c>
    </row>
    <row r="2722" spans="1:2" x14ac:dyDescent="0.25">
      <c r="A2722" s="24">
        <v>42019</v>
      </c>
      <c r="B2722" s="26">
        <v>-2.8488863094321415E-3</v>
      </c>
    </row>
    <row r="2723" spans="1:2" x14ac:dyDescent="0.25">
      <c r="A2723" s="24">
        <v>42020</v>
      </c>
      <c r="B2723" s="26">
        <v>-3.1171129388546381E-3</v>
      </c>
    </row>
    <row r="2724" spans="1:2" x14ac:dyDescent="0.25">
      <c r="A2724" s="24">
        <v>42024</v>
      </c>
      <c r="B2724" s="26">
        <v>-3.1438232958749257E-3</v>
      </c>
    </row>
    <row r="2725" spans="1:2" x14ac:dyDescent="0.25">
      <c r="A2725" s="24">
        <v>42025</v>
      </c>
      <c r="B2725" s="26">
        <v>-3.147830358564585E-3</v>
      </c>
    </row>
    <row r="2726" spans="1:2" x14ac:dyDescent="0.25">
      <c r="A2726" s="24">
        <v>42026</v>
      </c>
      <c r="B2726" s="26">
        <v>-3.199856032668813E-3</v>
      </c>
    </row>
    <row r="2727" spans="1:2" x14ac:dyDescent="0.25">
      <c r="A2727" s="24">
        <v>42027</v>
      </c>
      <c r="B2727" s="26">
        <v>-3.2271628288920162E-3</v>
      </c>
    </row>
    <row r="2728" spans="1:2" x14ac:dyDescent="0.25">
      <c r="A2728" s="24">
        <v>42030</v>
      </c>
      <c r="B2728" s="26">
        <v>-3.5241365516096579E-3</v>
      </c>
    </row>
    <row r="2729" spans="1:2" x14ac:dyDescent="0.25">
      <c r="A2729" s="24">
        <v>42031</v>
      </c>
      <c r="B2729" s="26">
        <v>-3.5335114013065327E-3</v>
      </c>
    </row>
    <row r="2730" spans="1:2" x14ac:dyDescent="0.25">
      <c r="A2730" s="24">
        <v>42032</v>
      </c>
      <c r="B2730" s="26">
        <v>-3.1775982945246861E-3</v>
      </c>
    </row>
    <row r="2731" spans="1:2" x14ac:dyDescent="0.25">
      <c r="A2731" s="24">
        <v>42033</v>
      </c>
      <c r="B2731" s="26">
        <v>-3.1733726902163362E-3</v>
      </c>
    </row>
    <row r="2732" spans="1:2" x14ac:dyDescent="0.25">
      <c r="A2732" s="24">
        <v>42034</v>
      </c>
      <c r="B2732" s="26">
        <v>-3.1742867286942422E-3</v>
      </c>
    </row>
    <row r="2733" spans="1:2" x14ac:dyDescent="0.25">
      <c r="A2733" s="24">
        <v>42037</v>
      </c>
      <c r="B2733" s="26">
        <v>-3.1662256408221401E-3</v>
      </c>
    </row>
    <row r="2734" spans="1:2" x14ac:dyDescent="0.25">
      <c r="A2734" s="24">
        <v>42038</v>
      </c>
      <c r="B2734" s="26">
        <v>-3.1225522494081615E-3</v>
      </c>
    </row>
    <row r="2735" spans="1:2" x14ac:dyDescent="0.25">
      <c r="A2735" s="24">
        <v>42039</v>
      </c>
      <c r="B2735" s="26">
        <v>-3.0987345334928529E-3</v>
      </c>
    </row>
    <row r="2736" spans="1:2" x14ac:dyDescent="0.25">
      <c r="A2736" s="24">
        <v>42040</v>
      </c>
      <c r="B2736" s="26">
        <v>-3.1541583754268743E-3</v>
      </c>
    </row>
    <row r="2737" spans="1:2" x14ac:dyDescent="0.25">
      <c r="A2737" s="24">
        <v>42041</v>
      </c>
      <c r="B2737" s="26">
        <v>-3.1625277650916273E-3</v>
      </c>
    </row>
    <row r="2738" spans="1:2" x14ac:dyDescent="0.25">
      <c r="A2738" s="24">
        <v>42044</v>
      </c>
      <c r="B2738" s="26">
        <v>-3.0860142104132127E-3</v>
      </c>
    </row>
    <row r="2739" spans="1:2" x14ac:dyDescent="0.25">
      <c r="A2739" s="24">
        <v>42045</v>
      </c>
      <c r="B2739" s="26">
        <v>-3.025950233096153E-3</v>
      </c>
    </row>
    <row r="2740" spans="1:2" x14ac:dyDescent="0.25">
      <c r="A2740" s="24">
        <v>42046</v>
      </c>
      <c r="B2740" s="26">
        <v>-3.0203781898904269E-3</v>
      </c>
    </row>
    <row r="2741" spans="1:2" x14ac:dyDescent="0.25">
      <c r="A2741" s="24">
        <v>42047</v>
      </c>
      <c r="B2741" s="26">
        <v>-2.9357851268744239E-3</v>
      </c>
    </row>
    <row r="2742" spans="1:2" x14ac:dyDescent="0.25">
      <c r="A2742" s="24">
        <v>42048</v>
      </c>
      <c r="B2742" s="26">
        <v>-2.9433087859315199E-3</v>
      </c>
    </row>
    <row r="2743" spans="1:2" x14ac:dyDescent="0.25">
      <c r="A2743" s="24">
        <v>42052</v>
      </c>
      <c r="B2743" s="26">
        <v>-2.9522298776127887E-3</v>
      </c>
    </row>
    <row r="2744" spans="1:2" x14ac:dyDescent="0.25">
      <c r="A2744" s="24">
        <v>42053</v>
      </c>
      <c r="B2744" s="26">
        <v>-2.9306136764271074E-3</v>
      </c>
    </row>
    <row r="2745" spans="1:2" x14ac:dyDescent="0.25">
      <c r="A2745" s="24">
        <v>42054</v>
      </c>
      <c r="B2745" s="26">
        <v>-2.9150199657169695E-3</v>
      </c>
    </row>
    <row r="2746" spans="1:2" x14ac:dyDescent="0.25">
      <c r="A2746" s="24">
        <v>42055</v>
      </c>
      <c r="B2746" s="26">
        <v>-2.9042911085628287E-3</v>
      </c>
    </row>
    <row r="2747" spans="1:2" x14ac:dyDescent="0.25">
      <c r="A2747" s="24">
        <v>42058</v>
      </c>
      <c r="B2747" s="26">
        <v>-2.8845180455243646E-3</v>
      </c>
    </row>
    <row r="2748" spans="1:2" x14ac:dyDescent="0.25">
      <c r="A2748" s="24">
        <v>42059</v>
      </c>
      <c r="B2748" s="26">
        <v>-2.8609821952456649E-3</v>
      </c>
    </row>
    <row r="2749" spans="1:2" x14ac:dyDescent="0.25">
      <c r="A2749" s="24">
        <v>42060</v>
      </c>
      <c r="B2749" s="26">
        <v>-2.9768711481701349E-3</v>
      </c>
    </row>
    <row r="2750" spans="1:2" x14ac:dyDescent="0.25">
      <c r="A2750" s="24">
        <v>42061</v>
      </c>
      <c r="B2750" s="26">
        <v>-3.0259127082312709E-3</v>
      </c>
    </row>
    <row r="2751" spans="1:2" x14ac:dyDescent="0.25">
      <c r="A2751" s="24">
        <v>42062</v>
      </c>
      <c r="B2751" s="26">
        <v>-3.0110344138262191E-3</v>
      </c>
    </row>
    <row r="2752" spans="1:2" x14ac:dyDescent="0.25">
      <c r="A2752" s="24">
        <v>42065</v>
      </c>
      <c r="B2752" s="26">
        <v>-2.8714428573571871E-3</v>
      </c>
    </row>
    <row r="2753" spans="1:2" x14ac:dyDescent="0.25">
      <c r="A2753" s="24">
        <v>42066</v>
      </c>
      <c r="B2753" s="26">
        <v>-2.8511140654196021E-3</v>
      </c>
    </row>
    <row r="2754" spans="1:2" x14ac:dyDescent="0.25">
      <c r="A2754" s="24">
        <v>42067</v>
      </c>
      <c r="B2754" s="26">
        <v>-2.8502715208357232E-3</v>
      </c>
    </row>
    <row r="2755" spans="1:2" x14ac:dyDescent="0.25">
      <c r="A2755" s="24">
        <v>42068</v>
      </c>
      <c r="B2755" s="26">
        <v>-2.9085543733177177E-3</v>
      </c>
    </row>
    <row r="2756" spans="1:2" x14ac:dyDescent="0.25">
      <c r="A2756" s="24">
        <v>42069</v>
      </c>
      <c r="B2756" s="26">
        <v>-3.013526192544469E-3</v>
      </c>
    </row>
    <row r="2757" spans="1:2" x14ac:dyDescent="0.25">
      <c r="A2757" s="24">
        <v>42072</v>
      </c>
      <c r="B2757" s="26">
        <v>-3.0468440116900863E-3</v>
      </c>
    </row>
    <row r="2758" spans="1:2" x14ac:dyDescent="0.25">
      <c r="A2758" s="24">
        <v>42073</v>
      </c>
      <c r="B2758" s="26">
        <v>-2.9090219933232131E-3</v>
      </c>
    </row>
    <row r="2759" spans="1:2" x14ac:dyDescent="0.25">
      <c r="A2759" s="24">
        <v>42074</v>
      </c>
      <c r="B2759" s="26">
        <v>-2.8888241152053018E-3</v>
      </c>
    </row>
    <row r="2760" spans="1:2" x14ac:dyDescent="0.25">
      <c r="A2760" s="24">
        <v>42075</v>
      </c>
      <c r="B2760" s="26">
        <v>-2.8683567712139979E-3</v>
      </c>
    </row>
    <row r="2761" spans="1:2" x14ac:dyDescent="0.25">
      <c r="A2761" s="24">
        <v>42076</v>
      </c>
      <c r="B2761" s="26">
        <v>-2.8688688563196507E-3</v>
      </c>
    </row>
    <row r="2762" spans="1:2" x14ac:dyDescent="0.25">
      <c r="A2762" s="24">
        <v>42079</v>
      </c>
      <c r="B2762" s="26">
        <v>-2.8915508629828723E-3</v>
      </c>
    </row>
    <row r="2763" spans="1:2" x14ac:dyDescent="0.25">
      <c r="A2763" s="24">
        <v>42080</v>
      </c>
      <c r="B2763" s="26">
        <v>-2.8905651568215118E-3</v>
      </c>
    </row>
    <row r="2764" spans="1:2" x14ac:dyDescent="0.25">
      <c r="A2764" s="24">
        <v>42081</v>
      </c>
      <c r="B2764" s="26">
        <v>-2.8787654220295833E-3</v>
      </c>
    </row>
    <row r="2765" spans="1:2" x14ac:dyDescent="0.25">
      <c r="A2765" s="24">
        <v>42082</v>
      </c>
      <c r="B2765" s="26">
        <v>-2.8915092861809821E-3</v>
      </c>
    </row>
    <row r="2766" spans="1:2" x14ac:dyDescent="0.25">
      <c r="A2766" s="24">
        <v>42083</v>
      </c>
      <c r="B2766" s="26">
        <v>-2.8048273192656792E-3</v>
      </c>
    </row>
    <row r="2767" spans="1:2" x14ac:dyDescent="0.25">
      <c r="A2767" s="24">
        <v>42086</v>
      </c>
      <c r="B2767" s="26">
        <v>-2.8481984992833054E-3</v>
      </c>
    </row>
    <row r="2768" spans="1:2" x14ac:dyDescent="0.25">
      <c r="A2768" s="24">
        <v>42087</v>
      </c>
      <c r="B2768" s="26">
        <v>-2.8697467113860675E-3</v>
      </c>
    </row>
    <row r="2769" spans="1:2" x14ac:dyDescent="0.25">
      <c r="A2769" s="24">
        <v>42088</v>
      </c>
      <c r="B2769" s="26">
        <v>-2.9621704500184531E-3</v>
      </c>
    </row>
    <row r="2770" spans="1:2" x14ac:dyDescent="0.25">
      <c r="A2770" s="24">
        <v>42089</v>
      </c>
      <c r="B2770" s="26">
        <v>-2.9733830688645213E-3</v>
      </c>
    </row>
    <row r="2771" spans="1:2" x14ac:dyDescent="0.25">
      <c r="A2771" s="24">
        <v>42090</v>
      </c>
      <c r="B2771" s="26">
        <v>-3.0261160294574596E-3</v>
      </c>
    </row>
    <row r="2772" spans="1:2" x14ac:dyDescent="0.25">
      <c r="A2772" s="24">
        <v>42093</v>
      </c>
      <c r="B2772" s="26">
        <v>-3.0929282892290244E-3</v>
      </c>
    </row>
    <row r="2773" spans="1:2" x14ac:dyDescent="0.25">
      <c r="A2773" s="24">
        <v>42094</v>
      </c>
      <c r="B2773" s="26">
        <v>-3.1511801376820081E-3</v>
      </c>
    </row>
    <row r="2774" spans="1:2" x14ac:dyDescent="0.25">
      <c r="A2774" s="24">
        <v>42095</v>
      </c>
      <c r="B2774" s="26">
        <v>-3.1791325180742236E-3</v>
      </c>
    </row>
    <row r="2775" spans="1:2" x14ac:dyDescent="0.25">
      <c r="A2775" s="24">
        <v>42096</v>
      </c>
      <c r="B2775" s="26">
        <v>-3.228314730322146E-3</v>
      </c>
    </row>
    <row r="2776" spans="1:2" x14ac:dyDescent="0.25">
      <c r="A2776" s="24">
        <v>42100</v>
      </c>
      <c r="B2776" s="26">
        <v>-3.2913648217055558E-3</v>
      </c>
    </row>
    <row r="2777" spans="1:2" x14ac:dyDescent="0.25">
      <c r="A2777" s="24">
        <v>42101</v>
      </c>
      <c r="B2777" s="26">
        <v>-3.3338736323070828E-3</v>
      </c>
    </row>
    <row r="2778" spans="1:2" x14ac:dyDescent="0.25">
      <c r="A2778" s="24">
        <v>42102</v>
      </c>
      <c r="B2778" s="26">
        <v>-3.3978959725161628E-3</v>
      </c>
    </row>
    <row r="2779" spans="1:2" x14ac:dyDescent="0.25">
      <c r="A2779" s="24">
        <v>42103</v>
      </c>
      <c r="B2779" s="26">
        <v>-3.3759456027212531E-3</v>
      </c>
    </row>
    <row r="2780" spans="1:2" x14ac:dyDescent="0.25">
      <c r="A2780" s="24">
        <v>42104</v>
      </c>
      <c r="B2780" s="26">
        <v>-3.3595639072445671E-3</v>
      </c>
    </row>
    <row r="2781" spans="1:2" x14ac:dyDescent="0.25">
      <c r="A2781" s="24">
        <v>42107</v>
      </c>
      <c r="B2781" s="26">
        <v>-3.4546945836634313E-3</v>
      </c>
    </row>
    <row r="2782" spans="1:2" x14ac:dyDescent="0.25">
      <c r="A2782" s="24">
        <v>42108</v>
      </c>
      <c r="B2782" s="26">
        <v>-3.5074319973236179E-3</v>
      </c>
    </row>
    <row r="2783" spans="1:2" x14ac:dyDescent="0.25">
      <c r="A2783" s="24">
        <v>42109</v>
      </c>
      <c r="B2783" s="26">
        <v>-3.5164738166638676E-3</v>
      </c>
    </row>
    <row r="2784" spans="1:2" x14ac:dyDescent="0.25">
      <c r="A2784" s="24">
        <v>42110</v>
      </c>
      <c r="B2784" s="26">
        <v>-3.5627360811747444E-3</v>
      </c>
    </row>
    <row r="2785" spans="1:2" x14ac:dyDescent="0.25">
      <c r="A2785" s="24">
        <v>42111</v>
      </c>
      <c r="B2785" s="26">
        <v>-3.6088851182080051E-3</v>
      </c>
    </row>
    <row r="2786" spans="1:2" x14ac:dyDescent="0.25">
      <c r="A2786" s="24">
        <v>42114</v>
      </c>
      <c r="B2786" s="26">
        <v>-3.6710915328183047E-3</v>
      </c>
    </row>
    <row r="2787" spans="1:2" x14ac:dyDescent="0.25">
      <c r="A2787" s="24">
        <v>42115</v>
      </c>
      <c r="B2787" s="26">
        <v>-3.7241992836770654E-3</v>
      </c>
    </row>
    <row r="2788" spans="1:2" x14ac:dyDescent="0.25">
      <c r="A2788" s="24">
        <v>42116</v>
      </c>
      <c r="B2788" s="26">
        <v>-3.7763115469545694E-3</v>
      </c>
    </row>
    <row r="2789" spans="1:2" x14ac:dyDescent="0.25">
      <c r="A2789" s="24">
        <v>42117</v>
      </c>
      <c r="B2789" s="26">
        <v>-3.8363495569253558E-3</v>
      </c>
    </row>
    <row r="2790" spans="1:2" x14ac:dyDescent="0.25">
      <c r="A2790" s="24">
        <v>42118</v>
      </c>
      <c r="B2790" s="26">
        <v>-3.9035704904675228E-3</v>
      </c>
    </row>
    <row r="2791" spans="1:2" x14ac:dyDescent="0.25">
      <c r="A2791" s="24">
        <v>42121</v>
      </c>
      <c r="B2791" s="26">
        <v>-3.9416594188460552E-3</v>
      </c>
    </row>
    <row r="2792" spans="1:2" x14ac:dyDescent="0.25">
      <c r="A2792" s="24">
        <v>42122</v>
      </c>
      <c r="B2792" s="26">
        <v>-3.9129348624424853E-3</v>
      </c>
    </row>
    <row r="2793" spans="1:2" x14ac:dyDescent="0.25">
      <c r="A2793" s="24">
        <v>42123</v>
      </c>
      <c r="B2793" s="26">
        <v>-3.964753737681681E-3</v>
      </c>
    </row>
    <row r="2794" spans="1:2" x14ac:dyDescent="0.25">
      <c r="A2794" s="24">
        <v>42124</v>
      </c>
      <c r="B2794" s="26">
        <v>-4.0608711630074623E-3</v>
      </c>
    </row>
    <row r="2795" spans="1:2" x14ac:dyDescent="0.25">
      <c r="A2795" s="24">
        <v>42125</v>
      </c>
      <c r="B2795" s="26">
        <v>-4.1263862021464481E-3</v>
      </c>
    </row>
    <row r="2796" spans="1:2" x14ac:dyDescent="0.25">
      <c r="A2796" s="24">
        <v>42128</v>
      </c>
      <c r="B2796" s="26">
        <v>-4.1617186310312082E-3</v>
      </c>
    </row>
    <row r="2797" spans="1:2" x14ac:dyDescent="0.25">
      <c r="A2797" s="24">
        <v>42129</v>
      </c>
      <c r="B2797" s="26">
        <v>-4.1931556831671379E-3</v>
      </c>
    </row>
    <row r="2798" spans="1:2" x14ac:dyDescent="0.25">
      <c r="A2798" s="24">
        <v>42130</v>
      </c>
      <c r="B2798" s="26">
        <v>-4.2406696965540114E-3</v>
      </c>
    </row>
    <row r="2799" spans="1:2" x14ac:dyDescent="0.25">
      <c r="A2799" s="24">
        <v>42131</v>
      </c>
      <c r="B2799" s="26">
        <v>-4.2373430102059517E-3</v>
      </c>
    </row>
    <row r="2800" spans="1:2" x14ac:dyDescent="0.25">
      <c r="A2800" s="24">
        <v>42132</v>
      </c>
      <c r="B2800" s="26">
        <v>-4.2698484600767195E-3</v>
      </c>
    </row>
    <row r="2801" spans="1:2" x14ac:dyDescent="0.25">
      <c r="A2801" s="24">
        <v>42135</v>
      </c>
      <c r="B2801" s="26">
        <v>-4.2653996646637715E-3</v>
      </c>
    </row>
    <row r="2802" spans="1:2" x14ac:dyDescent="0.25">
      <c r="A2802" s="24">
        <v>42136</v>
      </c>
      <c r="B2802" s="26">
        <v>-4.3051147145054536E-3</v>
      </c>
    </row>
    <row r="2803" spans="1:2" x14ac:dyDescent="0.25">
      <c r="A2803" s="24">
        <v>42137</v>
      </c>
      <c r="B2803" s="26">
        <v>-4.2143464838498845E-3</v>
      </c>
    </row>
    <row r="2804" spans="1:2" x14ac:dyDescent="0.25">
      <c r="A2804" s="24">
        <v>42138</v>
      </c>
      <c r="B2804" s="26">
        <v>-4.2729316013613294E-3</v>
      </c>
    </row>
    <row r="2805" spans="1:2" x14ac:dyDescent="0.25">
      <c r="A2805" s="24">
        <v>42139</v>
      </c>
      <c r="B2805" s="26">
        <v>-4.3251753917988855E-3</v>
      </c>
    </row>
    <row r="2806" spans="1:2" x14ac:dyDescent="0.25">
      <c r="A2806" s="24">
        <v>42142</v>
      </c>
      <c r="B2806" s="26">
        <v>-4.3752006289292655E-3</v>
      </c>
    </row>
    <row r="2807" spans="1:2" x14ac:dyDescent="0.25">
      <c r="A2807" s="24">
        <v>42143</v>
      </c>
      <c r="B2807" s="26">
        <v>-4.3938608727100981E-3</v>
      </c>
    </row>
    <row r="2808" spans="1:2" x14ac:dyDescent="0.25">
      <c r="A2808" s="24">
        <v>42144</v>
      </c>
      <c r="B2808" s="26">
        <v>-4.3836470631505309E-3</v>
      </c>
    </row>
    <row r="2809" spans="1:2" x14ac:dyDescent="0.25">
      <c r="A2809" s="24">
        <v>42145</v>
      </c>
      <c r="B2809" s="26">
        <v>-4.4167182527830029E-3</v>
      </c>
    </row>
    <row r="2810" spans="1:2" x14ac:dyDescent="0.25">
      <c r="A2810" s="24">
        <v>42146</v>
      </c>
      <c r="B2810" s="26">
        <v>-4.468430669825052E-3</v>
      </c>
    </row>
    <row r="2811" spans="1:2" x14ac:dyDescent="0.25">
      <c r="A2811" s="24">
        <v>42150</v>
      </c>
      <c r="B2811" s="26">
        <v>-4.5247096305502943E-3</v>
      </c>
    </row>
    <row r="2812" spans="1:2" x14ac:dyDescent="0.25">
      <c r="A2812" s="24">
        <v>42151</v>
      </c>
      <c r="B2812" s="26">
        <v>-4.5370566657894074E-3</v>
      </c>
    </row>
    <row r="2813" spans="1:2" x14ac:dyDescent="0.25">
      <c r="A2813" s="24">
        <v>42152</v>
      </c>
      <c r="B2813" s="26">
        <v>-4.5400773854821219E-3</v>
      </c>
    </row>
    <row r="2814" spans="1:2" x14ac:dyDescent="0.25">
      <c r="A2814" s="24">
        <v>42153</v>
      </c>
      <c r="B2814" s="26">
        <v>-4.5595290689393053E-3</v>
      </c>
    </row>
    <row r="2815" spans="1:2" x14ac:dyDescent="0.25">
      <c r="A2815" s="24">
        <v>42156</v>
      </c>
      <c r="B2815" s="26">
        <v>-4.5832013872120214E-3</v>
      </c>
    </row>
    <row r="2816" spans="1:2" x14ac:dyDescent="0.25">
      <c r="A2816" s="24">
        <v>42157</v>
      </c>
      <c r="B2816" s="26">
        <v>-4.619908515704263E-3</v>
      </c>
    </row>
    <row r="2817" spans="1:2" x14ac:dyDescent="0.25">
      <c r="A2817" s="24">
        <v>42158</v>
      </c>
      <c r="B2817" s="26">
        <v>-4.681500677981898E-3</v>
      </c>
    </row>
    <row r="2818" spans="1:2" x14ac:dyDescent="0.25">
      <c r="A2818" s="24">
        <v>42159</v>
      </c>
      <c r="B2818" s="26">
        <v>-4.6378286649634282E-3</v>
      </c>
    </row>
    <row r="2819" spans="1:2" x14ac:dyDescent="0.25">
      <c r="A2819" s="24">
        <v>42160</v>
      </c>
      <c r="B2819" s="26">
        <v>-4.6209787916584588E-3</v>
      </c>
    </row>
    <row r="2820" spans="1:2" x14ac:dyDescent="0.25">
      <c r="A2820" s="24">
        <v>42163</v>
      </c>
      <c r="B2820" s="26">
        <v>-4.6770464596881389E-3</v>
      </c>
    </row>
    <row r="2821" spans="1:2" x14ac:dyDescent="0.25">
      <c r="A2821" s="24">
        <v>42164</v>
      </c>
      <c r="B2821" s="26">
        <v>-4.6795068403965301E-3</v>
      </c>
    </row>
    <row r="2822" spans="1:2" x14ac:dyDescent="0.25">
      <c r="A2822" s="24">
        <v>42165</v>
      </c>
      <c r="B2822" s="26">
        <v>-4.7631758209524255E-3</v>
      </c>
    </row>
    <row r="2823" spans="1:2" x14ac:dyDescent="0.25">
      <c r="A2823" s="24">
        <v>42166</v>
      </c>
      <c r="B2823" s="26">
        <v>-4.8144248839416814E-3</v>
      </c>
    </row>
    <row r="2824" spans="1:2" x14ac:dyDescent="0.25">
      <c r="A2824" s="24">
        <v>42167</v>
      </c>
      <c r="B2824" s="26">
        <v>-4.8312310604415876E-3</v>
      </c>
    </row>
    <row r="2825" spans="1:2" x14ac:dyDescent="0.25">
      <c r="A2825" s="24">
        <v>42170</v>
      </c>
      <c r="B2825" s="26">
        <v>-4.7040777794528088E-3</v>
      </c>
    </row>
    <row r="2826" spans="1:2" x14ac:dyDescent="0.25">
      <c r="A2826" s="24">
        <v>42171</v>
      </c>
      <c r="B2826" s="26">
        <v>-4.6701754433214893E-3</v>
      </c>
    </row>
    <row r="2827" spans="1:2" x14ac:dyDescent="0.25">
      <c r="A2827" s="24">
        <v>42172</v>
      </c>
      <c r="B2827" s="26">
        <v>-4.7169745193424983E-3</v>
      </c>
    </row>
    <row r="2828" spans="1:2" x14ac:dyDescent="0.25">
      <c r="A2828" s="24">
        <v>42173</v>
      </c>
      <c r="B2828" s="26">
        <v>-4.7332652317948476E-3</v>
      </c>
    </row>
    <row r="2829" spans="1:2" x14ac:dyDescent="0.25">
      <c r="A2829" s="24">
        <v>42174</v>
      </c>
      <c r="B2829" s="26">
        <v>-4.759601215813869E-3</v>
      </c>
    </row>
    <row r="2830" spans="1:2" x14ac:dyDescent="0.25">
      <c r="A2830" s="24">
        <v>42177</v>
      </c>
      <c r="B2830" s="26">
        <v>-4.7769667403454452E-3</v>
      </c>
    </row>
    <row r="2831" spans="1:2" x14ac:dyDescent="0.25">
      <c r="A2831" s="24">
        <v>42178</v>
      </c>
      <c r="B2831" s="26">
        <v>-4.7932699462079897E-3</v>
      </c>
    </row>
    <row r="2832" spans="1:2" x14ac:dyDescent="0.25">
      <c r="A2832" s="24">
        <v>42179</v>
      </c>
      <c r="B2832" s="26">
        <v>-4.8060050131529808E-3</v>
      </c>
    </row>
    <row r="2833" spans="1:2" x14ac:dyDescent="0.25">
      <c r="A2833" s="24">
        <v>42180</v>
      </c>
      <c r="B2833" s="26">
        <v>-4.8261336212689354E-3</v>
      </c>
    </row>
    <row r="2834" spans="1:2" x14ac:dyDescent="0.25">
      <c r="A2834" s="24">
        <v>42181</v>
      </c>
      <c r="B2834" s="26">
        <v>-4.8616621218565692E-3</v>
      </c>
    </row>
    <row r="2835" spans="1:2" x14ac:dyDescent="0.25">
      <c r="A2835" s="24">
        <v>42184</v>
      </c>
      <c r="B2835" s="26">
        <v>-4.7082629679090493E-3</v>
      </c>
    </row>
    <row r="2836" spans="1:2" x14ac:dyDescent="0.25">
      <c r="A2836" s="24">
        <v>42185</v>
      </c>
      <c r="B2836" s="26">
        <v>-4.7274673994250893E-3</v>
      </c>
    </row>
    <row r="2837" spans="1:2" x14ac:dyDescent="0.25">
      <c r="A2837" s="24">
        <v>42186</v>
      </c>
      <c r="B2837" s="26">
        <v>-4.7654028793686631E-3</v>
      </c>
    </row>
    <row r="2838" spans="1:2" x14ac:dyDescent="0.25">
      <c r="A2838" s="24">
        <v>42187</v>
      </c>
      <c r="B2838" s="26">
        <v>-4.825372439806519E-3</v>
      </c>
    </row>
    <row r="2839" spans="1:2" x14ac:dyDescent="0.25">
      <c r="A2839" s="24">
        <v>42191</v>
      </c>
      <c r="B2839" s="26">
        <v>-4.8463150056817783E-3</v>
      </c>
    </row>
    <row r="2840" spans="1:2" x14ac:dyDescent="0.25">
      <c r="A2840" s="24">
        <v>42192</v>
      </c>
      <c r="B2840" s="26">
        <v>-4.8642365087872008E-3</v>
      </c>
    </row>
    <row r="2841" spans="1:2" x14ac:dyDescent="0.25">
      <c r="A2841" s="24">
        <v>42193</v>
      </c>
      <c r="B2841" s="26">
        <v>-4.9332202317673435E-3</v>
      </c>
    </row>
    <row r="2842" spans="1:2" x14ac:dyDescent="0.25">
      <c r="A2842" s="24">
        <v>42194</v>
      </c>
      <c r="B2842" s="26">
        <v>-4.9437530774192329E-3</v>
      </c>
    </row>
    <row r="2843" spans="1:2" x14ac:dyDescent="0.25">
      <c r="A2843" s="24">
        <v>42195</v>
      </c>
      <c r="B2843" s="26">
        <v>-4.9495396249938928E-3</v>
      </c>
    </row>
    <row r="2844" spans="1:2" x14ac:dyDescent="0.25">
      <c r="A2844" s="24">
        <v>42198</v>
      </c>
      <c r="B2844" s="26">
        <v>-5.4495027179708444E-3</v>
      </c>
    </row>
    <row r="2845" spans="1:2" x14ac:dyDescent="0.25">
      <c r="A2845" s="24">
        <v>42199</v>
      </c>
      <c r="B2845" s="26">
        <v>-5.4236271452723361E-3</v>
      </c>
    </row>
    <row r="2846" spans="1:2" x14ac:dyDescent="0.25">
      <c r="A2846" s="24">
        <v>42200</v>
      </c>
      <c r="B2846" s="26">
        <v>-5.3890608610438484E-3</v>
      </c>
    </row>
    <row r="2847" spans="1:2" x14ac:dyDescent="0.25">
      <c r="A2847" s="24">
        <v>42201</v>
      </c>
      <c r="B2847" s="26">
        <v>-5.2926467833616098E-3</v>
      </c>
    </row>
    <row r="2848" spans="1:2" x14ac:dyDescent="0.25">
      <c r="A2848" s="24">
        <v>42202</v>
      </c>
      <c r="B2848" s="26">
        <v>-5.2849204278282436E-3</v>
      </c>
    </row>
    <row r="2849" spans="1:2" x14ac:dyDescent="0.25">
      <c r="A2849" s="24">
        <v>42205</v>
      </c>
      <c r="B2849" s="26">
        <v>-5.2955991797236646E-3</v>
      </c>
    </row>
    <row r="2850" spans="1:2" x14ac:dyDescent="0.25">
      <c r="A2850" s="24">
        <v>42206</v>
      </c>
      <c r="B2850" s="26">
        <v>-5.3557365479843799E-3</v>
      </c>
    </row>
    <row r="2851" spans="1:2" x14ac:dyDescent="0.25">
      <c r="A2851" s="24">
        <v>42207</v>
      </c>
      <c r="B2851" s="26">
        <v>-5.3584044816299414E-3</v>
      </c>
    </row>
    <row r="2852" spans="1:2" x14ac:dyDescent="0.25">
      <c r="A2852" s="24">
        <v>42208</v>
      </c>
      <c r="B2852" s="26">
        <v>-5.3928239440749204E-3</v>
      </c>
    </row>
    <row r="2853" spans="1:2" x14ac:dyDescent="0.25">
      <c r="A2853" s="24">
        <v>42209</v>
      </c>
      <c r="B2853" s="26">
        <v>-5.4012818245275929E-3</v>
      </c>
    </row>
    <row r="2854" spans="1:2" x14ac:dyDescent="0.25">
      <c r="A2854" s="24">
        <v>42212</v>
      </c>
      <c r="B2854" s="26">
        <v>-5.3283166425889261E-3</v>
      </c>
    </row>
    <row r="2855" spans="1:2" x14ac:dyDescent="0.25">
      <c r="A2855" s="24">
        <v>42213</v>
      </c>
      <c r="B2855" s="26">
        <v>-5.3461219277419758E-3</v>
      </c>
    </row>
    <row r="2856" spans="1:2" x14ac:dyDescent="0.25">
      <c r="A2856" s="24">
        <v>42214</v>
      </c>
      <c r="B2856" s="26">
        <v>-5.3167009919206087E-3</v>
      </c>
    </row>
    <row r="2857" spans="1:2" x14ac:dyDescent="0.25">
      <c r="A2857" s="24">
        <v>42215</v>
      </c>
      <c r="B2857" s="26">
        <v>-5.3289074451344787E-3</v>
      </c>
    </row>
    <row r="2858" spans="1:2" x14ac:dyDescent="0.25">
      <c r="A2858" s="24">
        <v>42216</v>
      </c>
      <c r="B2858" s="26">
        <v>-5.4152029829844794E-3</v>
      </c>
    </row>
    <row r="2859" spans="1:2" x14ac:dyDescent="0.25">
      <c r="A2859" s="24">
        <v>42219</v>
      </c>
      <c r="B2859" s="26">
        <v>-5.4744576113716636E-3</v>
      </c>
    </row>
    <row r="2860" spans="1:2" x14ac:dyDescent="0.25">
      <c r="A2860" s="24">
        <v>42220</v>
      </c>
      <c r="B2860" s="26">
        <v>-5.491066324042615E-3</v>
      </c>
    </row>
    <row r="2861" spans="1:2" x14ac:dyDescent="0.25">
      <c r="A2861" s="24">
        <v>42221</v>
      </c>
      <c r="B2861" s="26">
        <v>-5.5011562505273837E-3</v>
      </c>
    </row>
    <row r="2862" spans="1:2" x14ac:dyDescent="0.25">
      <c r="A2862" s="24">
        <v>42222</v>
      </c>
      <c r="B2862" s="26">
        <v>-5.5601531044994212E-3</v>
      </c>
    </row>
    <row r="2863" spans="1:2" x14ac:dyDescent="0.25">
      <c r="A2863" s="24">
        <v>42223</v>
      </c>
      <c r="B2863" s="26">
        <v>-5.6028397200688085E-3</v>
      </c>
    </row>
    <row r="2864" spans="1:2" x14ac:dyDescent="0.25">
      <c r="A2864" s="24">
        <v>42226</v>
      </c>
      <c r="B2864" s="26">
        <v>-5.7021649728898893E-3</v>
      </c>
    </row>
    <row r="2865" spans="1:2" x14ac:dyDescent="0.25">
      <c r="A2865" s="24">
        <v>42227</v>
      </c>
      <c r="B2865" s="26">
        <v>-5.7230789960553974E-3</v>
      </c>
    </row>
    <row r="2866" spans="1:2" x14ac:dyDescent="0.25">
      <c r="A2866" s="24">
        <v>42228</v>
      </c>
      <c r="B2866" s="26">
        <v>-5.6659759257290387E-3</v>
      </c>
    </row>
    <row r="2867" spans="1:2" x14ac:dyDescent="0.25">
      <c r="A2867" s="24">
        <v>42229</v>
      </c>
      <c r="B2867" s="26">
        <v>-5.686892440896818E-3</v>
      </c>
    </row>
    <row r="2868" spans="1:2" x14ac:dyDescent="0.25">
      <c r="A2868" s="24">
        <v>42230</v>
      </c>
      <c r="B2868" s="26">
        <v>-5.7336226961713921E-3</v>
      </c>
    </row>
    <row r="2869" spans="1:2" x14ac:dyDescent="0.25">
      <c r="A2869" s="24">
        <v>42233</v>
      </c>
      <c r="B2869" s="26">
        <v>-5.7632228125831242E-3</v>
      </c>
    </row>
    <row r="2870" spans="1:2" x14ac:dyDescent="0.25">
      <c r="A2870" s="24">
        <v>42234</v>
      </c>
      <c r="B2870" s="26">
        <v>-5.7533450156190824E-3</v>
      </c>
    </row>
    <row r="2871" spans="1:2" x14ac:dyDescent="0.25">
      <c r="A2871" s="24">
        <v>42235</v>
      </c>
      <c r="B2871" s="26">
        <v>-5.6336983659357465E-3</v>
      </c>
    </row>
    <row r="2872" spans="1:2" x14ac:dyDescent="0.25">
      <c r="A2872" s="24">
        <v>42236</v>
      </c>
      <c r="B2872" s="26">
        <v>-5.6886507264092279E-3</v>
      </c>
    </row>
    <row r="2873" spans="1:2" x14ac:dyDescent="0.25">
      <c r="A2873" s="24">
        <v>42237</v>
      </c>
      <c r="B2873" s="26">
        <v>-5.7008731002204938E-3</v>
      </c>
    </row>
    <row r="2874" spans="1:2" x14ac:dyDescent="0.25">
      <c r="A2874" s="24">
        <v>42240</v>
      </c>
      <c r="B2874" s="26">
        <v>-5.192637429084046E-3</v>
      </c>
    </row>
    <row r="2875" spans="1:2" x14ac:dyDescent="0.25">
      <c r="A2875" s="24">
        <v>42241</v>
      </c>
      <c r="B2875" s="26">
        <v>-5.2723237927670974E-3</v>
      </c>
    </row>
    <row r="2876" spans="1:2" x14ac:dyDescent="0.25">
      <c r="A2876" s="24">
        <v>42242</v>
      </c>
      <c r="B2876" s="26">
        <v>-5.2797585719933648E-3</v>
      </c>
    </row>
    <row r="2877" spans="1:2" x14ac:dyDescent="0.25">
      <c r="A2877" s="24">
        <v>42243</v>
      </c>
      <c r="B2877" s="26">
        <v>-5.3919515976266208E-3</v>
      </c>
    </row>
    <row r="2878" spans="1:2" x14ac:dyDescent="0.25">
      <c r="A2878" s="24">
        <v>42244</v>
      </c>
      <c r="B2878" s="26">
        <v>-5.3487112683049398E-3</v>
      </c>
    </row>
    <row r="2879" spans="1:2" x14ac:dyDescent="0.25">
      <c r="A2879" s="24">
        <v>42247</v>
      </c>
      <c r="B2879" s="26">
        <v>-5.8760003970027563E-3</v>
      </c>
    </row>
    <row r="2880" spans="1:2" x14ac:dyDescent="0.25">
      <c r="A2880" s="24">
        <v>42248</v>
      </c>
      <c r="B2880" s="26">
        <v>-5.832402612988119E-3</v>
      </c>
    </row>
    <row r="2881" spans="1:2" x14ac:dyDescent="0.25">
      <c r="A2881" s="24">
        <v>42249</v>
      </c>
      <c r="B2881" s="26">
        <v>-5.9539982342177167E-3</v>
      </c>
    </row>
    <row r="2882" spans="1:2" x14ac:dyDescent="0.25">
      <c r="A2882" s="24">
        <v>42250</v>
      </c>
      <c r="B2882" s="26">
        <v>-5.8640663481905886E-3</v>
      </c>
    </row>
    <row r="2883" spans="1:2" x14ac:dyDescent="0.25">
      <c r="A2883" s="24">
        <v>42251</v>
      </c>
      <c r="B2883" s="26">
        <v>-6.057098228322344E-3</v>
      </c>
    </row>
    <row r="2884" spans="1:2" x14ac:dyDescent="0.25">
      <c r="A2884" s="24">
        <v>42255</v>
      </c>
      <c r="B2884" s="26">
        <v>-6.0100260722754095E-3</v>
      </c>
    </row>
    <row r="2885" spans="1:2" x14ac:dyDescent="0.25">
      <c r="A2885" s="24">
        <v>42256</v>
      </c>
      <c r="B2885" s="26">
        <v>-6.001019076194436E-3</v>
      </c>
    </row>
    <row r="2886" spans="1:2" x14ac:dyDescent="0.25">
      <c r="A2886" s="24">
        <v>42257</v>
      </c>
      <c r="B2886" s="26">
        <v>-6.0432812576395323E-3</v>
      </c>
    </row>
    <row r="2887" spans="1:2" x14ac:dyDescent="0.25">
      <c r="A2887" s="24">
        <v>42258</v>
      </c>
      <c r="B2887" s="26">
        <v>-6.0051848685596099E-3</v>
      </c>
    </row>
    <row r="2888" spans="1:2" x14ac:dyDescent="0.25">
      <c r="A2888" s="24">
        <v>42261</v>
      </c>
      <c r="B2888" s="26">
        <v>-5.9998750306630155E-3</v>
      </c>
    </row>
    <row r="2889" spans="1:2" x14ac:dyDescent="0.25">
      <c r="A2889" s="24">
        <v>42262</v>
      </c>
      <c r="B2889" s="26">
        <v>-5.9352108773474965E-3</v>
      </c>
    </row>
    <row r="2890" spans="1:2" x14ac:dyDescent="0.25">
      <c r="A2890" s="24">
        <v>42263</v>
      </c>
      <c r="B2890" s="26">
        <v>-5.9137285134645001E-3</v>
      </c>
    </row>
    <row r="2891" spans="1:2" x14ac:dyDescent="0.25">
      <c r="A2891" s="24">
        <v>42264</v>
      </c>
      <c r="B2891" s="26">
        <v>-5.8688794932612032E-3</v>
      </c>
    </row>
    <row r="2892" spans="1:2" x14ac:dyDescent="0.25">
      <c r="A2892" s="24">
        <v>42265</v>
      </c>
      <c r="B2892" s="26">
        <v>-5.8483092055851005E-3</v>
      </c>
    </row>
    <row r="2893" spans="1:2" x14ac:dyDescent="0.25">
      <c r="A2893" s="24">
        <v>42268</v>
      </c>
      <c r="B2893" s="26">
        <v>-6.2339429125974899E-3</v>
      </c>
    </row>
    <row r="2894" spans="1:2" x14ac:dyDescent="0.25">
      <c r="A2894" s="24">
        <v>42269</v>
      </c>
      <c r="B2894" s="26">
        <v>-6.2767366017945081E-3</v>
      </c>
    </row>
    <row r="2895" spans="1:2" x14ac:dyDescent="0.25">
      <c r="A2895" s="24">
        <v>42270</v>
      </c>
      <c r="B2895" s="26">
        <v>-6.2844214138619847E-3</v>
      </c>
    </row>
    <row r="2896" spans="1:2" x14ac:dyDescent="0.25">
      <c r="A2896" s="24">
        <v>42271</v>
      </c>
      <c r="B2896" s="26">
        <v>-6.2951519299078162E-3</v>
      </c>
    </row>
    <row r="2897" spans="1:2" x14ac:dyDescent="0.25">
      <c r="A2897" s="24">
        <v>42272</v>
      </c>
      <c r="B2897" s="26">
        <v>-6.2818987875483678E-3</v>
      </c>
    </row>
    <row r="2898" spans="1:2" x14ac:dyDescent="0.25">
      <c r="A2898" s="24">
        <v>42275</v>
      </c>
      <c r="B2898" s="26">
        <v>-6.3916360710412068E-3</v>
      </c>
    </row>
    <row r="2899" spans="1:2" x14ac:dyDescent="0.25">
      <c r="A2899" s="24">
        <v>42276</v>
      </c>
      <c r="B2899" s="26">
        <v>-6.3654105524096893E-3</v>
      </c>
    </row>
    <row r="2900" spans="1:2" x14ac:dyDescent="0.25">
      <c r="A2900" s="24">
        <v>42277</v>
      </c>
      <c r="B2900" s="26">
        <v>-6.3299756403174534E-3</v>
      </c>
    </row>
    <row r="2901" spans="1:2" x14ac:dyDescent="0.25">
      <c r="A2901" s="24">
        <v>42278</v>
      </c>
      <c r="B2901" s="26">
        <v>-6.3572167573611171E-3</v>
      </c>
    </row>
    <row r="2902" spans="1:2" x14ac:dyDescent="0.25">
      <c r="A2902" s="24">
        <v>42279</v>
      </c>
      <c r="B2902" s="26">
        <v>-6.3950989928346358E-3</v>
      </c>
    </row>
    <row r="2903" spans="1:2" x14ac:dyDescent="0.25">
      <c r="A2903" s="24">
        <v>42282</v>
      </c>
      <c r="B2903" s="26">
        <v>-6.435824167262516E-3</v>
      </c>
    </row>
    <row r="2904" spans="1:2" x14ac:dyDescent="0.25">
      <c r="A2904" s="24">
        <v>42283</v>
      </c>
      <c r="B2904" s="26">
        <v>-6.4161766403233456E-3</v>
      </c>
    </row>
    <row r="2905" spans="1:2" x14ac:dyDescent="0.25">
      <c r="A2905" s="24">
        <v>42284</v>
      </c>
      <c r="B2905" s="26">
        <v>-6.3791993770344613E-3</v>
      </c>
    </row>
    <row r="2906" spans="1:2" x14ac:dyDescent="0.25">
      <c r="A2906" s="24">
        <v>42285</v>
      </c>
      <c r="B2906" s="26">
        <v>-6.3886158543164928E-3</v>
      </c>
    </row>
    <row r="2907" spans="1:2" x14ac:dyDescent="0.25">
      <c r="A2907" s="24">
        <v>42286</v>
      </c>
      <c r="B2907" s="26">
        <v>-6.1763336603345431E-3</v>
      </c>
    </row>
    <row r="2908" spans="1:2" x14ac:dyDescent="0.25">
      <c r="A2908" s="24">
        <v>42289</v>
      </c>
      <c r="B2908" s="26">
        <v>-5.9857090623799403E-3</v>
      </c>
    </row>
    <row r="2909" spans="1:2" x14ac:dyDescent="0.25">
      <c r="A2909" s="24">
        <v>42290</v>
      </c>
      <c r="B2909" s="26">
        <v>-5.9382929205019641E-3</v>
      </c>
    </row>
    <row r="2910" spans="1:2" x14ac:dyDescent="0.25">
      <c r="A2910" s="24">
        <v>42291</v>
      </c>
      <c r="B2910" s="26">
        <v>-5.9311905444981994E-3</v>
      </c>
    </row>
    <row r="2911" spans="1:2" x14ac:dyDescent="0.25">
      <c r="A2911" s="24">
        <v>42292</v>
      </c>
      <c r="B2911" s="26">
        <v>-5.747624823504105E-3</v>
      </c>
    </row>
    <row r="2912" spans="1:2" x14ac:dyDescent="0.25">
      <c r="A2912" s="24">
        <v>42293</v>
      </c>
      <c r="B2912" s="26">
        <v>-5.7250430072823821E-3</v>
      </c>
    </row>
    <row r="2913" spans="1:2" x14ac:dyDescent="0.25">
      <c r="A2913" s="24">
        <v>42296</v>
      </c>
      <c r="B2913" s="26">
        <v>-5.6321505378893466E-3</v>
      </c>
    </row>
    <row r="2914" spans="1:2" x14ac:dyDescent="0.25">
      <c r="A2914" s="24">
        <v>42297</v>
      </c>
      <c r="B2914" s="26">
        <v>-5.6087919073729564E-3</v>
      </c>
    </row>
    <row r="2915" spans="1:2" x14ac:dyDescent="0.25">
      <c r="A2915" s="24">
        <v>42298</v>
      </c>
      <c r="B2915" s="26">
        <v>-5.6352912702005709E-3</v>
      </c>
    </row>
    <row r="2916" spans="1:2" x14ac:dyDescent="0.25">
      <c r="A2916" s="24">
        <v>42299</v>
      </c>
      <c r="B2916" s="26">
        <v>-5.6413880628718438E-3</v>
      </c>
    </row>
    <row r="2917" spans="1:2" x14ac:dyDescent="0.25">
      <c r="A2917" s="24">
        <v>42300</v>
      </c>
      <c r="B2917" s="26">
        <v>-5.6617191406326262E-3</v>
      </c>
    </row>
    <row r="2918" spans="1:2" x14ac:dyDescent="0.25">
      <c r="A2918" s="24">
        <v>42303</v>
      </c>
      <c r="B2918" s="26">
        <v>-5.5947921765365782E-3</v>
      </c>
    </row>
    <row r="2919" spans="1:2" x14ac:dyDescent="0.25">
      <c r="A2919" s="24">
        <v>42304</v>
      </c>
      <c r="B2919" s="26">
        <v>-5.4927849753478863E-3</v>
      </c>
    </row>
    <row r="2920" spans="1:2" x14ac:dyDescent="0.25">
      <c r="A2920" s="24">
        <v>42305</v>
      </c>
      <c r="B2920" s="26">
        <v>-5.4326895527376795E-3</v>
      </c>
    </row>
    <row r="2921" spans="1:2" x14ac:dyDescent="0.25">
      <c r="A2921" s="24">
        <v>42306</v>
      </c>
      <c r="B2921" s="26">
        <v>-5.3971612808062508E-3</v>
      </c>
    </row>
    <row r="2922" spans="1:2" x14ac:dyDescent="0.25">
      <c r="A2922" s="24">
        <v>42307</v>
      </c>
      <c r="B2922" s="26">
        <v>-5.4360261292111245E-3</v>
      </c>
    </row>
    <row r="2923" spans="1:2" x14ac:dyDescent="0.25">
      <c r="A2923" s="24">
        <v>42310</v>
      </c>
      <c r="B2923" s="26">
        <v>-5.2491519781179274E-3</v>
      </c>
    </row>
    <row r="2924" spans="1:2" x14ac:dyDescent="0.25">
      <c r="A2924" s="24">
        <v>42311</v>
      </c>
      <c r="B2924" s="26">
        <v>-5.1808210429042933E-3</v>
      </c>
    </row>
    <row r="2925" spans="1:2" x14ac:dyDescent="0.25">
      <c r="A2925" s="24">
        <v>42312</v>
      </c>
      <c r="B2925" s="26">
        <v>-5.1250037105167179E-3</v>
      </c>
    </row>
    <row r="2926" spans="1:2" x14ac:dyDescent="0.25">
      <c r="A2926" s="24">
        <v>42313</v>
      </c>
      <c r="B2926" s="26">
        <v>-5.1157585246187631E-3</v>
      </c>
    </row>
    <row r="2927" spans="1:2" x14ac:dyDescent="0.25">
      <c r="A2927" s="24">
        <v>42314</v>
      </c>
      <c r="B2927" s="26">
        <v>-5.0451527295108933E-3</v>
      </c>
    </row>
    <row r="2928" spans="1:2" x14ac:dyDescent="0.25">
      <c r="A2928" s="24">
        <v>42317</v>
      </c>
      <c r="B2928" s="26">
        <v>-5.094075915025198E-3</v>
      </c>
    </row>
    <row r="2929" spans="1:2" x14ac:dyDescent="0.25">
      <c r="A2929" s="24">
        <v>42318</v>
      </c>
      <c r="B2929" s="26">
        <v>-4.97814886893444E-3</v>
      </c>
    </row>
    <row r="2930" spans="1:2" x14ac:dyDescent="0.25">
      <c r="A2930" s="24">
        <v>42319</v>
      </c>
      <c r="B2930" s="26">
        <v>-4.8769511484050287E-3</v>
      </c>
    </row>
    <row r="2931" spans="1:2" x14ac:dyDescent="0.25">
      <c r="A2931" s="24">
        <v>42320</v>
      </c>
      <c r="B2931" s="26">
        <v>-4.7407474009519834E-3</v>
      </c>
    </row>
    <row r="2932" spans="1:2" x14ac:dyDescent="0.25">
      <c r="A2932" s="24">
        <v>42321</v>
      </c>
      <c r="B2932" s="26">
        <v>-4.7053704439333766E-3</v>
      </c>
    </row>
    <row r="2933" spans="1:2" x14ac:dyDescent="0.25">
      <c r="A2933" s="24">
        <v>42324</v>
      </c>
      <c r="B2933" s="26">
        <v>-4.8120114991164753E-3</v>
      </c>
    </row>
    <row r="2934" spans="1:2" x14ac:dyDescent="0.25">
      <c r="A2934" s="24">
        <v>42325</v>
      </c>
      <c r="B2934" s="26">
        <v>-4.7827733499824499E-3</v>
      </c>
    </row>
    <row r="2935" spans="1:2" x14ac:dyDescent="0.25">
      <c r="A2935" s="24">
        <v>42326</v>
      </c>
      <c r="B2935" s="26">
        <v>-4.7202658864249347E-3</v>
      </c>
    </row>
    <row r="2936" spans="1:2" x14ac:dyDescent="0.25">
      <c r="A2936" s="24">
        <v>42327</v>
      </c>
      <c r="B2936" s="26">
        <v>-4.6493260375171097E-3</v>
      </c>
    </row>
    <row r="2937" spans="1:2" x14ac:dyDescent="0.25">
      <c r="A2937" s="24">
        <v>42328</v>
      </c>
      <c r="B2937" s="26">
        <v>-4.607831861083822E-3</v>
      </c>
    </row>
    <row r="2938" spans="1:2" x14ac:dyDescent="0.25">
      <c r="A2938" s="24">
        <v>42331</v>
      </c>
      <c r="B2938" s="26">
        <v>-4.5813340893774424E-3</v>
      </c>
    </row>
    <row r="2939" spans="1:2" x14ac:dyDescent="0.25">
      <c r="A2939" s="24">
        <v>42332</v>
      </c>
      <c r="B2939" s="26">
        <v>-4.5331067425374849E-3</v>
      </c>
    </row>
    <row r="2940" spans="1:2" x14ac:dyDescent="0.25">
      <c r="A2940" s="24">
        <v>42333</v>
      </c>
      <c r="B2940" s="26">
        <v>-4.5777064391098188E-3</v>
      </c>
    </row>
    <row r="2941" spans="1:2" x14ac:dyDescent="0.25">
      <c r="A2941" s="24">
        <v>42335</v>
      </c>
      <c r="B2941" s="26">
        <v>-4.5578516815897308E-3</v>
      </c>
    </row>
    <row r="2942" spans="1:2" x14ac:dyDescent="0.25">
      <c r="A2942" s="24">
        <v>42338</v>
      </c>
      <c r="B2942" s="26">
        <v>-4.5392150529909303E-3</v>
      </c>
    </row>
    <row r="2943" spans="1:2" x14ac:dyDescent="0.25">
      <c r="A2943" s="24">
        <v>42339</v>
      </c>
      <c r="B2943" s="26">
        <v>-4.4612203962824948E-3</v>
      </c>
    </row>
    <row r="2944" spans="1:2" x14ac:dyDescent="0.25">
      <c r="A2944" s="24">
        <v>42340</v>
      </c>
      <c r="B2944" s="26">
        <v>-4.3927468352051857E-3</v>
      </c>
    </row>
    <row r="2945" spans="1:2" x14ac:dyDescent="0.25">
      <c r="A2945" s="24">
        <v>42341</v>
      </c>
      <c r="B2945" s="26">
        <v>-4.349343572754738E-3</v>
      </c>
    </row>
    <row r="2946" spans="1:2" x14ac:dyDescent="0.25">
      <c r="A2946" s="24">
        <v>42342</v>
      </c>
      <c r="B2946" s="26">
        <v>-4.3176909101014793E-3</v>
      </c>
    </row>
    <row r="2947" spans="1:2" x14ac:dyDescent="0.25">
      <c r="A2947" s="24">
        <v>42345</v>
      </c>
      <c r="B2947" s="26">
        <v>-4.3019753378662484E-3</v>
      </c>
    </row>
    <row r="2948" spans="1:2" x14ac:dyDescent="0.25">
      <c r="A2948" s="24">
        <v>42346</v>
      </c>
      <c r="B2948" s="26">
        <v>-4.2359679149887031E-3</v>
      </c>
    </row>
    <row r="2949" spans="1:2" x14ac:dyDescent="0.25">
      <c r="A2949" s="24">
        <v>42347</v>
      </c>
      <c r="B2949" s="26">
        <v>-4.115114312319812E-3</v>
      </c>
    </row>
    <row r="2950" spans="1:2" x14ac:dyDescent="0.25">
      <c r="A2950" s="24">
        <v>42348</v>
      </c>
      <c r="B2950" s="26">
        <v>-4.1393086781843502E-3</v>
      </c>
    </row>
    <row r="2951" spans="1:2" x14ac:dyDescent="0.25">
      <c r="A2951" s="24">
        <v>42349</v>
      </c>
      <c r="B2951" s="26">
        <v>-4.1345598770450298E-3</v>
      </c>
    </row>
    <row r="2952" spans="1:2" x14ac:dyDescent="0.25">
      <c r="A2952" s="24">
        <v>42352</v>
      </c>
      <c r="B2952" s="26">
        <v>-3.7932086660293907E-3</v>
      </c>
    </row>
    <row r="2953" spans="1:2" x14ac:dyDescent="0.25">
      <c r="A2953" s="24">
        <v>42353</v>
      </c>
      <c r="B2953" s="26">
        <v>-3.9275255925611541E-3</v>
      </c>
    </row>
    <row r="2954" spans="1:2" x14ac:dyDescent="0.25">
      <c r="A2954" s="24">
        <v>42354</v>
      </c>
      <c r="B2954" s="26">
        <v>-3.9274551885967179E-3</v>
      </c>
    </row>
    <row r="2955" spans="1:2" x14ac:dyDescent="0.25">
      <c r="A2955" s="24">
        <v>42355</v>
      </c>
      <c r="B2955" s="26">
        <v>-3.9430376992125593E-3</v>
      </c>
    </row>
    <row r="2956" spans="1:2" x14ac:dyDescent="0.25">
      <c r="A2956" s="24">
        <v>42356</v>
      </c>
      <c r="B2956" s="26">
        <v>-3.8925722815029706E-3</v>
      </c>
    </row>
    <row r="2957" spans="1:2" x14ac:dyDescent="0.25">
      <c r="A2957" s="24">
        <v>42359</v>
      </c>
      <c r="B2957" s="26">
        <v>-3.5989567106373688E-3</v>
      </c>
    </row>
    <row r="2958" spans="1:2" x14ac:dyDescent="0.25">
      <c r="A2958" s="24">
        <v>42360</v>
      </c>
      <c r="B2958" s="26">
        <v>-3.5878169003201732E-3</v>
      </c>
    </row>
    <row r="2959" spans="1:2" x14ac:dyDescent="0.25">
      <c r="A2959" s="24">
        <v>42361</v>
      </c>
      <c r="B2959" s="26">
        <v>-3.5298513809353116E-3</v>
      </c>
    </row>
    <row r="2960" spans="1:2" x14ac:dyDescent="0.25">
      <c r="A2960" s="24">
        <v>42362</v>
      </c>
      <c r="B2960" s="26">
        <v>-3.4953660000207609E-3</v>
      </c>
    </row>
    <row r="2961" spans="1:2" x14ac:dyDescent="0.25">
      <c r="A2961" s="24">
        <v>42366</v>
      </c>
      <c r="B2961" s="26">
        <v>-3.5409465840241516E-3</v>
      </c>
    </row>
    <row r="2962" spans="1:2" x14ac:dyDescent="0.25">
      <c r="A2962" s="24">
        <v>42367</v>
      </c>
      <c r="B2962" s="26">
        <v>-3.5228525393733445E-3</v>
      </c>
    </row>
    <row r="2963" spans="1:2" x14ac:dyDescent="0.25">
      <c r="A2963" s="24">
        <v>42368</v>
      </c>
      <c r="B2963" s="26">
        <v>-3.4987401751150893E-3</v>
      </c>
    </row>
    <row r="2964" spans="1:2" x14ac:dyDescent="0.25">
      <c r="A2964" s="24">
        <v>42369</v>
      </c>
      <c r="B2964" s="26">
        <v>-3.5063502452661321E-3</v>
      </c>
    </row>
    <row r="2965" spans="1:2" x14ac:dyDescent="0.25">
      <c r="A2965" s="24">
        <v>42373</v>
      </c>
      <c r="B2965" s="26">
        <v>-3.5853181043643545E-3</v>
      </c>
    </row>
    <row r="2966" spans="1:2" x14ac:dyDescent="0.25">
      <c r="A2966" s="24">
        <v>42374</v>
      </c>
      <c r="B2966" s="26">
        <v>-3.5402385673498626E-3</v>
      </c>
    </row>
    <row r="2967" spans="1:2" x14ac:dyDescent="0.25">
      <c r="A2967" s="24">
        <v>42375</v>
      </c>
      <c r="B2967" s="26">
        <v>-3.5216500583524768E-3</v>
      </c>
    </row>
    <row r="2968" spans="1:2" x14ac:dyDescent="0.25">
      <c r="A2968" s="24">
        <v>42376</v>
      </c>
      <c r="B2968" s="26">
        <v>-3.515400709874994E-3</v>
      </c>
    </row>
    <row r="2969" spans="1:2" x14ac:dyDescent="0.25">
      <c r="A2969" s="24">
        <v>42377</v>
      </c>
      <c r="B2969" s="26">
        <v>-3.5705513025637847E-3</v>
      </c>
    </row>
    <row r="2970" spans="1:2" x14ac:dyDescent="0.25">
      <c r="A2970" s="24">
        <v>42380</v>
      </c>
      <c r="B2970" s="26">
        <v>-3.5703959759121329E-3</v>
      </c>
    </row>
    <row r="2971" spans="1:2" x14ac:dyDescent="0.25">
      <c r="A2971" s="24">
        <v>42381</v>
      </c>
      <c r="B2971" s="26">
        <v>-3.532103644245943E-3</v>
      </c>
    </row>
    <row r="2972" spans="1:2" x14ac:dyDescent="0.25">
      <c r="A2972" s="24">
        <v>42382</v>
      </c>
      <c r="B2972" s="26">
        <v>-3.5427966204898409E-3</v>
      </c>
    </row>
    <row r="2973" spans="1:2" x14ac:dyDescent="0.25">
      <c r="A2973" s="24">
        <v>42383</v>
      </c>
      <c r="B2973" s="26">
        <v>-3.445133384803567E-3</v>
      </c>
    </row>
    <row r="2974" spans="1:2" x14ac:dyDescent="0.25">
      <c r="A2974" s="24">
        <v>42384</v>
      </c>
      <c r="B2974" s="26">
        <v>-3.3699091101301315E-3</v>
      </c>
    </row>
    <row r="2975" spans="1:2" x14ac:dyDescent="0.25">
      <c r="A2975" s="24">
        <v>42388</v>
      </c>
      <c r="B2975" s="26">
        <v>-3.2973063876408082E-3</v>
      </c>
    </row>
    <row r="2976" spans="1:2" x14ac:dyDescent="0.25">
      <c r="A2976" s="24">
        <v>42389</v>
      </c>
      <c r="B2976" s="26">
        <v>-3.294282263794468E-3</v>
      </c>
    </row>
    <row r="2977" spans="1:2" x14ac:dyDescent="0.25">
      <c r="A2977" s="24">
        <v>42390</v>
      </c>
      <c r="B2977" s="26">
        <v>-3.3154739231385788E-3</v>
      </c>
    </row>
    <row r="2978" spans="1:2" x14ac:dyDescent="0.25">
      <c r="A2978" s="24">
        <v>42391</v>
      </c>
      <c r="B2978" s="26">
        <v>-3.3177379760347403E-3</v>
      </c>
    </row>
    <row r="2979" spans="1:2" x14ac:dyDescent="0.25">
      <c r="A2979" s="24">
        <v>42394</v>
      </c>
      <c r="B2979" s="26">
        <v>-2.8583824006445102E-3</v>
      </c>
    </row>
    <row r="2980" spans="1:2" x14ac:dyDescent="0.25">
      <c r="A2980" s="24">
        <v>42395</v>
      </c>
      <c r="B2980" s="26">
        <v>-2.8227839935185406E-3</v>
      </c>
    </row>
    <row r="2981" spans="1:2" x14ac:dyDescent="0.25">
      <c r="A2981" s="24">
        <v>42396</v>
      </c>
      <c r="B2981" s="26">
        <v>-2.7929677896411098E-3</v>
      </c>
    </row>
    <row r="2982" spans="1:2" x14ac:dyDescent="0.25">
      <c r="A2982" s="24">
        <v>42397</v>
      </c>
      <c r="B2982" s="26">
        <v>-2.7650802564839205E-3</v>
      </c>
    </row>
    <row r="2983" spans="1:2" x14ac:dyDescent="0.25">
      <c r="A2983" s="24">
        <v>42398</v>
      </c>
      <c r="B2983" s="26">
        <v>-2.7183501901596463E-3</v>
      </c>
    </row>
    <row r="2984" spans="1:2" x14ac:dyDescent="0.25">
      <c r="A2984" s="24">
        <v>42401</v>
      </c>
      <c r="B2984" s="26">
        <v>-2.7087736855024858E-3</v>
      </c>
    </row>
    <row r="2985" spans="1:2" x14ac:dyDescent="0.25">
      <c r="A2985" s="24">
        <v>42402</v>
      </c>
      <c r="B2985" s="26">
        <v>-2.265311358325639E-3</v>
      </c>
    </row>
    <row r="2986" spans="1:2" x14ac:dyDescent="0.25">
      <c r="A2986" s="24">
        <v>42403</v>
      </c>
      <c r="B2986" s="26">
        <v>-2.2595741726776364E-3</v>
      </c>
    </row>
    <row r="2987" spans="1:2" x14ac:dyDescent="0.25">
      <c r="A2987" s="24">
        <v>42404</v>
      </c>
      <c r="B2987" s="26">
        <v>-2.2651815761465244E-3</v>
      </c>
    </row>
    <row r="2988" spans="1:2" x14ac:dyDescent="0.25">
      <c r="A2988" s="24">
        <v>42405</v>
      </c>
      <c r="B2988" s="26">
        <v>-2.2058511497484723E-3</v>
      </c>
    </row>
    <row r="2989" spans="1:2" x14ac:dyDescent="0.25">
      <c r="A2989" s="24">
        <v>42408</v>
      </c>
      <c r="B2989" s="26">
        <v>-2.2393996303201602E-3</v>
      </c>
    </row>
    <row r="2990" spans="1:2" x14ac:dyDescent="0.25">
      <c r="A2990" s="24">
        <v>42409</v>
      </c>
      <c r="B2990" s="26">
        <v>-2.1640037242105503E-3</v>
      </c>
    </row>
    <row r="2991" spans="1:2" x14ac:dyDescent="0.25">
      <c r="A2991" s="24">
        <v>42410</v>
      </c>
      <c r="B2991" s="26">
        <v>-2.1324383104354139E-3</v>
      </c>
    </row>
    <row r="2992" spans="1:2" x14ac:dyDescent="0.25">
      <c r="A2992" s="24">
        <v>42411</v>
      </c>
      <c r="B2992" s="26">
        <v>-2.112826002938939E-3</v>
      </c>
    </row>
    <row r="2993" spans="1:2" x14ac:dyDescent="0.25">
      <c r="A2993" s="24">
        <v>42412</v>
      </c>
      <c r="B2993" s="26">
        <v>-2.1341611833207708E-3</v>
      </c>
    </row>
    <row r="2994" spans="1:2" x14ac:dyDescent="0.25">
      <c r="A2994" s="24">
        <v>42416</v>
      </c>
      <c r="B2994" s="26">
        <v>-2.1598148639194736E-3</v>
      </c>
    </row>
    <row r="2995" spans="1:2" x14ac:dyDescent="0.25">
      <c r="A2995" s="24">
        <v>42417</v>
      </c>
      <c r="B2995" s="26">
        <v>-2.1770162282576111E-3</v>
      </c>
    </row>
    <row r="2996" spans="1:2" x14ac:dyDescent="0.25">
      <c r="A2996" s="24">
        <v>42418</v>
      </c>
      <c r="B2996" s="26">
        <v>-2.1171063370334364E-3</v>
      </c>
    </row>
    <row r="2997" spans="1:2" x14ac:dyDescent="0.25">
      <c r="A2997" s="24">
        <v>42419</v>
      </c>
      <c r="B2997" s="26">
        <v>-2.0186550541474446E-3</v>
      </c>
    </row>
    <row r="2998" spans="1:2" x14ac:dyDescent="0.25">
      <c r="A2998" s="24">
        <v>42422</v>
      </c>
      <c r="B2998" s="26">
        <v>-2.1293441896748089E-3</v>
      </c>
    </row>
    <row r="2999" spans="1:2" x14ac:dyDescent="0.25">
      <c r="A2999" s="24">
        <v>42423</v>
      </c>
      <c r="B2999" s="26">
        <v>-2.0344631856017426E-3</v>
      </c>
    </row>
    <row r="3000" spans="1:2" x14ac:dyDescent="0.25">
      <c r="A3000" s="24">
        <v>42424</v>
      </c>
      <c r="B3000" s="26">
        <v>-1.9943797412412811E-3</v>
      </c>
    </row>
    <row r="3001" spans="1:2" x14ac:dyDescent="0.25">
      <c r="A3001" s="24">
        <v>42425</v>
      </c>
      <c r="B3001" s="26">
        <v>-1.9711166853250139E-3</v>
      </c>
    </row>
    <row r="3002" spans="1:2" x14ac:dyDescent="0.25">
      <c r="A3002" s="24">
        <v>42426</v>
      </c>
      <c r="B3002" s="26">
        <v>-1.9175684783893088E-3</v>
      </c>
    </row>
    <row r="3003" spans="1:2" x14ac:dyDescent="0.25">
      <c r="A3003" s="24">
        <v>42429</v>
      </c>
      <c r="B3003" s="26">
        <v>-1.9376526752215018E-3</v>
      </c>
    </row>
    <row r="3004" spans="1:2" x14ac:dyDescent="0.25">
      <c r="A3004" s="24">
        <v>42430</v>
      </c>
      <c r="B3004" s="26">
        <v>-1.8998918364023787E-3</v>
      </c>
    </row>
    <row r="3005" spans="1:2" x14ac:dyDescent="0.25">
      <c r="A3005" s="24">
        <v>42431</v>
      </c>
      <c r="B3005" s="26">
        <v>-1.9022843152310953E-3</v>
      </c>
    </row>
    <row r="3006" spans="1:2" x14ac:dyDescent="0.25">
      <c r="A3006" s="24">
        <v>42432</v>
      </c>
      <c r="B3006" s="26">
        <v>-1.9126275320610064E-3</v>
      </c>
    </row>
    <row r="3007" spans="1:2" x14ac:dyDescent="0.25">
      <c r="A3007" s="24">
        <v>42433</v>
      </c>
      <c r="B3007" s="26">
        <v>-1.9061480365331063E-3</v>
      </c>
    </row>
    <row r="3008" spans="1:2" x14ac:dyDescent="0.25">
      <c r="A3008" s="24">
        <v>42436</v>
      </c>
      <c r="B3008" s="26">
        <v>-1.820131757653165E-3</v>
      </c>
    </row>
    <row r="3009" spans="1:2" x14ac:dyDescent="0.25">
      <c r="A3009" s="24">
        <v>42437</v>
      </c>
      <c r="B3009" s="26">
        <v>-1.7089498681039927E-3</v>
      </c>
    </row>
    <row r="3010" spans="1:2" x14ac:dyDescent="0.25">
      <c r="A3010" s="24">
        <v>42438</v>
      </c>
      <c r="B3010" s="26">
        <v>-1.6470092387719237E-3</v>
      </c>
    </row>
    <row r="3011" spans="1:2" x14ac:dyDescent="0.25">
      <c r="A3011" s="24">
        <v>42439</v>
      </c>
      <c r="B3011" s="26">
        <v>-1.5944111657786308E-3</v>
      </c>
    </row>
    <row r="3012" spans="1:2" x14ac:dyDescent="0.25">
      <c r="A3012" s="24">
        <v>42440</v>
      </c>
      <c r="B3012" s="26">
        <v>-1.5346873810971884E-3</v>
      </c>
    </row>
    <row r="3013" spans="1:2" x14ac:dyDescent="0.25">
      <c r="A3013" s="24">
        <v>42443</v>
      </c>
      <c r="B3013" s="26">
        <v>-1.406024721721244E-3</v>
      </c>
    </row>
    <row r="3014" spans="1:2" x14ac:dyDescent="0.25">
      <c r="A3014" s="24">
        <v>42444</v>
      </c>
      <c r="B3014" s="26">
        <v>-1.3385566319140674E-3</v>
      </c>
    </row>
    <row r="3015" spans="1:2" x14ac:dyDescent="0.25">
      <c r="A3015" s="24">
        <v>42445</v>
      </c>
      <c r="B3015" s="26">
        <v>-1.3642165592562261E-3</v>
      </c>
    </row>
    <row r="3016" spans="1:2" x14ac:dyDescent="0.25">
      <c r="A3016" s="24">
        <v>42446</v>
      </c>
      <c r="B3016" s="26">
        <v>-1.3175831644163249E-3</v>
      </c>
    </row>
    <row r="3017" spans="1:2" x14ac:dyDescent="0.25">
      <c r="A3017" s="24">
        <v>42447</v>
      </c>
      <c r="B3017" s="26">
        <v>-9.6940205881068664E-4</v>
      </c>
    </row>
    <row r="3018" spans="1:2" x14ac:dyDescent="0.25">
      <c r="A3018" s="24">
        <v>42450</v>
      </c>
      <c r="B3018" s="26">
        <v>-5.0393634071688176E-4</v>
      </c>
    </row>
    <row r="3019" spans="1:2" x14ac:dyDescent="0.25">
      <c r="A3019" s="24">
        <v>42451</v>
      </c>
      <c r="B3019" s="26">
        <v>-4.3044837626737831E-4</v>
      </c>
    </row>
    <row r="3020" spans="1:2" x14ac:dyDescent="0.25">
      <c r="A3020" s="24">
        <v>42452</v>
      </c>
      <c r="B3020" s="26">
        <v>-4.8777311344172514E-4</v>
      </c>
    </row>
    <row r="3021" spans="1:2" x14ac:dyDescent="0.25">
      <c r="A3021" s="24">
        <v>42453</v>
      </c>
      <c r="B3021" s="26">
        <v>-4.7799919187463402E-4</v>
      </c>
    </row>
    <row r="3022" spans="1:2" x14ac:dyDescent="0.25">
      <c r="A3022" s="24">
        <v>42457</v>
      </c>
      <c r="B3022" s="26">
        <v>-3.4108433766777413E-4</v>
      </c>
    </row>
    <row r="3023" spans="1:2" x14ac:dyDescent="0.25">
      <c r="A3023" s="24">
        <v>42458</v>
      </c>
      <c r="B3023" s="26">
        <v>-2.8108345433375259E-4</v>
      </c>
    </row>
    <row r="3024" spans="1:2" x14ac:dyDescent="0.25">
      <c r="A3024" s="24">
        <v>42459</v>
      </c>
      <c r="B3024" s="26">
        <v>-2.7332057793494346E-4</v>
      </c>
    </row>
    <row r="3025" spans="1:2" x14ac:dyDescent="0.25">
      <c r="A3025" s="24">
        <v>42460</v>
      </c>
      <c r="B3025" s="26">
        <v>-1.5983562397015039E-4</v>
      </c>
    </row>
    <row r="3026" spans="1:2" x14ac:dyDescent="0.25">
      <c r="A3026" s="24">
        <v>42461</v>
      </c>
      <c r="B3026" s="26">
        <v>-1.0666789087299122E-4</v>
      </c>
    </row>
    <row r="3027" spans="1:2" x14ac:dyDescent="0.25">
      <c r="A3027" s="24">
        <v>42464</v>
      </c>
      <c r="B3027" s="26">
        <v>1.424356350794298E-4</v>
      </c>
    </row>
    <row r="3028" spans="1:2" x14ac:dyDescent="0.25">
      <c r="A3028" s="24">
        <v>42465</v>
      </c>
      <c r="B3028" s="26">
        <v>2.1846953428217297E-4</v>
      </c>
    </row>
    <row r="3029" spans="1:2" x14ac:dyDescent="0.25">
      <c r="A3029" s="24">
        <v>42466</v>
      </c>
      <c r="B3029" s="26">
        <v>4.0626386474906795E-4</v>
      </c>
    </row>
    <row r="3030" spans="1:2" x14ac:dyDescent="0.25">
      <c r="A3030" s="24">
        <v>42467</v>
      </c>
      <c r="B3030" s="26">
        <v>6.0792309085888618E-4</v>
      </c>
    </row>
    <row r="3031" spans="1:2" x14ac:dyDescent="0.25">
      <c r="A3031" s="24">
        <v>42468</v>
      </c>
      <c r="B3031" s="26">
        <v>6.2971848073933856E-4</v>
      </c>
    </row>
    <row r="3032" spans="1:2" x14ac:dyDescent="0.25">
      <c r="A3032" s="24">
        <v>42471</v>
      </c>
      <c r="B3032" s="26">
        <v>7.3295233157777417E-4</v>
      </c>
    </row>
    <row r="3033" spans="1:2" x14ac:dyDescent="0.25">
      <c r="A3033" s="24">
        <v>42472</v>
      </c>
      <c r="B3033" s="26">
        <v>7.3564304362805366E-4</v>
      </c>
    </row>
    <row r="3034" spans="1:2" x14ac:dyDescent="0.25">
      <c r="A3034" s="24">
        <v>42473</v>
      </c>
      <c r="B3034" s="26">
        <v>6.9036189697402328E-4</v>
      </c>
    </row>
    <row r="3035" spans="1:2" x14ac:dyDescent="0.25">
      <c r="A3035" s="24">
        <v>42474</v>
      </c>
      <c r="B3035" s="26">
        <v>7.394741680197825E-4</v>
      </c>
    </row>
    <row r="3036" spans="1:2" x14ac:dyDescent="0.25">
      <c r="A3036" s="24">
        <v>42475</v>
      </c>
      <c r="B3036" s="26">
        <v>7.9118654071486105E-4</v>
      </c>
    </row>
    <row r="3037" spans="1:2" x14ac:dyDescent="0.25">
      <c r="A3037" s="24">
        <v>42478</v>
      </c>
      <c r="B3037" s="26">
        <v>9.1875485158476877E-4</v>
      </c>
    </row>
    <row r="3038" spans="1:2" x14ac:dyDescent="0.25">
      <c r="A3038" s="24">
        <v>42479</v>
      </c>
      <c r="B3038" s="26">
        <v>9.6646755829277176E-4</v>
      </c>
    </row>
    <row r="3039" spans="1:2" x14ac:dyDescent="0.25">
      <c r="A3039" s="24">
        <v>42480</v>
      </c>
      <c r="B3039" s="26">
        <v>1.0368340668200915E-3</v>
      </c>
    </row>
    <row r="3040" spans="1:2" x14ac:dyDescent="0.25">
      <c r="A3040" s="24">
        <v>42481</v>
      </c>
      <c r="B3040" s="26">
        <v>1.1020297888291175E-3</v>
      </c>
    </row>
    <row r="3041" spans="1:2" x14ac:dyDescent="0.25">
      <c r="A3041" s="24">
        <v>42482</v>
      </c>
      <c r="B3041" s="26">
        <v>1.233579033683041E-3</v>
      </c>
    </row>
    <row r="3042" spans="1:2" x14ac:dyDescent="0.25">
      <c r="A3042" s="24">
        <v>42485</v>
      </c>
      <c r="B3042" s="26">
        <v>1.311372375067954E-3</v>
      </c>
    </row>
    <row r="3043" spans="1:2" x14ac:dyDescent="0.25">
      <c r="A3043" s="24">
        <v>42486</v>
      </c>
      <c r="B3043" s="26">
        <v>1.3741729726406415E-3</v>
      </c>
    </row>
    <row r="3044" spans="1:2" x14ac:dyDescent="0.25">
      <c r="A3044" s="24">
        <v>42487</v>
      </c>
      <c r="B3044" s="26">
        <v>1.4366609427256538E-3</v>
      </c>
    </row>
    <row r="3045" spans="1:2" x14ac:dyDescent="0.25">
      <c r="A3045" s="24">
        <v>42488</v>
      </c>
      <c r="B3045" s="26">
        <v>1.3399500626589678E-3</v>
      </c>
    </row>
    <row r="3046" spans="1:2" x14ac:dyDescent="0.25">
      <c r="A3046" s="24">
        <v>42489</v>
      </c>
      <c r="B3046" s="26">
        <v>1.34697856884336E-3</v>
      </c>
    </row>
    <row r="3047" spans="1:2" x14ac:dyDescent="0.25">
      <c r="A3047" s="24">
        <v>42492</v>
      </c>
      <c r="B3047" s="26">
        <v>1.460697171332459E-3</v>
      </c>
    </row>
    <row r="3048" spans="1:2" x14ac:dyDescent="0.25">
      <c r="A3048" s="24">
        <v>42493</v>
      </c>
      <c r="B3048" s="26">
        <v>1.5874234024761957E-3</v>
      </c>
    </row>
    <row r="3049" spans="1:2" x14ac:dyDescent="0.25">
      <c r="A3049" s="24">
        <v>42494</v>
      </c>
      <c r="B3049" s="26">
        <v>1.6026393154111584E-3</v>
      </c>
    </row>
    <row r="3050" spans="1:2" x14ac:dyDescent="0.25">
      <c r="A3050" s="24">
        <v>42495</v>
      </c>
      <c r="B3050" s="26">
        <v>1.6233451343194982E-3</v>
      </c>
    </row>
    <row r="3051" spans="1:2" x14ac:dyDescent="0.25">
      <c r="A3051" s="24">
        <v>42496</v>
      </c>
      <c r="B3051" s="26">
        <v>1.4861147371698635E-3</v>
      </c>
    </row>
    <row r="3052" spans="1:2" x14ac:dyDescent="0.25">
      <c r="A3052" s="24">
        <v>42499</v>
      </c>
      <c r="B3052" s="26">
        <v>1.5775943692017957E-3</v>
      </c>
    </row>
    <row r="3053" spans="1:2" x14ac:dyDescent="0.25">
      <c r="A3053" s="24">
        <v>42500</v>
      </c>
      <c r="B3053" s="26">
        <v>1.5160188673708497E-3</v>
      </c>
    </row>
    <row r="3054" spans="1:2" x14ac:dyDescent="0.25">
      <c r="A3054" s="24">
        <v>42501</v>
      </c>
      <c r="B3054" s="26">
        <v>1.5113811003344413E-3</v>
      </c>
    </row>
    <row r="3055" spans="1:2" x14ac:dyDescent="0.25">
      <c r="A3055" s="24">
        <v>42502</v>
      </c>
      <c r="B3055" s="26">
        <v>1.4393319268826144E-3</v>
      </c>
    </row>
    <row r="3056" spans="1:2" x14ac:dyDescent="0.25">
      <c r="A3056" s="24">
        <v>42503</v>
      </c>
      <c r="B3056" s="26">
        <v>1.4932925411341724E-3</v>
      </c>
    </row>
    <row r="3057" spans="1:2" x14ac:dyDescent="0.25">
      <c r="A3057" s="24">
        <v>42506</v>
      </c>
      <c r="B3057" s="26">
        <v>1.4724602831395206E-3</v>
      </c>
    </row>
    <row r="3058" spans="1:2" x14ac:dyDescent="0.25">
      <c r="A3058" s="24">
        <v>42507</v>
      </c>
      <c r="B3058" s="26">
        <v>1.5311937028883449E-3</v>
      </c>
    </row>
    <row r="3059" spans="1:2" x14ac:dyDescent="0.25">
      <c r="A3059" s="24">
        <v>42508</v>
      </c>
      <c r="B3059" s="26">
        <v>1.5581434759595059E-3</v>
      </c>
    </row>
    <row r="3060" spans="1:2" x14ac:dyDescent="0.25">
      <c r="A3060" s="24">
        <v>42509</v>
      </c>
      <c r="B3060" s="26">
        <v>1.5632314707096917E-3</v>
      </c>
    </row>
    <row r="3061" spans="1:2" x14ac:dyDescent="0.25">
      <c r="A3061" s="24">
        <v>42510</v>
      </c>
      <c r="B3061" s="26">
        <v>1.5240813093790884E-3</v>
      </c>
    </row>
    <row r="3062" spans="1:2" x14ac:dyDescent="0.25">
      <c r="A3062" s="24">
        <v>42513</v>
      </c>
      <c r="B3062" s="26">
        <v>1.5712025662919515E-3</v>
      </c>
    </row>
    <row r="3063" spans="1:2" x14ac:dyDescent="0.25">
      <c r="A3063" s="24">
        <v>42514</v>
      </c>
      <c r="B3063" s="26">
        <v>1.4618422109460294E-3</v>
      </c>
    </row>
    <row r="3064" spans="1:2" x14ac:dyDescent="0.25">
      <c r="A3064" s="24">
        <v>42515</v>
      </c>
      <c r="B3064" s="26">
        <v>1.4398068127321473E-3</v>
      </c>
    </row>
    <row r="3065" spans="1:2" x14ac:dyDescent="0.25">
      <c r="A3065" s="24">
        <v>42516</v>
      </c>
      <c r="B3065" s="26">
        <v>1.4168999062584842E-3</v>
      </c>
    </row>
    <row r="3066" spans="1:2" x14ac:dyDescent="0.25">
      <c r="A3066" s="24">
        <v>42517</v>
      </c>
      <c r="B3066" s="26">
        <v>1.3645479016601847E-3</v>
      </c>
    </row>
    <row r="3067" spans="1:2" x14ac:dyDescent="0.25">
      <c r="A3067" s="24">
        <v>42521</v>
      </c>
      <c r="B3067" s="26">
        <v>1.4174324680791273E-3</v>
      </c>
    </row>
    <row r="3068" spans="1:2" x14ac:dyDescent="0.25">
      <c r="A3068" s="24">
        <v>42522</v>
      </c>
      <c r="B3068" s="26">
        <v>1.3926220415283463E-3</v>
      </c>
    </row>
    <row r="3069" spans="1:2" x14ac:dyDescent="0.25">
      <c r="A3069" s="24">
        <v>42523</v>
      </c>
      <c r="B3069" s="26">
        <v>1.3702691619257301E-3</v>
      </c>
    </row>
    <row r="3070" spans="1:2" x14ac:dyDescent="0.25">
      <c r="A3070" s="24">
        <v>42524</v>
      </c>
      <c r="B3070" s="26">
        <v>1.3668951410192864E-3</v>
      </c>
    </row>
    <row r="3071" spans="1:2" x14ac:dyDescent="0.25">
      <c r="A3071" s="24">
        <v>42527</v>
      </c>
      <c r="B3071" s="26">
        <v>1.4007981921613233E-3</v>
      </c>
    </row>
    <row r="3072" spans="1:2" x14ac:dyDescent="0.25">
      <c r="A3072" s="24">
        <v>42528</v>
      </c>
      <c r="B3072" s="26">
        <v>1.3854807138116154E-3</v>
      </c>
    </row>
    <row r="3073" spans="1:2" x14ac:dyDescent="0.25">
      <c r="A3073" s="24">
        <v>42529</v>
      </c>
      <c r="B3073" s="26">
        <v>1.3483379505911941E-3</v>
      </c>
    </row>
    <row r="3074" spans="1:2" x14ac:dyDescent="0.25">
      <c r="A3074" s="24">
        <v>42530</v>
      </c>
      <c r="B3074" s="26">
        <v>1.3259114957135942E-3</v>
      </c>
    </row>
    <row r="3075" spans="1:2" x14ac:dyDescent="0.25">
      <c r="A3075" s="24">
        <v>42531</v>
      </c>
      <c r="B3075" s="26">
        <v>1.2842445472680541E-3</v>
      </c>
    </row>
    <row r="3076" spans="1:2" x14ac:dyDescent="0.25">
      <c r="A3076" s="24">
        <v>42534</v>
      </c>
      <c r="B3076" s="26">
        <v>1.1903409807001442E-3</v>
      </c>
    </row>
    <row r="3077" spans="1:2" x14ac:dyDescent="0.25">
      <c r="A3077" s="24">
        <v>42535</v>
      </c>
      <c r="B3077" s="26">
        <v>1.2301654099191595E-3</v>
      </c>
    </row>
    <row r="3078" spans="1:2" x14ac:dyDescent="0.25">
      <c r="A3078" s="24">
        <v>42536</v>
      </c>
      <c r="B3078" s="26">
        <v>1.2408036538600342E-3</v>
      </c>
    </row>
    <row r="3079" spans="1:2" x14ac:dyDescent="0.25">
      <c r="A3079" s="24">
        <v>42537</v>
      </c>
      <c r="B3079" s="26">
        <v>1.3022890358693751E-3</v>
      </c>
    </row>
    <row r="3080" spans="1:2" x14ac:dyDescent="0.25">
      <c r="A3080" s="24">
        <v>42538</v>
      </c>
      <c r="B3080" s="26">
        <v>1.2653989385835729E-3</v>
      </c>
    </row>
    <row r="3081" spans="1:2" x14ac:dyDescent="0.25">
      <c r="A3081" s="24">
        <v>42541</v>
      </c>
      <c r="B3081" s="26">
        <v>1.6680654299103814E-3</v>
      </c>
    </row>
    <row r="3082" spans="1:2" x14ac:dyDescent="0.25">
      <c r="A3082" s="24">
        <v>42542</v>
      </c>
      <c r="B3082" s="26">
        <v>1.656471353342015E-3</v>
      </c>
    </row>
    <row r="3083" spans="1:2" x14ac:dyDescent="0.25">
      <c r="A3083" s="24">
        <v>42543</v>
      </c>
      <c r="B3083" s="26">
        <v>1.6495514637338005E-3</v>
      </c>
    </row>
    <row r="3084" spans="1:2" x14ac:dyDescent="0.25">
      <c r="A3084" s="24">
        <v>42544</v>
      </c>
      <c r="B3084" s="26">
        <v>1.7132298879818375E-3</v>
      </c>
    </row>
    <row r="3085" spans="1:2" x14ac:dyDescent="0.25">
      <c r="A3085" s="24">
        <v>42545</v>
      </c>
      <c r="B3085" s="26">
        <v>9.6013144565842978E-4</v>
      </c>
    </row>
    <row r="3086" spans="1:2" x14ac:dyDescent="0.25">
      <c r="A3086" s="24">
        <v>42548</v>
      </c>
      <c r="B3086" s="26">
        <v>1.0373475253206976E-3</v>
      </c>
    </row>
    <row r="3087" spans="1:2" x14ac:dyDescent="0.25">
      <c r="A3087" s="24">
        <v>42549</v>
      </c>
      <c r="B3087" s="26">
        <v>-7.7875248973768851E-4</v>
      </c>
    </row>
    <row r="3088" spans="1:2" x14ac:dyDescent="0.25">
      <c r="A3088" s="24">
        <v>42550</v>
      </c>
      <c r="B3088" s="26">
        <v>-7.4150561607666532E-4</v>
      </c>
    </row>
    <row r="3089" spans="1:2" x14ac:dyDescent="0.25">
      <c r="A3089" s="24">
        <v>42551</v>
      </c>
      <c r="B3089" s="26">
        <v>-7.5262249687224614E-4</v>
      </c>
    </row>
    <row r="3090" spans="1:2" x14ac:dyDescent="0.25">
      <c r="A3090" s="24">
        <v>42552</v>
      </c>
      <c r="B3090" s="26">
        <v>-7.4643168506038915E-4</v>
      </c>
    </row>
    <row r="3091" spans="1:2" x14ac:dyDescent="0.25">
      <c r="A3091" s="24">
        <v>42556</v>
      </c>
      <c r="B3091" s="26">
        <v>-6.4273591474706127E-4</v>
      </c>
    </row>
    <row r="3092" spans="1:2" x14ac:dyDescent="0.25">
      <c r="A3092" s="24">
        <v>42557</v>
      </c>
      <c r="B3092" s="26">
        <v>-6.3126741631092109E-4</v>
      </c>
    </row>
    <row r="3093" spans="1:2" x14ac:dyDescent="0.25">
      <c r="A3093" s="24">
        <v>42558</v>
      </c>
      <c r="B3093" s="26">
        <v>-5.6913038677186556E-4</v>
      </c>
    </row>
    <row r="3094" spans="1:2" x14ac:dyDescent="0.25">
      <c r="A3094" s="24">
        <v>42559</v>
      </c>
      <c r="B3094" s="26">
        <v>-6.4233285912851379E-4</v>
      </c>
    </row>
    <row r="3095" spans="1:2" x14ac:dyDescent="0.25">
      <c r="A3095" s="24">
        <v>42562</v>
      </c>
      <c r="B3095" s="26">
        <v>-6.1001233119195586E-4</v>
      </c>
    </row>
    <row r="3096" spans="1:2" x14ac:dyDescent="0.25">
      <c r="A3096" s="24">
        <v>42563</v>
      </c>
      <c r="B3096" s="26">
        <v>-6.1503430097908929E-4</v>
      </c>
    </row>
    <row r="3097" spans="1:2" x14ac:dyDescent="0.25">
      <c r="A3097" s="24">
        <v>42564</v>
      </c>
      <c r="B3097" s="26">
        <v>-6.2195459419489563E-4</v>
      </c>
    </row>
    <row r="3098" spans="1:2" x14ac:dyDescent="0.25">
      <c r="A3098" s="24">
        <v>42565</v>
      </c>
      <c r="B3098" s="26">
        <v>-6.5487809013453635E-4</v>
      </c>
    </row>
    <row r="3099" spans="1:2" x14ac:dyDescent="0.25">
      <c r="A3099" s="24">
        <v>42566</v>
      </c>
      <c r="B3099" s="26">
        <v>-6.4855328437185555E-4</v>
      </c>
    </row>
    <row r="3100" spans="1:2" x14ac:dyDescent="0.25">
      <c r="A3100" s="24">
        <v>42569</v>
      </c>
      <c r="B3100" s="26">
        <v>-7.107640212060673E-4</v>
      </c>
    </row>
    <row r="3101" spans="1:2" x14ac:dyDescent="0.25">
      <c r="A3101" s="24">
        <v>42570</v>
      </c>
      <c r="B3101" s="26">
        <v>-6.7834689825951866E-4</v>
      </c>
    </row>
    <row r="3102" spans="1:2" x14ac:dyDescent="0.25">
      <c r="A3102" s="24">
        <v>42571</v>
      </c>
      <c r="B3102" s="26">
        <v>-6.1428895346482548E-4</v>
      </c>
    </row>
    <row r="3103" spans="1:2" x14ac:dyDescent="0.25">
      <c r="A3103" s="24">
        <v>42572</v>
      </c>
      <c r="B3103" s="26">
        <v>-6.1383010143045702E-4</v>
      </c>
    </row>
    <row r="3104" spans="1:2" x14ac:dyDescent="0.25">
      <c r="A3104" s="24">
        <v>42573</v>
      </c>
      <c r="B3104" s="26">
        <v>-6.5276115377999044E-4</v>
      </c>
    </row>
    <row r="3105" spans="1:2" x14ac:dyDescent="0.25">
      <c r="A3105" s="24">
        <v>42576</v>
      </c>
      <c r="B3105" s="26">
        <v>-5.7682686289883822E-4</v>
      </c>
    </row>
    <row r="3106" spans="1:2" x14ac:dyDescent="0.25">
      <c r="A3106" s="24">
        <v>42577</v>
      </c>
      <c r="B3106" s="26">
        <v>-5.831834986400608E-4</v>
      </c>
    </row>
    <row r="3107" spans="1:2" x14ac:dyDescent="0.25">
      <c r="A3107" s="24">
        <v>42578</v>
      </c>
      <c r="B3107" s="26">
        <v>-5.4113221901941344E-4</v>
      </c>
    </row>
    <row r="3108" spans="1:2" x14ac:dyDescent="0.25">
      <c r="A3108" s="24">
        <v>42579</v>
      </c>
      <c r="B3108" s="26">
        <v>-5.4009799210941178E-4</v>
      </c>
    </row>
    <row r="3109" spans="1:2" x14ac:dyDescent="0.25">
      <c r="A3109" s="24">
        <v>42580</v>
      </c>
      <c r="B3109" s="26">
        <v>-5.6632373246723322E-4</v>
      </c>
    </row>
    <row r="3110" spans="1:2" x14ac:dyDescent="0.25">
      <c r="A3110" s="24">
        <v>42583</v>
      </c>
      <c r="B3110" s="26">
        <v>-5.4611956609684764E-4</v>
      </c>
    </row>
    <row r="3111" spans="1:2" x14ac:dyDescent="0.25">
      <c r="A3111" s="24">
        <v>42584</v>
      </c>
      <c r="B3111" s="26">
        <v>-5.8281482275224228E-4</v>
      </c>
    </row>
    <row r="3112" spans="1:2" x14ac:dyDescent="0.25">
      <c r="A3112" s="24">
        <v>42585</v>
      </c>
      <c r="B3112" s="26">
        <v>-6.270364733163003E-4</v>
      </c>
    </row>
    <row r="3113" spans="1:2" x14ac:dyDescent="0.25">
      <c r="A3113" s="24">
        <v>42586</v>
      </c>
      <c r="B3113" s="26">
        <v>-7.1452722378539946E-4</v>
      </c>
    </row>
    <row r="3114" spans="1:2" x14ac:dyDescent="0.25">
      <c r="A3114" s="24">
        <v>42587</v>
      </c>
      <c r="B3114" s="26">
        <v>-7.5169340471570312E-4</v>
      </c>
    </row>
    <row r="3115" spans="1:2" x14ac:dyDescent="0.25">
      <c r="A3115" s="24">
        <v>42590</v>
      </c>
      <c r="B3115" s="26">
        <v>-7.4642377085920586E-4</v>
      </c>
    </row>
    <row r="3116" spans="1:2" x14ac:dyDescent="0.25">
      <c r="A3116" s="24">
        <v>42591</v>
      </c>
      <c r="B3116" s="26">
        <v>-7.5506964488547545E-4</v>
      </c>
    </row>
    <row r="3117" spans="1:2" x14ac:dyDescent="0.25">
      <c r="A3117" s="24">
        <v>42592</v>
      </c>
      <c r="B3117" s="26">
        <v>-8.1835357560822164E-4</v>
      </c>
    </row>
    <row r="3118" spans="1:2" x14ac:dyDescent="0.25">
      <c r="A3118" s="24">
        <v>42593</v>
      </c>
      <c r="B3118" s="26">
        <v>-8.8033001213549955E-4</v>
      </c>
    </row>
    <row r="3119" spans="1:2" x14ac:dyDescent="0.25">
      <c r="A3119" s="24">
        <v>42594</v>
      </c>
      <c r="B3119" s="26">
        <v>-9.1134678137683167E-4</v>
      </c>
    </row>
    <row r="3120" spans="1:2" x14ac:dyDescent="0.25">
      <c r="A3120" s="24">
        <v>42597</v>
      </c>
      <c r="B3120" s="26">
        <v>-8.7870453035066021E-4</v>
      </c>
    </row>
    <row r="3121" spans="1:2" x14ac:dyDescent="0.25">
      <c r="A3121" s="24">
        <v>42598</v>
      </c>
      <c r="B3121" s="26">
        <v>-9.1587414766558517E-4</v>
      </c>
    </row>
    <row r="3122" spans="1:2" x14ac:dyDescent="0.25">
      <c r="A3122" s="24">
        <v>42599</v>
      </c>
      <c r="B3122" s="26">
        <v>-9.3874422066253516E-4</v>
      </c>
    </row>
    <row r="3123" spans="1:2" x14ac:dyDescent="0.25">
      <c r="A3123" s="24">
        <v>42600</v>
      </c>
      <c r="B3123" s="26">
        <v>-9.8294854078595506E-4</v>
      </c>
    </row>
    <row r="3124" spans="1:2" x14ac:dyDescent="0.25">
      <c r="A3124" s="24">
        <v>42601</v>
      </c>
      <c r="B3124" s="26">
        <v>-1.0083643317332358E-3</v>
      </c>
    </row>
    <row r="3125" spans="1:2" x14ac:dyDescent="0.25">
      <c r="A3125" s="24">
        <v>42604</v>
      </c>
      <c r="B3125" s="26">
        <v>-9.537315750822728E-4</v>
      </c>
    </row>
    <row r="3126" spans="1:2" x14ac:dyDescent="0.25">
      <c r="A3126" s="24">
        <v>42605</v>
      </c>
      <c r="B3126" s="26">
        <v>-9.2664029235012269E-4</v>
      </c>
    </row>
    <row r="3127" spans="1:2" x14ac:dyDescent="0.25">
      <c r="A3127" s="24">
        <v>42606</v>
      </c>
      <c r="B3127" s="26">
        <v>-8.8060019774194309E-4</v>
      </c>
    </row>
    <row r="3128" spans="1:2" x14ac:dyDescent="0.25">
      <c r="A3128" s="24">
        <v>42607</v>
      </c>
      <c r="B3128" s="26">
        <v>-9.2672332547982794E-4</v>
      </c>
    </row>
    <row r="3129" spans="1:2" x14ac:dyDescent="0.25">
      <c r="A3129" s="24">
        <v>42608</v>
      </c>
      <c r="B3129" s="26">
        <v>-9.3672423073942745E-4</v>
      </c>
    </row>
    <row r="3130" spans="1:2" x14ac:dyDescent="0.25">
      <c r="A3130" s="24">
        <v>42611</v>
      </c>
      <c r="B3130" s="26">
        <v>-8.8722571527455329E-4</v>
      </c>
    </row>
    <row r="3131" spans="1:2" x14ac:dyDescent="0.25">
      <c r="A3131" s="24">
        <v>42612</v>
      </c>
      <c r="B3131" s="26">
        <v>-8.9977239215166538E-4</v>
      </c>
    </row>
    <row r="3132" spans="1:2" x14ac:dyDescent="0.25">
      <c r="A3132" s="24">
        <v>42613</v>
      </c>
      <c r="B3132" s="26">
        <v>-9.2673646584862102E-4</v>
      </c>
    </row>
    <row r="3133" spans="1:2" x14ac:dyDescent="0.25">
      <c r="A3133" s="24">
        <v>42614</v>
      </c>
      <c r="B3133" s="26">
        <v>-9.1853365180627478E-4</v>
      </c>
    </row>
    <row r="3134" spans="1:2" x14ac:dyDescent="0.25">
      <c r="A3134" s="24">
        <v>42615</v>
      </c>
      <c r="B3134" s="26">
        <v>-9.8951405705771656E-4</v>
      </c>
    </row>
    <row r="3135" spans="1:2" x14ac:dyDescent="0.25">
      <c r="A3135" s="24">
        <v>42619</v>
      </c>
      <c r="B3135" s="26">
        <v>-9.0468304916102582E-4</v>
      </c>
    </row>
    <row r="3136" spans="1:2" x14ac:dyDescent="0.25">
      <c r="A3136" s="24">
        <v>42620</v>
      </c>
      <c r="B3136" s="26">
        <v>-8.9374122984220428E-4</v>
      </c>
    </row>
    <row r="3137" spans="1:2" x14ac:dyDescent="0.25">
      <c r="A3137" s="24">
        <v>42621</v>
      </c>
      <c r="B3137" s="26">
        <v>-9.4428571643290216E-4</v>
      </c>
    </row>
    <row r="3138" spans="1:2" x14ac:dyDescent="0.25">
      <c r="A3138" s="24">
        <v>42622</v>
      </c>
      <c r="B3138" s="26">
        <v>-8.5800200935859383E-4</v>
      </c>
    </row>
    <row r="3139" spans="1:2" x14ac:dyDescent="0.25">
      <c r="A3139" s="24">
        <v>42625</v>
      </c>
      <c r="B3139" s="26">
        <v>-8.8300918104267101E-4</v>
      </c>
    </row>
    <row r="3140" spans="1:2" x14ac:dyDescent="0.25">
      <c r="A3140" s="24">
        <v>42626</v>
      </c>
      <c r="B3140" s="26">
        <v>-6.5560157091504312E-4</v>
      </c>
    </row>
    <row r="3141" spans="1:2" x14ac:dyDescent="0.25">
      <c r="A3141" s="24">
        <v>42627</v>
      </c>
      <c r="B3141" s="26">
        <v>-6.939583423394291E-4</v>
      </c>
    </row>
    <row r="3142" spans="1:2" x14ac:dyDescent="0.25">
      <c r="A3142" s="24">
        <v>42628</v>
      </c>
      <c r="B3142" s="26">
        <v>-6.3026808919808275E-4</v>
      </c>
    </row>
    <row r="3143" spans="1:2" x14ac:dyDescent="0.25">
      <c r="A3143" s="24">
        <v>42629</v>
      </c>
      <c r="B3143" s="26">
        <v>-6.6380786003039649E-4</v>
      </c>
    </row>
    <row r="3144" spans="1:2" x14ac:dyDescent="0.25">
      <c r="A3144" s="24">
        <v>42632</v>
      </c>
      <c r="B3144" s="26">
        <v>-5.7632199426060904E-4</v>
      </c>
    </row>
    <row r="3145" spans="1:2" x14ac:dyDescent="0.25">
      <c r="A3145" s="24">
        <v>42633</v>
      </c>
      <c r="B3145" s="26">
        <v>-6.3050022821942164E-4</v>
      </c>
    </row>
    <row r="3146" spans="1:2" x14ac:dyDescent="0.25">
      <c r="A3146" s="24">
        <v>42634</v>
      </c>
      <c r="B3146" s="26">
        <v>-7.716313236199035E-4</v>
      </c>
    </row>
    <row r="3147" spans="1:2" x14ac:dyDescent="0.25">
      <c r="A3147" s="24">
        <v>42635</v>
      </c>
      <c r="B3147" s="26">
        <v>-8.4056833988666035E-4</v>
      </c>
    </row>
    <row r="3148" spans="1:2" x14ac:dyDescent="0.25">
      <c r="A3148" s="24">
        <v>42636</v>
      </c>
      <c r="B3148" s="26">
        <v>-8.2423722386337772E-4</v>
      </c>
    </row>
    <row r="3149" spans="1:2" x14ac:dyDescent="0.25">
      <c r="A3149" s="24">
        <v>42639</v>
      </c>
      <c r="B3149" s="26">
        <v>-7.3694051836026286E-4</v>
      </c>
    </row>
    <row r="3150" spans="1:2" x14ac:dyDescent="0.25">
      <c r="A3150" s="24">
        <v>42640</v>
      </c>
      <c r="B3150" s="26">
        <v>-7.3035751274452831E-4</v>
      </c>
    </row>
    <row r="3151" spans="1:2" x14ac:dyDescent="0.25">
      <c r="A3151" s="24">
        <v>42641</v>
      </c>
      <c r="B3151" s="26">
        <v>-7.9795591338915894E-4</v>
      </c>
    </row>
    <row r="3152" spans="1:2" x14ac:dyDescent="0.25">
      <c r="A3152" s="24">
        <v>42642</v>
      </c>
      <c r="B3152" s="26">
        <v>-8.353447890343535E-4</v>
      </c>
    </row>
    <row r="3153" spans="1:2" x14ac:dyDescent="0.25">
      <c r="A3153" s="24">
        <v>42643</v>
      </c>
      <c r="B3153" s="26">
        <v>-9.723641022898466E-4</v>
      </c>
    </row>
    <row r="3154" spans="1:2" x14ac:dyDescent="0.25">
      <c r="A3154" s="24">
        <v>42646</v>
      </c>
      <c r="B3154" s="26">
        <v>-9.3091669392086906E-4</v>
      </c>
    </row>
    <row r="3155" spans="1:2" x14ac:dyDescent="0.25">
      <c r="A3155" s="24">
        <v>42647</v>
      </c>
      <c r="B3155" s="26">
        <v>-9.6272396763064094E-4</v>
      </c>
    </row>
    <row r="3156" spans="1:2" x14ac:dyDescent="0.25">
      <c r="A3156" s="24">
        <v>42648</v>
      </c>
      <c r="B3156" s="26">
        <v>-9.9842769674329812E-4</v>
      </c>
    </row>
    <row r="3157" spans="1:2" x14ac:dyDescent="0.25">
      <c r="A3157" s="24">
        <v>42649</v>
      </c>
      <c r="B3157" s="26">
        <v>-1.0232744803669869E-3</v>
      </c>
    </row>
    <row r="3158" spans="1:2" x14ac:dyDescent="0.25">
      <c r="A3158" s="24">
        <v>42650</v>
      </c>
      <c r="B3158" s="26">
        <v>-1.054350453783659E-3</v>
      </c>
    </row>
    <row r="3159" spans="1:2" x14ac:dyDescent="0.25">
      <c r="A3159" s="24">
        <v>42653</v>
      </c>
      <c r="B3159" s="26">
        <v>-9.689908182669571E-4</v>
      </c>
    </row>
    <row r="3160" spans="1:2" x14ac:dyDescent="0.25">
      <c r="A3160" s="24">
        <v>42654</v>
      </c>
      <c r="B3160" s="26">
        <v>-9.7822741645925415E-4</v>
      </c>
    </row>
    <row r="3161" spans="1:2" x14ac:dyDescent="0.25">
      <c r="A3161" s="24">
        <v>42655</v>
      </c>
      <c r="B3161" s="26">
        <v>-9.8307072166903264E-4</v>
      </c>
    </row>
    <row r="3162" spans="1:2" x14ac:dyDescent="0.25">
      <c r="A3162" s="24">
        <v>42656</v>
      </c>
      <c r="B3162" s="26">
        <v>-1.0363287985413194E-3</v>
      </c>
    </row>
    <row r="3163" spans="1:2" x14ac:dyDescent="0.25">
      <c r="A3163" s="24">
        <v>42657</v>
      </c>
      <c r="B3163" s="26">
        <v>-1.0069168763301439E-3</v>
      </c>
    </row>
    <row r="3164" spans="1:2" x14ac:dyDescent="0.25">
      <c r="A3164" s="24">
        <v>42660</v>
      </c>
      <c r="B3164" s="26">
        <v>-9.4048120751943909E-4</v>
      </c>
    </row>
    <row r="3165" spans="1:2" x14ac:dyDescent="0.25">
      <c r="A3165" s="24">
        <v>42661</v>
      </c>
      <c r="B3165" s="26">
        <v>-9.3127837442497086E-4</v>
      </c>
    </row>
    <row r="3166" spans="1:2" x14ac:dyDescent="0.25">
      <c r="A3166" s="24">
        <v>42662</v>
      </c>
      <c r="B3166" s="26">
        <v>-9.5010372101211882E-4</v>
      </c>
    </row>
    <row r="3167" spans="1:2" x14ac:dyDescent="0.25">
      <c r="A3167" s="24">
        <v>42663</v>
      </c>
      <c r="B3167" s="26">
        <v>-9.2859075462847773E-4</v>
      </c>
    </row>
    <row r="3168" spans="1:2" x14ac:dyDescent="0.25">
      <c r="A3168" s="24">
        <v>42664</v>
      </c>
      <c r="B3168" s="26">
        <v>-9.3244549132398546E-4</v>
      </c>
    </row>
    <row r="3169" spans="1:2" x14ac:dyDescent="0.25">
      <c r="A3169" s="24">
        <v>42667</v>
      </c>
      <c r="B3169" s="26">
        <v>-9.5138864633048659E-4</v>
      </c>
    </row>
    <row r="3170" spans="1:2" x14ac:dyDescent="0.25">
      <c r="A3170" s="24">
        <v>42668</v>
      </c>
      <c r="B3170" s="26">
        <v>-1.0109503024544608E-3</v>
      </c>
    </row>
    <row r="3171" spans="1:2" x14ac:dyDescent="0.25">
      <c r="A3171" s="24">
        <v>42669</v>
      </c>
      <c r="B3171" s="26">
        <v>-1.0048275986196398E-3</v>
      </c>
    </row>
    <row r="3172" spans="1:2" x14ac:dyDescent="0.25">
      <c r="A3172" s="24">
        <v>42670</v>
      </c>
      <c r="B3172" s="26">
        <v>-9.8778995112513979E-4</v>
      </c>
    </row>
    <row r="3173" spans="1:2" x14ac:dyDescent="0.25">
      <c r="A3173" s="24">
        <v>42671</v>
      </c>
      <c r="B3173" s="26">
        <v>-1.0068537432120772E-3</v>
      </c>
    </row>
    <row r="3174" spans="1:2" x14ac:dyDescent="0.25">
      <c r="A3174" s="24">
        <v>42674</v>
      </c>
      <c r="B3174" s="26">
        <v>-1.0575655979490062E-3</v>
      </c>
    </row>
    <row r="3175" spans="1:2" x14ac:dyDescent="0.25">
      <c r="A3175" s="24">
        <v>42675</v>
      </c>
      <c r="B3175" s="26">
        <v>-1.0627635776322419E-3</v>
      </c>
    </row>
    <row r="3176" spans="1:2" x14ac:dyDescent="0.25">
      <c r="A3176" s="24">
        <v>42676</v>
      </c>
      <c r="B3176" s="26">
        <v>-1.0830146039981781E-3</v>
      </c>
    </row>
    <row r="3177" spans="1:2" x14ac:dyDescent="0.25">
      <c r="A3177" s="24">
        <v>42677</v>
      </c>
      <c r="B3177" s="26">
        <v>-1.1132643976689005E-3</v>
      </c>
    </row>
    <row r="3178" spans="1:2" x14ac:dyDescent="0.25">
      <c r="A3178" s="24">
        <v>42678</v>
      </c>
      <c r="B3178" s="26">
        <v>-1.056972416037083E-3</v>
      </c>
    </row>
    <row r="3179" spans="1:2" x14ac:dyDescent="0.25">
      <c r="A3179" s="24">
        <v>42681</v>
      </c>
      <c r="B3179" s="26">
        <v>-1.3617293298309185E-3</v>
      </c>
    </row>
    <row r="3180" spans="1:2" x14ac:dyDescent="0.25">
      <c r="A3180" s="24">
        <v>42682</v>
      </c>
      <c r="B3180" s="26">
        <v>-1.354971221471879E-3</v>
      </c>
    </row>
    <row r="3181" spans="1:2" x14ac:dyDescent="0.25">
      <c r="A3181" s="24">
        <v>42683</v>
      </c>
      <c r="B3181" s="26">
        <v>-1.3810319966580664E-3</v>
      </c>
    </row>
    <row r="3182" spans="1:2" x14ac:dyDescent="0.25">
      <c r="A3182" s="24">
        <v>42684</v>
      </c>
      <c r="B3182" s="26">
        <v>-1.3550074628640996E-3</v>
      </c>
    </row>
    <row r="3183" spans="1:2" x14ac:dyDescent="0.25">
      <c r="A3183" s="24">
        <v>42685</v>
      </c>
      <c r="B3183" s="26">
        <v>-1.3141150262394596E-3</v>
      </c>
    </row>
    <row r="3184" spans="1:2" x14ac:dyDescent="0.25">
      <c r="A3184" s="24">
        <v>42688</v>
      </c>
      <c r="B3184" s="26">
        <v>-1.2417683499246213E-3</v>
      </c>
    </row>
    <row r="3185" spans="1:2" x14ac:dyDescent="0.25">
      <c r="A3185" s="24">
        <v>42689</v>
      </c>
      <c r="B3185" s="26">
        <v>-1.1592651127062537E-3</v>
      </c>
    </row>
    <row r="3186" spans="1:2" x14ac:dyDescent="0.25">
      <c r="A3186" s="24">
        <v>42690</v>
      </c>
      <c r="B3186" s="26">
        <v>-1.1070625772005016E-3</v>
      </c>
    </row>
    <row r="3187" spans="1:2" x14ac:dyDescent="0.25">
      <c r="A3187" s="24">
        <v>42691</v>
      </c>
      <c r="B3187" s="26">
        <v>-1.0147420628511261E-3</v>
      </c>
    </row>
    <row r="3188" spans="1:2" x14ac:dyDescent="0.25">
      <c r="A3188" s="24">
        <v>42692</v>
      </c>
      <c r="B3188" s="26">
        <v>-1.0068821288099494E-3</v>
      </c>
    </row>
    <row r="3189" spans="1:2" x14ac:dyDescent="0.25">
      <c r="A3189" s="24">
        <v>42695</v>
      </c>
      <c r="B3189" s="26">
        <v>-9.9515480924716737E-4</v>
      </c>
    </row>
    <row r="3190" spans="1:2" x14ac:dyDescent="0.25">
      <c r="A3190" s="24">
        <v>42696</v>
      </c>
      <c r="B3190" s="26">
        <v>-1.0038432482150084E-3</v>
      </c>
    </row>
    <row r="3191" spans="1:2" x14ac:dyDescent="0.25">
      <c r="A3191" s="24">
        <v>42697</v>
      </c>
      <c r="B3191" s="26">
        <v>-1.0222234578217693E-3</v>
      </c>
    </row>
    <row r="3192" spans="1:2" x14ac:dyDescent="0.25">
      <c r="A3192" s="24">
        <v>42699</v>
      </c>
      <c r="B3192" s="26">
        <v>-1.0158892159923827E-3</v>
      </c>
    </row>
    <row r="3193" spans="1:2" x14ac:dyDescent="0.25">
      <c r="A3193" s="24">
        <v>42702</v>
      </c>
      <c r="B3193" s="26">
        <v>-9.9180502570561657E-4</v>
      </c>
    </row>
    <row r="3194" spans="1:2" x14ac:dyDescent="0.25">
      <c r="A3194" s="24">
        <v>42703</v>
      </c>
      <c r="B3194" s="26">
        <v>-9.7614870152729072E-4</v>
      </c>
    </row>
    <row r="3195" spans="1:2" x14ac:dyDescent="0.25">
      <c r="A3195" s="24">
        <v>42704</v>
      </c>
      <c r="B3195" s="26">
        <v>-9.9191653239094624E-4</v>
      </c>
    </row>
    <row r="3196" spans="1:2" x14ac:dyDescent="0.25">
      <c r="A3196" s="24">
        <v>42705</v>
      </c>
      <c r="B3196" s="26">
        <v>-1.0084147711727498E-3</v>
      </c>
    </row>
    <row r="3197" spans="1:2" x14ac:dyDescent="0.25">
      <c r="A3197" s="24">
        <v>42706</v>
      </c>
      <c r="B3197" s="26">
        <v>-1.0061604895910126E-3</v>
      </c>
    </row>
    <row r="3198" spans="1:2" x14ac:dyDescent="0.25">
      <c r="A3198" s="24">
        <v>42709</v>
      </c>
      <c r="B3198" s="26">
        <v>-9.9908399163484152E-4</v>
      </c>
    </row>
    <row r="3199" spans="1:2" x14ac:dyDescent="0.25">
      <c r="A3199" s="24">
        <v>42710</v>
      </c>
      <c r="B3199" s="26">
        <v>-9.8496276379811398E-4</v>
      </c>
    </row>
    <row r="3200" spans="1:2" x14ac:dyDescent="0.25">
      <c r="A3200" s="24">
        <v>42711</v>
      </c>
      <c r="B3200" s="26">
        <v>-1.0069070648810463E-3</v>
      </c>
    </row>
    <row r="3201" spans="1:2" x14ac:dyDescent="0.25">
      <c r="A3201" s="24">
        <v>42712</v>
      </c>
      <c r="B3201" s="26">
        <v>-1.0358554840476097E-3</v>
      </c>
    </row>
    <row r="3202" spans="1:2" x14ac:dyDescent="0.25">
      <c r="A3202" s="24">
        <v>42713</v>
      </c>
      <c r="B3202" s="26">
        <v>-1.0980471071687647E-3</v>
      </c>
    </row>
    <row r="3203" spans="1:2" x14ac:dyDescent="0.25">
      <c r="A3203" s="24">
        <v>42716</v>
      </c>
      <c r="B3203" s="26">
        <v>-1.0599869012914986E-3</v>
      </c>
    </row>
    <row r="3204" spans="1:2" x14ac:dyDescent="0.25">
      <c r="A3204" s="24">
        <v>42717</v>
      </c>
      <c r="B3204" s="26">
        <v>-1.0646073451410221E-3</v>
      </c>
    </row>
    <row r="3205" spans="1:2" x14ac:dyDescent="0.25">
      <c r="A3205" s="24">
        <v>42718</v>
      </c>
      <c r="B3205" s="26">
        <v>-1.0384375393397427E-3</v>
      </c>
    </row>
    <row r="3206" spans="1:2" x14ac:dyDescent="0.25">
      <c r="A3206" s="24">
        <v>42719</v>
      </c>
      <c r="B3206" s="26">
        <v>-1.0584553036416811E-3</v>
      </c>
    </row>
    <row r="3207" spans="1:2" x14ac:dyDescent="0.25">
      <c r="A3207" s="24">
        <v>42720</v>
      </c>
      <c r="B3207" s="26">
        <v>-1.0508651586661477E-3</v>
      </c>
    </row>
    <row r="3208" spans="1:2" x14ac:dyDescent="0.25">
      <c r="A3208" s="24">
        <v>42723</v>
      </c>
      <c r="B3208" s="26">
        <v>-9.69936089514567E-4</v>
      </c>
    </row>
    <row r="3209" spans="1:2" x14ac:dyDescent="0.25">
      <c r="A3209" s="24">
        <v>42724</v>
      </c>
      <c r="B3209" s="26">
        <v>-9.9161696717908754E-4</v>
      </c>
    </row>
    <row r="3210" spans="1:2" x14ac:dyDescent="0.25">
      <c r="A3210" s="24">
        <v>42725</v>
      </c>
      <c r="B3210" s="26">
        <v>-1.0041579612117824E-3</v>
      </c>
    </row>
    <row r="3211" spans="1:2" x14ac:dyDescent="0.25">
      <c r="A3211" s="24">
        <v>42726</v>
      </c>
      <c r="B3211" s="26">
        <v>-1.0597417363659156E-3</v>
      </c>
    </row>
    <row r="3212" spans="1:2" x14ac:dyDescent="0.25">
      <c r="A3212" s="24">
        <v>42727</v>
      </c>
      <c r="B3212" s="26">
        <v>-1.0754287869411128E-3</v>
      </c>
    </row>
    <row r="3213" spans="1:2" x14ac:dyDescent="0.25">
      <c r="A3213" s="24">
        <v>42731</v>
      </c>
      <c r="B3213" s="26">
        <v>-9.0977829465710425E-4</v>
      </c>
    </row>
    <row r="3214" spans="1:2" x14ac:dyDescent="0.25">
      <c r="A3214" s="24">
        <v>42732</v>
      </c>
      <c r="B3214" s="26">
        <v>-9.6088001742677953E-4</v>
      </c>
    </row>
    <row r="3215" spans="1:2" x14ac:dyDescent="0.25">
      <c r="A3215" s="24">
        <v>42733</v>
      </c>
      <c r="B3215" s="26">
        <v>-9.814442675522006E-4</v>
      </c>
    </row>
    <row r="3216" spans="1:2" x14ac:dyDescent="0.25">
      <c r="A3216" s="24">
        <v>42734</v>
      </c>
      <c r="B3216" s="26">
        <v>-1.0140771495954493E-3</v>
      </c>
    </row>
    <row r="3217" spans="1:2" x14ac:dyDescent="0.25">
      <c r="A3217" s="24">
        <v>42738</v>
      </c>
      <c r="B3217" s="26">
        <v>-7.0047802111761204E-4</v>
      </c>
    </row>
    <row r="3218" spans="1:2" x14ac:dyDescent="0.25">
      <c r="A3218" s="24">
        <v>42739</v>
      </c>
      <c r="B3218" s="26">
        <v>-7.6524981746406429E-4</v>
      </c>
    </row>
    <row r="3219" spans="1:2" x14ac:dyDescent="0.25">
      <c r="A3219" s="24">
        <v>42740</v>
      </c>
      <c r="B3219" s="26">
        <v>-8.4079282754223605E-4</v>
      </c>
    </row>
    <row r="3220" spans="1:2" x14ac:dyDescent="0.25">
      <c r="A3220" s="24">
        <v>42741</v>
      </c>
      <c r="B3220" s="26">
        <v>-8.6365751234496191E-4</v>
      </c>
    </row>
    <row r="3221" spans="1:2" x14ac:dyDescent="0.25">
      <c r="A3221" s="24">
        <v>42744</v>
      </c>
      <c r="B3221" s="26">
        <v>-8.3422807670707755E-4</v>
      </c>
    </row>
    <row r="3222" spans="1:2" x14ac:dyDescent="0.25">
      <c r="A3222" s="24">
        <v>42745</v>
      </c>
      <c r="B3222" s="26">
        <v>-9.3083299913876427E-4</v>
      </c>
    </row>
    <row r="3223" spans="1:2" x14ac:dyDescent="0.25">
      <c r="A3223" s="24">
        <v>42746</v>
      </c>
      <c r="B3223" s="26">
        <v>-9.6248511541163762E-4</v>
      </c>
    </row>
    <row r="3224" spans="1:2" x14ac:dyDescent="0.25">
      <c r="A3224" s="24">
        <v>42747</v>
      </c>
      <c r="B3224" s="26">
        <v>-9.7865116793272033E-4</v>
      </c>
    </row>
    <row r="3225" spans="1:2" x14ac:dyDescent="0.25">
      <c r="A3225" s="24">
        <v>42748</v>
      </c>
      <c r="B3225" s="26">
        <v>-1.0000160108118994E-3</v>
      </c>
    </row>
    <row r="3226" spans="1:2" x14ac:dyDescent="0.25">
      <c r="A3226" s="24">
        <v>42752</v>
      </c>
      <c r="B3226" s="26">
        <v>-9.4488318749597067E-4</v>
      </c>
    </row>
    <row r="3227" spans="1:2" x14ac:dyDescent="0.25">
      <c r="A3227" s="24">
        <v>42753</v>
      </c>
      <c r="B3227" s="26">
        <v>-9.6908696979214337E-4</v>
      </c>
    </row>
    <row r="3228" spans="1:2" x14ac:dyDescent="0.25">
      <c r="A3228" s="24">
        <v>42754</v>
      </c>
      <c r="B3228" s="26">
        <v>-9.0087884933531814E-4</v>
      </c>
    </row>
    <row r="3229" spans="1:2" x14ac:dyDescent="0.25">
      <c r="A3229" s="24">
        <v>42755</v>
      </c>
      <c r="B3229" s="26">
        <v>-8.6689927072414186E-4</v>
      </c>
    </row>
    <row r="3230" spans="1:2" x14ac:dyDescent="0.25">
      <c r="A3230" s="24">
        <v>42758</v>
      </c>
      <c r="B3230" s="26">
        <v>-8.2113644329018243E-4</v>
      </c>
    </row>
    <row r="3231" spans="1:2" x14ac:dyDescent="0.25">
      <c r="A3231" s="24">
        <v>42759</v>
      </c>
      <c r="B3231" s="26">
        <v>-7.9348323929673281E-4</v>
      </c>
    </row>
    <row r="3232" spans="1:2" x14ac:dyDescent="0.25">
      <c r="A3232" s="24">
        <v>42760</v>
      </c>
      <c r="B3232" s="26">
        <v>-8.969293924177002E-4</v>
      </c>
    </row>
    <row r="3233" spans="1:2" x14ac:dyDescent="0.25">
      <c r="A3233" s="24">
        <v>42761</v>
      </c>
      <c r="B3233" s="26">
        <v>-9.067250166528984E-4</v>
      </c>
    </row>
    <row r="3234" spans="1:2" x14ac:dyDescent="0.25">
      <c r="A3234" s="24">
        <v>42762</v>
      </c>
      <c r="B3234" s="26">
        <v>-9.5017359598248419E-4</v>
      </c>
    </row>
    <row r="3235" spans="1:2" x14ac:dyDescent="0.25">
      <c r="A3235" s="24">
        <v>42765</v>
      </c>
      <c r="B3235" s="26">
        <v>-9.1128086586378387E-4</v>
      </c>
    </row>
    <row r="3236" spans="1:2" x14ac:dyDescent="0.25">
      <c r="A3236" s="24">
        <v>42766</v>
      </c>
      <c r="B3236" s="26">
        <v>-9.1181570755072272E-4</v>
      </c>
    </row>
    <row r="3237" spans="1:2" x14ac:dyDescent="0.25">
      <c r="A3237" s="24">
        <v>42767</v>
      </c>
      <c r="B3237" s="26">
        <v>-9.3366153075469249E-4</v>
      </c>
    </row>
    <row r="3238" spans="1:2" x14ac:dyDescent="0.25">
      <c r="A3238" s="24">
        <v>42768</v>
      </c>
      <c r="B3238" s="26">
        <v>-9.6870830847128886E-4</v>
      </c>
    </row>
    <row r="3239" spans="1:2" x14ac:dyDescent="0.25">
      <c r="A3239" s="24">
        <v>42769</v>
      </c>
      <c r="B3239" s="26">
        <v>-9.6413403992512414E-4</v>
      </c>
    </row>
    <row r="3240" spans="1:2" x14ac:dyDescent="0.25">
      <c r="A3240" s="24">
        <v>42772</v>
      </c>
      <c r="B3240" s="26">
        <v>-8.5678576498304793E-4</v>
      </c>
    </row>
    <row r="3241" spans="1:2" x14ac:dyDescent="0.25">
      <c r="A3241" s="24">
        <v>42773</v>
      </c>
      <c r="B3241" s="26">
        <v>-8.588542991019299E-4</v>
      </c>
    </row>
    <row r="3242" spans="1:2" x14ac:dyDescent="0.25">
      <c r="A3242" s="24">
        <v>42774</v>
      </c>
      <c r="B3242" s="26">
        <v>-8.5560773598769568E-4</v>
      </c>
    </row>
    <row r="3243" spans="1:2" x14ac:dyDescent="0.25">
      <c r="A3243" s="24">
        <v>42775</v>
      </c>
      <c r="B3243" s="26">
        <v>-7.7601324609977151E-4</v>
      </c>
    </row>
    <row r="3244" spans="1:2" x14ac:dyDescent="0.25">
      <c r="A3244" s="24">
        <v>42776</v>
      </c>
      <c r="B3244" s="26">
        <v>-7.2628250240047709E-4</v>
      </c>
    </row>
    <row r="3245" spans="1:2" x14ac:dyDescent="0.25">
      <c r="A3245" s="24">
        <v>42779</v>
      </c>
      <c r="B3245" s="26">
        <v>-6.6574852938383611E-4</v>
      </c>
    </row>
    <row r="3246" spans="1:2" x14ac:dyDescent="0.25">
      <c r="A3246" s="24">
        <v>42780</v>
      </c>
      <c r="B3246" s="26">
        <v>-7.4479444075470358E-4</v>
      </c>
    </row>
    <row r="3247" spans="1:2" x14ac:dyDescent="0.25">
      <c r="A3247" s="24">
        <v>42781</v>
      </c>
      <c r="B3247" s="26">
        <v>-8.7015969003534366E-4</v>
      </c>
    </row>
    <row r="3248" spans="1:2" x14ac:dyDescent="0.25">
      <c r="A3248" s="24">
        <v>42782</v>
      </c>
      <c r="B3248" s="26">
        <v>-7.6199533639842443E-4</v>
      </c>
    </row>
    <row r="3249" spans="1:2" x14ac:dyDescent="0.25">
      <c r="A3249" s="24">
        <v>42783</v>
      </c>
      <c r="B3249" s="26">
        <v>-6.9616022263607746E-4</v>
      </c>
    </row>
    <row r="3250" spans="1:2" x14ac:dyDescent="0.25">
      <c r="A3250" s="24">
        <v>42787</v>
      </c>
      <c r="B3250" s="26">
        <v>-6.1045478369170514E-4</v>
      </c>
    </row>
    <row r="3251" spans="1:2" x14ac:dyDescent="0.25">
      <c r="A3251" s="24">
        <v>42788</v>
      </c>
      <c r="B3251" s="26">
        <v>-5.4638084723235281E-4</v>
      </c>
    </row>
    <row r="3252" spans="1:2" x14ac:dyDescent="0.25">
      <c r="A3252" s="24">
        <v>42789</v>
      </c>
      <c r="B3252" s="26">
        <v>-4.9428594545186666E-4</v>
      </c>
    </row>
    <row r="3253" spans="1:2" x14ac:dyDescent="0.25">
      <c r="A3253" s="24">
        <v>42790</v>
      </c>
      <c r="B3253" s="26">
        <v>-5.0556361024989283E-4</v>
      </c>
    </row>
    <row r="3254" spans="1:2" x14ac:dyDescent="0.25">
      <c r="A3254" s="24">
        <v>42793</v>
      </c>
      <c r="B3254" s="26">
        <v>-4.3722141833124617E-4</v>
      </c>
    </row>
    <row r="3255" spans="1:2" x14ac:dyDescent="0.25">
      <c r="A3255" s="24">
        <v>42794</v>
      </c>
      <c r="B3255" s="26">
        <v>-4.4741037266982087E-4</v>
      </c>
    </row>
    <row r="3256" spans="1:2" x14ac:dyDescent="0.25">
      <c r="A3256" s="24">
        <v>42795</v>
      </c>
      <c r="B3256" s="26">
        <v>-3.9457495113692787E-4</v>
      </c>
    </row>
    <row r="3257" spans="1:2" x14ac:dyDescent="0.25">
      <c r="A3257" s="24">
        <v>42796</v>
      </c>
      <c r="B3257" s="26">
        <v>-3.2934104014903376E-4</v>
      </c>
    </row>
    <row r="3258" spans="1:2" x14ac:dyDescent="0.25">
      <c r="A3258" s="24">
        <v>42797</v>
      </c>
      <c r="B3258" s="26">
        <v>-2.6521795558021033E-4</v>
      </c>
    </row>
    <row r="3259" spans="1:2" x14ac:dyDescent="0.25">
      <c r="A3259" s="24">
        <v>42800</v>
      </c>
      <c r="B3259" s="26">
        <v>-2.2112202319579666E-4</v>
      </c>
    </row>
    <row r="3260" spans="1:2" x14ac:dyDescent="0.25">
      <c r="A3260" s="24">
        <v>42801</v>
      </c>
      <c r="B3260" s="26">
        <v>-2.1874124190657263E-4</v>
      </c>
    </row>
    <row r="3261" spans="1:2" x14ac:dyDescent="0.25">
      <c r="A3261" s="24">
        <v>42802</v>
      </c>
      <c r="B3261" s="26">
        <v>-2.4046457121973397E-4</v>
      </c>
    </row>
    <row r="3262" spans="1:2" x14ac:dyDescent="0.25">
      <c r="A3262" s="24">
        <v>42803</v>
      </c>
      <c r="B3262" s="26">
        <v>-1.7024743493820882E-4</v>
      </c>
    </row>
    <row r="3263" spans="1:2" x14ac:dyDescent="0.25">
      <c r="A3263" s="24">
        <v>42804</v>
      </c>
      <c r="B3263" s="26">
        <v>-9.9569707766145044E-5</v>
      </c>
    </row>
    <row r="3264" spans="1:2" x14ac:dyDescent="0.25">
      <c r="A3264" s="24">
        <v>42807</v>
      </c>
      <c r="B3264" s="26">
        <v>3.0918819182490509E-5</v>
      </c>
    </row>
    <row r="3265" spans="1:2" x14ac:dyDescent="0.25">
      <c r="A3265" s="24">
        <v>42808</v>
      </c>
      <c r="B3265" s="26">
        <v>4.0333708191120365E-5</v>
      </c>
    </row>
    <row r="3266" spans="1:2" x14ac:dyDescent="0.25">
      <c r="A3266" s="24">
        <v>42809</v>
      </c>
      <c r="B3266" s="26">
        <v>7.5476890491588122E-5</v>
      </c>
    </row>
    <row r="3267" spans="1:2" x14ac:dyDescent="0.25">
      <c r="A3267" s="24">
        <v>42810</v>
      </c>
      <c r="B3267" s="26">
        <v>1.0998365674463884E-4</v>
      </c>
    </row>
    <row r="3268" spans="1:2" x14ac:dyDescent="0.25">
      <c r="A3268" s="24">
        <v>42811</v>
      </c>
      <c r="B3268" s="26">
        <v>1.7023212354061457E-4</v>
      </c>
    </row>
    <row r="3269" spans="1:2" x14ac:dyDescent="0.25">
      <c r="A3269" s="24">
        <v>42814</v>
      </c>
      <c r="B3269" s="26">
        <v>3.2052349698852289E-4</v>
      </c>
    </row>
    <row r="3270" spans="1:2" x14ac:dyDescent="0.25">
      <c r="A3270" s="24">
        <v>42815</v>
      </c>
      <c r="B3270" s="26">
        <v>4.2712076925899289E-4</v>
      </c>
    </row>
    <row r="3271" spans="1:2" x14ac:dyDescent="0.25">
      <c r="A3271" s="24">
        <v>42816</v>
      </c>
      <c r="B3271" s="26">
        <v>4.501710102526868E-4</v>
      </c>
    </row>
    <row r="3272" spans="1:2" x14ac:dyDescent="0.25">
      <c r="A3272" s="24">
        <v>42817</v>
      </c>
      <c r="B3272" s="26">
        <v>4.8284822867139532E-4</v>
      </c>
    </row>
    <row r="3273" spans="1:2" x14ac:dyDescent="0.25">
      <c r="A3273" s="24">
        <v>42818</v>
      </c>
      <c r="B3273" s="26">
        <v>5.445121021561139E-4</v>
      </c>
    </row>
    <row r="3274" spans="1:2" x14ac:dyDescent="0.25">
      <c r="A3274" s="24">
        <v>42821</v>
      </c>
      <c r="B3274" s="26">
        <v>6.4714089195039293E-4</v>
      </c>
    </row>
    <row r="3275" spans="1:2" x14ac:dyDescent="0.25">
      <c r="A3275" s="24">
        <v>42822</v>
      </c>
      <c r="B3275" s="26">
        <v>6.6739790923908693E-4</v>
      </c>
    </row>
    <row r="3276" spans="1:2" x14ac:dyDescent="0.25">
      <c r="A3276" s="24">
        <v>42823</v>
      </c>
      <c r="B3276" s="26">
        <v>7.6106404900366798E-4</v>
      </c>
    </row>
    <row r="3277" spans="1:2" x14ac:dyDescent="0.25">
      <c r="A3277" s="24">
        <v>42824</v>
      </c>
      <c r="B3277" s="26">
        <v>7.6613352111754018E-4</v>
      </c>
    </row>
    <row r="3278" spans="1:2" x14ac:dyDescent="0.25">
      <c r="A3278" s="24">
        <v>42825</v>
      </c>
      <c r="B3278" s="26">
        <v>7.9012404904554856E-4</v>
      </c>
    </row>
    <row r="3279" spans="1:2" x14ac:dyDescent="0.25">
      <c r="A3279" s="24">
        <v>42828</v>
      </c>
      <c r="B3279" s="26">
        <v>8.5489950937622794E-4</v>
      </c>
    </row>
    <row r="3280" spans="1:2" x14ac:dyDescent="0.25">
      <c r="A3280" s="24">
        <v>42829</v>
      </c>
      <c r="B3280" s="26">
        <v>9.9692337118284513E-4</v>
      </c>
    </row>
    <row r="3281" spans="1:2" x14ac:dyDescent="0.25">
      <c r="A3281" s="24">
        <v>42830</v>
      </c>
      <c r="B3281" s="26">
        <v>1.0328707738549436E-3</v>
      </c>
    </row>
    <row r="3282" spans="1:2" x14ac:dyDescent="0.25">
      <c r="A3282" s="24">
        <v>42831</v>
      </c>
      <c r="B3282" s="26">
        <v>1.070356368229497E-3</v>
      </c>
    </row>
    <row r="3283" spans="1:2" x14ac:dyDescent="0.25">
      <c r="A3283" s="24">
        <v>42832</v>
      </c>
      <c r="B3283" s="26">
        <v>1.1136539966629666E-3</v>
      </c>
    </row>
    <row r="3284" spans="1:2" x14ac:dyDescent="0.25">
      <c r="A3284" s="24">
        <v>42835</v>
      </c>
      <c r="B3284" s="26">
        <v>1.2589262074194085E-3</v>
      </c>
    </row>
    <row r="3285" spans="1:2" x14ac:dyDescent="0.25">
      <c r="A3285" s="24">
        <v>42836</v>
      </c>
      <c r="B3285" s="26">
        <v>1.3537421208225098E-3</v>
      </c>
    </row>
    <row r="3286" spans="1:2" x14ac:dyDescent="0.25">
      <c r="A3286" s="24">
        <v>42837</v>
      </c>
      <c r="B3286" s="26">
        <v>1.3025758030267287E-3</v>
      </c>
    </row>
    <row r="3287" spans="1:2" x14ac:dyDescent="0.25">
      <c r="A3287" s="24">
        <v>42838</v>
      </c>
      <c r="B3287" s="26">
        <v>1.2815430953496687E-3</v>
      </c>
    </row>
    <row r="3288" spans="1:2" x14ac:dyDescent="0.25">
      <c r="A3288" s="24">
        <v>42842</v>
      </c>
      <c r="B3288" s="26">
        <v>1.4270733010774972E-3</v>
      </c>
    </row>
    <row r="3289" spans="1:2" x14ac:dyDescent="0.25">
      <c r="A3289" s="24">
        <v>42843</v>
      </c>
      <c r="B3289" s="26">
        <v>1.4543136396270029E-3</v>
      </c>
    </row>
    <row r="3290" spans="1:2" x14ac:dyDescent="0.25">
      <c r="A3290" s="24">
        <v>42844</v>
      </c>
      <c r="B3290" s="26">
        <v>1.4868004140069502E-3</v>
      </c>
    </row>
    <row r="3291" spans="1:2" x14ac:dyDescent="0.25">
      <c r="A3291" s="24">
        <v>42845</v>
      </c>
      <c r="B3291" s="26">
        <v>1.499230944185248E-3</v>
      </c>
    </row>
    <row r="3292" spans="1:2" x14ac:dyDescent="0.25">
      <c r="A3292" s="24">
        <v>42846</v>
      </c>
      <c r="B3292" s="26">
        <v>1.5207149992093605E-3</v>
      </c>
    </row>
    <row r="3293" spans="1:2" x14ac:dyDescent="0.25">
      <c r="A3293" s="24">
        <v>42849</v>
      </c>
      <c r="B3293" s="26">
        <v>1.4515034101276747E-3</v>
      </c>
    </row>
    <row r="3294" spans="1:2" x14ac:dyDescent="0.25">
      <c r="A3294" s="24">
        <v>42850</v>
      </c>
      <c r="B3294" s="26">
        <v>1.5095517682706117E-3</v>
      </c>
    </row>
    <row r="3295" spans="1:2" x14ac:dyDescent="0.25">
      <c r="A3295" s="24">
        <v>42851</v>
      </c>
      <c r="B3295" s="26">
        <v>1.5114427486473403E-3</v>
      </c>
    </row>
    <row r="3296" spans="1:2" x14ac:dyDescent="0.25">
      <c r="A3296" s="24">
        <v>42852</v>
      </c>
      <c r="B3296" s="26">
        <v>1.5509234518271686E-3</v>
      </c>
    </row>
    <row r="3297" spans="1:2" x14ac:dyDescent="0.25">
      <c r="A3297" s="24">
        <v>42853</v>
      </c>
      <c r="B3297" s="26">
        <v>1.5766290470962119E-3</v>
      </c>
    </row>
    <row r="3298" spans="1:2" x14ac:dyDescent="0.25">
      <c r="A3298" s="24">
        <v>42856</v>
      </c>
      <c r="B3298" s="26">
        <v>1.5171330200411948E-3</v>
      </c>
    </row>
    <row r="3299" spans="1:2" x14ac:dyDescent="0.25">
      <c r="A3299" s="24">
        <v>42857</v>
      </c>
      <c r="B3299" s="26">
        <v>1.5447568217983321E-3</v>
      </c>
    </row>
    <row r="3300" spans="1:2" x14ac:dyDescent="0.25">
      <c r="A3300" s="24">
        <v>42858</v>
      </c>
      <c r="B3300" s="26">
        <v>1.5403958360227232E-3</v>
      </c>
    </row>
    <row r="3301" spans="1:2" x14ac:dyDescent="0.25">
      <c r="A3301" s="24">
        <v>42859</v>
      </c>
      <c r="B3301" s="26">
        <v>1.6032729056598694E-3</v>
      </c>
    </row>
    <row r="3302" spans="1:2" x14ac:dyDescent="0.25">
      <c r="A3302" s="24">
        <v>42860</v>
      </c>
      <c r="B3302" s="26">
        <v>1.6283030583592595E-3</v>
      </c>
    </row>
    <row r="3303" spans="1:2" x14ac:dyDescent="0.25">
      <c r="A3303" s="24">
        <v>42863</v>
      </c>
      <c r="B3303" s="26">
        <v>1.7406198957741204E-3</v>
      </c>
    </row>
    <row r="3304" spans="1:2" x14ac:dyDescent="0.25">
      <c r="A3304" s="24">
        <v>42864</v>
      </c>
      <c r="B3304" s="26">
        <v>1.758749275497129E-3</v>
      </c>
    </row>
    <row r="3305" spans="1:2" x14ac:dyDescent="0.25">
      <c r="A3305" s="24">
        <v>42865</v>
      </c>
      <c r="B3305" s="26">
        <v>1.8241020531135632E-3</v>
      </c>
    </row>
    <row r="3306" spans="1:2" x14ac:dyDescent="0.25">
      <c r="A3306" s="24">
        <v>42866</v>
      </c>
      <c r="B3306" s="26">
        <v>1.8633500306468598E-3</v>
      </c>
    </row>
    <row r="3307" spans="1:2" x14ac:dyDescent="0.25">
      <c r="A3307" s="24">
        <v>42867</v>
      </c>
      <c r="B3307" s="26">
        <v>1.9256940273257861E-3</v>
      </c>
    </row>
    <row r="3308" spans="1:2" x14ac:dyDescent="0.25">
      <c r="A3308" s="24">
        <v>42870</v>
      </c>
      <c r="B3308" s="26">
        <v>2.0120982077433958E-3</v>
      </c>
    </row>
    <row r="3309" spans="1:2" x14ac:dyDescent="0.25">
      <c r="A3309" s="24">
        <v>42871</v>
      </c>
      <c r="B3309" s="26">
        <v>2.112336432820161E-3</v>
      </c>
    </row>
    <row r="3310" spans="1:2" x14ac:dyDescent="0.25">
      <c r="A3310" s="24">
        <v>42872</v>
      </c>
      <c r="B3310" s="26">
        <v>2.07909193259459E-3</v>
      </c>
    </row>
    <row r="3311" spans="1:2" x14ac:dyDescent="0.25">
      <c r="A3311" s="24">
        <v>42873</v>
      </c>
      <c r="B3311" s="26">
        <v>2.1128032498531901E-3</v>
      </c>
    </row>
    <row r="3312" spans="1:2" x14ac:dyDescent="0.25">
      <c r="A3312" s="24">
        <v>42874</v>
      </c>
      <c r="B3312" s="26">
        <v>2.106675748009712E-3</v>
      </c>
    </row>
    <row r="3313" spans="1:2" x14ac:dyDescent="0.25">
      <c r="A3313" s="24">
        <v>42877</v>
      </c>
      <c r="B3313" s="26">
        <v>2.1740496887869831E-3</v>
      </c>
    </row>
    <row r="3314" spans="1:2" x14ac:dyDescent="0.25">
      <c r="A3314" s="24">
        <v>42878</v>
      </c>
      <c r="B3314" s="26">
        <v>2.221949893892905E-3</v>
      </c>
    </row>
    <row r="3315" spans="1:2" x14ac:dyDescent="0.25">
      <c r="A3315" s="24">
        <v>42879</v>
      </c>
      <c r="B3315" s="26">
        <v>2.2285212184542935E-3</v>
      </c>
    </row>
    <row r="3316" spans="1:2" x14ac:dyDescent="0.25">
      <c r="A3316" s="24">
        <v>42880</v>
      </c>
      <c r="B3316" s="26">
        <v>2.2658273670084217E-3</v>
      </c>
    </row>
    <row r="3317" spans="1:2" x14ac:dyDescent="0.25">
      <c r="A3317" s="24">
        <v>42881</v>
      </c>
      <c r="B3317" s="26">
        <v>2.2738907904886752E-3</v>
      </c>
    </row>
    <row r="3318" spans="1:2" x14ac:dyDescent="0.25">
      <c r="A3318" s="24">
        <v>42885</v>
      </c>
      <c r="B3318" s="26">
        <v>2.3056770316556285E-3</v>
      </c>
    </row>
    <row r="3319" spans="1:2" x14ac:dyDescent="0.25">
      <c r="A3319" s="24">
        <v>42886</v>
      </c>
      <c r="B3319" s="26">
        <v>2.3688771115444318E-3</v>
      </c>
    </row>
    <row r="3320" spans="1:2" x14ac:dyDescent="0.25">
      <c r="A3320" s="24">
        <v>42887</v>
      </c>
      <c r="B3320" s="26">
        <v>2.3916667564474192E-3</v>
      </c>
    </row>
    <row r="3321" spans="1:2" x14ac:dyDescent="0.25">
      <c r="A3321" s="24">
        <v>42888</v>
      </c>
      <c r="B3321" s="26">
        <v>2.4100067102097444E-3</v>
      </c>
    </row>
    <row r="3322" spans="1:2" x14ac:dyDescent="0.25">
      <c r="A3322" s="24">
        <v>42891</v>
      </c>
      <c r="B3322" s="26">
        <v>2.4240622435334203E-3</v>
      </c>
    </row>
    <row r="3323" spans="1:2" x14ac:dyDescent="0.25">
      <c r="A3323" s="24">
        <v>42892</v>
      </c>
      <c r="B3323" s="26">
        <v>2.4516585500187205E-3</v>
      </c>
    </row>
    <row r="3324" spans="1:2" x14ac:dyDescent="0.25">
      <c r="A3324" s="24">
        <v>42893</v>
      </c>
      <c r="B3324" s="26">
        <v>2.4711222657127774E-3</v>
      </c>
    </row>
    <row r="3325" spans="1:2" x14ac:dyDescent="0.25">
      <c r="A3325" s="24">
        <v>42894</v>
      </c>
      <c r="B3325" s="26">
        <v>2.4836330936175433E-3</v>
      </c>
    </row>
    <row r="3326" spans="1:2" x14ac:dyDescent="0.25">
      <c r="A3326" s="24">
        <v>42895</v>
      </c>
      <c r="B3326" s="26">
        <v>2.5121981668927429E-3</v>
      </c>
    </row>
    <row r="3327" spans="1:2" x14ac:dyDescent="0.25">
      <c r="A3327" s="24">
        <v>42898</v>
      </c>
      <c r="B3327" s="26">
        <v>2.5382334062489242E-3</v>
      </c>
    </row>
    <row r="3328" spans="1:2" x14ac:dyDescent="0.25">
      <c r="A3328" s="24">
        <v>42899</v>
      </c>
      <c r="B3328" s="26">
        <v>2.6220627385900031E-3</v>
      </c>
    </row>
    <row r="3329" spans="1:2" x14ac:dyDescent="0.25">
      <c r="A3329" s="24">
        <v>42900</v>
      </c>
      <c r="B3329" s="26">
        <v>2.6112860879150546E-3</v>
      </c>
    </row>
    <row r="3330" spans="1:2" x14ac:dyDescent="0.25">
      <c r="A3330" s="24">
        <v>42901</v>
      </c>
      <c r="B3330" s="26">
        <v>2.7002801122735232E-3</v>
      </c>
    </row>
    <row r="3331" spans="1:2" x14ac:dyDescent="0.25">
      <c r="A3331" s="24">
        <v>42902</v>
      </c>
      <c r="B3331" s="26">
        <v>2.8174071258182387E-3</v>
      </c>
    </row>
    <row r="3332" spans="1:2" x14ac:dyDescent="0.25">
      <c r="A3332" s="24">
        <v>42905</v>
      </c>
      <c r="B3332" s="26">
        <v>2.8932810661879138E-3</v>
      </c>
    </row>
    <row r="3333" spans="1:2" x14ac:dyDescent="0.25">
      <c r="A3333" s="24">
        <v>42906</v>
      </c>
      <c r="B3333" s="26">
        <v>2.9833408505000047E-3</v>
      </c>
    </row>
    <row r="3334" spans="1:2" x14ac:dyDescent="0.25">
      <c r="A3334" s="24">
        <v>42907</v>
      </c>
      <c r="B3334" s="26">
        <v>2.9910176834322399E-3</v>
      </c>
    </row>
    <row r="3335" spans="1:2" x14ac:dyDescent="0.25">
      <c r="A3335" s="24">
        <v>42908</v>
      </c>
      <c r="B3335" s="26">
        <v>2.9937872874179483E-3</v>
      </c>
    </row>
    <row r="3336" spans="1:2" x14ac:dyDescent="0.25">
      <c r="A3336" s="24">
        <v>42909</v>
      </c>
      <c r="B3336" s="26">
        <v>3.0277381469339115E-3</v>
      </c>
    </row>
    <row r="3337" spans="1:2" x14ac:dyDescent="0.25">
      <c r="A3337" s="24">
        <v>42912</v>
      </c>
      <c r="B3337" s="26">
        <v>3.0770835787747863E-3</v>
      </c>
    </row>
    <row r="3338" spans="1:2" x14ac:dyDescent="0.25">
      <c r="A3338" s="24">
        <v>42913</v>
      </c>
      <c r="B3338" s="26">
        <v>3.1208092527741371E-3</v>
      </c>
    </row>
    <row r="3339" spans="1:2" x14ac:dyDescent="0.25">
      <c r="A3339" s="24">
        <v>42914</v>
      </c>
      <c r="B3339" s="26">
        <v>3.1464105992191627E-3</v>
      </c>
    </row>
    <row r="3340" spans="1:2" x14ac:dyDescent="0.25">
      <c r="A3340" s="24">
        <v>42915</v>
      </c>
      <c r="B3340" s="26">
        <v>3.1699477111299945E-3</v>
      </c>
    </row>
    <row r="3341" spans="1:2" x14ac:dyDescent="0.25">
      <c r="A3341" s="24">
        <v>42916</v>
      </c>
      <c r="B3341" s="26">
        <v>3.1752599455845409E-3</v>
      </c>
    </row>
    <row r="3342" spans="1:2" x14ac:dyDescent="0.25">
      <c r="A3342" s="24">
        <v>42919</v>
      </c>
      <c r="B3342" s="26">
        <v>3.2064316768551926E-3</v>
      </c>
    </row>
    <row r="3343" spans="1:2" x14ac:dyDescent="0.25">
      <c r="A3343" s="24">
        <v>42921</v>
      </c>
      <c r="B3343" s="26">
        <v>3.2220899653518931E-3</v>
      </c>
    </row>
    <row r="3344" spans="1:2" x14ac:dyDescent="0.25">
      <c r="A3344" s="24">
        <v>42922</v>
      </c>
      <c r="B3344" s="26">
        <v>3.2129059974232987E-3</v>
      </c>
    </row>
    <row r="3345" spans="1:2" x14ac:dyDescent="0.25">
      <c r="A3345" s="24">
        <v>42923</v>
      </c>
      <c r="B3345" s="26">
        <v>3.1949815390417413E-3</v>
      </c>
    </row>
    <row r="3346" spans="1:2" x14ac:dyDescent="0.25">
      <c r="A3346" s="24">
        <v>42926</v>
      </c>
      <c r="B3346" s="26">
        <v>3.1437912546561364E-3</v>
      </c>
    </row>
    <row r="3347" spans="1:2" x14ac:dyDescent="0.25">
      <c r="A3347" s="24">
        <v>42927</v>
      </c>
      <c r="B3347" s="26">
        <v>3.1459447421058329E-3</v>
      </c>
    </row>
    <row r="3348" spans="1:2" x14ac:dyDescent="0.25">
      <c r="A3348" s="24">
        <v>42928</v>
      </c>
      <c r="B3348" s="26">
        <v>3.2045035476520045E-3</v>
      </c>
    </row>
    <row r="3349" spans="1:2" x14ac:dyDescent="0.25">
      <c r="A3349" s="24">
        <v>42929</v>
      </c>
      <c r="B3349" s="26">
        <v>3.2167465055945588E-3</v>
      </c>
    </row>
    <row r="3350" spans="1:2" x14ac:dyDescent="0.25">
      <c r="A3350" s="24">
        <v>42930</v>
      </c>
      <c r="B3350" s="26">
        <v>3.279036456216522E-3</v>
      </c>
    </row>
    <row r="3351" spans="1:2" x14ac:dyDescent="0.25">
      <c r="A3351" s="24">
        <v>42933</v>
      </c>
      <c r="B3351" s="26">
        <v>3.4015592075695711E-3</v>
      </c>
    </row>
    <row r="3352" spans="1:2" x14ac:dyDescent="0.25">
      <c r="A3352" s="24">
        <v>42934</v>
      </c>
      <c r="B3352" s="26">
        <v>3.5056838151970027E-3</v>
      </c>
    </row>
    <row r="3353" spans="1:2" x14ac:dyDescent="0.25">
      <c r="A3353" s="24">
        <v>42935</v>
      </c>
      <c r="B3353" s="26">
        <v>3.5239414203664943E-3</v>
      </c>
    </row>
    <row r="3354" spans="1:2" x14ac:dyDescent="0.25">
      <c r="A3354" s="24">
        <v>42936</v>
      </c>
      <c r="B3354" s="26">
        <v>3.5481657751788021E-3</v>
      </c>
    </row>
    <row r="3355" spans="1:2" x14ac:dyDescent="0.25">
      <c r="A3355" s="24">
        <v>42937</v>
      </c>
      <c r="B3355" s="26">
        <v>3.5384289060647056E-3</v>
      </c>
    </row>
    <row r="3356" spans="1:2" x14ac:dyDescent="0.25">
      <c r="A3356" s="24">
        <v>42940</v>
      </c>
      <c r="B3356" s="26">
        <v>3.5766642206387367E-3</v>
      </c>
    </row>
    <row r="3357" spans="1:2" x14ac:dyDescent="0.25">
      <c r="A3357" s="24">
        <v>42941</v>
      </c>
      <c r="B3357" s="26">
        <v>3.5752911756083972E-3</v>
      </c>
    </row>
    <row r="3358" spans="1:2" x14ac:dyDescent="0.25">
      <c r="A3358" s="24">
        <v>42942</v>
      </c>
      <c r="B3358" s="26">
        <v>3.6564445871285489E-3</v>
      </c>
    </row>
    <row r="3359" spans="1:2" x14ac:dyDescent="0.25">
      <c r="A3359" s="24">
        <v>42943</v>
      </c>
      <c r="B3359" s="26">
        <v>3.6922548834301683E-3</v>
      </c>
    </row>
    <row r="3360" spans="1:2" x14ac:dyDescent="0.25">
      <c r="A3360" s="24">
        <v>42944</v>
      </c>
      <c r="B3360" s="26">
        <v>3.707342822069748E-3</v>
      </c>
    </row>
    <row r="3361" spans="1:2" x14ac:dyDescent="0.25">
      <c r="A3361" s="24">
        <v>42947</v>
      </c>
      <c r="B3361" s="26">
        <v>3.7602019065292591E-3</v>
      </c>
    </row>
    <row r="3362" spans="1:2" x14ac:dyDescent="0.25">
      <c r="A3362" s="24">
        <v>42948</v>
      </c>
      <c r="B3362" s="26">
        <v>3.829680155366999E-3</v>
      </c>
    </row>
    <row r="3363" spans="1:2" x14ac:dyDescent="0.25">
      <c r="A3363" s="24">
        <v>42949</v>
      </c>
      <c r="B3363" s="26">
        <v>3.7986900759241493E-3</v>
      </c>
    </row>
    <row r="3364" spans="1:2" x14ac:dyDescent="0.25">
      <c r="A3364" s="24">
        <v>42950</v>
      </c>
      <c r="B3364" s="26">
        <v>3.7996971915399413E-3</v>
      </c>
    </row>
    <row r="3365" spans="1:2" x14ac:dyDescent="0.25">
      <c r="A3365" s="24">
        <v>42951</v>
      </c>
      <c r="B3365" s="26">
        <v>3.8095569048017808E-3</v>
      </c>
    </row>
    <row r="3366" spans="1:2" x14ac:dyDescent="0.25">
      <c r="A3366" s="24">
        <v>42954</v>
      </c>
      <c r="B3366" s="26">
        <v>3.8441173235965742E-3</v>
      </c>
    </row>
    <row r="3367" spans="1:2" x14ac:dyDescent="0.25">
      <c r="A3367" s="24">
        <v>42955</v>
      </c>
      <c r="B3367" s="26">
        <v>3.9636741769761841E-3</v>
      </c>
    </row>
    <row r="3368" spans="1:2" x14ac:dyDescent="0.25">
      <c r="A3368" s="24">
        <v>42956</v>
      </c>
      <c r="B3368" s="26">
        <v>3.9888315350504744E-3</v>
      </c>
    </row>
    <row r="3369" spans="1:2" x14ac:dyDescent="0.25">
      <c r="A3369" s="24">
        <v>42957</v>
      </c>
      <c r="B3369" s="26">
        <v>4.2087848805179018E-3</v>
      </c>
    </row>
    <row r="3370" spans="1:2" x14ac:dyDescent="0.25">
      <c r="A3370" s="24">
        <v>42958</v>
      </c>
      <c r="B3370" s="26">
        <v>4.3130219775815437E-3</v>
      </c>
    </row>
    <row r="3371" spans="1:2" x14ac:dyDescent="0.25">
      <c r="A3371" s="24">
        <v>42961</v>
      </c>
      <c r="B3371" s="26">
        <v>4.3870520952864478E-3</v>
      </c>
    </row>
    <row r="3372" spans="1:2" x14ac:dyDescent="0.25">
      <c r="A3372" s="24">
        <v>42962</v>
      </c>
      <c r="B3372" s="26">
        <v>4.3964876716104939E-3</v>
      </c>
    </row>
    <row r="3373" spans="1:2" x14ac:dyDescent="0.25">
      <c r="A3373" s="24">
        <v>42963</v>
      </c>
      <c r="B3373" s="26">
        <v>4.4051303594976332E-3</v>
      </c>
    </row>
    <row r="3374" spans="1:2" x14ac:dyDescent="0.25">
      <c r="A3374" s="24">
        <v>42964</v>
      </c>
      <c r="B3374" s="26">
        <v>4.5940662419567957E-3</v>
      </c>
    </row>
    <row r="3375" spans="1:2" x14ac:dyDescent="0.25">
      <c r="A3375" s="24">
        <v>42965</v>
      </c>
      <c r="B3375" s="26">
        <v>4.6168233240955203E-3</v>
      </c>
    </row>
    <row r="3376" spans="1:2" x14ac:dyDescent="0.25">
      <c r="A3376" s="24">
        <v>42968</v>
      </c>
      <c r="B3376" s="26">
        <v>4.7507082891635743E-3</v>
      </c>
    </row>
    <row r="3377" spans="1:2" x14ac:dyDescent="0.25">
      <c r="A3377" s="24">
        <v>42969</v>
      </c>
      <c r="B3377" s="26">
        <v>4.9720276119944451E-3</v>
      </c>
    </row>
    <row r="3378" spans="1:2" x14ac:dyDescent="0.25">
      <c r="A3378" s="24">
        <v>42970</v>
      </c>
      <c r="B3378" s="26">
        <v>4.9976848134227758E-3</v>
      </c>
    </row>
    <row r="3379" spans="1:2" x14ac:dyDescent="0.25">
      <c r="A3379" s="24">
        <v>42971</v>
      </c>
      <c r="B3379" s="26">
        <v>4.9779706886181607E-3</v>
      </c>
    </row>
    <row r="3380" spans="1:2" x14ac:dyDescent="0.25">
      <c r="A3380" s="24">
        <v>42972</v>
      </c>
      <c r="B3380" s="26">
        <v>5.0313263192012236E-3</v>
      </c>
    </row>
    <row r="3381" spans="1:2" x14ac:dyDescent="0.25">
      <c r="A3381" s="24">
        <v>42975</v>
      </c>
      <c r="B3381" s="26">
        <v>5.1342147358890422E-3</v>
      </c>
    </row>
    <row r="3382" spans="1:2" x14ac:dyDescent="0.25">
      <c r="A3382" s="24">
        <v>42976</v>
      </c>
      <c r="B3382" s="26">
        <v>5.1421406160685468E-3</v>
      </c>
    </row>
    <row r="3383" spans="1:2" x14ac:dyDescent="0.25">
      <c r="A3383" s="24">
        <v>42977</v>
      </c>
      <c r="B3383" s="26">
        <v>5.1546891521472293E-3</v>
      </c>
    </row>
    <row r="3384" spans="1:2" x14ac:dyDescent="0.25">
      <c r="A3384" s="24">
        <v>42978</v>
      </c>
      <c r="B3384" s="26">
        <v>5.2190746859903658E-3</v>
      </c>
    </row>
    <row r="3385" spans="1:2" x14ac:dyDescent="0.25">
      <c r="A3385" s="24">
        <v>42979</v>
      </c>
      <c r="B3385" s="26">
        <v>5.2656226585683363E-3</v>
      </c>
    </row>
    <row r="3386" spans="1:2" x14ac:dyDescent="0.25">
      <c r="A3386" s="24">
        <v>42983</v>
      </c>
      <c r="B3386" s="26">
        <v>5.3303128634709651E-3</v>
      </c>
    </row>
    <row r="3387" spans="1:2" x14ac:dyDescent="0.25">
      <c r="A3387" s="24">
        <v>42984</v>
      </c>
      <c r="B3387" s="26">
        <v>5.3305840182400477E-3</v>
      </c>
    </row>
    <row r="3388" spans="1:2" x14ac:dyDescent="0.25">
      <c r="A3388" s="24">
        <v>42985</v>
      </c>
      <c r="B3388" s="26">
        <v>5.3627872767105789E-3</v>
      </c>
    </row>
    <row r="3389" spans="1:2" x14ac:dyDescent="0.25">
      <c r="A3389" s="24">
        <v>42986</v>
      </c>
      <c r="B3389" s="26">
        <v>5.3139986334933553E-3</v>
      </c>
    </row>
    <row r="3390" spans="1:2" x14ac:dyDescent="0.25">
      <c r="A3390" s="24">
        <v>42989</v>
      </c>
      <c r="B3390" s="26">
        <v>5.3529845895479156E-3</v>
      </c>
    </row>
    <row r="3391" spans="1:2" x14ac:dyDescent="0.25">
      <c r="A3391" s="24">
        <v>42990</v>
      </c>
      <c r="B3391" s="26">
        <v>5.3609287063764999E-3</v>
      </c>
    </row>
    <row r="3392" spans="1:2" x14ac:dyDescent="0.25">
      <c r="A3392" s="24">
        <v>42991</v>
      </c>
      <c r="B3392" s="26">
        <v>5.3680691815625181E-3</v>
      </c>
    </row>
    <row r="3393" spans="1:2" x14ac:dyDescent="0.25">
      <c r="A3393" s="24">
        <v>42992</v>
      </c>
      <c r="B3393" s="26">
        <v>5.3742386250339447E-3</v>
      </c>
    </row>
    <row r="3394" spans="1:2" x14ac:dyDescent="0.25">
      <c r="A3394" s="24">
        <v>42993</v>
      </c>
      <c r="B3394" s="26">
        <v>5.3948338894724834E-3</v>
      </c>
    </row>
    <row r="3395" spans="1:2" x14ac:dyDescent="0.25">
      <c r="A3395" s="24">
        <v>42996</v>
      </c>
      <c r="B3395" s="26">
        <v>5.4200219820905726E-3</v>
      </c>
    </row>
    <row r="3396" spans="1:2" x14ac:dyDescent="0.25">
      <c r="A3396" s="24">
        <v>42997</v>
      </c>
      <c r="B3396" s="26">
        <v>5.4341025320543412E-3</v>
      </c>
    </row>
    <row r="3397" spans="1:2" x14ac:dyDescent="0.25">
      <c r="A3397" s="24">
        <v>42998</v>
      </c>
      <c r="B3397" s="26">
        <v>5.5222255270994669E-3</v>
      </c>
    </row>
    <row r="3398" spans="1:2" x14ac:dyDescent="0.25">
      <c r="A3398" s="24">
        <v>42999</v>
      </c>
      <c r="B3398" s="26">
        <v>5.518278339122773E-3</v>
      </c>
    </row>
    <row r="3399" spans="1:2" x14ac:dyDescent="0.25">
      <c r="A3399" s="24">
        <v>43000</v>
      </c>
      <c r="B3399" s="26">
        <v>5.5340560363599245E-3</v>
      </c>
    </row>
    <row r="3400" spans="1:2" x14ac:dyDescent="0.25">
      <c r="A3400" s="24">
        <v>43003</v>
      </c>
      <c r="B3400" s="26">
        <v>5.5719905632818367E-3</v>
      </c>
    </row>
    <row r="3401" spans="1:2" x14ac:dyDescent="0.25">
      <c r="A3401" s="24">
        <v>43004</v>
      </c>
      <c r="B3401" s="26">
        <v>5.5767027293305294E-3</v>
      </c>
    </row>
    <row r="3402" spans="1:2" x14ac:dyDescent="0.25">
      <c r="A3402" s="24">
        <v>43005</v>
      </c>
      <c r="B3402" s="26">
        <v>5.6418979167138783E-3</v>
      </c>
    </row>
    <row r="3403" spans="1:2" x14ac:dyDescent="0.25">
      <c r="A3403" s="24">
        <v>43006</v>
      </c>
      <c r="B3403" s="26">
        <v>5.6208539753261899E-3</v>
      </c>
    </row>
    <row r="3404" spans="1:2" x14ac:dyDescent="0.25">
      <c r="A3404" s="24">
        <v>43007</v>
      </c>
      <c r="B3404" s="26">
        <v>5.613762847984427E-3</v>
      </c>
    </row>
    <row r="3405" spans="1:2" x14ac:dyDescent="0.25">
      <c r="A3405" s="24">
        <v>43010</v>
      </c>
      <c r="B3405" s="26">
        <v>5.5631127595778818E-3</v>
      </c>
    </row>
    <row r="3406" spans="1:2" x14ac:dyDescent="0.25">
      <c r="A3406" s="24">
        <v>43011</v>
      </c>
      <c r="B3406" s="26">
        <v>5.5895521634998779E-3</v>
      </c>
    </row>
    <row r="3407" spans="1:2" x14ac:dyDescent="0.25">
      <c r="A3407" s="24">
        <v>43012</v>
      </c>
      <c r="B3407" s="26">
        <v>5.5759729080531173E-3</v>
      </c>
    </row>
    <row r="3408" spans="1:2" x14ac:dyDescent="0.25">
      <c r="A3408" s="24">
        <v>43013</v>
      </c>
      <c r="B3408" s="26">
        <v>5.5825274461276386E-3</v>
      </c>
    </row>
    <row r="3409" spans="1:2" x14ac:dyDescent="0.25">
      <c r="A3409" s="24">
        <v>43014</v>
      </c>
      <c r="B3409" s="26">
        <v>5.5882978335448641E-3</v>
      </c>
    </row>
    <row r="3410" spans="1:2" x14ac:dyDescent="0.25">
      <c r="A3410" s="24">
        <v>43017</v>
      </c>
      <c r="B3410" s="26">
        <v>5.5920097482278219E-3</v>
      </c>
    </row>
    <row r="3411" spans="1:2" x14ac:dyDescent="0.25">
      <c r="A3411" s="24">
        <v>43018</v>
      </c>
      <c r="B3411" s="26">
        <v>5.5803216130450028E-3</v>
      </c>
    </row>
    <row r="3412" spans="1:2" x14ac:dyDescent="0.25">
      <c r="A3412" s="24">
        <v>43019</v>
      </c>
      <c r="B3412" s="26">
        <v>5.5558071385426455E-3</v>
      </c>
    </row>
    <row r="3413" spans="1:2" x14ac:dyDescent="0.25">
      <c r="A3413" s="24">
        <v>43020</v>
      </c>
      <c r="B3413" s="26">
        <v>5.5529763549655442E-3</v>
      </c>
    </row>
    <row r="3414" spans="1:2" x14ac:dyDescent="0.25">
      <c r="A3414" s="24">
        <v>43021</v>
      </c>
      <c r="B3414" s="26">
        <v>5.5626300694131547E-3</v>
      </c>
    </row>
    <row r="3415" spans="1:2" x14ac:dyDescent="0.25">
      <c r="A3415" s="24">
        <v>43024</v>
      </c>
      <c r="B3415" s="26">
        <v>5.5761004761676336E-3</v>
      </c>
    </row>
    <row r="3416" spans="1:2" x14ac:dyDescent="0.25">
      <c r="A3416" s="24">
        <v>43025</v>
      </c>
      <c r="B3416" s="26">
        <v>5.6831066316671563E-3</v>
      </c>
    </row>
    <row r="3417" spans="1:2" x14ac:dyDescent="0.25">
      <c r="A3417" s="24">
        <v>43026</v>
      </c>
      <c r="B3417" s="26">
        <v>5.7219006353319557E-3</v>
      </c>
    </row>
    <row r="3418" spans="1:2" x14ac:dyDescent="0.25">
      <c r="A3418" s="24">
        <v>43027</v>
      </c>
      <c r="B3418" s="26">
        <v>5.8547080458184464E-3</v>
      </c>
    </row>
    <row r="3419" spans="1:2" x14ac:dyDescent="0.25">
      <c r="A3419" s="24">
        <v>43028</v>
      </c>
      <c r="B3419" s="26">
        <v>5.8609566244081091E-3</v>
      </c>
    </row>
    <row r="3420" spans="1:2" x14ac:dyDescent="0.25">
      <c r="A3420" s="24">
        <v>43031</v>
      </c>
      <c r="B3420" s="26">
        <v>5.938467146165971E-3</v>
      </c>
    </row>
    <row r="3421" spans="1:2" x14ac:dyDescent="0.25">
      <c r="A3421" s="24">
        <v>43032</v>
      </c>
      <c r="B3421" s="26">
        <v>5.9437909894317631E-3</v>
      </c>
    </row>
    <row r="3422" spans="1:2" x14ac:dyDescent="0.25">
      <c r="A3422" s="24">
        <v>43033</v>
      </c>
      <c r="B3422" s="26">
        <v>5.9521000078672781E-3</v>
      </c>
    </row>
    <row r="3423" spans="1:2" x14ac:dyDescent="0.25">
      <c r="A3423" s="24">
        <v>43034</v>
      </c>
      <c r="B3423" s="26">
        <v>5.9510056296985248E-3</v>
      </c>
    </row>
    <row r="3424" spans="1:2" x14ac:dyDescent="0.25">
      <c r="A3424" s="24">
        <v>43035</v>
      </c>
      <c r="B3424" s="26">
        <v>5.9391431176336607E-3</v>
      </c>
    </row>
    <row r="3425" spans="1:2" x14ac:dyDescent="0.25">
      <c r="A3425" s="24">
        <v>43038</v>
      </c>
      <c r="B3425" s="26">
        <v>6.0411094994921033E-3</v>
      </c>
    </row>
    <row r="3426" spans="1:2" x14ac:dyDescent="0.25">
      <c r="A3426" s="24">
        <v>43039</v>
      </c>
      <c r="B3426" s="26">
        <v>6.1062077826017358E-3</v>
      </c>
    </row>
    <row r="3427" spans="1:2" x14ac:dyDescent="0.25">
      <c r="A3427" s="24">
        <v>43040</v>
      </c>
      <c r="B3427" s="26">
        <v>6.117413916997938E-3</v>
      </c>
    </row>
    <row r="3428" spans="1:2" x14ac:dyDescent="0.25">
      <c r="A3428" s="24">
        <v>43041</v>
      </c>
      <c r="B3428" s="26">
        <v>6.1224327375468679E-3</v>
      </c>
    </row>
    <row r="3429" spans="1:2" x14ac:dyDescent="0.25">
      <c r="A3429" s="24">
        <v>43042</v>
      </c>
      <c r="B3429" s="26">
        <v>6.1304477509505073E-3</v>
      </c>
    </row>
    <row r="3430" spans="1:2" x14ac:dyDescent="0.25">
      <c r="A3430" s="24">
        <v>43045</v>
      </c>
      <c r="B3430" s="26">
        <v>6.1161373011158204E-3</v>
      </c>
    </row>
    <row r="3431" spans="1:2" x14ac:dyDescent="0.25">
      <c r="A3431" s="24">
        <v>43046</v>
      </c>
      <c r="B3431" s="26">
        <v>6.1236741106136527E-3</v>
      </c>
    </row>
    <row r="3432" spans="1:2" x14ac:dyDescent="0.25">
      <c r="A3432" s="24">
        <v>43047</v>
      </c>
      <c r="B3432" s="26">
        <v>6.1080499412653477E-3</v>
      </c>
    </row>
    <row r="3433" spans="1:2" x14ac:dyDescent="0.25">
      <c r="A3433" s="24">
        <v>43048</v>
      </c>
      <c r="B3433" s="26">
        <v>6.1903462892398675E-3</v>
      </c>
    </row>
    <row r="3434" spans="1:2" x14ac:dyDescent="0.25">
      <c r="A3434" s="24">
        <v>43049</v>
      </c>
      <c r="B3434" s="26">
        <v>6.1625461183221208E-3</v>
      </c>
    </row>
    <row r="3435" spans="1:2" x14ac:dyDescent="0.25">
      <c r="A3435" s="24">
        <v>43052</v>
      </c>
      <c r="B3435" s="26">
        <v>6.1485026318914837E-3</v>
      </c>
    </row>
    <row r="3436" spans="1:2" x14ac:dyDescent="0.25">
      <c r="A3436" s="24">
        <v>43053</v>
      </c>
      <c r="B3436" s="26">
        <v>6.1977144155811459E-3</v>
      </c>
    </row>
    <row r="3437" spans="1:2" x14ac:dyDescent="0.25">
      <c r="A3437" s="24">
        <v>43054</v>
      </c>
      <c r="B3437" s="26">
        <v>6.2095182963652906E-3</v>
      </c>
    </row>
    <row r="3438" spans="1:2" x14ac:dyDescent="0.25">
      <c r="A3438" s="24">
        <v>43055</v>
      </c>
      <c r="B3438" s="26">
        <v>6.252077323277927E-3</v>
      </c>
    </row>
    <row r="3439" spans="1:2" x14ac:dyDescent="0.25">
      <c r="A3439" s="24">
        <v>43056</v>
      </c>
      <c r="B3439" s="26">
        <v>6.2658107145827646E-3</v>
      </c>
    </row>
    <row r="3440" spans="1:2" x14ac:dyDescent="0.25">
      <c r="A3440" s="24">
        <v>43059</v>
      </c>
      <c r="B3440" s="26">
        <v>6.2677752356898875E-3</v>
      </c>
    </row>
    <row r="3441" spans="1:2" x14ac:dyDescent="0.25">
      <c r="A3441" s="24">
        <v>43060</v>
      </c>
      <c r="B3441" s="26">
        <v>6.3405830407681218E-3</v>
      </c>
    </row>
    <row r="3442" spans="1:2" x14ac:dyDescent="0.25">
      <c r="A3442" s="24">
        <v>43061</v>
      </c>
      <c r="B3442" s="26">
        <v>6.3672562819279133E-3</v>
      </c>
    </row>
    <row r="3443" spans="1:2" x14ac:dyDescent="0.25">
      <c r="A3443" s="24">
        <v>43063</v>
      </c>
      <c r="B3443" s="26">
        <v>6.3769946132501421E-3</v>
      </c>
    </row>
    <row r="3444" spans="1:2" x14ac:dyDescent="0.25">
      <c r="A3444" s="24">
        <v>43066</v>
      </c>
      <c r="B3444" s="26">
        <v>6.3956312644779523E-3</v>
      </c>
    </row>
    <row r="3445" spans="1:2" x14ac:dyDescent="0.25">
      <c r="A3445" s="24">
        <v>43067</v>
      </c>
      <c r="B3445" s="26">
        <v>6.4285092828511026E-3</v>
      </c>
    </row>
    <row r="3446" spans="1:2" x14ac:dyDescent="0.25">
      <c r="A3446" s="24">
        <v>43068</v>
      </c>
      <c r="B3446" s="26">
        <v>6.4407895192157838E-3</v>
      </c>
    </row>
    <row r="3447" spans="1:2" x14ac:dyDescent="0.25">
      <c r="A3447" s="24">
        <v>43069</v>
      </c>
      <c r="B3447" s="26">
        <v>6.4112501750237527E-3</v>
      </c>
    </row>
    <row r="3448" spans="1:2" x14ac:dyDescent="0.25">
      <c r="A3448" s="24">
        <v>43070</v>
      </c>
      <c r="B3448" s="26">
        <v>6.4760274291801867E-3</v>
      </c>
    </row>
    <row r="3449" spans="1:2" x14ac:dyDescent="0.25">
      <c r="A3449" s="24">
        <v>43073</v>
      </c>
      <c r="B3449" s="26">
        <v>6.5049811267836599E-3</v>
      </c>
    </row>
    <row r="3450" spans="1:2" x14ac:dyDescent="0.25">
      <c r="A3450" s="24">
        <v>43074</v>
      </c>
      <c r="B3450" s="26">
        <v>6.5089136389107072E-3</v>
      </c>
    </row>
    <row r="3451" spans="1:2" x14ac:dyDescent="0.25">
      <c r="A3451" s="24">
        <v>43075</v>
      </c>
      <c r="B3451" s="26">
        <v>6.5107367577645903E-3</v>
      </c>
    </row>
    <row r="3452" spans="1:2" x14ac:dyDescent="0.25">
      <c r="A3452" s="24">
        <v>43076</v>
      </c>
      <c r="B3452" s="26">
        <v>6.5343329767826308E-3</v>
      </c>
    </row>
    <row r="3453" spans="1:2" x14ac:dyDescent="0.25">
      <c r="A3453" s="24">
        <v>43077</v>
      </c>
      <c r="B3453" s="26">
        <v>6.5464198846918453E-3</v>
      </c>
    </row>
    <row r="3454" spans="1:2" x14ac:dyDescent="0.25">
      <c r="A3454" s="24">
        <v>43080</v>
      </c>
      <c r="B3454" s="26">
        <v>6.5710864909365174E-3</v>
      </c>
    </row>
    <row r="3455" spans="1:2" x14ac:dyDescent="0.25">
      <c r="A3455" s="24">
        <v>43081</v>
      </c>
      <c r="B3455" s="26">
        <v>6.5700550205254338E-3</v>
      </c>
    </row>
    <row r="3456" spans="1:2" x14ac:dyDescent="0.25">
      <c r="A3456" s="24">
        <v>43082</v>
      </c>
      <c r="B3456" s="26">
        <v>6.5773176781485088E-3</v>
      </c>
    </row>
    <row r="3457" spans="1:2" x14ac:dyDescent="0.25">
      <c r="A3457" s="24">
        <v>43083</v>
      </c>
      <c r="B3457" s="26">
        <v>6.5790124222613322E-3</v>
      </c>
    </row>
    <row r="3458" spans="1:2" x14ac:dyDescent="0.25">
      <c r="A3458" s="24">
        <v>43084</v>
      </c>
      <c r="B3458" s="26">
        <v>6.5841697615056649E-3</v>
      </c>
    </row>
    <row r="3459" spans="1:2" x14ac:dyDescent="0.25">
      <c r="A3459" s="24">
        <v>43087</v>
      </c>
      <c r="B3459" s="26">
        <v>6.5840755268438134E-3</v>
      </c>
    </row>
    <row r="3460" spans="1:2" x14ac:dyDescent="0.25">
      <c r="A3460" s="24">
        <v>43088</v>
      </c>
      <c r="B3460" s="26">
        <v>6.6641322147402704E-3</v>
      </c>
    </row>
    <row r="3461" spans="1:2" x14ac:dyDescent="0.25">
      <c r="A3461" s="24">
        <v>43089</v>
      </c>
      <c r="B3461" s="26">
        <v>6.649123187103978E-3</v>
      </c>
    </row>
    <row r="3462" spans="1:2" x14ac:dyDescent="0.25">
      <c r="A3462" s="24">
        <v>43090</v>
      </c>
      <c r="B3462" s="26">
        <v>6.6408368573687149E-3</v>
      </c>
    </row>
    <row r="3463" spans="1:2" x14ac:dyDescent="0.25">
      <c r="A3463" s="24">
        <v>43091</v>
      </c>
      <c r="B3463" s="26">
        <v>6.6434338519314462E-3</v>
      </c>
    </row>
    <row r="3464" spans="1:2" x14ac:dyDescent="0.25">
      <c r="A3464" s="24">
        <v>43095</v>
      </c>
      <c r="B3464" s="26">
        <v>6.648529828034544E-3</v>
      </c>
    </row>
    <row r="3465" spans="1:2" x14ac:dyDescent="0.25">
      <c r="A3465" s="24">
        <v>43096</v>
      </c>
      <c r="B3465" s="26">
        <v>6.6494500309608462E-3</v>
      </c>
    </row>
    <row r="3466" spans="1:2" x14ac:dyDescent="0.25">
      <c r="A3466" s="24">
        <v>43097</v>
      </c>
      <c r="B3466" s="26">
        <v>6.6999538212679788E-3</v>
      </c>
    </row>
    <row r="3467" spans="1:2" x14ac:dyDescent="0.25">
      <c r="A3467" s="24">
        <v>43098</v>
      </c>
      <c r="B3467" s="26">
        <v>6.6989446690495225E-3</v>
      </c>
    </row>
    <row r="3468" spans="1:2" x14ac:dyDescent="0.25">
      <c r="A3468" s="24">
        <v>43102</v>
      </c>
      <c r="B3468" s="26">
        <v>6.8389057537414644E-3</v>
      </c>
    </row>
    <row r="3469" spans="1:2" x14ac:dyDescent="0.25">
      <c r="A3469" s="24">
        <v>43103</v>
      </c>
      <c r="B3469" s="26">
        <v>6.8604679513972755E-3</v>
      </c>
    </row>
    <row r="3470" spans="1:2" x14ac:dyDescent="0.25">
      <c r="A3470" s="24">
        <v>43104</v>
      </c>
      <c r="B3470" s="26">
        <v>6.8650644301613273E-3</v>
      </c>
    </row>
    <row r="3471" spans="1:2" x14ac:dyDescent="0.25">
      <c r="A3471" s="24">
        <v>43105</v>
      </c>
      <c r="B3471" s="26">
        <v>6.8652681970835516E-3</v>
      </c>
    </row>
    <row r="3472" spans="1:2" x14ac:dyDescent="0.25">
      <c r="A3472" s="24">
        <v>43108</v>
      </c>
      <c r="B3472" s="26">
        <v>6.8852205662293109E-3</v>
      </c>
    </row>
    <row r="3473" spans="1:2" x14ac:dyDescent="0.25">
      <c r="A3473" s="24">
        <v>43109</v>
      </c>
      <c r="B3473" s="26">
        <v>6.8880093846146462E-3</v>
      </c>
    </row>
    <row r="3474" spans="1:2" x14ac:dyDescent="0.25">
      <c r="A3474" s="24">
        <v>43110</v>
      </c>
      <c r="B3474" s="26">
        <v>6.9218471522340952E-3</v>
      </c>
    </row>
    <row r="3475" spans="1:2" x14ac:dyDescent="0.25">
      <c r="A3475" s="24">
        <v>43111</v>
      </c>
      <c r="B3475" s="26">
        <v>6.9251976839295182E-3</v>
      </c>
    </row>
    <row r="3476" spans="1:2" x14ac:dyDescent="0.25">
      <c r="A3476" s="24">
        <v>43112</v>
      </c>
      <c r="B3476" s="26">
        <v>6.9052909011539931E-3</v>
      </c>
    </row>
    <row r="3477" spans="1:2" x14ac:dyDescent="0.25">
      <c r="A3477" s="24">
        <v>43116</v>
      </c>
      <c r="B3477" s="26">
        <v>6.9980536685931849E-3</v>
      </c>
    </row>
    <row r="3478" spans="1:2" x14ac:dyDescent="0.25">
      <c r="A3478" s="24">
        <v>43117</v>
      </c>
      <c r="B3478" s="26">
        <v>6.984792972037468E-3</v>
      </c>
    </row>
    <row r="3479" spans="1:2" x14ac:dyDescent="0.25">
      <c r="A3479" s="24">
        <v>43118</v>
      </c>
      <c r="B3479" s="26">
        <v>7.0750168849729178E-3</v>
      </c>
    </row>
    <row r="3480" spans="1:2" x14ac:dyDescent="0.25">
      <c r="A3480" s="24">
        <v>43119</v>
      </c>
      <c r="B3480" s="26">
        <v>7.1135470039711546E-3</v>
      </c>
    </row>
    <row r="3481" spans="1:2" x14ac:dyDescent="0.25">
      <c r="A3481" s="24">
        <v>43122</v>
      </c>
      <c r="B3481" s="26">
        <v>7.1589441062775983E-3</v>
      </c>
    </row>
    <row r="3482" spans="1:2" x14ac:dyDescent="0.25">
      <c r="A3482" s="24">
        <v>43123</v>
      </c>
      <c r="B3482" s="26">
        <v>7.1616379182974921E-3</v>
      </c>
    </row>
    <row r="3483" spans="1:2" x14ac:dyDescent="0.25">
      <c r="A3483" s="24">
        <v>43124</v>
      </c>
      <c r="B3483" s="26">
        <v>7.1649075824429254E-3</v>
      </c>
    </row>
    <row r="3484" spans="1:2" x14ac:dyDescent="0.25">
      <c r="A3484" s="24">
        <v>43125</v>
      </c>
      <c r="B3484" s="26">
        <v>7.161626864703674E-3</v>
      </c>
    </row>
    <row r="3485" spans="1:2" x14ac:dyDescent="0.25">
      <c r="A3485" s="24">
        <v>43126</v>
      </c>
      <c r="B3485" s="26">
        <v>7.170668251593515E-3</v>
      </c>
    </row>
    <row r="3486" spans="1:2" x14ac:dyDescent="0.25">
      <c r="A3486" s="24">
        <v>43129</v>
      </c>
      <c r="B3486" s="26">
        <v>7.2271046691161356E-3</v>
      </c>
    </row>
    <row r="3487" spans="1:2" x14ac:dyDescent="0.25">
      <c r="A3487" s="24">
        <v>43130</v>
      </c>
      <c r="B3487" s="26">
        <v>7.2618104555537411E-3</v>
      </c>
    </row>
    <row r="3488" spans="1:2" x14ac:dyDescent="0.25">
      <c r="A3488" s="24">
        <v>43131</v>
      </c>
      <c r="B3488" s="26">
        <v>7.1707479373126493E-3</v>
      </c>
    </row>
    <row r="3489" spans="1:2" x14ac:dyDescent="0.25">
      <c r="A3489" s="24">
        <v>43132</v>
      </c>
      <c r="B3489" s="26">
        <v>7.1585478500477695E-3</v>
      </c>
    </row>
    <row r="3490" spans="1:2" x14ac:dyDescent="0.25">
      <c r="A3490" s="24">
        <v>43133</v>
      </c>
      <c r="B3490" s="26">
        <v>7.274491697665697E-3</v>
      </c>
    </row>
    <row r="3491" spans="1:2" x14ac:dyDescent="0.25">
      <c r="A3491" s="24">
        <v>43136</v>
      </c>
      <c r="B3491" s="26">
        <v>7.7692914046740835E-3</v>
      </c>
    </row>
    <row r="3492" spans="1:2" x14ac:dyDescent="0.25">
      <c r="A3492" s="24">
        <v>43137</v>
      </c>
      <c r="B3492" s="26">
        <v>7.4050990421725693E-3</v>
      </c>
    </row>
    <row r="3493" spans="1:2" x14ac:dyDescent="0.25">
      <c r="A3493" s="24">
        <v>43138</v>
      </c>
      <c r="B3493" s="26">
        <v>6.9775288200326635E-3</v>
      </c>
    </row>
    <row r="3494" spans="1:2" x14ac:dyDescent="0.25">
      <c r="A3494" s="24">
        <v>43139</v>
      </c>
      <c r="B3494" s="26">
        <v>6.6772486694008926E-3</v>
      </c>
    </row>
    <row r="3495" spans="1:2" x14ac:dyDescent="0.25">
      <c r="A3495" s="24">
        <v>43140</v>
      </c>
      <c r="B3495" s="26">
        <v>6.834276459534383E-3</v>
      </c>
    </row>
    <row r="3496" spans="1:2" x14ac:dyDescent="0.25">
      <c r="A3496" s="24">
        <v>43143</v>
      </c>
      <c r="B3496" s="26">
        <v>7.0720930239329682E-3</v>
      </c>
    </row>
    <row r="3497" spans="1:2" x14ac:dyDescent="0.25">
      <c r="A3497" s="24">
        <v>43144</v>
      </c>
      <c r="B3497" s="26">
        <v>7.1466174755376866E-3</v>
      </c>
    </row>
    <row r="3498" spans="1:2" x14ac:dyDescent="0.25">
      <c r="A3498" s="24">
        <v>43145</v>
      </c>
      <c r="B3498" s="26">
        <v>7.2885700078335613E-3</v>
      </c>
    </row>
    <row r="3499" spans="1:2" x14ac:dyDescent="0.25">
      <c r="A3499" s="24">
        <v>43146</v>
      </c>
      <c r="B3499" s="26">
        <v>7.2620058136299015E-3</v>
      </c>
    </row>
    <row r="3500" spans="1:2" x14ac:dyDescent="0.25">
      <c r="A3500" s="24">
        <v>43147</v>
      </c>
      <c r="B3500" s="26">
        <v>7.2703385155401534E-3</v>
      </c>
    </row>
    <row r="3501" spans="1:2" x14ac:dyDescent="0.25">
      <c r="A3501" s="24">
        <v>43151</v>
      </c>
      <c r="B3501" s="26">
        <v>7.3634530178627866E-3</v>
      </c>
    </row>
    <row r="3502" spans="1:2" x14ac:dyDescent="0.25">
      <c r="A3502" s="24">
        <v>43152</v>
      </c>
      <c r="B3502" s="26">
        <v>7.3875007946728743E-3</v>
      </c>
    </row>
    <row r="3503" spans="1:2" x14ac:dyDescent="0.25">
      <c r="A3503" s="24">
        <v>43153</v>
      </c>
      <c r="B3503" s="26">
        <v>7.5680629412318012E-3</v>
      </c>
    </row>
    <row r="3504" spans="1:2" x14ac:dyDescent="0.25">
      <c r="A3504" s="24">
        <v>43154</v>
      </c>
      <c r="B3504" s="26">
        <v>7.7124715030671975E-3</v>
      </c>
    </row>
    <row r="3505" spans="1:2" x14ac:dyDescent="0.25">
      <c r="A3505" s="24">
        <v>43157</v>
      </c>
      <c r="B3505" s="26">
        <v>7.9418170619869333E-3</v>
      </c>
    </row>
    <row r="3506" spans="1:2" x14ac:dyDescent="0.25">
      <c r="A3506" s="24">
        <v>43158</v>
      </c>
      <c r="B3506" s="26">
        <v>7.9598390388331275E-3</v>
      </c>
    </row>
    <row r="3507" spans="1:2" x14ac:dyDescent="0.25">
      <c r="A3507" s="24">
        <v>43159</v>
      </c>
      <c r="B3507" s="26">
        <v>8.0162918318416043E-3</v>
      </c>
    </row>
    <row r="3508" spans="1:2" x14ac:dyDescent="0.25">
      <c r="A3508" s="24">
        <v>43160</v>
      </c>
      <c r="B3508" s="26">
        <v>8.0338441455298781E-3</v>
      </c>
    </row>
    <row r="3509" spans="1:2" x14ac:dyDescent="0.25">
      <c r="A3509" s="24">
        <v>43161</v>
      </c>
      <c r="B3509" s="26">
        <v>8.0691008970561473E-3</v>
      </c>
    </row>
    <row r="3510" spans="1:2" x14ac:dyDescent="0.25">
      <c r="A3510" s="24">
        <v>43164</v>
      </c>
      <c r="B3510" s="26">
        <v>8.1110209221924023E-3</v>
      </c>
    </row>
    <row r="3511" spans="1:2" x14ac:dyDescent="0.25">
      <c r="A3511" s="24">
        <v>43165</v>
      </c>
      <c r="B3511" s="26">
        <v>8.1394589026606567E-3</v>
      </c>
    </row>
    <row r="3512" spans="1:2" x14ac:dyDescent="0.25">
      <c r="A3512" s="24">
        <v>43166</v>
      </c>
      <c r="B3512" s="26">
        <v>8.1576319719283141E-3</v>
      </c>
    </row>
    <row r="3513" spans="1:2" x14ac:dyDescent="0.25">
      <c r="A3513" s="24">
        <v>43167</v>
      </c>
      <c r="B3513" s="26">
        <v>8.1674962731648204E-3</v>
      </c>
    </row>
    <row r="3514" spans="1:2" x14ac:dyDescent="0.25">
      <c r="A3514" s="24">
        <v>43168</v>
      </c>
      <c r="B3514" s="26">
        <v>8.235416132931217E-3</v>
      </c>
    </row>
    <row r="3515" spans="1:2" x14ac:dyDescent="0.25">
      <c r="A3515" s="24">
        <v>43171</v>
      </c>
      <c r="B3515" s="26">
        <v>8.2076931090715455E-3</v>
      </c>
    </row>
    <row r="3516" spans="1:2" x14ac:dyDescent="0.25">
      <c r="A3516" s="24">
        <v>43172</v>
      </c>
      <c r="B3516" s="26">
        <v>8.233131139889549E-3</v>
      </c>
    </row>
    <row r="3517" spans="1:2" x14ac:dyDescent="0.25">
      <c r="A3517" s="24">
        <v>43173</v>
      </c>
      <c r="B3517" s="26">
        <v>8.3139624341723728E-3</v>
      </c>
    </row>
    <row r="3518" spans="1:2" x14ac:dyDescent="0.25">
      <c r="A3518" s="24">
        <v>43174</v>
      </c>
      <c r="B3518" s="26">
        <v>8.3402658978473099E-3</v>
      </c>
    </row>
    <row r="3519" spans="1:2" x14ac:dyDescent="0.25">
      <c r="A3519" s="24">
        <v>43175</v>
      </c>
      <c r="B3519" s="26">
        <v>8.3464320611308374E-3</v>
      </c>
    </row>
    <row r="3520" spans="1:2" x14ac:dyDescent="0.25">
      <c r="A3520" s="24">
        <v>43178</v>
      </c>
      <c r="B3520" s="26">
        <v>8.3753992901720586E-3</v>
      </c>
    </row>
    <row r="3521" spans="1:2" x14ac:dyDescent="0.25">
      <c r="A3521" s="24">
        <v>43179</v>
      </c>
      <c r="B3521" s="26">
        <v>8.4090309117799134E-3</v>
      </c>
    </row>
    <row r="3522" spans="1:2" x14ac:dyDescent="0.25">
      <c r="A3522" s="24">
        <v>43180</v>
      </c>
      <c r="B3522" s="26">
        <v>8.427982971004111E-3</v>
      </c>
    </row>
    <row r="3523" spans="1:2" x14ac:dyDescent="0.25">
      <c r="A3523" s="24">
        <v>43181</v>
      </c>
      <c r="B3523" s="26">
        <v>8.4510696033743837E-3</v>
      </c>
    </row>
    <row r="3524" spans="1:2" x14ac:dyDescent="0.25">
      <c r="A3524" s="24">
        <v>43182</v>
      </c>
      <c r="B3524" s="26">
        <v>8.5030793666807103E-3</v>
      </c>
    </row>
    <row r="3525" spans="1:2" x14ac:dyDescent="0.25">
      <c r="A3525" s="24">
        <v>43185</v>
      </c>
      <c r="B3525" s="26">
        <v>8.5800005429064186E-3</v>
      </c>
    </row>
    <row r="3526" spans="1:2" x14ac:dyDescent="0.25">
      <c r="A3526" s="24">
        <v>43186</v>
      </c>
      <c r="B3526" s="26">
        <v>8.5949458762497599E-3</v>
      </c>
    </row>
    <row r="3527" spans="1:2" x14ac:dyDescent="0.25">
      <c r="A3527" s="24">
        <v>43187</v>
      </c>
      <c r="B3527" s="26">
        <v>8.6170117430679483E-3</v>
      </c>
    </row>
    <row r="3528" spans="1:2" x14ac:dyDescent="0.25">
      <c r="A3528" s="24">
        <v>43188</v>
      </c>
      <c r="B3528" s="26">
        <v>8.6537360159493204E-3</v>
      </c>
    </row>
    <row r="3529" spans="1:2" x14ac:dyDescent="0.25">
      <c r="A3529" s="24">
        <v>43192</v>
      </c>
      <c r="B3529" s="26">
        <v>8.7071668721809825E-3</v>
      </c>
    </row>
    <row r="3530" spans="1:2" x14ac:dyDescent="0.25">
      <c r="A3530" s="24">
        <v>43193</v>
      </c>
      <c r="B3530" s="26">
        <v>8.7292606089621749E-3</v>
      </c>
    </row>
    <row r="3531" spans="1:2" x14ac:dyDescent="0.25">
      <c r="A3531" s="24">
        <v>43194</v>
      </c>
      <c r="B3531" s="26">
        <v>8.6088133711836878E-3</v>
      </c>
    </row>
    <row r="3532" spans="1:2" x14ac:dyDescent="0.25">
      <c r="A3532" s="24">
        <v>43195</v>
      </c>
      <c r="B3532" s="26">
        <v>8.5123879136441705E-3</v>
      </c>
    </row>
    <row r="3533" spans="1:2" x14ac:dyDescent="0.25">
      <c r="A3533" s="24">
        <v>43196</v>
      </c>
      <c r="B3533" s="26">
        <v>8.5502736763456433E-3</v>
      </c>
    </row>
    <row r="3534" spans="1:2" x14ac:dyDescent="0.25">
      <c r="A3534" s="24">
        <v>43199</v>
      </c>
      <c r="B3534" s="26">
        <v>8.6424144897965238E-3</v>
      </c>
    </row>
    <row r="3535" spans="1:2" x14ac:dyDescent="0.25">
      <c r="A3535" s="24">
        <v>43200</v>
      </c>
      <c r="B3535" s="26">
        <v>8.6452471745985804E-3</v>
      </c>
    </row>
    <row r="3536" spans="1:2" x14ac:dyDescent="0.25">
      <c r="A3536" s="24">
        <v>43201</v>
      </c>
      <c r="B3536" s="26">
        <v>8.6585524386129098E-3</v>
      </c>
    </row>
    <row r="3537" spans="1:2" x14ac:dyDescent="0.25">
      <c r="A3537" s="24">
        <v>43202</v>
      </c>
      <c r="B3537" s="26">
        <v>8.6397538585387679E-3</v>
      </c>
    </row>
    <row r="3538" spans="1:2" x14ac:dyDescent="0.25">
      <c r="A3538" s="24">
        <v>43203</v>
      </c>
      <c r="B3538" s="26">
        <v>8.6637681427612634E-3</v>
      </c>
    </row>
    <row r="3539" spans="1:2" x14ac:dyDescent="0.25">
      <c r="A3539" s="24">
        <v>43206</v>
      </c>
      <c r="B3539" s="26">
        <v>8.6953673754992522E-3</v>
      </c>
    </row>
    <row r="3540" spans="1:2" x14ac:dyDescent="0.25">
      <c r="A3540" s="24">
        <v>43207</v>
      </c>
      <c r="B3540" s="26">
        <v>8.6798328482766696E-3</v>
      </c>
    </row>
    <row r="3541" spans="1:2" x14ac:dyDescent="0.25">
      <c r="A3541" s="24">
        <v>43208</v>
      </c>
      <c r="B3541" s="26">
        <v>8.7139664528681493E-3</v>
      </c>
    </row>
    <row r="3542" spans="1:2" x14ac:dyDescent="0.25">
      <c r="A3542" s="24">
        <v>43209</v>
      </c>
      <c r="B3542" s="26">
        <v>8.7376078542009683E-3</v>
      </c>
    </row>
    <row r="3543" spans="1:2" x14ac:dyDescent="0.25">
      <c r="A3543" s="24">
        <v>43210</v>
      </c>
      <c r="B3543" s="26">
        <v>8.7572387233210147E-3</v>
      </c>
    </row>
    <row r="3544" spans="1:2" x14ac:dyDescent="0.25">
      <c r="A3544" s="24">
        <v>43213</v>
      </c>
      <c r="B3544" s="26">
        <v>8.8473707598770712E-3</v>
      </c>
    </row>
    <row r="3545" spans="1:2" x14ac:dyDescent="0.25">
      <c r="A3545" s="24">
        <v>43214</v>
      </c>
      <c r="B3545" s="26">
        <v>8.8983151268011706E-3</v>
      </c>
    </row>
    <row r="3546" spans="1:2" x14ac:dyDescent="0.25">
      <c r="A3546" s="24">
        <v>43215</v>
      </c>
      <c r="B3546" s="26">
        <v>8.912462582238545E-3</v>
      </c>
    </row>
    <row r="3547" spans="1:2" x14ac:dyDescent="0.25">
      <c r="A3547" s="24">
        <v>43216</v>
      </c>
      <c r="B3547" s="26">
        <v>8.9711601434783184E-3</v>
      </c>
    </row>
    <row r="3548" spans="1:2" x14ac:dyDescent="0.25">
      <c r="A3548" s="24">
        <v>43217</v>
      </c>
      <c r="B3548" s="26">
        <v>8.9869327887812656E-3</v>
      </c>
    </row>
    <row r="3549" spans="1:2" x14ac:dyDescent="0.25">
      <c r="A3549" s="24">
        <v>43220</v>
      </c>
      <c r="B3549" s="26">
        <v>9.0395062584835983E-3</v>
      </c>
    </row>
    <row r="3550" spans="1:2" x14ac:dyDescent="0.25">
      <c r="A3550" s="24">
        <v>43221</v>
      </c>
      <c r="B3550" s="26">
        <v>9.0439421494243888E-3</v>
      </c>
    </row>
    <row r="3551" spans="1:2" x14ac:dyDescent="0.25">
      <c r="A3551" s="24">
        <v>43222</v>
      </c>
      <c r="B3551" s="26">
        <v>9.054011002865181E-3</v>
      </c>
    </row>
    <row r="3552" spans="1:2" x14ac:dyDescent="0.25">
      <c r="A3552" s="24">
        <v>43223</v>
      </c>
      <c r="B3552" s="26">
        <v>9.0477188778230744E-3</v>
      </c>
    </row>
    <row r="3553" spans="1:2" x14ac:dyDescent="0.25">
      <c r="A3553" s="24">
        <v>43224</v>
      </c>
      <c r="B3553" s="26">
        <v>9.0896463740082201E-3</v>
      </c>
    </row>
    <row r="3554" spans="1:2" x14ac:dyDescent="0.25">
      <c r="A3554" s="24">
        <v>43227</v>
      </c>
      <c r="B3554" s="26">
        <v>9.0217460094972335E-3</v>
      </c>
    </row>
    <row r="3555" spans="1:2" x14ac:dyDescent="0.25">
      <c r="A3555" s="24">
        <v>43228</v>
      </c>
      <c r="B3555" s="26">
        <v>9.0363606703822708E-3</v>
      </c>
    </row>
    <row r="3556" spans="1:2" x14ac:dyDescent="0.25">
      <c r="A3556" s="24">
        <v>43229</v>
      </c>
      <c r="B3556" s="26">
        <v>9.0394713361192647E-3</v>
      </c>
    </row>
    <row r="3557" spans="1:2" x14ac:dyDescent="0.25">
      <c r="A3557" s="24">
        <v>43230</v>
      </c>
      <c r="B3557" s="26">
        <v>9.0494150019773123E-3</v>
      </c>
    </row>
    <row r="3558" spans="1:2" x14ac:dyDescent="0.25">
      <c r="A3558" s="24">
        <v>43231</v>
      </c>
      <c r="B3558" s="26">
        <v>9.0588977234715706E-3</v>
      </c>
    </row>
    <row r="3559" spans="1:2" x14ac:dyDescent="0.25">
      <c r="A3559" s="24">
        <v>43234</v>
      </c>
      <c r="B3559" s="26">
        <v>9.0908519858297065E-3</v>
      </c>
    </row>
    <row r="3560" spans="1:2" x14ac:dyDescent="0.25">
      <c r="A3560" s="24">
        <v>43235</v>
      </c>
      <c r="B3560" s="26">
        <v>9.0997804475814181E-3</v>
      </c>
    </row>
    <row r="3561" spans="1:2" x14ac:dyDescent="0.25">
      <c r="A3561" s="24">
        <v>43236</v>
      </c>
      <c r="B3561" s="26">
        <v>9.1111058120378896E-3</v>
      </c>
    </row>
    <row r="3562" spans="1:2" x14ac:dyDescent="0.25">
      <c r="A3562" s="24">
        <v>43237</v>
      </c>
      <c r="B3562" s="26">
        <v>9.1855043357480515E-3</v>
      </c>
    </row>
    <row r="3563" spans="1:2" x14ac:dyDescent="0.25">
      <c r="A3563" s="24">
        <v>43238</v>
      </c>
      <c r="B3563" s="26">
        <v>9.2000902453390765E-3</v>
      </c>
    </row>
    <row r="3564" spans="1:2" x14ac:dyDescent="0.25">
      <c r="A3564" s="24">
        <v>43241</v>
      </c>
      <c r="B3564" s="26">
        <v>9.2679095398386924E-3</v>
      </c>
    </row>
    <row r="3565" spans="1:2" x14ac:dyDescent="0.25">
      <c r="A3565" s="24">
        <v>43242</v>
      </c>
      <c r="B3565" s="26">
        <v>9.2857454489898572E-3</v>
      </c>
    </row>
    <row r="3566" spans="1:2" x14ac:dyDescent="0.25">
      <c r="A3566" s="24">
        <v>43243</v>
      </c>
      <c r="B3566" s="26">
        <v>9.3067567043958466E-3</v>
      </c>
    </row>
    <row r="3567" spans="1:2" x14ac:dyDescent="0.25">
      <c r="A3567" s="24">
        <v>43244</v>
      </c>
      <c r="B3567" s="26">
        <v>9.3232295105634133E-3</v>
      </c>
    </row>
    <row r="3568" spans="1:2" x14ac:dyDescent="0.25">
      <c r="A3568" s="24">
        <v>43245</v>
      </c>
      <c r="B3568" s="26">
        <v>9.3277234634092654E-3</v>
      </c>
    </row>
    <row r="3569" spans="1:2" x14ac:dyDescent="0.25">
      <c r="A3569" s="24">
        <v>43249</v>
      </c>
      <c r="B3569" s="26">
        <v>9.3930382162219495E-3</v>
      </c>
    </row>
    <row r="3570" spans="1:2" x14ac:dyDescent="0.25">
      <c r="A3570" s="24">
        <v>43250</v>
      </c>
      <c r="B3570" s="26">
        <v>9.3835355128066844E-3</v>
      </c>
    </row>
    <row r="3571" spans="1:2" x14ac:dyDescent="0.25">
      <c r="A3571" s="24">
        <v>43251</v>
      </c>
      <c r="B3571" s="26">
        <v>9.3789768322971589E-3</v>
      </c>
    </row>
    <row r="3572" spans="1:2" x14ac:dyDescent="0.25">
      <c r="A3572" s="24">
        <v>43252</v>
      </c>
      <c r="B3572" s="26">
        <v>9.3960998871078782E-3</v>
      </c>
    </row>
    <row r="3573" spans="1:2" x14ac:dyDescent="0.25">
      <c r="A3573" s="24">
        <v>43255</v>
      </c>
      <c r="B3573" s="26">
        <v>9.443206891080802E-3</v>
      </c>
    </row>
    <row r="3574" spans="1:2" x14ac:dyDescent="0.25">
      <c r="A3574" s="24">
        <v>43256</v>
      </c>
      <c r="B3574" s="26">
        <v>9.4564269457737549E-3</v>
      </c>
    </row>
    <row r="3575" spans="1:2" x14ac:dyDescent="0.25">
      <c r="A3575" s="24">
        <v>43257</v>
      </c>
      <c r="B3575" s="26">
        <v>9.4750842199224916E-3</v>
      </c>
    </row>
    <row r="3576" spans="1:2" x14ac:dyDescent="0.25">
      <c r="A3576" s="24">
        <v>43258</v>
      </c>
      <c r="B3576" s="26">
        <v>9.3767145730692114E-3</v>
      </c>
    </row>
    <row r="3577" spans="1:2" x14ac:dyDescent="0.25">
      <c r="A3577" s="24">
        <v>43259</v>
      </c>
      <c r="B3577" s="26">
        <v>9.3888637015671073E-3</v>
      </c>
    </row>
    <row r="3578" spans="1:2" x14ac:dyDescent="0.25">
      <c r="A3578" s="24">
        <v>43262</v>
      </c>
      <c r="B3578" s="26">
        <v>9.4283092597171603E-3</v>
      </c>
    </row>
    <row r="3579" spans="1:2" x14ac:dyDescent="0.25">
      <c r="A3579" s="24">
        <v>43263</v>
      </c>
      <c r="B3579" s="26">
        <v>9.4390815063274403E-3</v>
      </c>
    </row>
    <row r="3580" spans="1:2" x14ac:dyDescent="0.25">
      <c r="A3580" s="24">
        <v>43264</v>
      </c>
      <c r="B3580" s="26">
        <v>9.4546988070878246E-3</v>
      </c>
    </row>
    <row r="3581" spans="1:2" x14ac:dyDescent="0.25">
      <c r="A3581" s="24">
        <v>43265</v>
      </c>
      <c r="B3581" s="26">
        <v>9.4621149596971765E-3</v>
      </c>
    </row>
    <row r="3582" spans="1:2" x14ac:dyDescent="0.25">
      <c r="A3582" s="24">
        <v>43266</v>
      </c>
      <c r="B3582" s="26">
        <v>9.4775695783950731E-3</v>
      </c>
    </row>
    <row r="3583" spans="1:2" x14ac:dyDescent="0.25">
      <c r="A3583" s="24">
        <v>43269</v>
      </c>
      <c r="B3583" s="26">
        <v>9.5188655508138265E-3</v>
      </c>
    </row>
    <row r="3584" spans="1:2" x14ac:dyDescent="0.25">
      <c r="A3584" s="24">
        <v>43270</v>
      </c>
      <c r="B3584" s="26">
        <v>9.532919319713562E-3</v>
      </c>
    </row>
    <row r="3585" spans="1:2" x14ac:dyDescent="0.25">
      <c r="A3585" s="24">
        <v>43271</v>
      </c>
      <c r="B3585" s="26">
        <v>9.5574138814951137E-3</v>
      </c>
    </row>
    <row r="3586" spans="1:2" x14ac:dyDescent="0.25">
      <c r="A3586" s="24">
        <v>43272</v>
      </c>
      <c r="B3586" s="26">
        <v>9.5923928998116192E-3</v>
      </c>
    </row>
    <row r="3587" spans="1:2" x14ac:dyDescent="0.25">
      <c r="A3587" s="24">
        <v>43273</v>
      </c>
      <c r="B3587" s="26">
        <v>9.6052920143849807E-3</v>
      </c>
    </row>
    <row r="3588" spans="1:2" x14ac:dyDescent="0.25">
      <c r="A3588" s="24">
        <v>43276</v>
      </c>
      <c r="B3588" s="26">
        <v>9.6603339171734692E-3</v>
      </c>
    </row>
    <row r="3589" spans="1:2" x14ac:dyDescent="0.25">
      <c r="A3589" s="24">
        <v>43277</v>
      </c>
      <c r="B3589" s="26">
        <v>9.656910007937336E-3</v>
      </c>
    </row>
    <row r="3590" spans="1:2" x14ac:dyDescent="0.25">
      <c r="A3590" s="24">
        <v>43278</v>
      </c>
      <c r="B3590" s="26">
        <v>9.676793409966189E-3</v>
      </c>
    </row>
    <row r="3591" spans="1:2" x14ac:dyDescent="0.25">
      <c r="A3591" s="24">
        <v>43279</v>
      </c>
      <c r="B3591" s="26">
        <v>9.6967570275823256E-3</v>
      </c>
    </row>
    <row r="3592" spans="1:2" x14ac:dyDescent="0.25">
      <c r="A3592" s="24">
        <v>43280</v>
      </c>
      <c r="B3592" s="26">
        <v>9.711636941123869E-3</v>
      </c>
    </row>
    <row r="3593" spans="1:2" x14ac:dyDescent="0.25">
      <c r="A3593" s="24">
        <v>43283</v>
      </c>
      <c r="B3593" s="26">
        <v>9.7450888883168219E-3</v>
      </c>
    </row>
    <row r="3594" spans="1:2" x14ac:dyDescent="0.25">
      <c r="A3594" s="24">
        <v>43284</v>
      </c>
      <c r="B3594" s="26">
        <v>9.7611448218219987E-3</v>
      </c>
    </row>
    <row r="3595" spans="1:2" x14ac:dyDescent="0.25">
      <c r="A3595" s="24">
        <v>43286</v>
      </c>
      <c r="B3595" s="26">
        <v>9.7829011730210524E-3</v>
      </c>
    </row>
    <row r="3596" spans="1:2" x14ac:dyDescent="0.25">
      <c r="A3596" s="24">
        <v>43287</v>
      </c>
      <c r="B3596" s="26">
        <v>9.8226372735594758E-3</v>
      </c>
    </row>
    <row r="3597" spans="1:2" x14ac:dyDescent="0.25">
      <c r="A3597" s="24">
        <v>43290</v>
      </c>
      <c r="B3597" s="26">
        <v>9.7135265094800971E-3</v>
      </c>
    </row>
    <row r="3598" spans="1:2" x14ac:dyDescent="0.25">
      <c r="A3598" s="24">
        <v>43291</v>
      </c>
      <c r="B3598" s="26">
        <v>9.7218864812738115E-3</v>
      </c>
    </row>
    <row r="3599" spans="1:2" x14ac:dyDescent="0.25">
      <c r="A3599" s="24">
        <v>43292</v>
      </c>
      <c r="B3599" s="26">
        <v>9.6997546344301799E-3</v>
      </c>
    </row>
    <row r="3600" spans="1:2" x14ac:dyDescent="0.25">
      <c r="A3600" s="24">
        <v>43293</v>
      </c>
      <c r="B3600" s="26">
        <v>9.703991414075297E-3</v>
      </c>
    </row>
    <row r="3601" spans="1:2" x14ac:dyDescent="0.25">
      <c r="A3601" s="24">
        <v>43294</v>
      </c>
      <c r="B3601" s="26">
        <v>9.7225610214148883E-3</v>
      </c>
    </row>
    <row r="3602" spans="1:2" x14ac:dyDescent="0.25">
      <c r="A3602" s="24">
        <v>43297</v>
      </c>
      <c r="B3602" s="26">
        <v>9.7475284870367496E-3</v>
      </c>
    </row>
    <row r="3603" spans="1:2" x14ac:dyDescent="0.25">
      <c r="A3603" s="24">
        <v>43298</v>
      </c>
      <c r="B3603" s="26">
        <v>9.7561189377659563E-3</v>
      </c>
    </row>
    <row r="3604" spans="1:2" x14ac:dyDescent="0.25">
      <c r="A3604" s="24">
        <v>43299</v>
      </c>
      <c r="B3604" s="26">
        <v>9.7616673766827144E-3</v>
      </c>
    </row>
    <row r="3605" spans="1:2" x14ac:dyDescent="0.25">
      <c r="A3605" s="24">
        <v>43300</v>
      </c>
      <c r="B3605" s="26">
        <v>9.7897015645009855E-3</v>
      </c>
    </row>
    <row r="3606" spans="1:2" x14ac:dyDescent="0.25">
      <c r="A3606" s="24">
        <v>43301</v>
      </c>
      <c r="B3606" s="26">
        <v>9.8135986143457199E-3</v>
      </c>
    </row>
    <row r="3607" spans="1:2" x14ac:dyDescent="0.25">
      <c r="A3607" s="24">
        <v>43304</v>
      </c>
      <c r="B3607" s="26">
        <v>9.8655588797029736E-3</v>
      </c>
    </row>
    <row r="3608" spans="1:2" x14ac:dyDescent="0.25">
      <c r="A3608" s="24">
        <v>43305</v>
      </c>
      <c r="B3608" s="26">
        <v>9.8925166988632629E-3</v>
      </c>
    </row>
    <row r="3609" spans="1:2" x14ac:dyDescent="0.25">
      <c r="A3609" s="24">
        <v>43306</v>
      </c>
      <c r="B3609" s="26">
        <v>9.9077046417084258E-3</v>
      </c>
    </row>
    <row r="3610" spans="1:2" x14ac:dyDescent="0.25">
      <c r="A3610" s="24">
        <v>43307</v>
      </c>
      <c r="B3610" s="26">
        <v>9.9083391595384818E-3</v>
      </c>
    </row>
    <row r="3611" spans="1:2" x14ac:dyDescent="0.25">
      <c r="A3611" s="24">
        <v>43308</v>
      </c>
      <c r="B3611" s="26">
        <v>9.9155476729935188E-3</v>
      </c>
    </row>
    <row r="3612" spans="1:2" x14ac:dyDescent="0.25">
      <c r="A3612" s="24">
        <v>43311</v>
      </c>
      <c r="B3612" s="26">
        <v>9.9587486701082639E-3</v>
      </c>
    </row>
    <row r="3613" spans="1:2" x14ac:dyDescent="0.25">
      <c r="A3613" s="24">
        <v>43312</v>
      </c>
      <c r="B3613" s="26">
        <v>1.0002569488228641E-2</v>
      </c>
    </row>
    <row r="3614" spans="1:2" x14ac:dyDescent="0.25">
      <c r="A3614" s="24">
        <v>43313</v>
      </c>
      <c r="B3614" s="26">
        <v>1.0002644765694901E-2</v>
      </c>
    </row>
    <row r="3615" spans="1:2" x14ac:dyDescent="0.25">
      <c r="A3615" s="24">
        <v>43314</v>
      </c>
      <c r="B3615" s="26">
        <v>1.0013685504517866E-2</v>
      </c>
    </row>
    <row r="3616" spans="1:2" x14ac:dyDescent="0.25">
      <c r="A3616" s="24">
        <v>43315</v>
      </c>
      <c r="B3616" s="26">
        <v>1.0034508064486136E-2</v>
      </c>
    </row>
    <row r="3617" spans="1:2" x14ac:dyDescent="0.25">
      <c r="A3617" s="24">
        <v>43318</v>
      </c>
      <c r="B3617" s="26">
        <v>1.006460438755874E-2</v>
      </c>
    </row>
    <row r="3618" spans="1:2" x14ac:dyDescent="0.25">
      <c r="A3618" s="24">
        <v>43319</v>
      </c>
      <c r="B3618" s="26">
        <v>9.9827598841482068E-3</v>
      </c>
    </row>
    <row r="3619" spans="1:2" x14ac:dyDescent="0.25">
      <c r="A3619" s="24">
        <v>43320</v>
      </c>
      <c r="B3619" s="26">
        <v>9.8895032645869296E-3</v>
      </c>
    </row>
    <row r="3620" spans="1:2" x14ac:dyDescent="0.25">
      <c r="A3620" s="24">
        <v>43321</v>
      </c>
      <c r="B3620" s="26">
        <v>9.8986237872447091E-3</v>
      </c>
    </row>
    <row r="3621" spans="1:2" x14ac:dyDescent="0.25">
      <c r="A3621" s="24">
        <v>43322</v>
      </c>
      <c r="B3621" s="26">
        <v>9.9171691013570928E-3</v>
      </c>
    </row>
    <row r="3622" spans="1:2" x14ac:dyDescent="0.25">
      <c r="A3622" s="24">
        <v>43325</v>
      </c>
      <c r="B3622" s="26">
        <v>9.9297996499920771E-3</v>
      </c>
    </row>
    <row r="3623" spans="1:2" x14ac:dyDescent="0.25">
      <c r="A3623" s="24">
        <v>43326</v>
      </c>
      <c r="B3623" s="26">
        <v>9.9347206523419107E-3</v>
      </c>
    </row>
    <row r="3624" spans="1:2" x14ac:dyDescent="0.25">
      <c r="A3624" s="24">
        <v>43327</v>
      </c>
      <c r="B3624" s="26">
        <v>9.9279346601033325E-3</v>
      </c>
    </row>
    <row r="3625" spans="1:2" x14ac:dyDescent="0.25">
      <c r="A3625" s="24">
        <v>43328</v>
      </c>
      <c r="B3625" s="26">
        <v>9.9404671672931322E-3</v>
      </c>
    </row>
    <row r="3626" spans="1:2" x14ac:dyDescent="0.25">
      <c r="A3626" s="24">
        <v>43329</v>
      </c>
      <c r="B3626" s="26">
        <v>9.8721180684029353E-3</v>
      </c>
    </row>
    <row r="3627" spans="1:2" x14ac:dyDescent="0.25">
      <c r="A3627" s="24">
        <v>43332</v>
      </c>
      <c r="B3627" s="26">
        <v>9.8719796085335876E-3</v>
      </c>
    </row>
    <row r="3628" spans="1:2" x14ac:dyDescent="0.25">
      <c r="A3628" s="24">
        <v>43333</v>
      </c>
      <c r="B3628" s="26">
        <v>9.8867001213738259E-3</v>
      </c>
    </row>
    <row r="3629" spans="1:2" x14ac:dyDescent="0.25">
      <c r="A3629" s="24">
        <v>43334</v>
      </c>
      <c r="B3629" s="26">
        <v>9.9010848229914572E-3</v>
      </c>
    </row>
    <row r="3630" spans="1:2" x14ac:dyDescent="0.25">
      <c r="A3630" s="24">
        <v>43335</v>
      </c>
      <c r="B3630" s="26">
        <v>9.8927817063998447E-3</v>
      </c>
    </row>
    <row r="3631" spans="1:2" x14ac:dyDescent="0.25">
      <c r="A3631" s="24">
        <v>43336</v>
      </c>
      <c r="B3631" s="26">
        <v>9.9301485284644109E-3</v>
      </c>
    </row>
    <row r="3632" spans="1:2" x14ac:dyDescent="0.25">
      <c r="A3632" s="24">
        <v>43339</v>
      </c>
      <c r="B3632" s="26">
        <v>9.9480645008025448E-3</v>
      </c>
    </row>
    <row r="3633" spans="1:2" x14ac:dyDescent="0.25">
      <c r="A3633" s="24">
        <v>43340</v>
      </c>
      <c r="B3633" s="26">
        <v>9.9568039544362108E-3</v>
      </c>
    </row>
    <row r="3634" spans="1:2" x14ac:dyDescent="0.25">
      <c r="A3634" s="24">
        <v>43341</v>
      </c>
      <c r="B3634" s="26">
        <v>9.9680086522342393E-3</v>
      </c>
    </row>
    <row r="3635" spans="1:2" x14ac:dyDescent="0.25">
      <c r="A3635" s="24">
        <v>43342</v>
      </c>
      <c r="B3635" s="26">
        <v>9.9159865618667631E-3</v>
      </c>
    </row>
    <row r="3636" spans="1:2" x14ac:dyDescent="0.25">
      <c r="A3636" s="24">
        <v>43343</v>
      </c>
      <c r="B3636" s="26">
        <v>9.933513517879744E-3</v>
      </c>
    </row>
    <row r="3637" spans="1:2" x14ac:dyDescent="0.25">
      <c r="A3637" s="24">
        <v>43347</v>
      </c>
      <c r="B3637" s="26">
        <v>9.9644671680143571E-3</v>
      </c>
    </row>
    <row r="3638" spans="1:2" x14ac:dyDescent="0.25">
      <c r="A3638" s="24">
        <v>43348</v>
      </c>
      <c r="B3638" s="26">
        <v>9.8333349256538582E-3</v>
      </c>
    </row>
    <row r="3639" spans="1:2" x14ac:dyDescent="0.25">
      <c r="A3639" s="24">
        <v>43349</v>
      </c>
      <c r="B3639" s="26">
        <v>9.8226028536205767E-3</v>
      </c>
    </row>
    <row r="3640" spans="1:2" x14ac:dyDescent="0.25">
      <c r="A3640" s="24">
        <v>43350</v>
      </c>
      <c r="B3640" s="26">
        <v>9.741979673023593E-3</v>
      </c>
    </row>
    <row r="3641" spans="1:2" x14ac:dyDescent="0.25">
      <c r="A3641" s="24">
        <v>43353</v>
      </c>
      <c r="B3641" s="26">
        <v>9.7629463145783024E-3</v>
      </c>
    </row>
    <row r="3642" spans="1:2" x14ac:dyDescent="0.25">
      <c r="A3642" s="24">
        <v>43354</v>
      </c>
      <c r="B3642" s="26">
        <v>9.6613075987272978E-3</v>
      </c>
    </row>
    <row r="3643" spans="1:2" x14ac:dyDescent="0.25">
      <c r="A3643" s="24">
        <v>43355</v>
      </c>
      <c r="B3643" s="26">
        <v>9.6679752760890914E-3</v>
      </c>
    </row>
    <row r="3644" spans="1:2" x14ac:dyDescent="0.25">
      <c r="A3644" s="24">
        <v>43356</v>
      </c>
      <c r="B3644" s="26">
        <v>9.6759509474082517E-3</v>
      </c>
    </row>
    <row r="3645" spans="1:2" x14ac:dyDescent="0.25">
      <c r="A3645" s="24">
        <v>43357</v>
      </c>
      <c r="B3645" s="26">
        <v>9.6791162923157703E-3</v>
      </c>
    </row>
    <row r="3646" spans="1:2" x14ac:dyDescent="0.25">
      <c r="A3646" s="24">
        <v>43360</v>
      </c>
      <c r="B3646" s="26">
        <v>9.6839547844889129E-3</v>
      </c>
    </row>
    <row r="3647" spans="1:2" x14ac:dyDescent="0.25">
      <c r="A3647" s="24">
        <v>43361</v>
      </c>
      <c r="B3647" s="26">
        <v>9.7104066796411814E-3</v>
      </c>
    </row>
    <row r="3648" spans="1:2" x14ac:dyDescent="0.25">
      <c r="A3648" s="24">
        <v>43362</v>
      </c>
      <c r="B3648" s="26">
        <v>9.7278585701432441E-3</v>
      </c>
    </row>
    <row r="3649" spans="1:2" x14ac:dyDescent="0.25">
      <c r="A3649" s="24">
        <v>43363</v>
      </c>
      <c r="B3649" s="26">
        <v>9.7562916432547553E-3</v>
      </c>
    </row>
    <row r="3650" spans="1:2" x14ac:dyDescent="0.25">
      <c r="A3650" s="24">
        <v>43364</v>
      </c>
      <c r="B3650" s="26">
        <v>9.7795109335785391E-3</v>
      </c>
    </row>
    <row r="3651" spans="1:2" x14ac:dyDescent="0.25">
      <c r="A3651" s="24">
        <v>43367</v>
      </c>
      <c r="B3651" s="26">
        <v>9.806302707258352E-3</v>
      </c>
    </row>
    <row r="3652" spans="1:2" x14ac:dyDescent="0.25">
      <c r="A3652" s="24">
        <v>43368</v>
      </c>
      <c r="B3652" s="26">
        <v>9.7955787037302677E-3</v>
      </c>
    </row>
    <row r="3653" spans="1:2" x14ac:dyDescent="0.25">
      <c r="A3653" s="24">
        <v>43369</v>
      </c>
      <c r="B3653" s="26">
        <v>9.7653725365944855E-3</v>
      </c>
    </row>
    <row r="3654" spans="1:2" x14ac:dyDescent="0.25">
      <c r="A3654" s="24">
        <v>43370</v>
      </c>
      <c r="B3654" s="26">
        <v>9.8002653273789875E-3</v>
      </c>
    </row>
    <row r="3655" spans="1:2" x14ac:dyDescent="0.25">
      <c r="A3655" s="24">
        <v>43371</v>
      </c>
      <c r="B3655" s="26">
        <v>9.8815190114487361E-3</v>
      </c>
    </row>
    <row r="3656" spans="1:2" x14ac:dyDescent="0.25">
      <c r="A3656" s="24">
        <v>43374</v>
      </c>
      <c r="B3656" s="26">
        <v>9.8270175789505476E-3</v>
      </c>
    </row>
    <row r="3657" spans="1:2" x14ac:dyDescent="0.25">
      <c r="A3657" s="24">
        <v>43375</v>
      </c>
      <c r="B3657" s="26">
        <v>9.8362753559271265E-3</v>
      </c>
    </row>
    <row r="3658" spans="1:2" x14ac:dyDescent="0.25">
      <c r="A3658" s="24">
        <v>43376</v>
      </c>
      <c r="B3658" s="26">
        <v>9.8420284918443457E-3</v>
      </c>
    </row>
    <row r="3659" spans="1:2" x14ac:dyDescent="0.25">
      <c r="A3659" s="24">
        <v>43377</v>
      </c>
      <c r="B3659" s="26">
        <v>9.8237924981703362E-3</v>
      </c>
    </row>
    <row r="3660" spans="1:2" x14ac:dyDescent="0.25">
      <c r="A3660" s="24">
        <v>43378</v>
      </c>
      <c r="B3660" s="26">
        <v>9.749266662196554E-3</v>
      </c>
    </row>
    <row r="3661" spans="1:2" x14ac:dyDescent="0.25">
      <c r="A3661" s="24">
        <v>43381</v>
      </c>
      <c r="B3661" s="26">
        <v>9.5496717949061782E-3</v>
      </c>
    </row>
    <row r="3662" spans="1:2" x14ac:dyDescent="0.25">
      <c r="A3662" s="24">
        <v>43382</v>
      </c>
      <c r="B3662" s="26">
        <v>9.5599794400609284E-3</v>
      </c>
    </row>
    <row r="3663" spans="1:2" x14ac:dyDescent="0.25">
      <c r="A3663" s="24">
        <v>43383</v>
      </c>
      <c r="B3663" s="26">
        <v>9.5307785810652135E-3</v>
      </c>
    </row>
    <row r="3664" spans="1:2" x14ac:dyDescent="0.25">
      <c r="A3664" s="24">
        <v>43384</v>
      </c>
      <c r="B3664" s="26">
        <v>9.5558296093303241E-3</v>
      </c>
    </row>
    <row r="3665" spans="1:2" x14ac:dyDescent="0.25">
      <c r="A3665" s="24">
        <v>43385</v>
      </c>
      <c r="B3665" s="26">
        <v>9.546314874621542E-3</v>
      </c>
    </row>
    <row r="3666" spans="1:2" x14ac:dyDescent="0.25">
      <c r="A3666" s="24">
        <v>43388</v>
      </c>
      <c r="B3666" s="26">
        <v>9.5259904002531481E-3</v>
      </c>
    </row>
    <row r="3667" spans="1:2" x14ac:dyDescent="0.25">
      <c r="A3667" s="24">
        <v>43389</v>
      </c>
      <c r="B3667" s="26">
        <v>9.4962666780735727E-3</v>
      </c>
    </row>
    <row r="3668" spans="1:2" x14ac:dyDescent="0.25">
      <c r="A3668" s="24">
        <v>43390</v>
      </c>
      <c r="B3668" s="26">
        <v>9.4806095013542091E-3</v>
      </c>
    </row>
    <row r="3669" spans="1:2" x14ac:dyDescent="0.25">
      <c r="A3669" s="24">
        <v>43391</v>
      </c>
      <c r="B3669" s="26">
        <v>9.3487049646503451E-3</v>
      </c>
    </row>
    <row r="3670" spans="1:2" x14ac:dyDescent="0.25">
      <c r="A3670" s="24">
        <v>43392</v>
      </c>
      <c r="B3670" s="26">
        <v>9.3478858008342325E-3</v>
      </c>
    </row>
    <row r="3671" spans="1:2" x14ac:dyDescent="0.25">
      <c r="A3671" s="24">
        <v>43395</v>
      </c>
      <c r="B3671" s="26">
        <v>9.3507859298023188E-3</v>
      </c>
    </row>
    <row r="3672" spans="1:2" x14ac:dyDescent="0.25">
      <c r="A3672" s="24">
        <v>43396</v>
      </c>
      <c r="B3672" s="26">
        <v>9.3522744818581582E-3</v>
      </c>
    </row>
    <row r="3673" spans="1:2" x14ac:dyDescent="0.25">
      <c r="A3673" s="24">
        <v>43397</v>
      </c>
      <c r="B3673" s="26">
        <v>9.3283307656903958E-3</v>
      </c>
    </row>
    <row r="3674" spans="1:2" x14ac:dyDescent="0.25">
      <c r="A3674" s="24">
        <v>43398</v>
      </c>
      <c r="B3674" s="26">
        <v>9.3010808940523493E-3</v>
      </c>
    </row>
    <row r="3675" spans="1:2" x14ac:dyDescent="0.25">
      <c r="A3675" s="24">
        <v>43399</v>
      </c>
      <c r="B3675" s="26">
        <v>9.288176447647789E-3</v>
      </c>
    </row>
    <row r="3676" spans="1:2" x14ac:dyDescent="0.25">
      <c r="A3676" s="24">
        <v>43402</v>
      </c>
      <c r="B3676" s="26">
        <v>9.2696030087888737E-3</v>
      </c>
    </row>
    <row r="3677" spans="1:2" x14ac:dyDescent="0.25">
      <c r="A3677" s="24">
        <v>43403</v>
      </c>
      <c r="B3677" s="26">
        <v>9.2536747693801047E-3</v>
      </c>
    </row>
    <row r="3678" spans="1:2" x14ac:dyDescent="0.25">
      <c r="A3678" s="24">
        <v>43404</v>
      </c>
      <c r="B3678" s="26">
        <v>9.2287419568015672E-3</v>
      </c>
    </row>
    <row r="3679" spans="1:2" x14ac:dyDescent="0.25">
      <c r="A3679" s="24">
        <v>43405</v>
      </c>
      <c r="B3679" s="26">
        <v>9.2075473759023474E-3</v>
      </c>
    </row>
    <row r="3680" spans="1:2" x14ac:dyDescent="0.25">
      <c r="A3680" s="24">
        <v>43406</v>
      </c>
      <c r="B3680" s="26">
        <v>9.2325041425351806E-3</v>
      </c>
    </row>
    <row r="3681" spans="1:2" x14ac:dyDescent="0.25">
      <c r="A3681" s="24">
        <v>43409</v>
      </c>
      <c r="B3681" s="26">
        <v>9.0487669718484209E-3</v>
      </c>
    </row>
    <row r="3682" spans="1:2" x14ac:dyDescent="0.25">
      <c r="A3682" s="24">
        <v>43410</v>
      </c>
      <c r="B3682" s="26">
        <v>9.0247861510681648E-3</v>
      </c>
    </row>
    <row r="3683" spans="1:2" x14ac:dyDescent="0.25">
      <c r="A3683" s="24">
        <v>43411</v>
      </c>
      <c r="B3683" s="26">
        <v>8.7237778117315035E-3</v>
      </c>
    </row>
    <row r="3684" spans="1:2" x14ac:dyDescent="0.25">
      <c r="A3684" s="24">
        <v>43412</v>
      </c>
      <c r="B3684" s="26">
        <v>8.7009431719304864E-3</v>
      </c>
    </row>
    <row r="3685" spans="1:2" x14ac:dyDescent="0.25">
      <c r="A3685" s="24">
        <v>43413</v>
      </c>
      <c r="B3685" s="26">
        <v>8.6759458424772173E-3</v>
      </c>
    </row>
    <row r="3686" spans="1:2" x14ac:dyDescent="0.25">
      <c r="A3686" s="24">
        <v>43416</v>
      </c>
      <c r="B3686" s="26">
        <v>8.6034228806275426E-3</v>
      </c>
    </row>
    <row r="3687" spans="1:2" x14ac:dyDescent="0.25">
      <c r="A3687" s="24">
        <v>43417</v>
      </c>
      <c r="B3687" s="26">
        <v>8.6037571115593625E-3</v>
      </c>
    </row>
    <row r="3688" spans="1:2" x14ac:dyDescent="0.25">
      <c r="A3688" s="24">
        <v>43418</v>
      </c>
      <c r="B3688" s="26">
        <v>8.5707092003637353E-3</v>
      </c>
    </row>
    <row r="3689" spans="1:2" x14ac:dyDescent="0.25">
      <c r="A3689" s="24">
        <v>43419</v>
      </c>
      <c r="B3689" s="26">
        <v>8.6094786747719088E-3</v>
      </c>
    </row>
    <row r="3690" spans="1:2" x14ac:dyDescent="0.25">
      <c r="A3690" s="24">
        <v>43420</v>
      </c>
      <c r="B3690" s="26">
        <v>8.5947564068022952E-3</v>
      </c>
    </row>
    <row r="3691" spans="1:2" x14ac:dyDescent="0.25">
      <c r="A3691" s="24">
        <v>43423</v>
      </c>
      <c r="B3691" s="26">
        <v>8.4987281136903459E-3</v>
      </c>
    </row>
    <row r="3692" spans="1:2" x14ac:dyDescent="0.25">
      <c r="A3692" s="24">
        <v>43424</v>
      </c>
      <c r="B3692" s="26">
        <v>8.4940886738409382E-3</v>
      </c>
    </row>
    <row r="3693" spans="1:2" x14ac:dyDescent="0.25">
      <c r="A3693" s="24">
        <v>43425</v>
      </c>
      <c r="B3693" s="26">
        <v>8.4620606366345719E-3</v>
      </c>
    </row>
    <row r="3694" spans="1:2" x14ac:dyDescent="0.25">
      <c r="A3694" s="24">
        <v>43427</v>
      </c>
      <c r="B3694" s="26">
        <v>8.4164139652358472E-3</v>
      </c>
    </row>
    <row r="3695" spans="1:2" x14ac:dyDescent="0.25">
      <c r="A3695" s="24">
        <v>43430</v>
      </c>
      <c r="B3695" s="26">
        <v>8.3288728254378164E-3</v>
      </c>
    </row>
    <row r="3696" spans="1:2" x14ac:dyDescent="0.25">
      <c r="A3696" s="24">
        <v>43431</v>
      </c>
      <c r="B3696" s="26">
        <v>8.3038398690040705E-3</v>
      </c>
    </row>
    <row r="3697" spans="1:2" x14ac:dyDescent="0.25">
      <c r="A3697" s="24">
        <v>43432</v>
      </c>
      <c r="B3697" s="26">
        <v>8.2720676205736421E-3</v>
      </c>
    </row>
    <row r="3698" spans="1:2" x14ac:dyDescent="0.25">
      <c r="A3698" s="24">
        <v>43433</v>
      </c>
      <c r="B3698" s="26">
        <v>8.2501159593106888E-3</v>
      </c>
    </row>
    <row r="3699" spans="1:2" x14ac:dyDescent="0.25">
      <c r="A3699" s="24">
        <v>43434</v>
      </c>
      <c r="B3699" s="26">
        <v>8.2433184190418007E-3</v>
      </c>
    </row>
    <row r="3700" spans="1:2" x14ac:dyDescent="0.25">
      <c r="A3700" s="24">
        <v>43437</v>
      </c>
      <c r="B3700" s="26">
        <v>8.182947570512189E-3</v>
      </c>
    </row>
    <row r="3701" spans="1:2" x14ac:dyDescent="0.25">
      <c r="A3701" s="24">
        <v>43438</v>
      </c>
      <c r="B3701" s="26">
        <v>8.1703672557669194E-3</v>
      </c>
    </row>
    <row r="3702" spans="1:2" x14ac:dyDescent="0.25">
      <c r="A3702" s="24">
        <v>43440</v>
      </c>
      <c r="B3702" s="26">
        <v>8.1732057073242714E-3</v>
      </c>
    </row>
    <row r="3703" spans="1:2" x14ac:dyDescent="0.25">
      <c r="A3703" s="24">
        <v>43441</v>
      </c>
      <c r="B3703" s="26">
        <v>8.1667487004726258E-3</v>
      </c>
    </row>
    <row r="3704" spans="1:2" x14ac:dyDescent="0.25">
      <c r="A3704" s="24">
        <v>43444</v>
      </c>
      <c r="B3704" s="26">
        <v>8.0599069026894288E-3</v>
      </c>
    </row>
    <row r="3705" spans="1:2" x14ac:dyDescent="0.25">
      <c r="A3705" s="24">
        <v>43445</v>
      </c>
      <c r="B3705" s="26">
        <v>8.0277977591720617E-3</v>
      </c>
    </row>
    <row r="3706" spans="1:2" x14ac:dyDescent="0.25">
      <c r="A3706" s="24">
        <v>43446</v>
      </c>
      <c r="B3706" s="26">
        <v>7.9968370103788988E-3</v>
      </c>
    </row>
    <row r="3707" spans="1:2" x14ac:dyDescent="0.25">
      <c r="A3707" s="24">
        <v>43447</v>
      </c>
      <c r="B3707" s="26">
        <v>7.9601794711809948E-3</v>
      </c>
    </row>
    <row r="3708" spans="1:2" x14ac:dyDescent="0.25">
      <c r="A3708" s="24">
        <v>43448</v>
      </c>
      <c r="B3708" s="26">
        <v>7.9354116384671158E-3</v>
      </c>
    </row>
    <row r="3709" spans="1:2" x14ac:dyDescent="0.25">
      <c r="A3709" s="24">
        <v>43451</v>
      </c>
      <c r="B3709" s="26">
        <v>7.8743048426064277E-3</v>
      </c>
    </row>
    <row r="3710" spans="1:2" x14ac:dyDescent="0.25">
      <c r="A3710" s="24">
        <v>43452</v>
      </c>
      <c r="B3710" s="26">
        <v>7.8502000754534507E-3</v>
      </c>
    </row>
    <row r="3711" spans="1:2" x14ac:dyDescent="0.25">
      <c r="A3711" s="24">
        <v>43453</v>
      </c>
      <c r="B3711" s="26">
        <v>7.8161841585979719E-3</v>
      </c>
    </row>
    <row r="3712" spans="1:2" x14ac:dyDescent="0.25">
      <c r="A3712" s="24">
        <v>43454</v>
      </c>
      <c r="B3712" s="26">
        <v>7.8173450611747075E-3</v>
      </c>
    </row>
    <row r="3713" spans="1:2" x14ac:dyDescent="0.25">
      <c r="A3713" s="24">
        <v>43455</v>
      </c>
      <c r="B3713" s="26">
        <v>7.8366550689288328E-3</v>
      </c>
    </row>
    <row r="3714" spans="1:2" x14ac:dyDescent="0.25">
      <c r="A3714" s="24">
        <v>43458</v>
      </c>
      <c r="B3714" s="26">
        <v>7.7737009362457421E-3</v>
      </c>
    </row>
    <row r="3715" spans="1:2" x14ac:dyDescent="0.25">
      <c r="A3715" s="24">
        <v>43460</v>
      </c>
      <c r="B3715" s="26">
        <v>7.6723822714452883E-3</v>
      </c>
    </row>
    <row r="3716" spans="1:2" x14ac:dyDescent="0.25">
      <c r="A3716" s="24">
        <v>43461</v>
      </c>
      <c r="B3716" s="26">
        <v>7.6003757266784877E-3</v>
      </c>
    </row>
    <row r="3717" spans="1:2" x14ac:dyDescent="0.25">
      <c r="A3717" s="24">
        <v>43462</v>
      </c>
      <c r="B3717" s="26">
        <v>7.6118549838377625E-3</v>
      </c>
    </row>
    <row r="3718" spans="1:2" x14ac:dyDescent="0.25">
      <c r="A3718" s="24">
        <v>43465</v>
      </c>
      <c r="B3718" s="26">
        <v>7.5211235098611162E-3</v>
      </c>
    </row>
    <row r="3719" spans="1:2" x14ac:dyDescent="0.25">
      <c r="A3719" s="24">
        <v>43467</v>
      </c>
      <c r="B3719" s="26">
        <v>7.4641592325930262E-3</v>
      </c>
    </row>
    <row r="3720" spans="1:2" x14ac:dyDescent="0.25">
      <c r="A3720" s="24">
        <v>43468</v>
      </c>
      <c r="B3720" s="26">
        <v>7.3902653075372804E-3</v>
      </c>
    </row>
    <row r="3721" spans="1:2" x14ac:dyDescent="0.25">
      <c r="A3721" s="24">
        <v>43469</v>
      </c>
      <c r="B3721" s="26">
        <v>7.358997478253082E-3</v>
      </c>
    </row>
    <row r="3722" spans="1:2" x14ac:dyDescent="0.25">
      <c r="A3722" s="24">
        <v>43472</v>
      </c>
      <c r="B3722" s="26">
        <v>7.2819755813384734E-3</v>
      </c>
    </row>
    <row r="3723" spans="1:2" x14ac:dyDescent="0.25">
      <c r="A3723" s="24">
        <v>43473</v>
      </c>
      <c r="B3723" s="26">
        <v>7.2245817422338376E-3</v>
      </c>
    </row>
    <row r="3724" spans="1:2" x14ac:dyDescent="0.25">
      <c r="A3724" s="24">
        <v>43474</v>
      </c>
      <c r="B3724" s="26">
        <v>7.2051450338073142E-3</v>
      </c>
    </row>
    <row r="3725" spans="1:2" x14ac:dyDescent="0.25">
      <c r="A3725" s="24">
        <v>43475</v>
      </c>
      <c r="B3725" s="26">
        <v>7.1852588005056894E-3</v>
      </c>
    </row>
    <row r="3726" spans="1:2" x14ac:dyDescent="0.25">
      <c r="A3726" s="24">
        <v>43476</v>
      </c>
      <c r="B3726" s="26">
        <v>7.1621214582879844E-3</v>
      </c>
    </row>
    <row r="3727" spans="1:2" x14ac:dyDescent="0.25">
      <c r="A3727" s="24">
        <v>43479</v>
      </c>
      <c r="B3727" s="26">
        <v>7.0881209165776227E-3</v>
      </c>
    </row>
    <row r="3728" spans="1:2" x14ac:dyDescent="0.25">
      <c r="A3728" s="24">
        <v>43480</v>
      </c>
      <c r="B3728" s="26">
        <v>7.07314421723515E-3</v>
      </c>
    </row>
    <row r="3729" spans="1:2" x14ac:dyDescent="0.25">
      <c r="A3729" s="24">
        <v>43481</v>
      </c>
      <c r="B3729" s="26">
        <v>7.0609011164106672E-3</v>
      </c>
    </row>
    <row r="3730" spans="1:2" x14ac:dyDescent="0.25">
      <c r="A3730" s="24">
        <v>43482</v>
      </c>
      <c r="B3730" s="26">
        <v>7.0406928727222429E-3</v>
      </c>
    </row>
    <row r="3731" spans="1:2" x14ac:dyDescent="0.25">
      <c r="A3731" s="24">
        <v>43483</v>
      </c>
      <c r="B3731" s="26">
        <v>7.0269888524232549E-3</v>
      </c>
    </row>
    <row r="3732" spans="1:2" x14ac:dyDescent="0.25">
      <c r="A3732" s="24">
        <v>43487</v>
      </c>
      <c r="B3732" s="26">
        <v>6.9906790420439791E-3</v>
      </c>
    </row>
    <row r="3733" spans="1:2" x14ac:dyDescent="0.25">
      <c r="A3733" s="24">
        <v>43488</v>
      </c>
      <c r="B3733" s="26">
        <v>6.9761630468299085E-3</v>
      </c>
    </row>
    <row r="3734" spans="1:2" x14ac:dyDescent="0.25">
      <c r="A3734" s="24">
        <v>43489</v>
      </c>
      <c r="B3734" s="26">
        <v>6.9544163832921946E-3</v>
      </c>
    </row>
    <row r="3735" spans="1:2" x14ac:dyDescent="0.25">
      <c r="A3735" s="24">
        <v>43490</v>
      </c>
      <c r="B3735" s="26">
        <v>6.9699514147343322E-3</v>
      </c>
    </row>
    <row r="3736" spans="1:2" x14ac:dyDescent="0.25">
      <c r="A3736" s="24">
        <v>43493</v>
      </c>
      <c r="B3736" s="26">
        <v>6.9201452574367828E-3</v>
      </c>
    </row>
    <row r="3737" spans="1:2" x14ac:dyDescent="0.25">
      <c r="A3737" s="24">
        <v>43494</v>
      </c>
      <c r="B3737" s="26">
        <v>6.9081994697610671E-3</v>
      </c>
    </row>
    <row r="3738" spans="1:2" x14ac:dyDescent="0.25">
      <c r="A3738" s="24">
        <v>43495</v>
      </c>
      <c r="B3738" s="26">
        <v>6.8840207493379157E-3</v>
      </c>
    </row>
    <row r="3739" spans="1:2" x14ac:dyDescent="0.25">
      <c r="A3739" s="24">
        <v>43496</v>
      </c>
      <c r="B3739" s="26">
        <v>6.8488823854950809E-3</v>
      </c>
    </row>
    <row r="3740" spans="1:2" x14ac:dyDescent="0.25">
      <c r="A3740" s="24">
        <v>43497</v>
      </c>
      <c r="B3740" s="26">
        <v>6.8077092364204894E-3</v>
      </c>
    </row>
    <row r="3741" spans="1:2" x14ac:dyDescent="0.25">
      <c r="A3741" s="24">
        <v>43500</v>
      </c>
      <c r="B3741" s="26">
        <v>6.7534378017672925E-3</v>
      </c>
    </row>
    <row r="3742" spans="1:2" x14ac:dyDescent="0.25">
      <c r="A3742" s="24">
        <v>43501</v>
      </c>
      <c r="B3742" s="26">
        <v>6.7084226611309195E-3</v>
      </c>
    </row>
    <row r="3743" spans="1:2" x14ac:dyDescent="0.25">
      <c r="A3743" s="24">
        <v>43502</v>
      </c>
      <c r="B3743" s="26">
        <v>6.6879994831781087E-3</v>
      </c>
    </row>
    <row r="3744" spans="1:2" x14ac:dyDescent="0.25">
      <c r="A3744" s="24">
        <v>43503</v>
      </c>
      <c r="B3744" s="26">
        <v>6.5925567569378174E-3</v>
      </c>
    </row>
    <row r="3745" spans="1:2" x14ac:dyDescent="0.25">
      <c r="A3745" s="24">
        <v>43504</v>
      </c>
      <c r="B3745" s="26">
        <v>6.571226305431388E-3</v>
      </c>
    </row>
    <row r="3746" spans="1:2" x14ac:dyDescent="0.25">
      <c r="A3746" s="24">
        <v>43507</v>
      </c>
      <c r="B3746" s="26">
        <v>6.5059091212049669E-3</v>
      </c>
    </row>
    <row r="3747" spans="1:2" x14ac:dyDescent="0.25">
      <c r="A3747" s="24">
        <v>43508</v>
      </c>
      <c r="B3747" s="26">
        <v>6.524413932722295E-3</v>
      </c>
    </row>
    <row r="3748" spans="1:2" x14ac:dyDescent="0.25">
      <c r="A3748" s="24">
        <v>43509</v>
      </c>
      <c r="B3748" s="26">
        <v>6.5036460741647595E-3</v>
      </c>
    </row>
    <row r="3749" spans="1:2" x14ac:dyDescent="0.25">
      <c r="A3749" s="24">
        <v>43510</v>
      </c>
      <c r="B3749" s="26">
        <v>6.4855160282761837E-3</v>
      </c>
    </row>
    <row r="3750" spans="1:2" x14ac:dyDescent="0.25">
      <c r="A3750" s="24">
        <v>43511</v>
      </c>
      <c r="B3750" s="26">
        <v>6.4789734071126759E-3</v>
      </c>
    </row>
    <row r="3751" spans="1:2" x14ac:dyDescent="0.25">
      <c r="A3751" s="24">
        <v>43515</v>
      </c>
      <c r="B3751" s="26">
        <v>6.4219021952800492E-3</v>
      </c>
    </row>
    <row r="3752" spans="1:2" x14ac:dyDescent="0.25">
      <c r="A3752" s="24">
        <v>43516</v>
      </c>
      <c r="B3752" s="26">
        <v>6.4156586754076095E-3</v>
      </c>
    </row>
    <row r="3753" spans="1:2" x14ac:dyDescent="0.25">
      <c r="A3753" s="24">
        <v>43517</v>
      </c>
      <c r="B3753" s="26">
        <v>6.3999456114773867E-3</v>
      </c>
    </row>
    <row r="3754" spans="1:2" x14ac:dyDescent="0.25">
      <c r="A3754" s="24">
        <v>43518</v>
      </c>
      <c r="B3754" s="26">
        <v>6.386909479619618E-3</v>
      </c>
    </row>
    <row r="3755" spans="1:2" x14ac:dyDescent="0.25">
      <c r="A3755" s="24">
        <v>43521</v>
      </c>
      <c r="B3755" s="26">
        <v>6.3438832195639172E-3</v>
      </c>
    </row>
    <row r="3756" spans="1:2" x14ac:dyDescent="0.25">
      <c r="A3756" s="24">
        <v>43522</v>
      </c>
      <c r="B3756" s="26">
        <v>6.3317222430017139E-3</v>
      </c>
    </row>
    <row r="3757" spans="1:2" x14ac:dyDescent="0.25">
      <c r="A3757" s="24">
        <v>43523</v>
      </c>
      <c r="B3757" s="26">
        <v>6.3134348920297345E-3</v>
      </c>
    </row>
    <row r="3758" spans="1:2" x14ac:dyDescent="0.25">
      <c r="A3758" s="24">
        <v>43524</v>
      </c>
      <c r="B3758" s="26">
        <v>6.3279409502687844E-3</v>
      </c>
    </row>
    <row r="3759" spans="1:2" x14ac:dyDescent="0.25">
      <c r="A3759" s="24">
        <v>43525</v>
      </c>
      <c r="B3759" s="26">
        <v>6.265557534146815E-3</v>
      </c>
    </row>
    <row r="3760" spans="1:2" x14ac:dyDescent="0.25">
      <c r="A3760" s="24">
        <v>43528</v>
      </c>
      <c r="B3760" s="26">
        <v>6.1713298874974676E-3</v>
      </c>
    </row>
    <row r="3761" spans="1:2" x14ac:dyDescent="0.25">
      <c r="A3761" s="24">
        <v>43529</v>
      </c>
      <c r="B3761" s="26">
        <v>6.0405188279302191E-3</v>
      </c>
    </row>
    <row r="3762" spans="1:2" x14ac:dyDescent="0.25">
      <c r="A3762" s="24">
        <v>43530</v>
      </c>
      <c r="B3762" s="26">
        <v>6.0183856128850355E-3</v>
      </c>
    </row>
    <row r="3763" spans="1:2" x14ac:dyDescent="0.25">
      <c r="A3763" s="24">
        <v>43531</v>
      </c>
      <c r="B3763" s="26">
        <v>5.8660012235991488E-3</v>
      </c>
    </row>
    <row r="3764" spans="1:2" x14ac:dyDescent="0.25">
      <c r="A3764" s="24">
        <v>43532</v>
      </c>
      <c r="B3764" s="26">
        <v>5.8468629480739054E-3</v>
      </c>
    </row>
    <row r="3765" spans="1:2" x14ac:dyDescent="0.25">
      <c r="A3765" s="24">
        <v>43535</v>
      </c>
      <c r="B3765" s="26">
        <v>5.5529365265238884E-3</v>
      </c>
    </row>
    <row r="3766" spans="1:2" x14ac:dyDescent="0.25">
      <c r="A3766" s="24">
        <v>43536</v>
      </c>
      <c r="B3766" s="26">
        <v>5.5347222187462908E-3</v>
      </c>
    </row>
    <row r="3767" spans="1:2" x14ac:dyDescent="0.25">
      <c r="A3767" s="24">
        <v>43537</v>
      </c>
      <c r="B3767" s="26">
        <v>5.5121200999135311E-3</v>
      </c>
    </row>
    <row r="3768" spans="1:2" x14ac:dyDescent="0.25">
      <c r="A3768" s="24">
        <v>43538</v>
      </c>
      <c r="B3768" s="26">
        <v>5.4927417786154731E-3</v>
      </c>
    </row>
    <row r="3769" spans="1:2" x14ac:dyDescent="0.25">
      <c r="A3769" s="24">
        <v>43539</v>
      </c>
      <c r="B3769" s="26">
        <v>5.4715634372872746E-3</v>
      </c>
    </row>
    <row r="3770" spans="1:2" x14ac:dyDescent="0.25">
      <c r="A3770" s="24">
        <v>43542</v>
      </c>
      <c r="B3770" s="26">
        <v>5.4102063767524911E-3</v>
      </c>
    </row>
    <row r="3771" spans="1:2" x14ac:dyDescent="0.25">
      <c r="A3771" s="24">
        <v>43543</v>
      </c>
      <c r="B3771" s="26">
        <v>5.390764732000175E-3</v>
      </c>
    </row>
    <row r="3772" spans="1:2" x14ac:dyDescent="0.25">
      <c r="A3772" s="24">
        <v>43544</v>
      </c>
      <c r="B3772" s="26">
        <v>5.3818334749624608E-3</v>
      </c>
    </row>
    <row r="3773" spans="1:2" x14ac:dyDescent="0.25">
      <c r="A3773" s="24">
        <v>43545</v>
      </c>
      <c r="B3773" s="26">
        <v>5.3780197529404994E-3</v>
      </c>
    </row>
    <row r="3774" spans="1:2" x14ac:dyDescent="0.25">
      <c r="A3774" s="24">
        <v>43546</v>
      </c>
      <c r="B3774" s="26">
        <v>5.3809054835070036E-3</v>
      </c>
    </row>
    <row r="3775" spans="1:2" x14ac:dyDescent="0.25">
      <c r="A3775" s="24">
        <v>43549</v>
      </c>
      <c r="B3775" s="26">
        <v>5.3590465785546826E-3</v>
      </c>
    </row>
    <row r="3776" spans="1:2" x14ac:dyDescent="0.25">
      <c r="A3776" s="24">
        <v>43550</v>
      </c>
      <c r="B3776" s="26">
        <v>5.3424646353001926E-3</v>
      </c>
    </row>
    <row r="3777" spans="1:2" x14ac:dyDescent="0.25">
      <c r="A3777" s="24">
        <v>43551</v>
      </c>
      <c r="B3777" s="26">
        <v>5.3266996147880441E-3</v>
      </c>
    </row>
    <row r="3778" spans="1:2" x14ac:dyDescent="0.25">
      <c r="A3778" s="24">
        <v>43552</v>
      </c>
      <c r="B3778" s="26">
        <v>5.3245983399632379E-3</v>
      </c>
    </row>
    <row r="3779" spans="1:2" x14ac:dyDescent="0.25">
      <c r="A3779" s="24">
        <v>43553</v>
      </c>
      <c r="B3779" s="26">
        <v>5.2679959759498463E-3</v>
      </c>
    </row>
    <row r="3780" spans="1:2" x14ac:dyDescent="0.25">
      <c r="A3780" s="24">
        <v>43556</v>
      </c>
      <c r="B3780" s="26">
        <v>5.2708193169459516E-3</v>
      </c>
    </row>
    <row r="3781" spans="1:2" x14ac:dyDescent="0.25">
      <c r="A3781" s="24">
        <v>43557</v>
      </c>
      <c r="B3781" s="26">
        <v>5.2554474593684564E-3</v>
      </c>
    </row>
    <row r="3782" spans="1:2" x14ac:dyDescent="0.25">
      <c r="A3782" s="24">
        <v>43558</v>
      </c>
      <c r="B3782" s="26">
        <v>5.172498040720841E-3</v>
      </c>
    </row>
    <row r="3783" spans="1:2" x14ac:dyDescent="0.25">
      <c r="A3783" s="24">
        <v>43559</v>
      </c>
      <c r="B3783" s="26">
        <v>5.1483776930811853E-3</v>
      </c>
    </row>
    <row r="3784" spans="1:2" x14ac:dyDescent="0.25">
      <c r="A3784" s="24">
        <v>43560</v>
      </c>
      <c r="B3784" s="26">
        <v>4.9826877924792345E-3</v>
      </c>
    </row>
    <row r="3785" spans="1:2" x14ac:dyDescent="0.25">
      <c r="A3785" s="24">
        <v>43563</v>
      </c>
      <c r="B3785" s="26">
        <v>4.9447117909844351E-3</v>
      </c>
    </row>
    <row r="3786" spans="1:2" x14ac:dyDescent="0.25">
      <c r="A3786" s="24">
        <v>43564</v>
      </c>
      <c r="B3786" s="26">
        <v>4.9568626119138592E-3</v>
      </c>
    </row>
    <row r="3787" spans="1:2" x14ac:dyDescent="0.25">
      <c r="A3787" s="24">
        <v>43565</v>
      </c>
      <c r="B3787" s="26">
        <v>4.937075533751667E-3</v>
      </c>
    </row>
    <row r="3788" spans="1:2" x14ac:dyDescent="0.25">
      <c r="A3788" s="24">
        <v>43566</v>
      </c>
      <c r="B3788" s="26">
        <v>4.9057968507217886E-3</v>
      </c>
    </row>
    <row r="3789" spans="1:2" x14ac:dyDescent="0.25">
      <c r="A3789" s="24">
        <v>43567</v>
      </c>
      <c r="B3789" s="26">
        <v>4.8905224960538174E-3</v>
      </c>
    </row>
    <row r="3790" spans="1:2" x14ac:dyDescent="0.25">
      <c r="A3790" s="24">
        <v>43570</v>
      </c>
      <c r="B3790" s="26">
        <v>4.8356778364475606E-3</v>
      </c>
    </row>
    <row r="3791" spans="1:2" x14ac:dyDescent="0.25">
      <c r="A3791" s="24">
        <v>43571</v>
      </c>
      <c r="B3791" s="26">
        <v>4.8178393233520023E-3</v>
      </c>
    </row>
    <row r="3792" spans="1:2" x14ac:dyDescent="0.25">
      <c r="A3792" s="24">
        <v>43572</v>
      </c>
      <c r="B3792" s="26">
        <v>4.7883223877247527E-3</v>
      </c>
    </row>
    <row r="3793" spans="1:2" x14ac:dyDescent="0.25">
      <c r="A3793" s="24">
        <v>43573</v>
      </c>
      <c r="B3793" s="26">
        <v>4.783096215722038E-3</v>
      </c>
    </row>
    <row r="3794" spans="1:2" x14ac:dyDescent="0.25">
      <c r="A3794" s="24">
        <v>43577</v>
      </c>
      <c r="B3794" s="26">
        <v>4.7663652743721308E-3</v>
      </c>
    </row>
    <row r="3795" spans="1:2" x14ac:dyDescent="0.25">
      <c r="A3795" s="24">
        <v>43578</v>
      </c>
      <c r="B3795" s="26">
        <v>4.7645896616730354E-3</v>
      </c>
    </row>
    <row r="3796" spans="1:2" x14ac:dyDescent="0.25">
      <c r="A3796" s="24">
        <v>43579</v>
      </c>
      <c r="B3796" s="26">
        <v>4.7564143536846792E-3</v>
      </c>
    </row>
    <row r="3797" spans="1:2" x14ac:dyDescent="0.25">
      <c r="A3797" s="24">
        <v>43580</v>
      </c>
      <c r="B3797" s="26">
        <v>4.7191188264901207E-3</v>
      </c>
    </row>
    <row r="3798" spans="1:2" x14ac:dyDescent="0.25">
      <c r="A3798" s="24">
        <v>43581</v>
      </c>
      <c r="B3798" s="26">
        <v>4.6489787159438301E-3</v>
      </c>
    </row>
    <row r="3799" spans="1:2" x14ac:dyDescent="0.25">
      <c r="A3799" s="24">
        <v>43584</v>
      </c>
      <c r="B3799" s="26">
        <v>4.6022970405774632E-3</v>
      </c>
    </row>
    <row r="3800" spans="1:2" x14ac:dyDescent="0.25">
      <c r="A3800" s="24">
        <v>43585</v>
      </c>
      <c r="B3800" s="26">
        <v>4.5890011176394907E-3</v>
      </c>
    </row>
    <row r="3801" spans="1:2" x14ac:dyDescent="0.25">
      <c r="A3801" s="24">
        <v>43586</v>
      </c>
      <c r="B3801" s="26">
        <v>4.5914585125199636E-3</v>
      </c>
    </row>
    <row r="3802" spans="1:2" x14ac:dyDescent="0.25">
      <c r="A3802" s="24">
        <v>43587</v>
      </c>
      <c r="B3802" s="26">
        <v>4.5789533870361776E-3</v>
      </c>
    </row>
    <row r="3803" spans="1:2" x14ac:dyDescent="0.25">
      <c r="A3803" s="24">
        <v>43588</v>
      </c>
      <c r="B3803" s="26">
        <v>4.4264785582954769E-3</v>
      </c>
    </row>
    <row r="3804" spans="1:2" x14ac:dyDescent="0.25">
      <c r="A3804" s="24">
        <v>43591</v>
      </c>
      <c r="B3804" s="26">
        <v>4.3771689599922947E-3</v>
      </c>
    </row>
    <row r="3805" spans="1:2" x14ac:dyDescent="0.25">
      <c r="A3805" s="24">
        <v>43592</v>
      </c>
      <c r="B3805" s="26">
        <v>4.2085071084110304E-3</v>
      </c>
    </row>
    <row r="3806" spans="1:2" x14ac:dyDescent="0.25">
      <c r="A3806" s="24">
        <v>43593</v>
      </c>
      <c r="B3806" s="26">
        <v>4.1489168712922631E-3</v>
      </c>
    </row>
    <row r="3807" spans="1:2" x14ac:dyDescent="0.25">
      <c r="A3807" s="24">
        <v>43594</v>
      </c>
      <c r="B3807" s="26">
        <v>4.1209045780392639E-3</v>
      </c>
    </row>
    <row r="3808" spans="1:2" x14ac:dyDescent="0.25">
      <c r="A3808" s="24">
        <v>43595</v>
      </c>
      <c r="B3808" s="26">
        <v>4.033432338620635E-3</v>
      </c>
    </row>
    <row r="3809" spans="1:2" x14ac:dyDescent="0.25">
      <c r="A3809" s="24">
        <v>43598</v>
      </c>
      <c r="B3809" s="26">
        <v>3.9603147468305622E-3</v>
      </c>
    </row>
    <row r="3810" spans="1:2" x14ac:dyDescent="0.25">
      <c r="A3810" s="24">
        <v>43599</v>
      </c>
      <c r="B3810" s="26">
        <v>3.9420034966826112E-3</v>
      </c>
    </row>
    <row r="3811" spans="1:2" x14ac:dyDescent="0.25">
      <c r="A3811" s="24">
        <v>43600</v>
      </c>
      <c r="B3811" s="26">
        <v>3.9145285647204098E-3</v>
      </c>
    </row>
    <row r="3812" spans="1:2" x14ac:dyDescent="0.25">
      <c r="A3812" s="24">
        <v>43601</v>
      </c>
      <c r="B3812" s="26">
        <v>3.8860091926495866E-3</v>
      </c>
    </row>
    <row r="3813" spans="1:2" x14ac:dyDescent="0.25">
      <c r="A3813" s="24">
        <v>43602</v>
      </c>
      <c r="B3813" s="26">
        <v>3.8488866222361473E-3</v>
      </c>
    </row>
    <row r="3814" spans="1:2" x14ac:dyDescent="0.25">
      <c r="A3814" s="24">
        <v>43605</v>
      </c>
      <c r="B3814" s="26">
        <v>3.7496838578976455E-3</v>
      </c>
    </row>
    <row r="3815" spans="1:2" x14ac:dyDescent="0.25">
      <c r="A3815" s="24">
        <v>43606</v>
      </c>
      <c r="B3815" s="26">
        <v>3.7243826909025834E-3</v>
      </c>
    </row>
    <row r="3816" spans="1:2" x14ac:dyDescent="0.25">
      <c r="A3816" s="24">
        <v>43607</v>
      </c>
      <c r="B3816" s="26">
        <v>3.688613742093505E-3</v>
      </c>
    </row>
    <row r="3817" spans="1:2" x14ac:dyDescent="0.25">
      <c r="A3817" s="24">
        <v>43608</v>
      </c>
      <c r="B3817" s="26">
        <v>3.6551459252351925E-3</v>
      </c>
    </row>
    <row r="3818" spans="1:2" x14ac:dyDescent="0.25">
      <c r="A3818" s="24">
        <v>43609</v>
      </c>
      <c r="B3818" s="26">
        <v>3.607854285828882E-3</v>
      </c>
    </row>
    <row r="3819" spans="1:2" x14ac:dyDescent="0.25">
      <c r="A3819" s="24">
        <v>43613</v>
      </c>
      <c r="B3819" s="26">
        <v>3.4802640954669783E-3</v>
      </c>
    </row>
    <row r="3820" spans="1:2" x14ac:dyDescent="0.25">
      <c r="A3820" s="24">
        <v>43614</v>
      </c>
      <c r="B3820" s="26">
        <v>3.4366725476029369E-3</v>
      </c>
    </row>
    <row r="3821" spans="1:2" x14ac:dyDescent="0.25">
      <c r="A3821" s="24">
        <v>43615</v>
      </c>
      <c r="B3821" s="26">
        <v>3.4014580364474245E-3</v>
      </c>
    </row>
    <row r="3822" spans="1:2" x14ac:dyDescent="0.25">
      <c r="A3822" s="24">
        <v>43616</v>
      </c>
      <c r="B3822" s="26">
        <v>3.3670433176009595E-3</v>
      </c>
    </row>
    <row r="3823" spans="1:2" x14ac:dyDescent="0.25">
      <c r="A3823" s="24">
        <v>43619</v>
      </c>
      <c r="B3823" s="26">
        <v>3.2690863999436104E-3</v>
      </c>
    </row>
    <row r="3824" spans="1:2" x14ac:dyDescent="0.25">
      <c r="A3824" s="24">
        <v>43620</v>
      </c>
      <c r="B3824" s="26">
        <v>3.2347582285392473E-3</v>
      </c>
    </row>
    <row r="3825" spans="1:2" x14ac:dyDescent="0.25">
      <c r="A3825" s="24">
        <v>43621</v>
      </c>
      <c r="B3825" s="26">
        <v>3.1829958071631914E-3</v>
      </c>
    </row>
    <row r="3826" spans="1:2" x14ac:dyDescent="0.25">
      <c r="A3826" s="24">
        <v>43622</v>
      </c>
      <c r="B3826" s="26">
        <v>3.1605647634629364E-3</v>
      </c>
    </row>
    <row r="3827" spans="1:2" x14ac:dyDescent="0.25">
      <c r="A3827" s="24">
        <v>43623</v>
      </c>
      <c r="B3827" s="26">
        <v>3.1548211565981532E-3</v>
      </c>
    </row>
    <row r="3828" spans="1:2" x14ac:dyDescent="0.25">
      <c r="A3828" s="24">
        <v>43626</v>
      </c>
      <c r="B3828" s="26">
        <v>3.0528667314069224E-3</v>
      </c>
    </row>
    <row r="3829" spans="1:2" x14ac:dyDescent="0.25">
      <c r="A3829" s="24">
        <v>43627</v>
      </c>
      <c r="B3829" s="26">
        <v>3.0257899093546481E-3</v>
      </c>
    </row>
    <row r="3830" spans="1:2" x14ac:dyDescent="0.25">
      <c r="A3830" s="24">
        <v>43628</v>
      </c>
      <c r="B3830" s="26">
        <v>3.0026264258569135E-3</v>
      </c>
    </row>
    <row r="3831" spans="1:2" x14ac:dyDescent="0.25">
      <c r="A3831" s="24">
        <v>43629</v>
      </c>
      <c r="B3831" s="26">
        <v>2.9693528651948409E-3</v>
      </c>
    </row>
    <row r="3832" spans="1:2" x14ac:dyDescent="0.25">
      <c r="A3832" s="24">
        <v>43630</v>
      </c>
      <c r="B3832" s="26">
        <v>2.9217014733848856E-3</v>
      </c>
    </row>
    <row r="3833" spans="1:2" x14ac:dyDescent="0.25">
      <c r="A3833" s="24">
        <v>43633</v>
      </c>
      <c r="B3833" s="26">
        <v>2.8557685318262305E-3</v>
      </c>
    </row>
    <row r="3834" spans="1:2" x14ac:dyDescent="0.25">
      <c r="A3834" s="24">
        <v>43634</v>
      </c>
      <c r="B3834" s="26">
        <v>2.8303435182661651E-3</v>
      </c>
    </row>
    <row r="3835" spans="1:2" x14ac:dyDescent="0.25">
      <c r="A3835" s="24">
        <v>43635</v>
      </c>
      <c r="B3835" s="26">
        <v>2.7028431552269527E-3</v>
      </c>
    </row>
    <row r="3836" spans="1:2" x14ac:dyDescent="0.25">
      <c r="A3836" s="24">
        <v>43636</v>
      </c>
      <c r="B3836" s="26">
        <v>2.6831384743282172E-3</v>
      </c>
    </row>
    <row r="3837" spans="1:2" x14ac:dyDescent="0.25">
      <c r="A3837" s="24">
        <v>43637</v>
      </c>
      <c r="B3837" s="26">
        <v>2.6670618742539176E-3</v>
      </c>
    </row>
    <row r="3838" spans="1:2" x14ac:dyDescent="0.25">
      <c r="A3838" s="24">
        <v>43640</v>
      </c>
      <c r="B3838" s="26">
        <v>2.5628521497320644E-3</v>
      </c>
    </row>
    <row r="3839" spans="1:2" x14ac:dyDescent="0.25">
      <c r="A3839" s="24">
        <v>43641</v>
      </c>
      <c r="B3839" s="26">
        <v>2.5407485556594445E-3</v>
      </c>
    </row>
    <row r="3840" spans="1:2" x14ac:dyDescent="0.25">
      <c r="A3840" s="24">
        <v>43642</v>
      </c>
      <c r="B3840" s="26">
        <v>2.5208724169918373E-3</v>
      </c>
    </row>
    <row r="3841" spans="1:2" x14ac:dyDescent="0.25">
      <c r="A3841" s="24">
        <v>43643</v>
      </c>
      <c r="B3841" s="26">
        <v>2.4939155606771291E-3</v>
      </c>
    </row>
    <row r="3842" spans="1:2" x14ac:dyDescent="0.25">
      <c r="A3842" s="24">
        <v>43644</v>
      </c>
      <c r="B3842" s="26">
        <v>2.4080555856447194E-3</v>
      </c>
    </row>
    <row r="3843" spans="1:2" x14ac:dyDescent="0.25">
      <c r="A3843" s="24">
        <v>43647</v>
      </c>
      <c r="B3843" s="26">
        <v>2.4188913920577537E-3</v>
      </c>
    </row>
    <row r="3844" spans="1:2" x14ac:dyDescent="0.25">
      <c r="A3844" s="24">
        <v>43648</v>
      </c>
      <c r="B3844" s="26">
        <v>2.3959518585054962E-3</v>
      </c>
    </row>
    <row r="3845" spans="1:2" x14ac:dyDescent="0.25">
      <c r="A3845" s="24">
        <v>43649</v>
      </c>
      <c r="B3845" s="26">
        <v>2.3799350323814306E-3</v>
      </c>
    </row>
    <row r="3846" spans="1:2" x14ac:dyDescent="0.25">
      <c r="A3846" s="24">
        <v>43651</v>
      </c>
      <c r="B3846" s="26">
        <v>2.3352883298399796E-3</v>
      </c>
    </row>
    <row r="3847" spans="1:2" x14ac:dyDescent="0.25">
      <c r="A3847" s="24">
        <v>43654</v>
      </c>
      <c r="B3847" s="26">
        <v>2.3546480191205532E-3</v>
      </c>
    </row>
    <row r="3848" spans="1:2" x14ac:dyDescent="0.25">
      <c r="A3848" s="24">
        <v>43655</v>
      </c>
      <c r="B3848" s="26">
        <v>2.334459760775065E-3</v>
      </c>
    </row>
    <row r="3849" spans="1:2" x14ac:dyDescent="0.25">
      <c r="A3849" s="24">
        <v>43656</v>
      </c>
      <c r="B3849" s="26">
        <v>2.3109932489242535E-3</v>
      </c>
    </row>
    <row r="3850" spans="1:2" x14ac:dyDescent="0.25">
      <c r="A3850" s="24">
        <v>43657</v>
      </c>
      <c r="B3850" s="26">
        <v>2.2713092695558768E-3</v>
      </c>
    </row>
    <row r="3851" spans="1:2" x14ac:dyDescent="0.25">
      <c r="A3851" s="24">
        <v>43658</v>
      </c>
      <c r="B3851" s="26">
        <v>2.2473368461237708E-3</v>
      </c>
    </row>
    <row r="3852" spans="1:2" x14ac:dyDescent="0.25">
      <c r="A3852" s="24">
        <v>43661</v>
      </c>
      <c r="B3852" s="26">
        <v>2.1618572779291689E-3</v>
      </c>
    </row>
    <row r="3853" spans="1:2" x14ac:dyDescent="0.25">
      <c r="A3853" s="24">
        <v>43662</v>
      </c>
      <c r="B3853" s="26">
        <v>2.1407788106995174E-3</v>
      </c>
    </row>
    <row r="3854" spans="1:2" x14ac:dyDescent="0.25">
      <c r="A3854" s="24">
        <v>43663</v>
      </c>
      <c r="B3854" s="26">
        <v>2.1703230722247557E-3</v>
      </c>
    </row>
    <row r="3855" spans="1:2" x14ac:dyDescent="0.25">
      <c r="A3855" s="24">
        <v>43664</v>
      </c>
      <c r="B3855" s="26">
        <v>2.1577416697307061E-3</v>
      </c>
    </row>
    <row r="3856" spans="1:2" x14ac:dyDescent="0.25">
      <c r="A3856" s="24">
        <v>43665</v>
      </c>
      <c r="B3856" s="26">
        <v>2.1392450316908285E-3</v>
      </c>
    </row>
    <row r="3857" spans="1:2" x14ac:dyDescent="0.25">
      <c r="A3857" s="24">
        <v>43668</v>
      </c>
      <c r="B3857" s="26">
        <v>2.0906178735311531E-3</v>
      </c>
    </row>
    <row r="3858" spans="1:2" x14ac:dyDescent="0.25">
      <c r="A3858" s="24">
        <v>43669</v>
      </c>
      <c r="B3858" s="26">
        <v>2.0626490547448473E-3</v>
      </c>
    </row>
    <row r="3859" spans="1:2" x14ac:dyDescent="0.25">
      <c r="A3859" s="24">
        <v>43670</v>
      </c>
      <c r="B3859" s="26">
        <v>2.0471309923504322E-3</v>
      </c>
    </row>
    <row r="3860" spans="1:2" x14ac:dyDescent="0.25">
      <c r="A3860" s="24">
        <v>43671</v>
      </c>
      <c r="B3860" s="26">
        <v>2.0313500935540407E-3</v>
      </c>
    </row>
    <row r="3861" spans="1:2" x14ac:dyDescent="0.25">
      <c r="A3861" s="24">
        <v>43672</v>
      </c>
      <c r="B3861" s="26">
        <v>2.0090323916810426E-3</v>
      </c>
    </row>
    <row r="3862" spans="1:2" x14ac:dyDescent="0.25">
      <c r="A3862" s="24">
        <v>43675</v>
      </c>
      <c r="B3862" s="26">
        <v>1.953133910985505E-3</v>
      </c>
    </row>
    <row r="3863" spans="1:2" x14ac:dyDescent="0.25">
      <c r="A3863" s="24">
        <v>43676</v>
      </c>
      <c r="B3863" s="26">
        <v>1.9364261034067187E-3</v>
      </c>
    </row>
    <row r="3864" spans="1:2" x14ac:dyDescent="0.25">
      <c r="A3864" s="24">
        <v>43677</v>
      </c>
      <c r="B3864" s="26">
        <v>1.948575954432874E-3</v>
      </c>
    </row>
    <row r="3865" spans="1:2" x14ac:dyDescent="0.25">
      <c r="A3865" s="24">
        <v>43678</v>
      </c>
      <c r="B3865" s="26">
        <v>1.9282957857942318E-3</v>
      </c>
    </row>
    <row r="3866" spans="1:2" x14ac:dyDescent="0.25">
      <c r="A3866" s="24">
        <v>43679</v>
      </c>
      <c r="B3866" s="26">
        <v>1.9127598015409308E-3</v>
      </c>
    </row>
    <row r="3867" spans="1:2" x14ac:dyDescent="0.25">
      <c r="A3867" s="24">
        <v>43682</v>
      </c>
      <c r="B3867" s="26">
        <v>1.2343622877419858E-3</v>
      </c>
    </row>
    <row r="3868" spans="1:2" x14ac:dyDescent="0.25">
      <c r="A3868" s="24">
        <v>43683</v>
      </c>
      <c r="B3868" s="26">
        <v>1.2621662340663864E-3</v>
      </c>
    </row>
    <row r="3869" spans="1:2" x14ac:dyDescent="0.25">
      <c r="A3869" s="24">
        <v>43684</v>
      </c>
      <c r="B3869" s="26">
        <v>1.2702292081194777E-3</v>
      </c>
    </row>
    <row r="3870" spans="1:2" x14ac:dyDescent="0.25">
      <c r="A3870" s="24">
        <v>43685</v>
      </c>
      <c r="B3870" s="26">
        <v>1.2457540742136786E-3</v>
      </c>
    </row>
    <row r="3871" spans="1:2" x14ac:dyDescent="0.25">
      <c r="A3871" s="24">
        <v>43686</v>
      </c>
      <c r="B3871" s="26">
        <v>1.2178686793455906E-3</v>
      </c>
    </row>
    <row r="3872" spans="1:2" x14ac:dyDescent="0.25">
      <c r="A3872" s="24">
        <v>43689</v>
      </c>
      <c r="B3872" s="26">
        <v>1.1338209278439759E-3</v>
      </c>
    </row>
    <row r="3873" spans="1:2" x14ac:dyDescent="0.25">
      <c r="A3873" s="24">
        <v>43690</v>
      </c>
      <c r="B3873" s="26">
        <v>1.1269029986433754E-3</v>
      </c>
    </row>
    <row r="3874" spans="1:2" x14ac:dyDescent="0.25">
      <c r="A3874" s="24">
        <v>43691</v>
      </c>
      <c r="B3874" s="26">
        <v>1.0784145811142398E-3</v>
      </c>
    </row>
    <row r="3875" spans="1:2" x14ac:dyDescent="0.25">
      <c r="A3875" s="24">
        <v>43692</v>
      </c>
      <c r="B3875" s="26">
        <v>1.0588363612953344E-3</v>
      </c>
    </row>
    <row r="3876" spans="1:2" x14ac:dyDescent="0.25">
      <c r="A3876" s="24">
        <v>43693</v>
      </c>
      <c r="B3876" s="26">
        <v>1.0374462813707019E-3</v>
      </c>
    </row>
    <row r="3877" spans="1:2" x14ac:dyDescent="0.25">
      <c r="A3877" s="24">
        <v>43696</v>
      </c>
      <c r="B3877" s="26">
        <v>9.7777492950323897E-4</v>
      </c>
    </row>
    <row r="3878" spans="1:2" x14ac:dyDescent="0.25">
      <c r="A3878" s="24">
        <v>43697</v>
      </c>
      <c r="B3878" s="26">
        <v>9.5134090083837108E-4</v>
      </c>
    </row>
    <row r="3879" spans="1:2" x14ac:dyDescent="0.25">
      <c r="A3879" s="24">
        <v>43698</v>
      </c>
      <c r="B3879" s="26">
        <v>9.2851844831676189E-4</v>
      </c>
    </row>
    <row r="3880" spans="1:2" x14ac:dyDescent="0.25">
      <c r="A3880" s="24">
        <v>43699</v>
      </c>
      <c r="B3880" s="26">
        <v>8.9109569602130456E-4</v>
      </c>
    </row>
    <row r="3881" spans="1:2" x14ac:dyDescent="0.25">
      <c r="A3881" s="24">
        <v>43700</v>
      </c>
      <c r="B3881" s="26">
        <v>8.7684371422347418E-4</v>
      </c>
    </row>
    <row r="3882" spans="1:2" x14ac:dyDescent="0.25">
      <c r="A3882" s="24">
        <v>43703</v>
      </c>
      <c r="B3882" s="26">
        <v>8.4568064861478831E-4</v>
      </c>
    </row>
    <row r="3883" spans="1:2" x14ac:dyDescent="0.25">
      <c r="A3883" s="24">
        <v>43704</v>
      </c>
      <c r="B3883" s="26">
        <v>8.081060758555747E-4</v>
      </c>
    </row>
    <row r="3884" spans="1:2" x14ac:dyDescent="0.25">
      <c r="A3884" s="24">
        <v>43705</v>
      </c>
      <c r="B3884" s="26">
        <v>8.0270651685898642E-4</v>
      </c>
    </row>
    <row r="3885" spans="1:2" x14ac:dyDescent="0.25">
      <c r="A3885" s="24">
        <v>43706</v>
      </c>
      <c r="B3885" s="26">
        <v>7.9172840994501392E-4</v>
      </c>
    </row>
    <row r="3886" spans="1:2" x14ac:dyDescent="0.25">
      <c r="A3886" s="24">
        <v>43707</v>
      </c>
      <c r="B3886" s="26">
        <v>7.4579731331514409E-4</v>
      </c>
    </row>
    <row r="3887" spans="1:2" x14ac:dyDescent="0.25">
      <c r="A3887" s="24">
        <v>43711</v>
      </c>
      <c r="B3887" s="26">
        <v>7.1063979731600391E-4</v>
      </c>
    </row>
    <row r="3888" spans="1:2" x14ac:dyDescent="0.25">
      <c r="A3888" s="24">
        <v>43712</v>
      </c>
      <c r="B3888" s="26">
        <v>6.3245962015745505E-4</v>
      </c>
    </row>
    <row r="3889" spans="1:2" x14ac:dyDescent="0.25">
      <c r="A3889" s="24">
        <v>43713</v>
      </c>
      <c r="B3889" s="26">
        <v>6.6507736333076828E-4</v>
      </c>
    </row>
    <row r="3890" spans="1:2" x14ac:dyDescent="0.25">
      <c r="A3890" s="24">
        <v>43714</v>
      </c>
      <c r="B3890" s="26">
        <v>6.3442309639127892E-4</v>
      </c>
    </row>
    <row r="3891" spans="1:2" x14ac:dyDescent="0.25">
      <c r="A3891" s="24">
        <v>43717</v>
      </c>
      <c r="B3891" s="26">
        <v>5.8741061059919275E-4</v>
      </c>
    </row>
    <row r="3892" spans="1:2" x14ac:dyDescent="0.25">
      <c r="A3892" s="24">
        <v>43718</v>
      </c>
      <c r="B3892" s="26">
        <v>5.6818226838495356E-4</v>
      </c>
    </row>
    <row r="3893" spans="1:2" x14ac:dyDescent="0.25">
      <c r="A3893" s="24">
        <v>43719</v>
      </c>
      <c r="B3893" s="26">
        <v>5.3605534772982466E-4</v>
      </c>
    </row>
    <row r="3894" spans="1:2" x14ac:dyDescent="0.25">
      <c r="A3894" s="24">
        <v>43720</v>
      </c>
      <c r="B3894" s="26">
        <v>5.1349970406699974E-4</v>
      </c>
    </row>
    <row r="3895" spans="1:2" x14ac:dyDescent="0.25">
      <c r="A3895" s="24">
        <v>43721</v>
      </c>
      <c r="B3895" s="26">
        <v>4.8776701690500524E-4</v>
      </c>
    </row>
    <row r="3896" spans="1:2" x14ac:dyDescent="0.25">
      <c r="A3896" s="24">
        <v>43724</v>
      </c>
      <c r="B3896" s="26">
        <v>4.3413413028892123E-4</v>
      </c>
    </row>
    <row r="3897" spans="1:2" x14ac:dyDescent="0.25">
      <c r="A3897" s="24">
        <v>43725</v>
      </c>
      <c r="B3897" s="26">
        <v>4.0023212431306021E-4</v>
      </c>
    </row>
    <row r="3898" spans="1:2" x14ac:dyDescent="0.25">
      <c r="A3898" s="24">
        <v>43726</v>
      </c>
      <c r="B3898" s="26">
        <v>3.5453614740998951E-4</v>
      </c>
    </row>
    <row r="3899" spans="1:2" x14ac:dyDescent="0.25">
      <c r="A3899" s="24">
        <v>43727</v>
      </c>
      <c r="B3899" s="26">
        <v>3.5734750050564479E-4</v>
      </c>
    </row>
    <row r="3900" spans="1:2" x14ac:dyDescent="0.25">
      <c r="A3900" s="24">
        <v>43728</v>
      </c>
      <c r="B3900" s="26">
        <v>3.1951401476426611E-4</v>
      </c>
    </row>
    <row r="3901" spans="1:2" x14ac:dyDescent="0.25">
      <c r="A3901" s="24">
        <v>43731</v>
      </c>
      <c r="B3901" s="26">
        <v>3.4101931976304733E-4</v>
      </c>
    </row>
    <row r="3902" spans="1:2" x14ac:dyDescent="0.25">
      <c r="A3902" s="24">
        <v>43732</v>
      </c>
      <c r="B3902" s="26">
        <v>3.2806841242516427E-4</v>
      </c>
    </row>
    <row r="3903" spans="1:2" x14ac:dyDescent="0.25">
      <c r="A3903" s="24">
        <v>43733</v>
      </c>
      <c r="B3903" s="26">
        <v>3.1597438680419643E-4</v>
      </c>
    </row>
    <row r="3904" spans="1:2" x14ac:dyDescent="0.25">
      <c r="A3904" s="24">
        <v>43734</v>
      </c>
      <c r="B3904" s="26">
        <v>2.8329785509662031E-4</v>
      </c>
    </row>
    <row r="3905" spans="1:2" x14ac:dyDescent="0.25">
      <c r="A3905" s="24">
        <v>43735</v>
      </c>
      <c r="B3905" s="26">
        <v>2.6653169261625642E-4</v>
      </c>
    </row>
    <row r="3906" spans="1:2" x14ac:dyDescent="0.25">
      <c r="A3906" s="24">
        <v>43738</v>
      </c>
      <c r="B3906" s="26">
        <v>1.8704259739799056E-4</v>
      </c>
    </row>
    <row r="3907" spans="1:2" x14ac:dyDescent="0.25">
      <c r="A3907" s="24">
        <v>43739</v>
      </c>
      <c r="B3907" s="26">
        <v>1.5483063868626523E-4</v>
      </c>
    </row>
    <row r="3908" spans="1:2" x14ac:dyDescent="0.25">
      <c r="A3908" s="24">
        <v>43740</v>
      </c>
      <c r="B3908" s="26">
        <v>1.6897253676662061E-4</v>
      </c>
    </row>
    <row r="3909" spans="1:2" x14ac:dyDescent="0.25">
      <c r="A3909" s="24">
        <v>43741</v>
      </c>
      <c r="B3909" s="26">
        <v>1.4357424822430964E-4</v>
      </c>
    </row>
    <row r="3910" spans="1:2" x14ac:dyDescent="0.25">
      <c r="A3910" s="24">
        <v>43742</v>
      </c>
      <c r="B3910" s="26">
        <v>1.2753194493164699E-4</v>
      </c>
    </row>
    <row r="3911" spans="1:2" x14ac:dyDescent="0.25">
      <c r="A3911" s="24">
        <v>43745</v>
      </c>
      <c r="B3911" s="26">
        <v>1.1538487733830927E-4</v>
      </c>
    </row>
    <row r="3912" spans="1:2" x14ac:dyDescent="0.25">
      <c r="A3912" s="24">
        <v>43746</v>
      </c>
      <c r="B3912" s="26">
        <v>9.3552251957840227E-5</v>
      </c>
    </row>
    <row r="3913" spans="1:2" x14ac:dyDescent="0.25">
      <c r="A3913" s="24">
        <v>43747</v>
      </c>
      <c r="B3913" s="26">
        <v>8.1580002326164802E-5</v>
      </c>
    </row>
    <row r="3914" spans="1:2" x14ac:dyDescent="0.25">
      <c r="A3914" s="24">
        <v>43748</v>
      </c>
      <c r="B3914" s="26">
        <v>7.1293145227357968E-5</v>
      </c>
    </row>
    <row r="3915" spans="1:2" x14ac:dyDescent="0.25">
      <c r="A3915" s="24">
        <v>43749</v>
      </c>
      <c r="B3915" s="26">
        <v>5.0996987585483211E-5</v>
      </c>
    </row>
    <row r="3916" spans="1:2" x14ac:dyDescent="0.25">
      <c r="A3916" s="24">
        <v>43752</v>
      </c>
      <c r="B3916" s="26">
        <v>-7.1331852633860215E-5</v>
      </c>
    </row>
    <row r="3917" spans="1:2" x14ac:dyDescent="0.25">
      <c r="A3917" s="24">
        <v>43753</v>
      </c>
      <c r="B3917" s="26">
        <v>-8.5203776879594351E-5</v>
      </c>
    </row>
    <row r="3918" spans="1:2" x14ac:dyDescent="0.25">
      <c r="A3918" s="24">
        <v>43754</v>
      </c>
      <c r="B3918" s="26">
        <v>-1.0383311921802196E-4</v>
      </c>
    </row>
    <row r="3919" spans="1:2" x14ac:dyDescent="0.25">
      <c r="A3919" s="24">
        <v>43755</v>
      </c>
      <c r="B3919" s="26">
        <v>-1.4114410448928805E-4</v>
      </c>
    </row>
    <row r="3920" spans="1:2" x14ac:dyDescent="0.25">
      <c r="A3920" s="24">
        <v>43756</v>
      </c>
      <c r="B3920" s="26">
        <v>-1.4567391624553672E-4</v>
      </c>
    </row>
    <row r="3921" spans="1:2" x14ac:dyDescent="0.25">
      <c r="A3921" s="24">
        <v>43759</v>
      </c>
      <c r="B3921" s="26"/>
    </row>
    <row r="3922" spans="1:2" x14ac:dyDescent="0.25">
      <c r="A3922" s="24">
        <v>43760</v>
      </c>
      <c r="B3922" s="26"/>
    </row>
    <row r="3923" spans="1:2" x14ac:dyDescent="0.25">
      <c r="A3923" s="24">
        <v>43761</v>
      </c>
      <c r="B3923" s="26"/>
    </row>
    <row r="3924" spans="1:2" x14ac:dyDescent="0.25">
      <c r="A3924" s="24">
        <v>43762</v>
      </c>
      <c r="B3924" s="26"/>
    </row>
    <row r="3925" spans="1:2" x14ac:dyDescent="0.25">
      <c r="A3925" s="24">
        <v>43763</v>
      </c>
      <c r="B3925" s="26"/>
    </row>
    <row r="3926" spans="1:2" x14ac:dyDescent="0.25">
      <c r="A3926" s="24">
        <v>43766</v>
      </c>
      <c r="B3926" s="26"/>
    </row>
    <row r="3927" spans="1:2" x14ac:dyDescent="0.25">
      <c r="A3927" s="24">
        <v>43767</v>
      </c>
      <c r="B3927" s="26"/>
    </row>
    <row r="3928" spans="1:2" x14ac:dyDescent="0.25">
      <c r="A3928" s="24">
        <v>43768</v>
      </c>
      <c r="B3928" s="26"/>
    </row>
    <row r="3929" spans="1:2" x14ac:dyDescent="0.25">
      <c r="A3929" s="24">
        <v>43769</v>
      </c>
      <c r="B3929" s="26"/>
    </row>
    <row r="3930" spans="1:2" x14ac:dyDescent="0.25">
      <c r="A3930" s="24">
        <v>43770</v>
      </c>
      <c r="B3930" s="26"/>
    </row>
    <row r="3931" spans="1:2" x14ac:dyDescent="0.25">
      <c r="A3931" s="24">
        <v>43773</v>
      </c>
      <c r="B3931" s="26"/>
    </row>
    <row r="3932" spans="1:2" x14ac:dyDescent="0.25">
      <c r="A3932" s="24">
        <v>43774</v>
      </c>
      <c r="B3932" s="26"/>
    </row>
    <row r="3933" spans="1:2" x14ac:dyDescent="0.25">
      <c r="A3933" s="24">
        <v>43775</v>
      </c>
      <c r="B3933" s="26"/>
    </row>
    <row r="3934" spans="1:2" x14ac:dyDescent="0.25">
      <c r="A3934" s="24">
        <v>43776</v>
      </c>
      <c r="B3934" s="26"/>
    </row>
    <row r="3935" spans="1:2" x14ac:dyDescent="0.25">
      <c r="A3935" s="24">
        <v>43777</v>
      </c>
      <c r="B3935" s="26"/>
    </row>
    <row r="3936" spans="1:2" x14ac:dyDescent="0.25">
      <c r="A3936" s="24">
        <v>43780</v>
      </c>
      <c r="B3936" s="26"/>
    </row>
    <row r="3937" spans="1:2" x14ac:dyDescent="0.25">
      <c r="A3937" s="24">
        <v>43781</v>
      </c>
      <c r="B3937" s="26"/>
    </row>
    <row r="3938" spans="1:2" x14ac:dyDescent="0.25">
      <c r="A3938" s="24">
        <v>43782</v>
      </c>
      <c r="B3938" s="26"/>
    </row>
    <row r="3939" spans="1:2" x14ac:dyDescent="0.25">
      <c r="A3939" s="24">
        <v>43783</v>
      </c>
      <c r="B3939" s="26"/>
    </row>
    <row r="3940" spans="1:2" x14ac:dyDescent="0.25">
      <c r="A3940" s="24">
        <v>43784</v>
      </c>
      <c r="B3940" s="26"/>
    </row>
    <row r="3941" spans="1:2" x14ac:dyDescent="0.25">
      <c r="A3941" s="24">
        <v>43787</v>
      </c>
      <c r="B3941" s="26"/>
    </row>
    <row r="3942" spans="1:2" x14ac:dyDescent="0.25">
      <c r="A3942" s="24">
        <v>43788</v>
      </c>
      <c r="B3942" s="26"/>
    </row>
    <row r="3943" spans="1:2" x14ac:dyDescent="0.25">
      <c r="A3943" s="24">
        <v>43789</v>
      </c>
      <c r="B3943" s="26"/>
    </row>
    <row r="3944" spans="1:2" x14ac:dyDescent="0.25">
      <c r="A3944" s="24">
        <v>43790</v>
      </c>
      <c r="B3944" s="26"/>
    </row>
    <row r="3945" spans="1:2" x14ac:dyDescent="0.25">
      <c r="A3945" s="24">
        <v>43791</v>
      </c>
      <c r="B3945" s="26"/>
    </row>
    <row r="3946" spans="1:2" x14ac:dyDescent="0.25">
      <c r="A3946" s="24">
        <v>43794</v>
      </c>
      <c r="B3946" s="26"/>
    </row>
    <row r="3947" spans="1:2" x14ac:dyDescent="0.25">
      <c r="A3947" s="24">
        <v>43795</v>
      </c>
      <c r="B3947" s="26"/>
    </row>
    <row r="3948" spans="1:2" x14ac:dyDescent="0.25">
      <c r="A3948" s="24">
        <v>43796</v>
      </c>
      <c r="B3948" s="26"/>
    </row>
    <row r="3949" spans="1:2" x14ac:dyDescent="0.25">
      <c r="A3949" s="24">
        <v>43798</v>
      </c>
      <c r="B3949" s="26"/>
    </row>
    <row r="3950" spans="1:2" x14ac:dyDescent="0.25">
      <c r="A3950" s="24">
        <v>43801</v>
      </c>
      <c r="B3950" s="26"/>
    </row>
    <row r="3951" spans="1:2" x14ac:dyDescent="0.25">
      <c r="A3951" s="24">
        <v>43802</v>
      </c>
      <c r="B3951" s="26"/>
    </row>
    <row r="3952" spans="1:2" x14ac:dyDescent="0.25">
      <c r="A3952" s="24">
        <v>43803</v>
      </c>
      <c r="B3952" s="26"/>
    </row>
    <row r="3953" spans="1:2" x14ac:dyDescent="0.25">
      <c r="A3953" s="24">
        <v>43804</v>
      </c>
      <c r="B3953" s="26"/>
    </row>
    <row r="3954" spans="1:2" x14ac:dyDescent="0.25">
      <c r="A3954" s="24">
        <v>43805</v>
      </c>
      <c r="B3954" s="26"/>
    </row>
    <row r="3955" spans="1:2" x14ac:dyDescent="0.25">
      <c r="A3955" s="24">
        <v>43808</v>
      </c>
      <c r="B3955" s="26"/>
    </row>
    <row r="3956" spans="1:2" x14ac:dyDescent="0.25">
      <c r="A3956" s="24">
        <v>43809</v>
      </c>
      <c r="B3956" s="26"/>
    </row>
    <row r="3957" spans="1:2" x14ac:dyDescent="0.25">
      <c r="A3957" s="24">
        <v>43810</v>
      </c>
      <c r="B3957" s="26"/>
    </row>
    <row r="3958" spans="1:2" x14ac:dyDescent="0.25">
      <c r="A3958" s="24">
        <v>43811</v>
      </c>
      <c r="B3958" s="26"/>
    </row>
    <row r="3959" spans="1:2" x14ac:dyDescent="0.25">
      <c r="A3959" s="24">
        <v>43812</v>
      </c>
      <c r="B3959" s="26"/>
    </row>
    <row r="3960" spans="1:2" x14ac:dyDescent="0.25">
      <c r="A3960" s="24">
        <v>43815</v>
      </c>
      <c r="B3960" s="26"/>
    </row>
    <row r="3961" spans="1:2" x14ac:dyDescent="0.25">
      <c r="A3961" s="24">
        <v>43816</v>
      </c>
      <c r="B3961" s="26"/>
    </row>
    <row r="3962" spans="1:2" x14ac:dyDescent="0.25">
      <c r="A3962" s="24">
        <v>43817</v>
      </c>
      <c r="B3962" s="26"/>
    </row>
    <row r="3963" spans="1:2" x14ac:dyDescent="0.25">
      <c r="A3963" s="24">
        <v>43818</v>
      </c>
      <c r="B3963" s="26"/>
    </row>
    <row r="3964" spans="1:2" x14ac:dyDescent="0.25">
      <c r="A3964" s="24">
        <v>43819</v>
      </c>
      <c r="B3964" s="26"/>
    </row>
    <row r="3965" spans="1:2" x14ac:dyDescent="0.25">
      <c r="A3965" s="24">
        <v>43822</v>
      </c>
      <c r="B3965" s="26"/>
    </row>
    <row r="3966" spans="1:2" x14ac:dyDescent="0.25">
      <c r="A3966" s="24">
        <v>43823</v>
      </c>
      <c r="B3966" s="26"/>
    </row>
    <row r="3967" spans="1:2" x14ac:dyDescent="0.25">
      <c r="A3967" s="24">
        <v>43825</v>
      </c>
      <c r="B3967" s="26"/>
    </row>
    <row r="3968" spans="1:2" x14ac:dyDescent="0.25">
      <c r="A3968" s="24">
        <v>43826</v>
      </c>
      <c r="B3968" s="26"/>
    </row>
    <row r="3969" spans="1:2" x14ac:dyDescent="0.25">
      <c r="A3969" s="24">
        <v>43829</v>
      </c>
      <c r="B3969" s="26"/>
    </row>
    <row r="3970" spans="1:2" x14ac:dyDescent="0.25">
      <c r="A3970" s="24">
        <v>43830</v>
      </c>
      <c r="B3970" s="26"/>
    </row>
    <row r="3971" spans="1:2" x14ac:dyDescent="0.25">
      <c r="A3971" s="24" t="s">
        <v>77</v>
      </c>
      <c r="B3971" s="26"/>
    </row>
    <row r="3972" spans="1:2" x14ac:dyDescent="0.25">
      <c r="A3972" s="24" t="s">
        <v>9</v>
      </c>
      <c r="B3972" s="26" t="e">
        <v>#N/A</v>
      </c>
    </row>
  </sheetData>
  <pageMargins left="0.7" right="0.7" top="0.75" bottom="0.75" header="0.3" footer="0.3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4"/>
  <dimension ref="A1:J4255"/>
  <sheetViews>
    <sheetView workbookViewId="0">
      <pane xSplit="1" ySplit="2" topLeftCell="B3968" activePane="bottomRight" state="frozen"/>
      <selection pane="topRight" activeCell="B1" sqref="B1"/>
      <selection pane="bottomLeft" activeCell="A3" sqref="A3"/>
      <selection pane="bottomRight" activeCell="B3984" sqref="B3984"/>
    </sheetView>
  </sheetViews>
  <sheetFormatPr defaultRowHeight="15" x14ac:dyDescent="0.25"/>
  <cols>
    <col min="1" max="1" width="10.140625" style="1" bestFit="1" customWidth="1"/>
    <col min="2" max="2" width="12" bestFit="1" customWidth="1"/>
  </cols>
  <sheetData>
    <row r="1" spans="1:10" x14ac:dyDescent="0.25">
      <c r="A1" s="1" t="str">
        <f>Readme!A1</f>
        <v>© 2020 VH2 LLC </v>
      </c>
      <c r="E1">
        <v>0.01</v>
      </c>
      <c r="F1">
        <f>COUNTIF(F4:F2418,"&gt;0")</f>
        <v>0</v>
      </c>
      <c r="G1">
        <f>COUNTIF(G4:G2418,"&lt;0")</f>
        <v>0</v>
      </c>
      <c r="H1">
        <f>COUNTIF(H4:H2418,"&gt;0")</f>
        <v>0</v>
      </c>
      <c r="I1">
        <f>COUNTIF(I4:I2418,"&gt;0")</f>
        <v>0</v>
      </c>
      <c r="J1">
        <f>COUNTIF(J4:J2418,"&lt;0")</f>
        <v>0</v>
      </c>
    </row>
    <row r="2" spans="1:10" x14ac:dyDescent="0.25">
      <c r="A2" s="1" t="str">
        <f>'OHL indexes'!A4</f>
        <v>Trade Date</v>
      </c>
      <c r="B2" t="s">
        <v>22</v>
      </c>
      <c r="C2" t="s">
        <v>23</v>
      </c>
      <c r="D2" t="s">
        <v>24</v>
      </c>
      <c r="E2" t="s">
        <v>25</v>
      </c>
      <c r="F2" t="s">
        <v>53</v>
      </c>
      <c r="G2" t="s">
        <v>54</v>
      </c>
      <c r="H2" t="s">
        <v>55</v>
      </c>
      <c r="I2" t="s">
        <v>56</v>
      </c>
      <c r="J2" t="s">
        <v>57</v>
      </c>
    </row>
    <row r="5" spans="1:10" x14ac:dyDescent="0.25">
      <c r="A5" s="1">
        <f>'OHL indexes'!A5</f>
        <v>38072</v>
      </c>
      <c r="E5">
        <f>Master!I7</f>
        <v>396166.40000000002</v>
      </c>
    </row>
    <row r="6" spans="1:10" x14ac:dyDescent="0.25">
      <c r="A6" s="1">
        <f>'OHL indexes'!A6</f>
        <v>38075</v>
      </c>
      <c r="B6">
        <f>E5*'OHL indexes'!C6/'OHL indexes'!B5</f>
        <v>386163.10795899411</v>
      </c>
      <c r="C6">
        <f>E5*'OHL indexes'!D6/'OHL indexes'!B5</f>
        <v>389442.29265506216</v>
      </c>
      <c r="D6">
        <f>E5*'OHL indexes'!E6/'OHL indexes'!B5</f>
        <v>382750.70546366443</v>
      </c>
      <c r="E6">
        <f>Master!I8</f>
        <v>383894.95966851048</v>
      </c>
      <c r="F6" t="str">
        <f t="shared" ref="F6:F69" si="0">IF(AND(B6&lt;D6,ABS(D6/B6-1)&gt;E$1),D6/B6-1,"")</f>
        <v/>
      </c>
      <c r="G6" t="str">
        <f t="shared" ref="G6:G69" si="1">IF(AND(B6&gt;C6,ABS(C6/B6-1)&gt;E$1),C6/B6-1,"")</f>
        <v/>
      </c>
      <c r="H6" t="str">
        <f t="shared" ref="H6:H69" si="2">IF(AND(D6&gt;C6,ABS(D6/C6-1)&gt;E$1),D6/C6-1,"")</f>
        <v/>
      </c>
      <c r="I6" t="str">
        <f t="shared" ref="I6:I69" si="3">IF(AND(E6&lt;D6,ABS(D6/E6-1)&gt;E$1),D6/E6-1,"")</f>
        <v/>
      </c>
      <c r="J6" t="str">
        <f t="shared" ref="J6:J69" si="4">IF(AND(E6&gt;C6,ABS(C6/E6-1)&gt;E$1),C6/E6-1,"")</f>
        <v/>
      </c>
    </row>
    <row r="7" spans="1:10" x14ac:dyDescent="0.25">
      <c r="A7" s="1">
        <f>'OHL indexes'!A7</f>
        <v>38076</v>
      </c>
      <c r="B7">
        <f>E6*'OHL indexes'!C7/'OHL indexes'!B6</f>
        <v>384731.48668457649</v>
      </c>
      <c r="C7">
        <f>E6*'OHL indexes'!D7/'OHL indexes'!B6</f>
        <v>390610.38958917389</v>
      </c>
      <c r="D7">
        <f>E6*'OHL indexes'!E7/'OHL indexes'!B6</f>
        <v>377154.76211850025</v>
      </c>
      <c r="E7">
        <f>Master!I9</f>
        <v>377145.56885734003</v>
      </c>
      <c r="F7" t="str">
        <f t="shared" si="0"/>
        <v/>
      </c>
      <c r="G7" t="str">
        <f t="shared" si="1"/>
        <v/>
      </c>
      <c r="H7" t="str">
        <f t="shared" si="2"/>
        <v/>
      </c>
      <c r="I7" t="str">
        <f t="shared" si="3"/>
        <v/>
      </c>
      <c r="J7" t="str">
        <f t="shared" si="4"/>
        <v/>
      </c>
    </row>
    <row r="8" spans="1:10" x14ac:dyDescent="0.25">
      <c r="A8" s="1">
        <f>'OHL indexes'!A8</f>
        <v>38077</v>
      </c>
      <c r="B8">
        <f>E7*'OHL indexes'!C8/'OHL indexes'!B7</f>
        <v>375945.58704315557</v>
      </c>
      <c r="C8">
        <f>E7*'OHL indexes'!D8/'OHL indexes'!B7</f>
        <v>380822.92967286217</v>
      </c>
      <c r="D8">
        <f>E7*'OHL indexes'!E8/'OHL indexes'!B7</f>
        <v>375945.58704315557</v>
      </c>
      <c r="E8">
        <f>Master!I10</f>
        <v>380735.30155413103</v>
      </c>
      <c r="F8" t="str">
        <f t="shared" si="0"/>
        <v/>
      </c>
      <c r="G8" t="str">
        <f t="shared" si="1"/>
        <v/>
      </c>
      <c r="H8" t="str">
        <f t="shared" si="2"/>
        <v/>
      </c>
      <c r="I8" t="str">
        <f t="shared" si="3"/>
        <v/>
      </c>
      <c r="J8" t="str">
        <f t="shared" si="4"/>
        <v/>
      </c>
    </row>
    <row r="9" spans="1:10" x14ac:dyDescent="0.25">
      <c r="A9" s="1">
        <f>'OHL indexes'!A9</f>
        <v>38078</v>
      </c>
      <c r="B9">
        <f>E8*'OHL indexes'!C9/'OHL indexes'!B8</f>
        <v>383479.77337109816</v>
      </c>
      <c r="C9">
        <f>E8*'OHL indexes'!D9/'OHL indexes'!B8</f>
        <v>387481.9347211491</v>
      </c>
      <c r="D9">
        <f>E8*'OHL indexes'!E9/'OHL indexes'!B8</f>
        <v>375749.43507287966</v>
      </c>
      <c r="E9">
        <f>Master!I11</f>
        <v>379770.13973102375</v>
      </c>
      <c r="F9" t="str">
        <f t="shared" si="0"/>
        <v/>
      </c>
      <c r="G9" t="str">
        <f t="shared" si="1"/>
        <v/>
      </c>
      <c r="H9" t="str">
        <f t="shared" si="2"/>
        <v/>
      </c>
      <c r="I9" t="str">
        <f t="shared" si="3"/>
        <v/>
      </c>
      <c r="J9" t="str">
        <f t="shared" si="4"/>
        <v/>
      </c>
    </row>
    <row r="10" spans="1:10" x14ac:dyDescent="0.25">
      <c r="A10" s="1">
        <f>'OHL indexes'!A10</f>
        <v>38079</v>
      </c>
      <c r="B10">
        <f>E9*'OHL indexes'!C10/'OHL indexes'!B9</f>
        <v>376217.54411843186</v>
      </c>
      <c r="C10">
        <f>E9*'OHL indexes'!D10/'OHL indexes'!B9</f>
        <v>376217.54411843186</v>
      </c>
      <c r="D10">
        <f>E9*'OHL indexes'!E10/'OHL indexes'!B9</f>
        <v>359792.01397308568</v>
      </c>
      <c r="E10">
        <f>Master!I12</f>
        <v>361968.07227867941</v>
      </c>
      <c r="F10" t="str">
        <f t="shared" si="0"/>
        <v/>
      </c>
      <c r="G10" t="str">
        <f t="shared" si="1"/>
        <v/>
      </c>
      <c r="H10" t="str">
        <f t="shared" si="2"/>
        <v/>
      </c>
      <c r="I10" t="str">
        <f t="shared" si="3"/>
        <v/>
      </c>
      <c r="J10" t="str">
        <f t="shared" si="4"/>
        <v/>
      </c>
    </row>
    <row r="11" spans="1:10" x14ac:dyDescent="0.25">
      <c r="A11" s="1">
        <f>'OHL indexes'!A11</f>
        <v>38082</v>
      </c>
      <c r="B11">
        <f>E10*'OHL indexes'!C11/'OHL indexes'!B10</f>
        <v>358874.64391399157</v>
      </c>
      <c r="C11">
        <f>E10*'OHL indexes'!D11/'OHL indexes'!B10</f>
        <v>361087.21955972118</v>
      </c>
      <c r="D11">
        <f>E10*'OHL indexes'!E11/'OHL indexes'!B10</f>
        <v>357214.17583116615</v>
      </c>
      <c r="E11">
        <f>Master!I13</f>
        <v>357188.0447303853</v>
      </c>
      <c r="F11" t="str">
        <f t="shared" si="0"/>
        <v/>
      </c>
      <c r="G11" t="str">
        <f t="shared" si="1"/>
        <v/>
      </c>
      <c r="H11" t="str">
        <f t="shared" si="2"/>
        <v/>
      </c>
      <c r="I11" t="str">
        <f t="shared" si="3"/>
        <v/>
      </c>
      <c r="J11" t="str">
        <f t="shared" si="4"/>
        <v/>
      </c>
    </row>
    <row r="12" spans="1:10" x14ac:dyDescent="0.25">
      <c r="A12" s="1">
        <f>'OHL indexes'!A12</f>
        <v>38083</v>
      </c>
      <c r="B12">
        <f>E11*'OHL indexes'!C12/'OHL indexes'!B11</f>
        <v>356206.1403379839</v>
      </c>
      <c r="C12">
        <f>E11*'OHL indexes'!D12/'OHL indexes'!B11</f>
        <v>365445.30011223193</v>
      </c>
      <c r="D12">
        <f>E11*'OHL indexes'!E12/'OHL indexes'!B11</f>
        <v>356206.1403379839</v>
      </c>
      <c r="E12">
        <f>Master!I14</f>
        <v>363188.07644730574</v>
      </c>
      <c r="F12" t="str">
        <f t="shared" si="0"/>
        <v/>
      </c>
      <c r="G12" t="str">
        <f t="shared" si="1"/>
        <v/>
      </c>
      <c r="H12" t="str">
        <f t="shared" si="2"/>
        <v/>
      </c>
      <c r="I12" t="str">
        <f t="shared" si="3"/>
        <v/>
      </c>
      <c r="J12" t="str">
        <f t="shared" si="4"/>
        <v/>
      </c>
    </row>
    <row r="13" spans="1:10" x14ac:dyDescent="0.25">
      <c r="A13" s="1">
        <f>'OHL indexes'!A13</f>
        <v>38084</v>
      </c>
      <c r="B13">
        <f>E12*'OHL indexes'!C13/'OHL indexes'!B12</f>
        <v>366862.09093251725</v>
      </c>
      <c r="C13">
        <f>E12*'OHL indexes'!D13/'OHL indexes'!B12</f>
        <v>372371.57251873362</v>
      </c>
      <c r="D13">
        <f>E12*'OHL indexes'!E13/'OHL indexes'!B12</f>
        <v>364536.45033008896</v>
      </c>
      <c r="E13">
        <f>Master!I15</f>
        <v>368694.86568490055</v>
      </c>
      <c r="F13" t="str">
        <f t="shared" si="0"/>
        <v/>
      </c>
      <c r="G13" t="str">
        <f t="shared" si="1"/>
        <v/>
      </c>
      <c r="H13" t="str">
        <f t="shared" si="2"/>
        <v/>
      </c>
      <c r="I13" t="str">
        <f t="shared" si="3"/>
        <v/>
      </c>
      <c r="J13" t="str">
        <f t="shared" si="4"/>
        <v/>
      </c>
    </row>
    <row r="14" spans="1:10" x14ac:dyDescent="0.25">
      <c r="A14" s="1">
        <f>'OHL indexes'!A14</f>
        <v>38085</v>
      </c>
      <c r="B14">
        <f>E13*'OHL indexes'!C14/'OHL indexes'!B13</f>
        <v>363620.3367289654</v>
      </c>
      <c r="C14">
        <f>E13*'OHL indexes'!D14/'OHL indexes'!B13</f>
        <v>369248.39246667625</v>
      </c>
      <c r="D14">
        <f>E13*'OHL indexes'!E14/'OHL indexes'!B13</f>
        <v>363620.3367289654</v>
      </c>
      <c r="E14">
        <f>Master!I16</f>
        <v>368608.82537730673</v>
      </c>
      <c r="F14" t="str">
        <f t="shared" si="0"/>
        <v/>
      </c>
      <c r="G14" t="str">
        <f t="shared" si="1"/>
        <v/>
      </c>
      <c r="H14" t="str">
        <f t="shared" si="2"/>
        <v/>
      </c>
      <c r="I14" t="str">
        <f t="shared" si="3"/>
        <v/>
      </c>
      <c r="J14" t="str">
        <f t="shared" si="4"/>
        <v/>
      </c>
    </row>
    <row r="15" spans="1:10" x14ac:dyDescent="0.25">
      <c r="A15" s="1">
        <f>'OHL indexes'!A15</f>
        <v>38089</v>
      </c>
      <c r="B15">
        <f>E14*'OHL indexes'!C15/'OHL indexes'!B14</f>
        <v>363243.60873369675</v>
      </c>
      <c r="C15">
        <f>E14*'OHL indexes'!D15/'OHL indexes'!B14</f>
        <v>363243.60873369675</v>
      </c>
      <c r="D15">
        <f>E14*'OHL indexes'!E15/'OHL indexes'!B14</f>
        <v>359174.51873559545</v>
      </c>
      <c r="E15">
        <f>Master!I17</f>
        <v>359139.48533559137</v>
      </c>
      <c r="F15" t="str">
        <f t="shared" si="0"/>
        <v/>
      </c>
      <c r="G15" t="str">
        <f t="shared" si="1"/>
        <v/>
      </c>
      <c r="H15" t="str">
        <f t="shared" si="2"/>
        <v/>
      </c>
      <c r="I15" t="str">
        <f t="shared" si="3"/>
        <v/>
      </c>
      <c r="J15" t="str">
        <f t="shared" si="4"/>
        <v/>
      </c>
    </row>
    <row r="16" spans="1:10" x14ac:dyDescent="0.25">
      <c r="A16" s="1">
        <f>'OHL indexes'!A16</f>
        <v>38090</v>
      </c>
      <c r="B16">
        <f>E15*'OHL indexes'!C16/'OHL indexes'!B15</f>
        <v>367971.05240587849</v>
      </c>
      <c r="C16">
        <f>E15*'OHL indexes'!D16/'OHL indexes'!B15</f>
        <v>373004.19506654138</v>
      </c>
      <c r="D16">
        <f>E15*'OHL indexes'!E16/'OHL indexes'!B15</f>
        <v>365146.18314420932</v>
      </c>
      <c r="E16">
        <f>Master!I18</f>
        <v>372875.97446490108</v>
      </c>
      <c r="F16" t="str">
        <f t="shared" si="0"/>
        <v/>
      </c>
      <c r="G16" t="str">
        <f t="shared" si="1"/>
        <v/>
      </c>
      <c r="H16" t="str">
        <f t="shared" si="2"/>
        <v/>
      </c>
      <c r="I16" t="str">
        <f t="shared" si="3"/>
        <v/>
      </c>
      <c r="J16" t="str">
        <f t="shared" si="4"/>
        <v/>
      </c>
    </row>
    <row r="17" spans="1:10" x14ac:dyDescent="0.25">
      <c r="A17" s="1">
        <f>'OHL indexes'!A17</f>
        <v>38091</v>
      </c>
      <c r="B17">
        <f>E16*'OHL indexes'!C17/'OHL indexes'!B16</f>
        <v>374796.1028008248</v>
      </c>
      <c r="C17">
        <f>E16*'OHL indexes'!D17/'OHL indexes'!B16</f>
        <v>376144.44738782372</v>
      </c>
      <c r="D17">
        <f>E16*'OHL indexes'!E17/'OHL indexes'!B16</f>
        <v>374796.1028008248</v>
      </c>
      <c r="E17">
        <f>Master!I19</f>
        <v>375858.87083948246</v>
      </c>
      <c r="F17" t="str">
        <f t="shared" si="0"/>
        <v/>
      </c>
      <c r="G17" t="str">
        <f t="shared" si="1"/>
        <v/>
      </c>
      <c r="H17" t="str">
        <f t="shared" si="2"/>
        <v/>
      </c>
      <c r="I17" t="str">
        <f t="shared" si="3"/>
        <v/>
      </c>
      <c r="J17" t="str">
        <f t="shared" si="4"/>
        <v/>
      </c>
    </row>
    <row r="18" spans="1:10" x14ac:dyDescent="0.25">
      <c r="A18" s="1">
        <f>'OHL indexes'!A18</f>
        <v>38092</v>
      </c>
      <c r="B18">
        <f>E17*'OHL indexes'!C18/'OHL indexes'!B17</f>
        <v>372346.33247935516</v>
      </c>
      <c r="C18">
        <f>E17*'OHL indexes'!D18/'OHL indexes'!B17</f>
        <v>374953.30364447547</v>
      </c>
      <c r="D18">
        <f>E17*'OHL indexes'!E18/'OHL indexes'!B17</f>
        <v>371037.434020377</v>
      </c>
      <c r="E18">
        <f>Master!I20</f>
        <v>373258.53618090879</v>
      </c>
      <c r="F18" t="str">
        <f t="shared" si="0"/>
        <v/>
      </c>
      <c r="G18" t="str">
        <f t="shared" si="1"/>
        <v/>
      </c>
      <c r="H18" t="str">
        <f t="shared" si="2"/>
        <v/>
      </c>
      <c r="I18" t="str">
        <f t="shared" si="3"/>
        <v/>
      </c>
      <c r="J18" t="str">
        <f t="shared" si="4"/>
        <v/>
      </c>
    </row>
    <row r="19" spans="1:10" x14ac:dyDescent="0.25">
      <c r="A19" s="1">
        <f>'OHL indexes'!A19</f>
        <v>38093</v>
      </c>
      <c r="B19">
        <f>E18*'OHL indexes'!C19/'OHL indexes'!B18</f>
        <v>369280.68119362858</v>
      </c>
      <c r="C19">
        <f>E18*'OHL indexes'!D19/'OHL indexes'!B18</f>
        <v>369339.38787972316</v>
      </c>
      <c r="D19">
        <f>E18*'OHL indexes'!E19/'OHL indexes'!B18</f>
        <v>365476.07419617107</v>
      </c>
      <c r="E19">
        <f>Master!I21</f>
        <v>365467.16492802236</v>
      </c>
      <c r="F19" t="str">
        <f t="shared" si="0"/>
        <v/>
      </c>
      <c r="G19" t="str">
        <f t="shared" si="1"/>
        <v/>
      </c>
      <c r="H19" t="str">
        <f t="shared" si="2"/>
        <v/>
      </c>
      <c r="I19" t="str">
        <f t="shared" si="3"/>
        <v/>
      </c>
      <c r="J19" t="str">
        <f t="shared" si="4"/>
        <v/>
      </c>
    </row>
    <row r="20" spans="1:10" x14ac:dyDescent="0.25">
      <c r="A20" s="1">
        <f>'OHL indexes'!A20</f>
        <v>38096</v>
      </c>
      <c r="B20">
        <f>E19*'OHL indexes'!C20/'OHL indexes'!B19</f>
        <v>367283.03783027822</v>
      </c>
      <c r="C20">
        <f>E19*'OHL indexes'!D20/'OHL indexes'!B19</f>
        <v>368031.29719286144</v>
      </c>
      <c r="D20">
        <f>E19*'OHL indexes'!E20/'OHL indexes'!B19</f>
        <v>361880.15936973167</v>
      </c>
      <c r="E20">
        <f>Master!I22</f>
        <v>362079.05115986051</v>
      </c>
      <c r="F20" t="str">
        <f t="shared" si="0"/>
        <v/>
      </c>
      <c r="G20" t="str">
        <f t="shared" si="1"/>
        <v/>
      </c>
      <c r="H20" t="str">
        <f t="shared" si="2"/>
        <v/>
      </c>
      <c r="I20" t="str">
        <f t="shared" si="3"/>
        <v/>
      </c>
      <c r="J20" t="str">
        <f t="shared" si="4"/>
        <v/>
      </c>
    </row>
    <row r="21" spans="1:10" x14ac:dyDescent="0.25">
      <c r="A21" s="1">
        <f>'OHL indexes'!A21</f>
        <v>38097</v>
      </c>
      <c r="B21">
        <f>E20*'OHL indexes'!C21/'OHL indexes'!B20</f>
        <v>362079.05115986051</v>
      </c>
      <c r="C21">
        <f>E20*'OHL indexes'!D21/'OHL indexes'!B20</f>
        <v>367475.43600698008</v>
      </c>
      <c r="D21">
        <f>E20*'OHL indexes'!E21/'OHL indexes'!B20</f>
        <v>357580.0298827709</v>
      </c>
      <c r="E21">
        <f>Master!I23</f>
        <v>367466.47631804377</v>
      </c>
      <c r="F21" t="str">
        <f t="shared" si="0"/>
        <v/>
      </c>
      <c r="G21" t="str">
        <f t="shared" si="1"/>
        <v/>
      </c>
      <c r="H21" t="str">
        <f t="shared" si="2"/>
        <v/>
      </c>
      <c r="I21" t="str">
        <f t="shared" si="3"/>
        <v/>
      </c>
      <c r="J21" t="str">
        <f t="shared" si="4"/>
        <v/>
      </c>
    </row>
    <row r="22" spans="1:10" x14ac:dyDescent="0.25">
      <c r="A22" s="1">
        <f>'OHL indexes'!A22</f>
        <v>38098</v>
      </c>
      <c r="B22">
        <f>E21*'OHL indexes'!C22/'OHL indexes'!B21</f>
        <v>366315.14486382977</v>
      </c>
      <c r="C22">
        <f>E21*'OHL indexes'!D22/'OHL indexes'!B21</f>
        <v>366507.03455519571</v>
      </c>
      <c r="D22">
        <f>E21*'OHL indexes'!E22/'OHL indexes'!B21</f>
        <v>357680.16230421537</v>
      </c>
      <c r="E22">
        <f>Master!I24</f>
        <v>358448.53488109022</v>
      </c>
      <c r="F22" t="str">
        <f t="shared" si="0"/>
        <v/>
      </c>
      <c r="G22" t="str">
        <f t="shared" si="1"/>
        <v/>
      </c>
      <c r="H22" t="str">
        <f t="shared" si="2"/>
        <v/>
      </c>
      <c r="I22" t="str">
        <f t="shared" si="3"/>
        <v/>
      </c>
      <c r="J22" t="str">
        <f t="shared" si="4"/>
        <v/>
      </c>
    </row>
    <row r="23" spans="1:10" x14ac:dyDescent="0.25">
      <c r="A23" s="1">
        <f>'OHL indexes'!A23</f>
        <v>38099</v>
      </c>
      <c r="B23">
        <f>E22*'OHL indexes'!C23/'OHL indexes'!B22</f>
        <v>355999.04563837592</v>
      </c>
      <c r="C23">
        <f>E22*'OHL indexes'!D23/'OHL indexes'!B22</f>
        <v>355999.04563837592</v>
      </c>
      <c r="D23">
        <f>E22*'OHL indexes'!E23/'OHL indexes'!B22</f>
        <v>329437.37637205358</v>
      </c>
      <c r="E23">
        <f>Master!I25</f>
        <v>333380.71971946949</v>
      </c>
      <c r="F23" t="str">
        <f t="shared" si="0"/>
        <v/>
      </c>
      <c r="G23" t="str">
        <f t="shared" si="1"/>
        <v/>
      </c>
      <c r="H23" t="str">
        <f t="shared" si="2"/>
        <v/>
      </c>
      <c r="I23" t="str">
        <f t="shared" si="3"/>
        <v/>
      </c>
      <c r="J23" t="str">
        <f t="shared" si="4"/>
        <v/>
      </c>
    </row>
    <row r="24" spans="1:10" x14ac:dyDescent="0.25">
      <c r="A24" s="1">
        <f>'OHL indexes'!A24</f>
        <v>38100</v>
      </c>
      <c r="B24">
        <f>E23*'OHL indexes'!C24/'OHL indexes'!B23</f>
        <v>331570.11263803084</v>
      </c>
      <c r="C24">
        <f>E23*'OHL indexes'!D24/'OHL indexes'!B23</f>
        <v>336754.16821808764</v>
      </c>
      <c r="D24">
        <f>E23*'OHL indexes'!E24/'OHL indexes'!B23</f>
        <v>331570.11263803084</v>
      </c>
      <c r="E24">
        <f>Master!I26</f>
        <v>333819.60808653367</v>
      </c>
      <c r="F24" t="str">
        <f t="shared" si="0"/>
        <v/>
      </c>
      <c r="G24" t="str">
        <f t="shared" si="1"/>
        <v/>
      </c>
      <c r="H24" t="str">
        <f t="shared" si="2"/>
        <v/>
      </c>
      <c r="I24" t="str">
        <f t="shared" si="3"/>
        <v/>
      </c>
      <c r="J24" t="str">
        <f t="shared" si="4"/>
        <v/>
      </c>
    </row>
    <row r="25" spans="1:10" x14ac:dyDescent="0.25">
      <c r="A25" s="1">
        <f>'OHL indexes'!A25</f>
        <v>38103</v>
      </c>
      <c r="B25">
        <f>E24*'OHL indexes'!C25/'OHL indexes'!B24</f>
        <v>333288.60663869255</v>
      </c>
      <c r="C25">
        <f>E24*'OHL indexes'!D25/'OHL indexes'!B24</f>
        <v>334767.82161093235</v>
      </c>
      <c r="D25">
        <f>E24*'OHL indexes'!E25/'OHL indexes'!B24</f>
        <v>330090.71030909277</v>
      </c>
      <c r="E25">
        <f>Master!I27</f>
        <v>330066.56616871391</v>
      </c>
      <c r="F25" t="str">
        <f t="shared" si="0"/>
        <v/>
      </c>
      <c r="G25" t="str">
        <f t="shared" si="1"/>
        <v/>
      </c>
      <c r="H25" t="str">
        <f t="shared" si="2"/>
        <v/>
      </c>
      <c r="I25" t="str">
        <f t="shared" si="3"/>
        <v/>
      </c>
      <c r="J25" t="str">
        <f t="shared" si="4"/>
        <v/>
      </c>
    </row>
    <row r="26" spans="1:10" x14ac:dyDescent="0.25">
      <c r="A26" s="1">
        <f>'OHL indexes'!A26</f>
        <v>38104</v>
      </c>
      <c r="B26">
        <f>E25*'OHL indexes'!C26/'OHL indexes'!B25</f>
        <v>329877.91049766471</v>
      </c>
      <c r="C26">
        <f>E25*'OHL indexes'!D26/'OHL indexes'!B25</f>
        <v>329877.91049766471</v>
      </c>
      <c r="D26">
        <f>E25*'OHL indexes'!E26/'OHL indexes'!B25</f>
        <v>319803.86365011026</v>
      </c>
      <c r="E26">
        <f>Master!I28</f>
        <v>324370.25370295299</v>
      </c>
      <c r="F26" t="str">
        <f t="shared" si="0"/>
        <v/>
      </c>
      <c r="G26" t="str">
        <f t="shared" si="1"/>
        <v/>
      </c>
      <c r="H26" t="str">
        <f t="shared" si="2"/>
        <v/>
      </c>
      <c r="I26" t="str">
        <f t="shared" si="3"/>
        <v/>
      </c>
      <c r="J26" t="str">
        <f t="shared" si="4"/>
        <v/>
      </c>
    </row>
    <row r="27" spans="1:10" x14ac:dyDescent="0.25">
      <c r="A27" s="1">
        <f>'OHL indexes'!A27</f>
        <v>38105</v>
      </c>
      <c r="B27">
        <f>E26*'OHL indexes'!C27/'OHL indexes'!B26</f>
        <v>328872.13874762115</v>
      </c>
      <c r="C27">
        <f>E26*'OHL indexes'!D27/'OHL indexes'!B26</f>
        <v>337313.1748795837</v>
      </c>
      <c r="D27">
        <f>E26*'OHL indexes'!E27/'OHL indexes'!B26</f>
        <v>328168.72130090412</v>
      </c>
      <c r="E27">
        <f>Master!I29</f>
        <v>334734.55596568674</v>
      </c>
      <c r="F27" t="str">
        <f t="shared" si="0"/>
        <v/>
      </c>
      <c r="G27" t="str">
        <f t="shared" si="1"/>
        <v/>
      </c>
      <c r="H27" t="str">
        <f t="shared" si="2"/>
        <v/>
      </c>
      <c r="I27" t="str">
        <f t="shared" si="3"/>
        <v/>
      </c>
      <c r="J27" t="str">
        <f t="shared" si="4"/>
        <v/>
      </c>
    </row>
    <row r="28" spans="1:10" x14ac:dyDescent="0.25">
      <c r="A28" s="1">
        <f>'OHL indexes'!A28</f>
        <v>38106</v>
      </c>
      <c r="B28">
        <f>E27*'OHL indexes'!C28/'OHL indexes'!B27</f>
        <v>333297.84582501551</v>
      </c>
      <c r="C28">
        <f>E27*'OHL indexes'!D28/'OHL indexes'!B27</f>
        <v>344250.42406700074</v>
      </c>
      <c r="D28">
        <f>E27*'OHL indexes'!E28/'OHL indexes'!B27</f>
        <v>332178.33508023806</v>
      </c>
      <c r="E28">
        <f>Master!I30</f>
        <v>342030.74243409187</v>
      </c>
      <c r="F28" t="str">
        <f t="shared" si="0"/>
        <v/>
      </c>
      <c r="G28" t="str">
        <f t="shared" si="1"/>
        <v/>
      </c>
      <c r="H28" t="str">
        <f t="shared" si="2"/>
        <v/>
      </c>
      <c r="I28" t="str">
        <f t="shared" si="3"/>
        <v/>
      </c>
      <c r="J28" t="str">
        <f t="shared" si="4"/>
        <v/>
      </c>
    </row>
    <row r="29" spans="1:10" x14ac:dyDescent="0.25">
      <c r="A29" s="1">
        <f>'OHL indexes'!A29</f>
        <v>38107</v>
      </c>
      <c r="B29">
        <f>E28*'OHL indexes'!C29/'OHL indexes'!B28</f>
        <v>338150.88509504095</v>
      </c>
      <c r="C29">
        <f>E28*'OHL indexes'!D29/'OHL indexes'!B28</f>
        <v>349029.33766955871</v>
      </c>
      <c r="D29">
        <f>E28*'OHL indexes'!E29/'OHL indexes'!B28</f>
        <v>337371.20062093693</v>
      </c>
      <c r="E29">
        <f>Master!I31</f>
        <v>348825.85760545987</v>
      </c>
      <c r="F29" t="str">
        <f t="shared" si="0"/>
        <v/>
      </c>
      <c r="G29" t="str">
        <f t="shared" si="1"/>
        <v/>
      </c>
      <c r="H29" t="str">
        <f t="shared" si="2"/>
        <v/>
      </c>
      <c r="I29" t="str">
        <f t="shared" si="3"/>
        <v/>
      </c>
      <c r="J29" t="str">
        <f t="shared" si="4"/>
        <v/>
      </c>
    </row>
    <row r="30" spans="1:10" x14ac:dyDescent="0.25">
      <c r="A30" s="1">
        <f>'OHL indexes'!A30</f>
        <v>38110</v>
      </c>
      <c r="B30">
        <f>E29*'OHL indexes'!C30/'OHL indexes'!B29</f>
        <v>344241.87889051065</v>
      </c>
      <c r="C30">
        <f>E29*'OHL indexes'!D30/'OHL indexes'!B29</f>
        <v>344241.87889051065</v>
      </c>
      <c r="D30">
        <f>E29*'OHL indexes'!E30/'OHL indexes'!B29</f>
        <v>338688.01134257618</v>
      </c>
      <c r="E30">
        <f>Master!I32</f>
        <v>338663.2386823172</v>
      </c>
      <c r="F30" t="str">
        <f t="shared" si="0"/>
        <v/>
      </c>
      <c r="G30" t="str">
        <f t="shared" si="1"/>
        <v/>
      </c>
      <c r="H30" t="str">
        <f t="shared" si="2"/>
        <v/>
      </c>
      <c r="I30" t="str">
        <f t="shared" si="3"/>
        <v/>
      </c>
      <c r="J30" t="str">
        <f t="shared" si="4"/>
        <v/>
      </c>
    </row>
    <row r="31" spans="1:10" x14ac:dyDescent="0.25">
      <c r="A31" s="1">
        <f>'OHL indexes'!A31</f>
        <v>38111</v>
      </c>
      <c r="B31">
        <f>E30*'OHL indexes'!C31/'OHL indexes'!B30</f>
        <v>336758.36042129685</v>
      </c>
      <c r="C31">
        <f>E30*'OHL indexes'!D31/'OHL indexes'!B30</f>
        <v>338065.0867257053</v>
      </c>
      <c r="D31">
        <f>E30*'OHL indexes'!E31/'OHL indexes'!B30</f>
        <v>327675.68544837635</v>
      </c>
      <c r="E31">
        <f>Master!I33</f>
        <v>334238.05943886837</v>
      </c>
      <c r="F31" t="str">
        <f t="shared" si="0"/>
        <v/>
      </c>
      <c r="G31" t="str">
        <f t="shared" si="1"/>
        <v/>
      </c>
      <c r="H31" t="str">
        <f t="shared" si="2"/>
        <v/>
      </c>
      <c r="I31" t="str">
        <f t="shared" si="3"/>
        <v/>
      </c>
      <c r="J31" t="str">
        <f t="shared" si="4"/>
        <v/>
      </c>
    </row>
    <row r="32" spans="1:10" x14ac:dyDescent="0.25">
      <c r="A32" s="1">
        <f>'OHL indexes'!A32</f>
        <v>38112</v>
      </c>
      <c r="B32">
        <f>E31*'OHL indexes'!C32/'OHL indexes'!B31</f>
        <v>330759.27347790351</v>
      </c>
      <c r="C32">
        <f>E31*'OHL indexes'!D32/'OHL indexes'!B31</f>
        <v>332132.47670152184</v>
      </c>
      <c r="D32">
        <f>E31*'OHL indexes'!E32/'OHL indexes'!B31</f>
        <v>324177.04555488197</v>
      </c>
      <c r="E32">
        <f>Master!I34</f>
        <v>324169.14143654046</v>
      </c>
      <c r="F32" t="str">
        <f t="shared" si="0"/>
        <v/>
      </c>
      <c r="G32" t="str">
        <f t="shared" si="1"/>
        <v/>
      </c>
      <c r="H32" t="str">
        <f t="shared" si="2"/>
        <v/>
      </c>
      <c r="I32" t="str">
        <f t="shared" si="3"/>
        <v/>
      </c>
      <c r="J32" t="str">
        <f t="shared" si="4"/>
        <v/>
      </c>
    </row>
    <row r="33" spans="1:10" x14ac:dyDescent="0.25">
      <c r="A33" s="1">
        <f>'OHL indexes'!A33</f>
        <v>38113</v>
      </c>
      <c r="B33">
        <f>E32*'OHL indexes'!C33/'OHL indexes'!B32</f>
        <v>328154.49209260481</v>
      </c>
      <c r="C33">
        <f>E32*'OHL indexes'!D33/'OHL indexes'!B32</f>
        <v>343213.29473326018</v>
      </c>
      <c r="D33">
        <f>E32*'OHL indexes'!E33/'OHL indexes'!B32</f>
        <v>328154.49209260481</v>
      </c>
      <c r="E33">
        <f>Master!I35</f>
        <v>337417.9017008614</v>
      </c>
      <c r="F33" t="str">
        <f t="shared" si="0"/>
        <v/>
      </c>
      <c r="G33" t="str">
        <f t="shared" si="1"/>
        <v/>
      </c>
      <c r="H33" t="str">
        <f t="shared" si="2"/>
        <v/>
      </c>
      <c r="I33" t="str">
        <f t="shared" si="3"/>
        <v/>
      </c>
      <c r="J33" t="str">
        <f t="shared" si="4"/>
        <v/>
      </c>
    </row>
    <row r="34" spans="1:10" x14ac:dyDescent="0.25">
      <c r="A34" s="1">
        <f>'OHL indexes'!A34</f>
        <v>38114</v>
      </c>
      <c r="B34">
        <f>E33*'OHL indexes'!C34/'OHL indexes'!B33</f>
        <v>338938.61615522602</v>
      </c>
      <c r="C34">
        <f>E33*'OHL indexes'!D34/'OHL indexes'!B33</f>
        <v>348434.23382956022</v>
      </c>
      <c r="D34">
        <f>E33*'OHL indexes'!E34/'OHL indexes'!B33</f>
        <v>333073.00039208919</v>
      </c>
      <c r="E34">
        <f>Master!I36</f>
        <v>348425.73488901515</v>
      </c>
      <c r="F34" t="str">
        <f t="shared" si="0"/>
        <v/>
      </c>
      <c r="G34" t="str">
        <f t="shared" si="1"/>
        <v/>
      </c>
      <c r="H34" t="str">
        <f t="shared" si="2"/>
        <v/>
      </c>
      <c r="I34" t="str">
        <f t="shared" si="3"/>
        <v/>
      </c>
      <c r="J34" t="str">
        <f t="shared" si="4"/>
        <v/>
      </c>
    </row>
    <row r="35" spans="1:10" x14ac:dyDescent="0.25">
      <c r="A35" s="1">
        <f>'OHL indexes'!A35</f>
        <v>38117</v>
      </c>
      <c r="B35">
        <f>E34*'OHL indexes'!C35/'OHL indexes'!B34</f>
        <v>355556.88969905098</v>
      </c>
      <c r="C35">
        <f>E34*'OHL indexes'!D35/'OHL indexes'!B34</f>
        <v>365816.37155203917</v>
      </c>
      <c r="D35">
        <f>E34*'OHL indexes'!E35/'OHL indexes'!B34</f>
        <v>354357.84531857335</v>
      </c>
      <c r="E35">
        <f>Master!I37</f>
        <v>361554.28831280064</v>
      </c>
      <c r="F35" t="str">
        <f t="shared" si="0"/>
        <v/>
      </c>
      <c r="G35" t="str">
        <f t="shared" si="1"/>
        <v/>
      </c>
      <c r="H35" t="str">
        <f t="shared" si="2"/>
        <v/>
      </c>
      <c r="I35" t="str">
        <f t="shared" si="3"/>
        <v/>
      </c>
      <c r="J35" t="str">
        <f t="shared" si="4"/>
        <v/>
      </c>
    </row>
    <row r="36" spans="1:10" x14ac:dyDescent="0.25">
      <c r="A36" s="1">
        <f>'OHL indexes'!A36</f>
        <v>38118</v>
      </c>
      <c r="B36">
        <f>E35*'OHL indexes'!C36/'OHL indexes'!B35</f>
        <v>356231.49393711676</v>
      </c>
      <c r="C36">
        <f>E35*'OHL indexes'!D36/'OHL indexes'!B35</f>
        <v>356860.88313140429</v>
      </c>
      <c r="D36">
        <f>E35*'OHL indexes'!E36/'OHL indexes'!B35</f>
        <v>349002.56739952037</v>
      </c>
      <c r="E36">
        <f>Master!I38</f>
        <v>350533.18614579435</v>
      </c>
      <c r="F36" t="str">
        <f t="shared" si="0"/>
        <v/>
      </c>
      <c r="G36" t="str">
        <f t="shared" si="1"/>
        <v/>
      </c>
      <c r="H36" t="str">
        <f t="shared" si="2"/>
        <v/>
      </c>
      <c r="I36" t="str">
        <f t="shared" si="3"/>
        <v/>
      </c>
      <c r="J36" t="str">
        <f t="shared" si="4"/>
        <v/>
      </c>
    </row>
    <row r="37" spans="1:10" x14ac:dyDescent="0.25">
      <c r="A37" s="1">
        <f>'OHL indexes'!A37</f>
        <v>38119</v>
      </c>
      <c r="B37">
        <f>E36*'OHL indexes'!C37/'OHL indexes'!B36</f>
        <v>347936.31400836038</v>
      </c>
      <c r="C37">
        <f>E36*'OHL indexes'!D37/'OHL indexes'!B36</f>
        <v>366114.4256609538</v>
      </c>
      <c r="D37">
        <f>E36*'OHL indexes'!E37/'OHL indexes'!B36</f>
        <v>344846.93002300308</v>
      </c>
      <c r="E37">
        <f>Master!I39</f>
        <v>344893.62688548397</v>
      </c>
      <c r="F37" t="str">
        <f t="shared" si="0"/>
        <v/>
      </c>
      <c r="G37" t="str">
        <f t="shared" si="1"/>
        <v/>
      </c>
      <c r="H37" t="str">
        <f t="shared" si="2"/>
        <v/>
      </c>
      <c r="I37" t="str">
        <f t="shared" si="3"/>
        <v/>
      </c>
      <c r="J37" t="str">
        <f t="shared" si="4"/>
        <v/>
      </c>
    </row>
    <row r="38" spans="1:10" x14ac:dyDescent="0.25">
      <c r="A38" s="1">
        <f>'OHL indexes'!A38</f>
        <v>38120</v>
      </c>
      <c r="B38">
        <f>E37*'OHL indexes'!C38/'OHL indexes'!B37</f>
        <v>347998.52412468882</v>
      </c>
      <c r="C38">
        <f>E37*'OHL indexes'!D38/'OHL indexes'!B37</f>
        <v>366021.21611345623</v>
      </c>
      <c r="D38">
        <f>E37*'OHL indexes'!E38/'OHL indexes'!B37</f>
        <v>344715.187437655</v>
      </c>
      <c r="E38">
        <f>Master!I40</f>
        <v>345109.51125456224</v>
      </c>
      <c r="F38" t="str">
        <f t="shared" si="0"/>
        <v/>
      </c>
      <c r="G38" t="str">
        <f t="shared" si="1"/>
        <v/>
      </c>
      <c r="H38" t="str">
        <f t="shared" si="2"/>
        <v/>
      </c>
      <c r="I38" t="str">
        <f t="shared" si="3"/>
        <v/>
      </c>
      <c r="J38" t="str">
        <f t="shared" si="4"/>
        <v/>
      </c>
    </row>
    <row r="39" spans="1:10" x14ac:dyDescent="0.25">
      <c r="A39" s="1">
        <f>'OHL indexes'!A39</f>
        <v>38121</v>
      </c>
      <c r="B39">
        <f>E38*'OHL indexes'!C39/'OHL indexes'!B38</f>
        <v>341516.1023283432</v>
      </c>
      <c r="C39">
        <f>E38*'OHL indexes'!D39/'OHL indexes'!B38</f>
        <v>349672.42801457806</v>
      </c>
      <c r="D39">
        <f>E38*'OHL indexes'!E39/'OHL indexes'!B38</f>
        <v>340617.75176934578</v>
      </c>
      <c r="E39">
        <f>Master!I41</f>
        <v>346925.72004245996</v>
      </c>
      <c r="F39" t="str">
        <f t="shared" si="0"/>
        <v/>
      </c>
      <c r="G39" t="str">
        <f t="shared" si="1"/>
        <v/>
      </c>
      <c r="H39" t="str">
        <f t="shared" si="2"/>
        <v/>
      </c>
      <c r="I39" t="str">
        <f t="shared" si="3"/>
        <v/>
      </c>
      <c r="J39" t="str">
        <f t="shared" si="4"/>
        <v/>
      </c>
    </row>
    <row r="40" spans="1:10" x14ac:dyDescent="0.25">
      <c r="A40" s="1">
        <f>'OHL indexes'!A40</f>
        <v>38124</v>
      </c>
      <c r="B40">
        <f>E39*'OHL indexes'!C40/'OHL indexes'!B39</f>
        <v>351218.38740061625</v>
      </c>
      <c r="C40">
        <f>E39*'OHL indexes'!D40/'OHL indexes'!B39</f>
        <v>358508.83311573096</v>
      </c>
      <c r="D40">
        <f>E39*'OHL indexes'!E40/'OHL indexes'!B39</f>
        <v>349941.23376392742</v>
      </c>
      <c r="E40">
        <f>Master!I42</f>
        <v>357005.64923309413</v>
      </c>
      <c r="F40" t="str">
        <f t="shared" si="0"/>
        <v/>
      </c>
      <c r="G40" t="str">
        <f t="shared" si="1"/>
        <v/>
      </c>
      <c r="H40" t="str">
        <f t="shared" si="2"/>
        <v/>
      </c>
      <c r="I40" t="str">
        <f t="shared" si="3"/>
        <v/>
      </c>
      <c r="J40" t="str">
        <f t="shared" si="4"/>
        <v/>
      </c>
    </row>
    <row r="41" spans="1:10" x14ac:dyDescent="0.25">
      <c r="A41" s="1">
        <f>'OHL indexes'!A41</f>
        <v>38125</v>
      </c>
      <c r="B41">
        <f>E40*'OHL indexes'!C41/'OHL indexes'!B40</f>
        <v>352651.05599273904</v>
      </c>
      <c r="C41">
        <f>E40*'OHL indexes'!D41/'OHL indexes'!B40</f>
        <v>354837.2029227044</v>
      </c>
      <c r="D41">
        <f>E40*'OHL indexes'!E41/'OHL indexes'!B40</f>
        <v>352429.79155846738</v>
      </c>
      <c r="E41">
        <f>Master!I43</f>
        <v>354546.81021729618</v>
      </c>
      <c r="F41" t="str">
        <f t="shared" si="0"/>
        <v/>
      </c>
      <c r="G41" t="str">
        <f t="shared" si="1"/>
        <v/>
      </c>
      <c r="H41" t="str">
        <f t="shared" si="2"/>
        <v/>
      </c>
      <c r="I41" t="str">
        <f t="shared" si="3"/>
        <v/>
      </c>
      <c r="J41" t="str">
        <f t="shared" si="4"/>
        <v/>
      </c>
    </row>
    <row r="42" spans="1:10" x14ac:dyDescent="0.25">
      <c r="A42" s="1">
        <f>'OHL indexes'!A42</f>
        <v>38126</v>
      </c>
      <c r="B42">
        <f>E41*'OHL indexes'!C42/'OHL indexes'!B41</f>
        <v>346244.01734004408</v>
      </c>
      <c r="C42">
        <f>E41*'OHL indexes'!D42/'OHL indexes'!B41</f>
        <v>346950.64014536777</v>
      </c>
      <c r="D42">
        <f>E41*'OHL indexes'!E42/'OHL indexes'!B41</f>
        <v>331051.67719618732</v>
      </c>
      <c r="E42">
        <f>Master!I44</f>
        <v>338649.84977373906</v>
      </c>
      <c r="F42" t="str">
        <f t="shared" si="0"/>
        <v/>
      </c>
      <c r="G42" t="str">
        <f t="shared" si="1"/>
        <v/>
      </c>
      <c r="H42" t="str">
        <f t="shared" si="2"/>
        <v/>
      </c>
      <c r="I42" t="str">
        <f t="shared" si="3"/>
        <v/>
      </c>
      <c r="J42" t="str">
        <f t="shared" si="4"/>
        <v/>
      </c>
    </row>
    <row r="43" spans="1:10" x14ac:dyDescent="0.25">
      <c r="A43" s="1">
        <f>'OHL indexes'!A43</f>
        <v>38127</v>
      </c>
      <c r="B43">
        <f>E42*'OHL indexes'!C43/'OHL indexes'!B42</f>
        <v>336768.21719018114</v>
      </c>
      <c r="C43">
        <f>E42*'OHL indexes'!D43/'OHL indexes'!B42</f>
        <v>341568.78439479659</v>
      </c>
      <c r="D43">
        <f>E42*'OHL indexes'!E43/'OHL indexes'!B42</f>
        <v>335547.75010211841</v>
      </c>
      <c r="E43">
        <f>Master!I45</f>
        <v>341560.45474333107</v>
      </c>
      <c r="F43" t="str">
        <f t="shared" si="0"/>
        <v/>
      </c>
      <c r="G43" t="str">
        <f t="shared" si="1"/>
        <v/>
      </c>
      <c r="H43" t="str">
        <f t="shared" si="2"/>
        <v/>
      </c>
      <c r="I43" t="str">
        <f t="shared" si="3"/>
        <v/>
      </c>
      <c r="J43" t="str">
        <f t="shared" si="4"/>
        <v/>
      </c>
    </row>
    <row r="44" spans="1:10" x14ac:dyDescent="0.25">
      <c r="A44" s="1">
        <f>'OHL indexes'!A44</f>
        <v>38128</v>
      </c>
      <c r="B44">
        <f>E43*'OHL indexes'!C44/'OHL indexes'!B43</f>
        <v>341218.20091119397</v>
      </c>
      <c r="C44">
        <f>E43*'OHL indexes'!D44/'OHL indexes'!B43</f>
        <v>341595.65940890077</v>
      </c>
      <c r="D44">
        <f>E43*'OHL indexes'!E44/'OHL indexes'!B43</f>
        <v>337539.45048544958</v>
      </c>
      <c r="E44">
        <f>Master!I46</f>
        <v>338886.6155205532</v>
      </c>
      <c r="F44" t="str">
        <f t="shared" si="0"/>
        <v/>
      </c>
      <c r="G44" t="str">
        <f t="shared" si="1"/>
        <v/>
      </c>
      <c r="H44" t="str">
        <f t="shared" si="2"/>
        <v/>
      </c>
      <c r="I44" t="str">
        <f t="shared" si="3"/>
        <v/>
      </c>
      <c r="J44" t="str">
        <f t="shared" si="4"/>
        <v/>
      </c>
    </row>
    <row r="45" spans="1:10" x14ac:dyDescent="0.25">
      <c r="A45" s="1">
        <f>'OHL indexes'!A45</f>
        <v>38131</v>
      </c>
      <c r="B45">
        <f>E44*'OHL indexes'!C45/'OHL indexes'!B44</f>
        <v>328239.96889898402</v>
      </c>
      <c r="C45">
        <f>E44*'OHL indexes'!D45/'OHL indexes'!B44</f>
        <v>334036.05532481259</v>
      </c>
      <c r="D45">
        <f>E44*'OHL indexes'!E45/'OHL indexes'!B44</f>
        <v>328093.60186398192</v>
      </c>
      <c r="E45">
        <f>Master!I47</f>
        <v>330469.96162613574</v>
      </c>
      <c r="F45" t="str">
        <f t="shared" si="0"/>
        <v/>
      </c>
      <c r="G45" t="str">
        <f t="shared" si="1"/>
        <v/>
      </c>
      <c r="H45" t="str">
        <f t="shared" si="2"/>
        <v/>
      </c>
      <c r="I45" t="str">
        <f t="shared" si="3"/>
        <v/>
      </c>
      <c r="J45" t="str">
        <f t="shared" si="4"/>
        <v/>
      </c>
    </row>
    <row r="46" spans="1:10" x14ac:dyDescent="0.25">
      <c r="A46" s="1">
        <f>'OHL indexes'!A46</f>
        <v>38132</v>
      </c>
      <c r="B46">
        <f>E45*'OHL indexes'!C46/'OHL indexes'!B45</f>
        <v>331113.46930806054</v>
      </c>
      <c r="C46">
        <f>E45*'OHL indexes'!D46/'OHL indexes'!B45</f>
        <v>331113.46930806054</v>
      </c>
      <c r="D46">
        <f>E45*'OHL indexes'!E46/'OHL indexes'!B45</f>
        <v>309087.89192453673</v>
      </c>
      <c r="E46">
        <f>Master!I48</f>
        <v>309080.35570495616</v>
      </c>
      <c r="F46" t="str">
        <f t="shared" si="0"/>
        <v/>
      </c>
      <c r="G46" t="str">
        <f t="shared" si="1"/>
        <v/>
      </c>
      <c r="H46" t="str">
        <f t="shared" si="2"/>
        <v/>
      </c>
      <c r="I46" t="str">
        <f t="shared" si="3"/>
        <v/>
      </c>
      <c r="J46" t="str">
        <f t="shared" si="4"/>
        <v/>
      </c>
    </row>
    <row r="47" spans="1:10" x14ac:dyDescent="0.25">
      <c r="A47" s="1">
        <f>'OHL indexes'!A47</f>
        <v>38133</v>
      </c>
      <c r="B47">
        <f>E46*'OHL indexes'!C47/'OHL indexes'!B46</f>
        <v>311075.99551114731</v>
      </c>
      <c r="C47">
        <f>E46*'OHL indexes'!D47/'OHL indexes'!B46</f>
        <v>313217.65366396733</v>
      </c>
      <c r="D47">
        <f>E46*'OHL indexes'!E47/'OHL indexes'!B46</f>
        <v>310190.12724303926</v>
      </c>
      <c r="E47">
        <f>Master!I49</f>
        <v>310911.94490774366</v>
      </c>
      <c r="F47" t="str">
        <f t="shared" si="0"/>
        <v/>
      </c>
      <c r="G47" t="str">
        <f t="shared" si="1"/>
        <v/>
      </c>
      <c r="H47" t="str">
        <f t="shared" si="2"/>
        <v/>
      </c>
      <c r="I47" t="str">
        <f t="shared" si="3"/>
        <v/>
      </c>
      <c r="J47" t="str">
        <f t="shared" si="4"/>
        <v/>
      </c>
    </row>
    <row r="48" spans="1:10" x14ac:dyDescent="0.25">
      <c r="A48" s="1">
        <f>'OHL indexes'!A48</f>
        <v>38134</v>
      </c>
      <c r="B48">
        <f>E47*'OHL indexes'!C48/'OHL indexes'!B47</f>
        <v>309687.19173013681</v>
      </c>
      <c r="C48">
        <f>E47*'OHL indexes'!D48/'OHL indexes'!B47</f>
        <v>311436.84103760618</v>
      </c>
      <c r="D48">
        <f>E47*'OHL indexes'!E48/'OHL indexes'!B47</f>
        <v>306654.47562720859</v>
      </c>
      <c r="E48">
        <f>Master!I50</f>
        <v>306772.71725907573</v>
      </c>
      <c r="F48" t="str">
        <f t="shared" si="0"/>
        <v/>
      </c>
      <c r="G48" t="str">
        <f t="shared" si="1"/>
        <v/>
      </c>
      <c r="H48" t="str">
        <f t="shared" si="2"/>
        <v/>
      </c>
      <c r="I48" t="str">
        <f t="shared" si="3"/>
        <v/>
      </c>
      <c r="J48" t="str">
        <f t="shared" si="4"/>
        <v/>
      </c>
    </row>
    <row r="49" spans="1:10" x14ac:dyDescent="0.25">
      <c r="A49" s="1">
        <f>'OHL indexes'!A49</f>
        <v>38135</v>
      </c>
      <c r="B49">
        <f>E48*'OHL indexes'!C49/'OHL indexes'!B48</f>
        <v>309926.31758345588</v>
      </c>
      <c r="C49">
        <f>E48*'OHL indexes'!D49/'OHL indexes'!B48</f>
        <v>311333.3141564409</v>
      </c>
      <c r="D49">
        <f>E48*'OHL indexes'!E49/'OHL indexes'!B48</f>
        <v>309858.39481018478</v>
      </c>
      <c r="E49">
        <f>Master!I51</f>
        <v>310315.84990366641</v>
      </c>
      <c r="F49" t="str">
        <f t="shared" si="0"/>
        <v/>
      </c>
      <c r="G49" t="str">
        <f t="shared" si="1"/>
        <v/>
      </c>
      <c r="H49" t="str">
        <f t="shared" si="2"/>
        <v/>
      </c>
      <c r="I49" t="str">
        <f t="shared" si="3"/>
        <v/>
      </c>
      <c r="J49" t="str">
        <f t="shared" si="4"/>
        <v/>
      </c>
    </row>
    <row r="50" spans="1:10" x14ac:dyDescent="0.25">
      <c r="A50" s="1">
        <f>'OHL indexes'!A50</f>
        <v>38139</v>
      </c>
      <c r="B50">
        <f>E49*'OHL indexes'!C50/'OHL indexes'!B49</f>
        <v>311827.3154667975</v>
      </c>
      <c r="C50">
        <f>E49*'OHL indexes'!D50/'OHL indexes'!B49</f>
        <v>312331.1395504353</v>
      </c>
      <c r="D50">
        <f>E49*'OHL indexes'!E50/'OHL indexes'!B49</f>
        <v>311320.9901525593</v>
      </c>
      <c r="E50">
        <f>Master!I52</f>
        <v>311290.62692765001</v>
      </c>
      <c r="F50" t="str">
        <f t="shared" si="0"/>
        <v/>
      </c>
      <c r="G50" t="str">
        <f t="shared" si="1"/>
        <v/>
      </c>
      <c r="H50" t="str">
        <f t="shared" si="2"/>
        <v/>
      </c>
      <c r="I50" t="str">
        <f t="shared" si="3"/>
        <v/>
      </c>
      <c r="J50" t="str">
        <f t="shared" si="4"/>
        <v/>
      </c>
    </row>
    <row r="51" spans="1:10" x14ac:dyDescent="0.25">
      <c r="A51" s="1">
        <f>'OHL indexes'!A51</f>
        <v>38140</v>
      </c>
      <c r="B51">
        <f>E50*'OHL indexes'!C51/'OHL indexes'!B50</f>
        <v>311987.02465550072</v>
      </c>
      <c r="C51">
        <f>E50*'OHL indexes'!D51/'OHL indexes'!B50</f>
        <v>312683.42907048145</v>
      </c>
      <c r="D51">
        <f>E50*'OHL indexes'!E51/'OHL indexes'!B50</f>
        <v>311203.57386810362</v>
      </c>
      <c r="E51">
        <f>Master!I53</f>
        <v>311205.77487843035</v>
      </c>
      <c r="F51" t="str">
        <f t="shared" si="0"/>
        <v/>
      </c>
      <c r="G51" t="str">
        <f t="shared" si="1"/>
        <v/>
      </c>
      <c r="H51" t="str">
        <f t="shared" si="2"/>
        <v/>
      </c>
      <c r="I51" t="str">
        <f t="shared" si="3"/>
        <v/>
      </c>
      <c r="J51" t="str">
        <f t="shared" si="4"/>
        <v/>
      </c>
    </row>
    <row r="52" spans="1:10" x14ac:dyDescent="0.25">
      <c r="A52" s="1">
        <f>'OHL indexes'!A52</f>
        <v>38141</v>
      </c>
      <c r="B52">
        <f>E51*'OHL indexes'!C52/'OHL indexes'!B51</f>
        <v>313040.93942229351</v>
      </c>
      <c r="C52">
        <f>E51*'OHL indexes'!D52/'OHL indexes'!B51</f>
        <v>313813.64521010639</v>
      </c>
      <c r="D52">
        <f>E51*'OHL indexes'!E52/'OHL indexes'!B51</f>
        <v>311727.35161955236</v>
      </c>
      <c r="E52">
        <f>Master!I54</f>
        <v>313043.0938698143</v>
      </c>
      <c r="F52" t="str">
        <f t="shared" si="0"/>
        <v/>
      </c>
      <c r="G52" t="str">
        <f t="shared" si="1"/>
        <v/>
      </c>
      <c r="H52" t="str">
        <f t="shared" si="2"/>
        <v/>
      </c>
      <c r="I52" t="str">
        <f t="shared" si="3"/>
        <v/>
      </c>
      <c r="J52" t="str">
        <f t="shared" si="4"/>
        <v/>
      </c>
    </row>
    <row r="53" spans="1:10" x14ac:dyDescent="0.25">
      <c r="A53" s="1">
        <f>'OHL indexes'!A53</f>
        <v>38142</v>
      </c>
      <c r="B53">
        <f>E52*'OHL indexes'!C53/'OHL indexes'!B52</f>
        <v>310932.55795995827</v>
      </c>
      <c r="C53">
        <f>E52*'OHL indexes'!D53/'OHL indexes'!B52</f>
        <v>314748.8641553878</v>
      </c>
      <c r="D53">
        <f>E52*'OHL indexes'!E53/'OHL indexes'!B52</f>
        <v>306268.18446407822</v>
      </c>
      <c r="E53">
        <f>Master!I55</f>
        <v>312794.74124911713</v>
      </c>
      <c r="F53" t="str">
        <f t="shared" si="0"/>
        <v/>
      </c>
      <c r="G53" t="str">
        <f t="shared" si="1"/>
        <v/>
      </c>
      <c r="H53" t="str">
        <f t="shared" si="2"/>
        <v/>
      </c>
      <c r="I53" t="str">
        <f t="shared" si="3"/>
        <v/>
      </c>
      <c r="J53" t="str">
        <f t="shared" si="4"/>
        <v/>
      </c>
    </row>
    <row r="54" spans="1:10" x14ac:dyDescent="0.25">
      <c r="A54" s="1">
        <f>'OHL indexes'!A54</f>
        <v>38145</v>
      </c>
      <c r="B54">
        <f>E53*'OHL indexes'!C54/'OHL indexes'!B53</f>
        <v>309799.28655253834</v>
      </c>
      <c r="C54">
        <f>E53*'OHL indexes'!D54/'OHL indexes'!B53</f>
        <v>310144.91234010604</v>
      </c>
      <c r="D54">
        <f>E53*'OHL indexes'!E54/'OHL indexes'!B53</f>
        <v>303722.66110817384</v>
      </c>
      <c r="E54">
        <f>Master!I56</f>
        <v>303700.44520871469</v>
      </c>
      <c r="F54" t="str">
        <f t="shared" si="0"/>
        <v/>
      </c>
      <c r="G54" t="str">
        <f t="shared" si="1"/>
        <v/>
      </c>
      <c r="H54" t="str">
        <f t="shared" si="2"/>
        <v/>
      </c>
      <c r="I54" t="str">
        <f t="shared" si="3"/>
        <v/>
      </c>
      <c r="J54" t="str">
        <f t="shared" si="4"/>
        <v/>
      </c>
    </row>
    <row r="55" spans="1:10" x14ac:dyDescent="0.25">
      <c r="A55" s="1">
        <f>'OHL indexes'!A55</f>
        <v>38146</v>
      </c>
      <c r="B55">
        <f>E54*'OHL indexes'!C55/'OHL indexes'!B54</f>
        <v>307599.30754770449</v>
      </c>
      <c r="C55">
        <f>E54*'OHL indexes'!D55/'OHL indexes'!B54</f>
        <v>307895.54419472063</v>
      </c>
      <c r="D55">
        <f>E54*'OHL indexes'!E55/'OHL indexes'!B54</f>
        <v>296925.21368557279</v>
      </c>
      <c r="E55">
        <f>Master!I57</f>
        <v>297568.6079036693</v>
      </c>
      <c r="F55" t="str">
        <f t="shared" si="0"/>
        <v/>
      </c>
      <c r="G55" t="str">
        <f t="shared" si="1"/>
        <v/>
      </c>
      <c r="H55" t="str">
        <f t="shared" si="2"/>
        <v/>
      </c>
      <c r="I55" t="str">
        <f t="shared" si="3"/>
        <v/>
      </c>
      <c r="J55" t="str">
        <f t="shared" si="4"/>
        <v/>
      </c>
    </row>
    <row r="56" spans="1:10" x14ac:dyDescent="0.25">
      <c r="A56" s="1">
        <f>'OHL indexes'!A56</f>
        <v>38147</v>
      </c>
      <c r="B56">
        <f>E55*'OHL indexes'!C56/'OHL indexes'!B55</f>
        <v>295514.70554228063</v>
      </c>
      <c r="C56">
        <f>E55*'OHL indexes'!D56/'OHL indexes'!B55</f>
        <v>300915.70755289617</v>
      </c>
      <c r="D56">
        <f>E55*'OHL indexes'!E56/'OHL indexes'!B55</f>
        <v>289295.9469147959</v>
      </c>
      <c r="E56">
        <f>Master!I58</f>
        <v>299378.16453313339</v>
      </c>
      <c r="F56" t="str">
        <f t="shared" si="0"/>
        <v/>
      </c>
      <c r="G56" t="str">
        <f t="shared" si="1"/>
        <v/>
      </c>
      <c r="H56" t="str">
        <f t="shared" si="2"/>
        <v/>
      </c>
      <c r="I56" t="str">
        <f t="shared" si="3"/>
        <v/>
      </c>
      <c r="J56" t="str">
        <f t="shared" si="4"/>
        <v/>
      </c>
    </row>
    <row r="57" spans="1:10" x14ac:dyDescent="0.25">
      <c r="A57" s="1">
        <f>'OHL indexes'!A57</f>
        <v>38148</v>
      </c>
      <c r="B57">
        <f>E56*'OHL indexes'!C57/'OHL indexes'!B56</f>
        <v>297505.27750591841</v>
      </c>
      <c r="C57">
        <f>E56*'OHL indexes'!D57/'OHL indexes'!B56</f>
        <v>299349.78988817288</v>
      </c>
      <c r="D57">
        <f>E56*'OHL indexes'!E57/'OHL indexes'!B56</f>
        <v>293883.25808820373</v>
      </c>
      <c r="E57">
        <f>Master!I59</f>
        <v>293876.09227798076</v>
      </c>
      <c r="F57" t="str">
        <f t="shared" si="0"/>
        <v/>
      </c>
      <c r="G57" t="str">
        <f t="shared" si="1"/>
        <v/>
      </c>
      <c r="H57" t="str">
        <f t="shared" si="2"/>
        <v/>
      </c>
      <c r="I57" t="str">
        <f t="shared" si="3"/>
        <v/>
      </c>
      <c r="J57" t="str">
        <f t="shared" si="4"/>
        <v/>
      </c>
    </row>
    <row r="58" spans="1:10" x14ac:dyDescent="0.25">
      <c r="A58" s="1">
        <f>'OHL indexes'!A58</f>
        <v>38152</v>
      </c>
      <c r="B58">
        <f>E57*'OHL indexes'!C58/'OHL indexes'!B57</f>
        <v>297242.30346132437</v>
      </c>
      <c r="C58">
        <f>E57*'OHL indexes'!D58/'OHL indexes'!B57</f>
        <v>299198.09384045162</v>
      </c>
      <c r="D58">
        <f>E57*'OHL indexes'!E58/'OHL indexes'!B57</f>
        <v>293916.31991129374</v>
      </c>
      <c r="E58">
        <f>Master!I60</f>
        <v>293887.65651556058</v>
      </c>
      <c r="F58" t="str">
        <f t="shared" si="0"/>
        <v/>
      </c>
      <c r="G58" t="str">
        <f t="shared" si="1"/>
        <v/>
      </c>
      <c r="H58" t="str">
        <f t="shared" si="2"/>
        <v/>
      </c>
      <c r="I58" t="str">
        <f t="shared" si="3"/>
        <v/>
      </c>
      <c r="J58" t="str">
        <f t="shared" si="4"/>
        <v/>
      </c>
    </row>
    <row r="59" spans="1:10" x14ac:dyDescent="0.25">
      <c r="A59" s="1">
        <f>'OHL indexes'!A59</f>
        <v>38153</v>
      </c>
      <c r="B59">
        <f>E58*'OHL indexes'!C59/'OHL indexes'!B58</f>
        <v>292728.55585611146</v>
      </c>
      <c r="C59">
        <f>E58*'OHL indexes'!D59/'OHL indexes'!B58</f>
        <v>292728.55585611146</v>
      </c>
      <c r="D59">
        <f>E58*'OHL indexes'!E59/'OHL indexes'!B58</f>
        <v>284773.77400265669</v>
      </c>
      <c r="E59">
        <f>Master!I61</f>
        <v>287853.47284252429</v>
      </c>
      <c r="F59" t="str">
        <f t="shared" si="0"/>
        <v/>
      </c>
      <c r="G59" t="str">
        <f t="shared" si="1"/>
        <v/>
      </c>
      <c r="H59" t="str">
        <f t="shared" si="2"/>
        <v/>
      </c>
      <c r="I59" t="str">
        <f t="shared" si="3"/>
        <v/>
      </c>
      <c r="J59" t="str">
        <f t="shared" si="4"/>
        <v/>
      </c>
    </row>
    <row r="60" spans="1:10" x14ac:dyDescent="0.25">
      <c r="A60" s="1">
        <f>'OHL indexes'!A60</f>
        <v>38154</v>
      </c>
      <c r="B60">
        <f>E59*'OHL indexes'!C60/'OHL indexes'!B59</f>
        <v>286851.07990596874</v>
      </c>
      <c r="C60">
        <f>E59*'OHL indexes'!D60/'OHL indexes'!B59</f>
        <v>287853.47284252429</v>
      </c>
      <c r="D60">
        <f>E59*'OHL indexes'!E60/'OHL indexes'!B59</f>
        <v>284010.96881401056</v>
      </c>
      <c r="E60">
        <f>Master!I62</f>
        <v>285685.79329670378</v>
      </c>
      <c r="F60" t="str">
        <f t="shared" si="0"/>
        <v/>
      </c>
      <c r="G60" t="str">
        <f t="shared" si="1"/>
        <v/>
      </c>
      <c r="H60" t="str">
        <f t="shared" si="2"/>
        <v/>
      </c>
      <c r="I60" t="str">
        <f t="shared" si="3"/>
        <v/>
      </c>
      <c r="J60" t="str">
        <f t="shared" si="4"/>
        <v/>
      </c>
    </row>
    <row r="61" spans="1:10" x14ac:dyDescent="0.25">
      <c r="A61" s="1">
        <f>'OHL indexes'!A61</f>
        <v>38155</v>
      </c>
      <c r="B61">
        <f>E60*'OHL indexes'!C61/'OHL indexes'!B60</f>
        <v>287974.63610360015</v>
      </c>
      <c r="C61">
        <f>E60*'OHL indexes'!D61/'OHL indexes'!B60</f>
        <v>289520.91068434046</v>
      </c>
      <c r="D61">
        <f>E60*'OHL indexes'!E61/'OHL indexes'!B60</f>
        <v>285773.15544413717</v>
      </c>
      <c r="E61">
        <f>Master!I63</f>
        <v>286275.17396218661</v>
      </c>
      <c r="F61" t="str">
        <f t="shared" si="0"/>
        <v/>
      </c>
      <c r="G61" t="str">
        <f t="shared" si="1"/>
        <v/>
      </c>
      <c r="H61" t="str">
        <f t="shared" si="2"/>
        <v/>
      </c>
      <c r="I61" t="str">
        <f t="shared" si="3"/>
        <v/>
      </c>
      <c r="J61" t="str">
        <f t="shared" si="4"/>
        <v/>
      </c>
    </row>
    <row r="62" spans="1:10" x14ac:dyDescent="0.25">
      <c r="A62" s="1">
        <f>'OHL indexes'!A62</f>
        <v>38156</v>
      </c>
      <c r="B62">
        <f>E61*'OHL indexes'!C62/'OHL indexes'!B61</f>
        <v>286388.04211268312</v>
      </c>
      <c r="C62">
        <f>E61*'OHL indexes'!D62/'OHL indexes'!B61</f>
        <v>286561.69261985517</v>
      </c>
      <c r="D62">
        <f>E61*'OHL indexes'!E62/'OHL indexes'!B61</f>
        <v>281638.78964566882</v>
      </c>
      <c r="E62">
        <f>Master!I64</f>
        <v>284230.27964840306</v>
      </c>
      <c r="F62" t="str">
        <f t="shared" si="0"/>
        <v/>
      </c>
      <c r="G62" t="str">
        <f t="shared" si="1"/>
        <v/>
      </c>
      <c r="H62" t="str">
        <f t="shared" si="2"/>
        <v/>
      </c>
      <c r="I62" t="str">
        <f t="shared" si="3"/>
        <v/>
      </c>
      <c r="J62" t="str">
        <f t="shared" si="4"/>
        <v/>
      </c>
    </row>
    <row r="63" spans="1:10" x14ac:dyDescent="0.25">
      <c r="A63" s="1">
        <f>'OHL indexes'!A63</f>
        <v>38159</v>
      </c>
      <c r="B63">
        <f>E62*'OHL indexes'!C63/'OHL indexes'!B62</f>
        <v>283868.02750744869</v>
      </c>
      <c r="C63">
        <f>E62*'OHL indexes'!D63/'OHL indexes'!B62</f>
        <v>287696.03947530605</v>
      </c>
      <c r="D63">
        <f>E62*'OHL indexes'!E63/'OHL indexes'!B62</f>
        <v>283609.27597819548</v>
      </c>
      <c r="E63">
        <f>Master!I65</f>
        <v>287674.99524235417</v>
      </c>
      <c r="F63" t="str">
        <f t="shared" si="0"/>
        <v/>
      </c>
      <c r="G63" t="str">
        <f t="shared" si="1"/>
        <v/>
      </c>
      <c r="H63" t="str">
        <f t="shared" si="2"/>
        <v/>
      </c>
      <c r="I63" t="str">
        <f t="shared" si="3"/>
        <v/>
      </c>
      <c r="J63" t="str">
        <f t="shared" si="4"/>
        <v/>
      </c>
    </row>
    <row r="64" spans="1:10" x14ac:dyDescent="0.25">
      <c r="A64" s="1">
        <f>'OHL indexes'!A64</f>
        <v>38160</v>
      </c>
      <c r="B64">
        <f>E63*'OHL indexes'!C64/'OHL indexes'!B63</f>
        <v>287880.85843400785</v>
      </c>
      <c r="C64">
        <f>E63*'OHL indexes'!D64/'OHL indexes'!B63</f>
        <v>289167.49669797346</v>
      </c>
      <c r="D64">
        <f>E63*'OHL indexes'!E64/'OHL indexes'!B63</f>
        <v>279871.34324666031</v>
      </c>
      <c r="E64">
        <f>Master!I66</f>
        <v>279864.52105248423</v>
      </c>
      <c r="F64" t="str">
        <f t="shared" si="0"/>
        <v/>
      </c>
      <c r="G64" t="str">
        <f t="shared" si="1"/>
        <v/>
      </c>
      <c r="H64" t="str">
        <f t="shared" si="2"/>
        <v/>
      </c>
      <c r="I64" t="str">
        <f t="shared" si="3"/>
        <v/>
      </c>
      <c r="J64" t="str">
        <f t="shared" si="4"/>
        <v/>
      </c>
    </row>
    <row r="65" spans="1:10" x14ac:dyDescent="0.25">
      <c r="A65" s="1">
        <f>'OHL indexes'!A65</f>
        <v>38161</v>
      </c>
      <c r="B65">
        <f>E64*'OHL indexes'!C65/'OHL indexes'!B64</f>
        <v>280802.57932034443</v>
      </c>
      <c r="C65">
        <f>E64*'OHL indexes'!D65/'OHL indexes'!B64</f>
        <v>281732.10249445285</v>
      </c>
      <c r="D65">
        <f>E64*'OHL indexes'!E65/'OHL indexes'!B64</f>
        <v>261018.13843190152</v>
      </c>
      <c r="E65">
        <f>Master!I67</f>
        <v>264714.45079084905</v>
      </c>
      <c r="F65" t="str">
        <f t="shared" si="0"/>
        <v/>
      </c>
      <c r="G65" t="str">
        <f t="shared" si="1"/>
        <v/>
      </c>
      <c r="H65" t="str">
        <f t="shared" si="2"/>
        <v/>
      </c>
      <c r="I65" t="str">
        <f t="shared" si="3"/>
        <v/>
      </c>
      <c r="J65" t="str">
        <f t="shared" si="4"/>
        <v/>
      </c>
    </row>
    <row r="66" spans="1:10" x14ac:dyDescent="0.25">
      <c r="A66" s="1">
        <f>'OHL indexes'!A66</f>
        <v>38162</v>
      </c>
      <c r="B66">
        <f>E65*'OHL indexes'!C66/'OHL indexes'!B65</f>
        <v>267552.28355846344</v>
      </c>
      <c r="C66">
        <f>E65*'OHL indexes'!D66/'OHL indexes'!B65</f>
        <v>270229.15653676447</v>
      </c>
      <c r="D66">
        <f>E65*'OHL indexes'!E66/'OHL indexes'!B65</f>
        <v>266586.571607391</v>
      </c>
      <c r="E66">
        <f>Master!I68</f>
        <v>269181.8575681104</v>
      </c>
      <c r="F66" t="str">
        <f t="shared" si="0"/>
        <v/>
      </c>
      <c r="G66" t="str">
        <f t="shared" si="1"/>
        <v/>
      </c>
      <c r="H66" t="str">
        <f t="shared" si="2"/>
        <v/>
      </c>
      <c r="I66" t="str">
        <f t="shared" si="3"/>
        <v/>
      </c>
      <c r="J66" t="str">
        <f t="shared" si="4"/>
        <v/>
      </c>
    </row>
    <row r="67" spans="1:10" x14ac:dyDescent="0.25">
      <c r="A67" s="1">
        <f>'OHL indexes'!A67</f>
        <v>38163</v>
      </c>
      <c r="B67">
        <f>E66*'OHL indexes'!C67/'OHL indexes'!B66</f>
        <v>269711.82294670079</v>
      </c>
      <c r="C67">
        <f>E66*'OHL indexes'!D67/'OHL indexes'!B66</f>
        <v>271959.31698773394</v>
      </c>
      <c r="D67">
        <f>E66*'OHL indexes'!E67/'OHL indexes'!B66</f>
        <v>268382.69897020422</v>
      </c>
      <c r="E67">
        <f>Master!I69</f>
        <v>271952.68525175529</v>
      </c>
      <c r="F67" t="str">
        <f t="shared" si="0"/>
        <v/>
      </c>
      <c r="G67" t="str">
        <f t="shared" si="1"/>
        <v/>
      </c>
      <c r="H67" t="str">
        <f t="shared" si="2"/>
        <v/>
      </c>
      <c r="I67" t="str">
        <f t="shared" si="3"/>
        <v/>
      </c>
      <c r="J67" t="str">
        <f t="shared" si="4"/>
        <v/>
      </c>
    </row>
    <row r="68" spans="1:10" x14ac:dyDescent="0.25">
      <c r="A68" s="1">
        <f>'OHL indexes'!A68</f>
        <v>38166</v>
      </c>
      <c r="B68">
        <f>E67*'OHL indexes'!C68/'OHL indexes'!B67</f>
        <v>270473.4551933778</v>
      </c>
      <c r="C68">
        <f>E67*'OHL indexes'!D68/'OHL indexes'!B67</f>
        <v>273966.77993073949</v>
      </c>
      <c r="D68">
        <f>E67*'OHL indexes'!E68/'OHL indexes'!B67</f>
        <v>269938.59057277103</v>
      </c>
      <c r="E68">
        <f>Master!I70</f>
        <v>273918.09168138169</v>
      </c>
      <c r="F68" t="str">
        <f t="shared" si="0"/>
        <v/>
      </c>
      <c r="G68" t="str">
        <f t="shared" si="1"/>
        <v/>
      </c>
      <c r="H68" t="str">
        <f t="shared" si="2"/>
        <v/>
      </c>
      <c r="I68" t="str">
        <f t="shared" si="3"/>
        <v/>
      </c>
      <c r="J68" t="str">
        <f t="shared" si="4"/>
        <v/>
      </c>
    </row>
    <row r="69" spans="1:10" x14ac:dyDescent="0.25">
      <c r="A69" s="1">
        <f>'OHL indexes'!A69</f>
        <v>38167</v>
      </c>
      <c r="B69">
        <f>E68*'OHL indexes'!C69/'OHL indexes'!B68</f>
        <v>272971.36948884215</v>
      </c>
      <c r="C69">
        <f>E68*'OHL indexes'!D69/'OHL indexes'!B68</f>
        <v>272971.36948884215</v>
      </c>
      <c r="D69">
        <f>E68*'OHL indexes'!E69/'OHL indexes'!B68</f>
        <v>269643.25675855239</v>
      </c>
      <c r="E69">
        <f>Master!I71</f>
        <v>269636.68455081159</v>
      </c>
      <c r="F69" t="str">
        <f t="shared" si="0"/>
        <v/>
      </c>
      <c r="G69" t="str">
        <f t="shared" si="1"/>
        <v/>
      </c>
      <c r="H69" t="str">
        <f t="shared" si="2"/>
        <v/>
      </c>
      <c r="I69" t="str">
        <f t="shared" si="3"/>
        <v/>
      </c>
      <c r="J69" t="str">
        <f t="shared" si="4"/>
        <v/>
      </c>
    </row>
    <row r="70" spans="1:10" x14ac:dyDescent="0.25">
      <c r="A70" s="1">
        <f>'OHL indexes'!A70</f>
        <v>38168</v>
      </c>
      <c r="B70">
        <f>E69*'OHL indexes'!C70/'OHL indexes'!B69</f>
        <v>268836.89497054124</v>
      </c>
      <c r="C70">
        <f>E69*'OHL indexes'!D70/'OHL indexes'!B69</f>
        <v>269702.64816257643</v>
      </c>
      <c r="D70">
        <f>E69*'OHL indexes'!E70/'OHL indexes'!B69</f>
        <v>262199.45605912694</v>
      </c>
      <c r="E70">
        <f>Master!I72</f>
        <v>263703.8316495248</v>
      </c>
      <c r="F70" t="str">
        <f t="shared" ref="F70:F133" si="5">IF(AND(B70&lt;D70,ABS(D70/B70-1)&gt;E$1),D70/B70-1,"")</f>
        <v/>
      </c>
      <c r="G70" t="str">
        <f t="shared" ref="G70:G133" si="6">IF(AND(B70&gt;C70,ABS(C70/B70-1)&gt;E$1),C70/B70-1,"")</f>
        <v/>
      </c>
      <c r="H70" t="str">
        <f t="shared" ref="H70:H133" si="7">IF(AND(D70&gt;C70,ABS(D70/C70-1)&gt;E$1),D70/C70-1,"")</f>
        <v/>
      </c>
      <c r="I70" t="str">
        <f t="shared" ref="I70:I133" si="8">IF(AND(E70&lt;D70,ABS(D70/E70-1)&gt;E$1),D70/E70-1,"")</f>
        <v/>
      </c>
      <c r="J70" t="str">
        <f t="shared" ref="J70:J133" si="9">IF(AND(E70&gt;C70,ABS(C70/E70-1)&gt;E$1),C70/E70-1,"")</f>
        <v/>
      </c>
    </row>
    <row r="71" spans="1:10" x14ac:dyDescent="0.25">
      <c r="A71" s="1">
        <f>'OHL indexes'!A71</f>
        <v>38169</v>
      </c>
      <c r="B71">
        <f>E70*'OHL indexes'!C71/'OHL indexes'!B70</f>
        <v>263564.85770494933</v>
      </c>
      <c r="C71">
        <f>E70*'OHL indexes'!D71/'OHL indexes'!B70</f>
        <v>268061.01931346842</v>
      </c>
      <c r="D71">
        <f>E70*'OHL indexes'!E71/'OHL indexes'!B70</f>
        <v>261267.7280593577</v>
      </c>
      <c r="E71">
        <f>Master!I73</f>
        <v>266862.75055437692</v>
      </c>
      <c r="F71" t="str">
        <f t="shared" si="5"/>
        <v/>
      </c>
      <c r="G71" t="str">
        <f t="shared" si="6"/>
        <v/>
      </c>
      <c r="H71" t="str">
        <f t="shared" si="7"/>
        <v/>
      </c>
      <c r="I71" t="str">
        <f t="shared" si="8"/>
        <v/>
      </c>
      <c r="J71" t="str">
        <f t="shared" si="9"/>
        <v/>
      </c>
    </row>
    <row r="72" spans="1:10" x14ac:dyDescent="0.25">
      <c r="A72" s="1">
        <f>'OHL indexes'!A72</f>
        <v>38170</v>
      </c>
      <c r="B72">
        <f>E71*'OHL indexes'!C72/'OHL indexes'!B71</f>
        <v>266189.61506073782</v>
      </c>
      <c r="C72">
        <f>E71*'OHL indexes'!D72/'OHL indexes'!B71</f>
        <v>268006.27568358689</v>
      </c>
      <c r="D72">
        <f>E71*'OHL indexes'!E72/'OHL indexes'!B71</f>
        <v>265613.79303504794</v>
      </c>
      <c r="E72">
        <f>Master!I74</f>
        <v>266144.5212239516</v>
      </c>
      <c r="F72" t="str">
        <f t="shared" si="5"/>
        <v/>
      </c>
      <c r="G72" t="str">
        <f t="shared" si="6"/>
        <v/>
      </c>
      <c r="H72" t="str">
        <f t="shared" si="7"/>
        <v/>
      </c>
      <c r="I72" t="str">
        <f t="shared" si="8"/>
        <v/>
      </c>
      <c r="J72" t="str">
        <f t="shared" si="9"/>
        <v/>
      </c>
    </row>
    <row r="73" spans="1:10" x14ac:dyDescent="0.25">
      <c r="A73" s="1">
        <f>'OHL indexes'!A73</f>
        <v>38174</v>
      </c>
      <c r="B73">
        <f>E72*'OHL indexes'!C73/'OHL indexes'!B72</f>
        <v>269193.1121753031</v>
      </c>
      <c r="C73">
        <f>E72*'OHL indexes'!D73/'OHL indexes'!B72</f>
        <v>275193.77146835357</v>
      </c>
      <c r="D73">
        <f>E72*'OHL indexes'!E73/'OHL indexes'!B72</f>
        <v>268485.25965828443</v>
      </c>
      <c r="E73">
        <f>Master!I75</f>
        <v>274048.8793327536</v>
      </c>
      <c r="F73" t="str">
        <f t="shared" si="5"/>
        <v/>
      </c>
      <c r="G73" t="str">
        <f t="shared" si="6"/>
        <v/>
      </c>
      <c r="H73" t="str">
        <f t="shared" si="7"/>
        <v/>
      </c>
      <c r="I73" t="str">
        <f t="shared" si="8"/>
        <v/>
      </c>
      <c r="J73" t="str">
        <f t="shared" si="9"/>
        <v/>
      </c>
    </row>
    <row r="74" spans="1:10" x14ac:dyDescent="0.25">
      <c r="A74" s="1">
        <f>'OHL indexes'!A74</f>
        <v>38175</v>
      </c>
      <c r="B74">
        <f>E73*'OHL indexes'!C74/'OHL indexes'!B73</f>
        <v>272731.26208793675</v>
      </c>
      <c r="C74">
        <f>E73*'OHL indexes'!D74/'OHL indexes'!B73</f>
        <v>273066.6562973184</v>
      </c>
      <c r="D74">
        <f>E73*'OHL indexes'!E74/'OHL indexes'!B73</f>
        <v>266861.86342375813</v>
      </c>
      <c r="E74">
        <f>Master!I76</f>
        <v>268726.01278220484</v>
      </c>
      <c r="F74" t="str">
        <f t="shared" si="5"/>
        <v/>
      </c>
      <c r="G74" t="str">
        <f t="shared" si="6"/>
        <v/>
      </c>
      <c r="H74" t="str">
        <f t="shared" si="7"/>
        <v/>
      </c>
      <c r="I74" t="str">
        <f t="shared" si="8"/>
        <v/>
      </c>
      <c r="J74" t="str">
        <f t="shared" si="9"/>
        <v/>
      </c>
    </row>
    <row r="75" spans="1:10" x14ac:dyDescent="0.25">
      <c r="A75" s="1">
        <f>'OHL indexes'!A75</f>
        <v>38176</v>
      </c>
      <c r="B75">
        <f>E74*'OHL indexes'!C75/'OHL indexes'!B74</f>
        <v>271941.72457983735</v>
      </c>
      <c r="C75">
        <f>E74*'OHL indexes'!D75/'OHL indexes'!B74</f>
        <v>274317.86890232324</v>
      </c>
      <c r="D75">
        <f>E74*'OHL indexes'!E75/'OHL indexes'!B74</f>
        <v>269779.43411493936</v>
      </c>
      <c r="E75">
        <f>Master!I77</f>
        <v>274099.28116211435</v>
      </c>
      <c r="F75" t="str">
        <f t="shared" si="5"/>
        <v/>
      </c>
      <c r="G75" t="str">
        <f t="shared" si="6"/>
        <v/>
      </c>
      <c r="H75" t="str">
        <f t="shared" si="7"/>
        <v/>
      </c>
      <c r="I75" t="str">
        <f t="shared" si="8"/>
        <v/>
      </c>
      <c r="J75" t="str">
        <f t="shared" si="9"/>
        <v/>
      </c>
    </row>
    <row r="76" spans="1:10" x14ac:dyDescent="0.25">
      <c r="A76" s="1">
        <f>'OHL indexes'!A76</f>
        <v>38177</v>
      </c>
      <c r="B76">
        <f>E75*'OHL indexes'!C76/'OHL indexes'!B75</f>
        <v>271907.67999689415</v>
      </c>
      <c r="C76">
        <f>E75*'OHL indexes'!D76/'OHL indexes'!B75</f>
        <v>277037.12776875537</v>
      </c>
      <c r="D76">
        <f>E75*'OHL indexes'!E76/'OHL indexes'!B75</f>
        <v>271789.85212093825</v>
      </c>
      <c r="E76">
        <f>Master!I78</f>
        <v>276270.64574742952</v>
      </c>
      <c r="F76" t="str">
        <f t="shared" si="5"/>
        <v/>
      </c>
      <c r="G76" t="str">
        <f t="shared" si="6"/>
        <v/>
      </c>
      <c r="H76" t="str">
        <f t="shared" si="7"/>
        <v/>
      </c>
      <c r="I76" t="str">
        <f t="shared" si="8"/>
        <v/>
      </c>
      <c r="J76" t="str">
        <f t="shared" si="9"/>
        <v/>
      </c>
    </row>
    <row r="77" spans="1:10" x14ac:dyDescent="0.25">
      <c r="A77" s="1">
        <f>'OHL indexes'!A77</f>
        <v>38180</v>
      </c>
      <c r="B77">
        <f>E76*'OHL indexes'!C77/'OHL indexes'!B76</f>
        <v>274737.49765612144</v>
      </c>
      <c r="C77">
        <f>E76*'OHL indexes'!D77/'OHL indexes'!B76</f>
        <v>278535.34975338908</v>
      </c>
      <c r="D77">
        <f>E76*'OHL indexes'!E77/'OHL indexes'!B76</f>
        <v>272823.001683935</v>
      </c>
      <c r="E77">
        <f>Master!I79</f>
        <v>275269.22422331327</v>
      </c>
      <c r="F77" t="str">
        <f t="shared" si="5"/>
        <v/>
      </c>
      <c r="G77" t="str">
        <f t="shared" si="6"/>
        <v/>
      </c>
      <c r="H77" t="str">
        <f t="shared" si="7"/>
        <v/>
      </c>
      <c r="I77" t="str">
        <f t="shared" si="8"/>
        <v/>
      </c>
      <c r="J77" t="str">
        <f t="shared" si="9"/>
        <v/>
      </c>
    </row>
    <row r="78" spans="1:10" x14ac:dyDescent="0.25">
      <c r="A78" s="1">
        <f>'OHL indexes'!A78</f>
        <v>38181</v>
      </c>
      <c r="B78">
        <f>E77*'OHL indexes'!C78/'OHL indexes'!B77</f>
        <v>274599.58277616592</v>
      </c>
      <c r="C78">
        <f>E77*'OHL indexes'!D78/'OHL indexes'!B77</f>
        <v>274599.58277616592</v>
      </c>
      <c r="D78">
        <f>E77*'OHL indexes'!E78/'OHL indexes'!B77</f>
        <v>271120.51892108208</v>
      </c>
      <c r="E78">
        <f>Master!I80</f>
        <v>271347.1896811382</v>
      </c>
      <c r="F78" t="str">
        <f t="shared" si="5"/>
        <v/>
      </c>
      <c r="G78" t="str">
        <f t="shared" si="6"/>
        <v/>
      </c>
      <c r="H78" t="str">
        <f t="shared" si="7"/>
        <v/>
      </c>
      <c r="I78" t="str">
        <f t="shared" si="8"/>
        <v/>
      </c>
      <c r="J78" t="str">
        <f t="shared" si="9"/>
        <v/>
      </c>
    </row>
    <row r="79" spans="1:10" x14ac:dyDescent="0.25">
      <c r="A79" s="1">
        <f>'OHL indexes'!A79</f>
        <v>38182</v>
      </c>
      <c r="B79">
        <f>E78*'OHL indexes'!C79/'OHL indexes'!B78</f>
        <v>275679.50165953668</v>
      </c>
      <c r="C79">
        <f>E78*'OHL indexes'!D79/'OHL indexes'!B78</f>
        <v>275679.50165953668</v>
      </c>
      <c r="D79">
        <f>E78*'OHL indexes'!E79/'OHL indexes'!B78</f>
        <v>267303.69983735663</v>
      </c>
      <c r="E79">
        <f>Master!I81</f>
        <v>270628.463869214</v>
      </c>
      <c r="F79" t="str">
        <f t="shared" si="5"/>
        <v/>
      </c>
      <c r="G79" t="str">
        <f t="shared" si="6"/>
        <v/>
      </c>
      <c r="H79" t="str">
        <f t="shared" si="7"/>
        <v/>
      </c>
      <c r="I79" t="str">
        <f t="shared" si="8"/>
        <v/>
      </c>
      <c r="J79" t="str">
        <f t="shared" si="9"/>
        <v/>
      </c>
    </row>
    <row r="80" spans="1:10" x14ac:dyDescent="0.25">
      <c r="A80" s="1">
        <f>'OHL indexes'!A80</f>
        <v>38183</v>
      </c>
      <c r="B80">
        <f>E79*'OHL indexes'!C80/'OHL indexes'!B79</f>
        <v>269027.22517880634</v>
      </c>
      <c r="C80">
        <f>E79*'OHL indexes'!D80/'OHL indexes'!B79</f>
        <v>271880.69956682081</v>
      </c>
      <c r="D80">
        <f>E79*'OHL indexes'!E80/'OHL indexes'!B79</f>
        <v>266424.84991025575</v>
      </c>
      <c r="E80">
        <f>Master!I82</f>
        <v>271874.06812469492</v>
      </c>
      <c r="F80" t="str">
        <f t="shared" si="5"/>
        <v/>
      </c>
      <c r="G80" t="str">
        <f t="shared" si="6"/>
        <v/>
      </c>
      <c r="H80" t="str">
        <f t="shared" si="7"/>
        <v/>
      </c>
      <c r="I80" t="str">
        <f t="shared" si="8"/>
        <v/>
      </c>
      <c r="J80" t="str">
        <f t="shared" si="9"/>
        <v/>
      </c>
    </row>
    <row r="81" spans="1:10" x14ac:dyDescent="0.25">
      <c r="A81" s="1">
        <f>'OHL indexes'!A81</f>
        <v>38184</v>
      </c>
      <c r="B81">
        <f>E80*'OHL indexes'!C81/'OHL indexes'!B80</f>
        <v>269642.90823636792</v>
      </c>
      <c r="C81">
        <f>E80*'OHL indexes'!D81/'OHL indexes'!B80</f>
        <v>274655.23583237111</v>
      </c>
      <c r="D81">
        <f>E80*'OHL indexes'!E81/'OHL indexes'!B80</f>
        <v>268659.35101032164</v>
      </c>
      <c r="E81">
        <f>Master!I83</f>
        <v>273639.20732002606</v>
      </c>
      <c r="F81" t="str">
        <f t="shared" si="5"/>
        <v/>
      </c>
      <c r="G81" t="str">
        <f t="shared" si="6"/>
        <v/>
      </c>
      <c r="H81" t="str">
        <f t="shared" si="7"/>
        <v/>
      </c>
      <c r="I81" t="str">
        <f t="shared" si="8"/>
        <v/>
      </c>
      <c r="J81" t="str">
        <f t="shared" si="9"/>
        <v/>
      </c>
    </row>
    <row r="82" spans="1:10" x14ac:dyDescent="0.25">
      <c r="A82" s="1">
        <f>'OHL indexes'!A82</f>
        <v>38187</v>
      </c>
      <c r="B82">
        <f>E81*'OHL indexes'!C82/'OHL indexes'!B81</f>
        <v>276163.82305737317</v>
      </c>
      <c r="C82">
        <f>E81*'OHL indexes'!D82/'OHL indexes'!B81</f>
        <v>276232.93891202606</v>
      </c>
      <c r="D82">
        <f>E81*'OHL indexes'!E82/'OHL indexes'!B81</f>
        <v>273214.69289121602</v>
      </c>
      <c r="E82">
        <f>Master!I84</f>
        <v>274929.58322659536</v>
      </c>
      <c r="F82" t="str">
        <f t="shared" si="5"/>
        <v/>
      </c>
      <c r="G82" t="str">
        <f t="shared" si="6"/>
        <v/>
      </c>
      <c r="H82" t="str">
        <f t="shared" si="7"/>
        <v/>
      </c>
      <c r="I82" t="str">
        <f t="shared" si="8"/>
        <v/>
      </c>
      <c r="J82" t="str">
        <f t="shared" si="9"/>
        <v/>
      </c>
    </row>
    <row r="83" spans="1:10" x14ac:dyDescent="0.25">
      <c r="A83" s="1">
        <f>'OHL indexes'!A83</f>
        <v>38188</v>
      </c>
      <c r="B83">
        <f>E82*'OHL indexes'!C83/'OHL indexes'!B82</f>
        <v>273894.75805672264</v>
      </c>
      <c r="C83">
        <f>E82*'OHL indexes'!D83/'OHL indexes'!B82</f>
        <v>273894.75805672264</v>
      </c>
      <c r="D83">
        <f>E82*'OHL indexes'!E83/'OHL indexes'!B82</f>
        <v>267971.94858707231</v>
      </c>
      <c r="E83">
        <f>Master!I85</f>
        <v>267965.40998073848</v>
      </c>
      <c r="F83" t="str">
        <f t="shared" si="5"/>
        <v/>
      </c>
      <c r="G83" t="str">
        <f t="shared" si="6"/>
        <v/>
      </c>
      <c r="H83" t="str">
        <f t="shared" si="7"/>
        <v/>
      </c>
      <c r="I83" t="str">
        <f t="shared" si="8"/>
        <v/>
      </c>
      <c r="J83" t="str">
        <f t="shared" si="9"/>
        <v/>
      </c>
    </row>
    <row r="84" spans="1:10" x14ac:dyDescent="0.25">
      <c r="A84" s="1">
        <f>'OHL indexes'!A84</f>
        <v>38189</v>
      </c>
      <c r="B84">
        <f>E83*'OHL indexes'!C84/'OHL indexes'!B83</f>
        <v>266388.29689056915</v>
      </c>
      <c r="C84">
        <f>E83*'OHL indexes'!D84/'OHL indexes'!B83</f>
        <v>279062.53539176926</v>
      </c>
      <c r="D84">
        <f>E83*'OHL indexes'!E84/'OHL indexes'!B83</f>
        <v>265356.00832926464</v>
      </c>
      <c r="E84">
        <f>Master!I86</f>
        <v>278549.51240810071</v>
      </c>
      <c r="F84" t="str">
        <f t="shared" si="5"/>
        <v/>
      </c>
      <c r="G84" t="str">
        <f t="shared" si="6"/>
        <v/>
      </c>
      <c r="H84" t="str">
        <f t="shared" si="7"/>
        <v/>
      </c>
      <c r="I84" t="str">
        <f t="shared" si="8"/>
        <v/>
      </c>
      <c r="J84" t="str">
        <f t="shared" si="9"/>
        <v/>
      </c>
    </row>
    <row r="85" spans="1:10" x14ac:dyDescent="0.25">
      <c r="A85" s="1">
        <f>'OHL indexes'!A85</f>
        <v>38190</v>
      </c>
      <c r="B85">
        <f>E84*'OHL indexes'!C85/'OHL indexes'!B84</f>
        <v>277062.81774979335</v>
      </c>
      <c r="C85">
        <f>E84*'OHL indexes'!D85/'OHL indexes'!B84</f>
        <v>277388.74539635342</v>
      </c>
      <c r="D85">
        <f>E84*'OHL indexes'!E85/'OHL indexes'!B84</f>
        <v>268457.13635020499</v>
      </c>
      <c r="E85">
        <f>Master!I87</f>
        <v>269564.46020469978</v>
      </c>
      <c r="F85" t="str">
        <f t="shared" si="5"/>
        <v/>
      </c>
      <c r="G85" t="str">
        <f t="shared" si="6"/>
        <v/>
      </c>
      <c r="H85" t="str">
        <f t="shared" si="7"/>
        <v/>
      </c>
      <c r="I85" t="str">
        <f t="shared" si="8"/>
        <v/>
      </c>
      <c r="J85" t="str">
        <f t="shared" si="9"/>
        <v/>
      </c>
    </row>
    <row r="86" spans="1:10" x14ac:dyDescent="0.25">
      <c r="A86" s="1">
        <f>'OHL indexes'!A86</f>
        <v>38191</v>
      </c>
      <c r="B86">
        <f>E85*'OHL indexes'!C86/'OHL indexes'!B85</f>
        <v>272047.9791609401</v>
      </c>
      <c r="C86">
        <f>E85*'OHL indexes'!D86/'OHL indexes'!B85</f>
        <v>272845.44354284951</v>
      </c>
      <c r="D86">
        <f>E85*'OHL indexes'!E86/'OHL indexes'!B85</f>
        <v>267536.63041039387</v>
      </c>
      <c r="E86">
        <f>Master!I88</f>
        <v>270655.80243418051</v>
      </c>
      <c r="F86" t="str">
        <f t="shared" si="5"/>
        <v/>
      </c>
      <c r="G86" t="str">
        <f t="shared" si="6"/>
        <v/>
      </c>
      <c r="H86" t="str">
        <f t="shared" si="7"/>
        <v/>
      </c>
      <c r="I86" t="str">
        <f t="shared" si="8"/>
        <v/>
      </c>
      <c r="J86" t="str">
        <f t="shared" si="9"/>
        <v/>
      </c>
    </row>
    <row r="87" spans="1:10" x14ac:dyDescent="0.25">
      <c r="A87" s="1">
        <f>'OHL indexes'!A87</f>
        <v>38194</v>
      </c>
      <c r="B87">
        <f>E86*'OHL indexes'!C87/'OHL indexes'!B86</f>
        <v>270083.134349817</v>
      </c>
      <c r="C87">
        <f>E86*'OHL indexes'!D87/'OHL indexes'!B86</f>
        <v>275152.08773929364</v>
      </c>
      <c r="D87">
        <f>E86*'OHL indexes'!E87/'OHL indexes'!B86</f>
        <v>269986.74797851651</v>
      </c>
      <c r="E87">
        <f>Master!I89</f>
        <v>272525.66211695917</v>
      </c>
      <c r="F87" t="str">
        <f t="shared" si="5"/>
        <v/>
      </c>
      <c r="G87" t="str">
        <f t="shared" si="6"/>
        <v/>
      </c>
      <c r="H87" t="str">
        <f t="shared" si="7"/>
        <v/>
      </c>
      <c r="I87" t="str">
        <f t="shared" si="8"/>
        <v/>
      </c>
      <c r="J87" t="str">
        <f t="shared" si="9"/>
        <v/>
      </c>
    </row>
    <row r="88" spans="1:10" x14ac:dyDescent="0.25">
      <c r="A88" s="1">
        <f>'OHL indexes'!A88</f>
        <v>38195</v>
      </c>
      <c r="B88">
        <f>E87*'OHL indexes'!C88/'OHL indexes'!B87</f>
        <v>269008.58494097937</v>
      </c>
      <c r="C88">
        <f>E87*'OHL indexes'!D88/'OHL indexes'!B87</f>
        <v>270092.49834354565</v>
      </c>
      <c r="D88">
        <f>E87*'OHL indexes'!E88/'OHL indexes'!B87</f>
        <v>263312.38149972563</v>
      </c>
      <c r="E88">
        <f>Master!I90</f>
        <v>264395.01106857532</v>
      </c>
      <c r="F88" t="str">
        <f t="shared" si="5"/>
        <v/>
      </c>
      <c r="G88" t="str">
        <f t="shared" si="6"/>
        <v/>
      </c>
      <c r="H88" t="str">
        <f t="shared" si="7"/>
        <v/>
      </c>
      <c r="I88" t="str">
        <f t="shared" si="8"/>
        <v/>
      </c>
      <c r="J88" t="str">
        <f t="shared" si="9"/>
        <v/>
      </c>
    </row>
    <row r="89" spans="1:10" x14ac:dyDescent="0.25">
      <c r="A89" s="1">
        <f>'OHL indexes'!A89</f>
        <v>38196</v>
      </c>
      <c r="B89">
        <f>E88*'OHL indexes'!C89/'OHL indexes'!B88</f>
        <v>264816.29302155133</v>
      </c>
      <c r="C89">
        <f>E88*'OHL indexes'!D89/'OHL indexes'!B88</f>
        <v>267428.22109598736</v>
      </c>
      <c r="D89">
        <f>E88*'OHL indexes'!E89/'OHL indexes'!B88</f>
        <v>259395.82972395027</v>
      </c>
      <c r="E89">
        <f>Master!I91</f>
        <v>260074.02003988961</v>
      </c>
      <c r="F89" t="str">
        <f t="shared" si="5"/>
        <v/>
      </c>
      <c r="G89" t="str">
        <f t="shared" si="6"/>
        <v/>
      </c>
      <c r="H89" t="str">
        <f t="shared" si="7"/>
        <v/>
      </c>
      <c r="I89" t="str">
        <f t="shared" si="8"/>
        <v/>
      </c>
      <c r="J89" t="str">
        <f t="shared" si="9"/>
        <v/>
      </c>
    </row>
    <row r="90" spans="1:10" x14ac:dyDescent="0.25">
      <c r="A90" s="1">
        <f>'OHL indexes'!A90</f>
        <v>38197</v>
      </c>
      <c r="B90">
        <f>E89*'OHL indexes'!C90/'OHL indexes'!B89</f>
        <v>257789.18959672551</v>
      </c>
      <c r="C90">
        <f>E89*'OHL indexes'!D90/'OHL indexes'!B89</f>
        <v>258733.2895946611</v>
      </c>
      <c r="D90">
        <f>E89*'OHL indexes'!E90/'OHL indexes'!B89</f>
        <v>253197.18464984262</v>
      </c>
      <c r="E90">
        <f>Master!I92</f>
        <v>255134.16573571778</v>
      </c>
      <c r="F90" t="str">
        <f t="shared" si="5"/>
        <v/>
      </c>
      <c r="G90" t="str">
        <f t="shared" si="6"/>
        <v/>
      </c>
      <c r="H90" t="str">
        <f t="shared" si="7"/>
        <v/>
      </c>
      <c r="I90" t="str">
        <f t="shared" si="8"/>
        <v/>
      </c>
      <c r="J90" t="str">
        <f t="shared" si="9"/>
        <v/>
      </c>
    </row>
    <row r="91" spans="1:10" x14ac:dyDescent="0.25">
      <c r="A91" s="1">
        <f>'OHL indexes'!A91</f>
        <v>38198</v>
      </c>
      <c r="B91">
        <f>E90*'OHL indexes'!C91/'OHL indexes'!B90</f>
        <v>256460.03905936168</v>
      </c>
      <c r="C91">
        <f>E90*'OHL indexes'!D91/'OHL indexes'!B90</f>
        <v>257092.46874179246</v>
      </c>
      <c r="D91">
        <f>E90*'OHL indexes'!E91/'OHL indexes'!B90</f>
        <v>253846.1415002186</v>
      </c>
      <c r="E91">
        <f>Master!I93</f>
        <v>253839.95689104617</v>
      </c>
      <c r="F91" t="str">
        <f t="shared" si="5"/>
        <v/>
      </c>
      <c r="G91" t="str">
        <f t="shared" si="6"/>
        <v/>
      </c>
      <c r="H91" t="str">
        <f t="shared" si="7"/>
        <v/>
      </c>
      <c r="I91" t="str">
        <f t="shared" si="8"/>
        <v/>
      </c>
      <c r="J91" t="str">
        <f t="shared" si="9"/>
        <v/>
      </c>
    </row>
    <row r="92" spans="1:10" x14ac:dyDescent="0.25">
      <c r="A92" s="1">
        <f>'OHL indexes'!A92</f>
        <v>38201</v>
      </c>
      <c r="B92">
        <f>E91*'OHL indexes'!C92/'OHL indexes'!B91</f>
        <v>254776.1447657457</v>
      </c>
      <c r="C92">
        <f>E91*'OHL indexes'!D92/'OHL indexes'!B91</f>
        <v>255811.46705690594</v>
      </c>
      <c r="D92">
        <f>E91*'OHL indexes'!E92/'OHL indexes'!B91</f>
        <v>249516.95913548997</v>
      </c>
      <c r="E92">
        <f>Master!I94</f>
        <v>250063.04452136162</v>
      </c>
      <c r="F92" t="str">
        <f t="shared" si="5"/>
        <v/>
      </c>
      <c r="G92" t="str">
        <f t="shared" si="6"/>
        <v/>
      </c>
      <c r="H92" t="str">
        <f t="shared" si="7"/>
        <v/>
      </c>
      <c r="I92" t="str">
        <f t="shared" si="8"/>
        <v/>
      </c>
      <c r="J92" t="str">
        <f t="shared" si="9"/>
        <v/>
      </c>
    </row>
    <row r="93" spans="1:10" x14ac:dyDescent="0.25">
      <c r="A93" s="1">
        <f>'OHL indexes'!A93</f>
        <v>38202</v>
      </c>
      <c r="B93">
        <f>E92*'OHL indexes'!C93/'OHL indexes'!B92</f>
        <v>251949.051352632</v>
      </c>
      <c r="C93">
        <f>E92*'OHL indexes'!D93/'OHL indexes'!B92</f>
        <v>252490.25789973786</v>
      </c>
      <c r="D93">
        <f>E92*'OHL indexes'!E93/'OHL indexes'!B92</f>
        <v>248122.36618052737</v>
      </c>
      <c r="E93">
        <f>Master!I95</f>
        <v>250630.19872840893</v>
      </c>
      <c r="F93" t="str">
        <f t="shared" si="5"/>
        <v/>
      </c>
      <c r="G93" t="str">
        <f t="shared" si="6"/>
        <v/>
      </c>
      <c r="H93" t="str">
        <f t="shared" si="7"/>
        <v/>
      </c>
      <c r="I93" t="str">
        <f t="shared" si="8"/>
        <v/>
      </c>
      <c r="J93" t="str">
        <f t="shared" si="9"/>
        <v/>
      </c>
    </row>
    <row r="94" spans="1:10" x14ac:dyDescent="0.25">
      <c r="A94" s="1">
        <f>'OHL indexes'!A94</f>
        <v>38203</v>
      </c>
      <c r="B94">
        <f>E93*'OHL indexes'!C94/'OHL indexes'!B93</f>
        <v>253182.1101855716</v>
      </c>
      <c r="C94">
        <f>E93*'OHL indexes'!D94/'OHL indexes'!B93</f>
        <v>253616.48036614931</v>
      </c>
      <c r="D94">
        <f>E93*'OHL indexes'!E94/'OHL indexes'!B93</f>
        <v>248078.28727124626</v>
      </c>
      <c r="E94">
        <f>Master!I96</f>
        <v>249494.1198940789</v>
      </c>
      <c r="F94" t="str">
        <f t="shared" si="5"/>
        <v/>
      </c>
      <c r="G94" t="str">
        <f t="shared" si="6"/>
        <v/>
      </c>
      <c r="H94" t="str">
        <f t="shared" si="7"/>
        <v/>
      </c>
      <c r="I94" t="str">
        <f t="shared" si="8"/>
        <v/>
      </c>
      <c r="J94" t="str">
        <f t="shared" si="9"/>
        <v/>
      </c>
    </row>
    <row r="95" spans="1:10" x14ac:dyDescent="0.25">
      <c r="A95" s="1">
        <f>'OHL indexes'!A95</f>
        <v>38204</v>
      </c>
      <c r="B95">
        <f>E94*'OHL indexes'!C95/'OHL indexes'!B94</f>
        <v>249434.75065015219</v>
      </c>
      <c r="C95">
        <f>E94*'OHL indexes'!D95/'OHL indexes'!B94</f>
        <v>258453.78140255215</v>
      </c>
      <c r="D95">
        <f>E94*'OHL indexes'!E95/'OHL indexes'!B94</f>
        <v>249434.75065015219</v>
      </c>
      <c r="E95">
        <f>Master!I97</f>
        <v>257486.14369128473</v>
      </c>
      <c r="F95" t="str">
        <f t="shared" si="5"/>
        <v/>
      </c>
      <c r="G95" t="str">
        <f t="shared" si="6"/>
        <v/>
      </c>
      <c r="H95" t="str">
        <f t="shared" si="7"/>
        <v/>
      </c>
      <c r="I95" t="str">
        <f t="shared" si="8"/>
        <v/>
      </c>
      <c r="J95" t="str">
        <f t="shared" si="9"/>
        <v/>
      </c>
    </row>
    <row r="96" spans="1:10" x14ac:dyDescent="0.25">
      <c r="A96" s="1">
        <f>'OHL indexes'!A96</f>
        <v>38205</v>
      </c>
      <c r="B96">
        <f>E95*'OHL indexes'!C96/'OHL indexes'!B95</f>
        <v>265661.67408417579</v>
      </c>
      <c r="C96">
        <f>E95*'OHL indexes'!D96/'OHL indexes'!B95</f>
        <v>267853.26845946984</v>
      </c>
      <c r="D96">
        <f>E95*'OHL indexes'!E96/'OHL indexes'!B95</f>
        <v>261885.45628664005</v>
      </c>
      <c r="E96">
        <f>Master!I98</f>
        <v>264682.7171426327</v>
      </c>
      <c r="F96" t="str">
        <f t="shared" si="5"/>
        <v/>
      </c>
      <c r="G96" t="str">
        <f t="shared" si="6"/>
        <v/>
      </c>
      <c r="H96" t="str">
        <f t="shared" si="7"/>
        <v/>
      </c>
      <c r="I96" t="str">
        <f t="shared" si="8"/>
        <v/>
      </c>
      <c r="J96" t="str">
        <f t="shared" si="9"/>
        <v/>
      </c>
    </row>
    <row r="97" spans="1:10" x14ac:dyDescent="0.25">
      <c r="A97" s="1">
        <f>'OHL indexes'!A97</f>
        <v>38208</v>
      </c>
      <c r="B97">
        <f>E96*'OHL indexes'!C97/'OHL indexes'!B96</f>
        <v>262922.48353090871</v>
      </c>
      <c r="C97">
        <f>E96*'OHL indexes'!D97/'OHL indexes'!B96</f>
        <v>263928.33321657311</v>
      </c>
      <c r="D97">
        <f>E96*'OHL indexes'!E97/'OHL indexes'!B96</f>
        <v>256673.38081162848</v>
      </c>
      <c r="E97">
        <f>Master!I99</f>
        <v>259169.3164680262</v>
      </c>
      <c r="F97" t="str">
        <f t="shared" si="5"/>
        <v/>
      </c>
      <c r="G97" t="str">
        <f t="shared" si="6"/>
        <v/>
      </c>
      <c r="H97" t="str">
        <f t="shared" si="7"/>
        <v/>
      </c>
      <c r="I97" t="str">
        <f t="shared" si="8"/>
        <v/>
      </c>
      <c r="J97" t="str">
        <f t="shared" si="9"/>
        <v/>
      </c>
    </row>
    <row r="98" spans="1:10" x14ac:dyDescent="0.25">
      <c r="A98" s="1">
        <f>'OHL indexes'!A98</f>
        <v>38209</v>
      </c>
      <c r="B98">
        <f>E97*'OHL indexes'!C98/'OHL indexes'!B97</f>
        <v>256909.60139012738</v>
      </c>
      <c r="C98">
        <f>E97*'OHL indexes'!D98/'OHL indexes'!B97</f>
        <v>257229.36980953324</v>
      </c>
      <c r="D98">
        <f>E97*'OHL indexes'!E98/'OHL indexes'!B97</f>
        <v>248760.75728217611</v>
      </c>
      <c r="E98">
        <f>Master!I100</f>
        <v>249857.81967515452</v>
      </c>
      <c r="F98" t="str">
        <f t="shared" si="5"/>
        <v/>
      </c>
      <c r="G98" t="str">
        <f t="shared" si="6"/>
        <v/>
      </c>
      <c r="H98" t="str">
        <f t="shared" si="7"/>
        <v/>
      </c>
      <c r="I98" t="str">
        <f t="shared" si="8"/>
        <v/>
      </c>
      <c r="J98" t="str">
        <f t="shared" si="9"/>
        <v/>
      </c>
    </row>
    <row r="99" spans="1:10" x14ac:dyDescent="0.25">
      <c r="A99" s="1">
        <f>'OHL indexes'!A99</f>
        <v>38210</v>
      </c>
      <c r="B99">
        <f>E98*'OHL indexes'!C99/'OHL indexes'!B98</f>
        <v>253787.15223991845</v>
      </c>
      <c r="C99">
        <f>E98*'OHL indexes'!D99/'OHL indexes'!B98</f>
        <v>256070.41756520447</v>
      </c>
      <c r="D99">
        <f>E98*'OHL indexes'!E99/'OHL indexes'!B98</f>
        <v>250840.15281634548</v>
      </c>
      <c r="E99">
        <f>Master!I101</f>
        <v>251932.76420287401</v>
      </c>
      <c r="F99" t="str">
        <f t="shared" si="5"/>
        <v/>
      </c>
      <c r="G99" t="str">
        <f t="shared" si="6"/>
        <v/>
      </c>
      <c r="H99" t="str">
        <f t="shared" si="7"/>
        <v/>
      </c>
      <c r="I99" t="str">
        <f t="shared" si="8"/>
        <v/>
      </c>
      <c r="J99" t="str">
        <f t="shared" si="9"/>
        <v/>
      </c>
    </row>
    <row r="100" spans="1:10" x14ac:dyDescent="0.25">
      <c r="A100" s="1">
        <f>'OHL indexes'!A100</f>
        <v>38211</v>
      </c>
      <c r="B100">
        <f>E99*'OHL indexes'!C100/'OHL indexes'!B99</f>
        <v>254820.69985149815</v>
      </c>
      <c r="C100">
        <f>E99*'OHL indexes'!D100/'OHL indexes'!B99</f>
        <v>256317.56150496443</v>
      </c>
      <c r="D100">
        <f>E99*'OHL indexes'!E100/'OHL indexes'!B99</f>
        <v>250520.52867071622</v>
      </c>
      <c r="E100">
        <f>Master!I102</f>
        <v>252936.57190939947</v>
      </c>
      <c r="F100" t="str">
        <f t="shared" si="5"/>
        <v/>
      </c>
      <c r="G100" t="str">
        <f t="shared" si="6"/>
        <v/>
      </c>
      <c r="H100" t="str">
        <f t="shared" si="7"/>
        <v/>
      </c>
      <c r="I100" t="str">
        <f t="shared" si="8"/>
        <v/>
      </c>
      <c r="J100" t="str">
        <f t="shared" si="9"/>
        <v/>
      </c>
    </row>
    <row r="101" spans="1:10" x14ac:dyDescent="0.25">
      <c r="A101" s="1">
        <f>'OHL indexes'!A101</f>
        <v>38212</v>
      </c>
      <c r="B101">
        <f>E100*'OHL indexes'!C101/'OHL indexes'!B100</f>
        <v>250456.80068033075</v>
      </c>
      <c r="C101">
        <f>E100*'OHL indexes'!D101/'OHL indexes'!B100</f>
        <v>252108.22141902143</v>
      </c>
      <c r="D101">
        <f>E100*'OHL indexes'!E101/'OHL indexes'!B100</f>
        <v>248990.04155510871</v>
      </c>
      <c r="E101">
        <f>Master!I103</f>
        <v>249062.9069799378</v>
      </c>
      <c r="F101" t="str">
        <f t="shared" si="5"/>
        <v/>
      </c>
      <c r="G101" t="str">
        <f t="shared" si="6"/>
        <v/>
      </c>
      <c r="H101" t="str">
        <f t="shared" si="7"/>
        <v/>
      </c>
      <c r="I101" t="str">
        <f t="shared" si="8"/>
        <v/>
      </c>
      <c r="J101" t="str">
        <f t="shared" si="9"/>
        <v/>
      </c>
    </row>
    <row r="102" spans="1:10" x14ac:dyDescent="0.25">
      <c r="A102" s="1">
        <f>'OHL indexes'!A102</f>
        <v>38215</v>
      </c>
      <c r="B102">
        <f>E101*'OHL indexes'!C102/'OHL indexes'!B101</f>
        <v>249968.20944964321</v>
      </c>
      <c r="C102">
        <f>E101*'OHL indexes'!D102/'OHL indexes'!B101</f>
        <v>249968.20944964321</v>
      </c>
      <c r="D102">
        <f>E101*'OHL indexes'!E102/'OHL indexes'!B101</f>
        <v>241894.1885264286</v>
      </c>
      <c r="E102">
        <f>Master!I104</f>
        <v>242075.47542240916</v>
      </c>
      <c r="F102" t="str">
        <f t="shared" si="5"/>
        <v/>
      </c>
      <c r="G102" t="str">
        <f t="shared" si="6"/>
        <v/>
      </c>
      <c r="H102" t="str">
        <f t="shared" si="7"/>
        <v/>
      </c>
      <c r="I102" t="str">
        <f t="shared" si="8"/>
        <v/>
      </c>
      <c r="J102" t="str">
        <f t="shared" si="9"/>
        <v/>
      </c>
    </row>
    <row r="103" spans="1:10" x14ac:dyDescent="0.25">
      <c r="A103" s="1">
        <f>'OHL indexes'!A103</f>
        <v>38216</v>
      </c>
      <c r="B103">
        <f>E102*'OHL indexes'!C103/'OHL indexes'!B102</f>
        <v>238469.53526543104</v>
      </c>
      <c r="C103">
        <f>E102*'OHL indexes'!D103/'OHL indexes'!B102</f>
        <v>239477.30902119895</v>
      </c>
      <c r="D103">
        <f>E102*'OHL indexes'!E103/'OHL indexes'!B102</f>
        <v>235913.36639024224</v>
      </c>
      <c r="E103">
        <f>Master!I105</f>
        <v>237859.5292845846</v>
      </c>
      <c r="F103" t="str">
        <f t="shared" si="5"/>
        <v/>
      </c>
      <c r="G103" t="str">
        <f t="shared" si="6"/>
        <v/>
      </c>
      <c r="H103" t="str">
        <f t="shared" si="7"/>
        <v/>
      </c>
      <c r="I103" t="str">
        <f t="shared" si="8"/>
        <v/>
      </c>
      <c r="J103" t="str">
        <f t="shared" si="9"/>
        <v/>
      </c>
    </row>
    <row r="104" spans="1:10" x14ac:dyDescent="0.25">
      <c r="A104" s="1">
        <f>'OHL indexes'!A104</f>
        <v>38217</v>
      </c>
      <c r="B104">
        <f>E103*'OHL indexes'!C104/'OHL indexes'!B103</f>
        <v>240082.51385533914</v>
      </c>
      <c r="C104">
        <f>E103*'OHL indexes'!D104/'OHL indexes'!B103</f>
        <v>240082.51385533914</v>
      </c>
      <c r="D104">
        <f>E103*'OHL indexes'!E104/'OHL indexes'!B103</f>
        <v>232498.2072731535</v>
      </c>
      <c r="E104">
        <f>Master!I106</f>
        <v>232894.55040472982</v>
      </c>
      <c r="F104" t="str">
        <f t="shared" si="5"/>
        <v/>
      </c>
      <c r="G104" t="str">
        <f t="shared" si="6"/>
        <v/>
      </c>
      <c r="H104" t="str">
        <f t="shared" si="7"/>
        <v/>
      </c>
      <c r="I104" t="str">
        <f t="shared" si="8"/>
        <v/>
      </c>
      <c r="J104" t="str">
        <f t="shared" si="9"/>
        <v/>
      </c>
    </row>
    <row r="105" spans="1:10" x14ac:dyDescent="0.25">
      <c r="A105" s="1">
        <f>'OHL indexes'!A105</f>
        <v>38218</v>
      </c>
      <c r="B105">
        <f>E104*'OHL indexes'!C105/'OHL indexes'!B104</f>
        <v>234073.82105616573</v>
      </c>
      <c r="C105">
        <f>E104*'OHL indexes'!D105/'OHL indexes'!B104</f>
        <v>235774.47770798768</v>
      </c>
      <c r="D105">
        <f>E104*'OHL indexes'!E105/'OHL indexes'!B104</f>
        <v>232533.0168655141</v>
      </c>
      <c r="E105">
        <f>Master!I107</f>
        <v>233947.29956307355</v>
      </c>
      <c r="F105" t="str">
        <f t="shared" si="5"/>
        <v/>
      </c>
      <c r="G105" t="str">
        <f t="shared" si="6"/>
        <v/>
      </c>
      <c r="H105" t="str">
        <f t="shared" si="7"/>
        <v/>
      </c>
      <c r="I105" t="str">
        <f t="shared" si="8"/>
        <v/>
      </c>
      <c r="J105" t="str">
        <f t="shared" si="9"/>
        <v/>
      </c>
    </row>
    <row r="106" spans="1:10" x14ac:dyDescent="0.25">
      <c r="A106" s="1">
        <f>'OHL indexes'!A106</f>
        <v>38219</v>
      </c>
      <c r="B106">
        <f>E105*'OHL indexes'!C106/'OHL indexes'!B105</f>
        <v>233394.77083055771</v>
      </c>
      <c r="C106">
        <f>E105*'OHL indexes'!D106/'OHL indexes'!B105</f>
        <v>233531.53979578949</v>
      </c>
      <c r="D106">
        <f>E105*'OHL indexes'!E106/'OHL indexes'!B105</f>
        <v>230180.81361005464</v>
      </c>
      <c r="E106">
        <f>Master!I108</f>
        <v>230860.37051935573</v>
      </c>
      <c r="F106" t="str">
        <f t="shared" si="5"/>
        <v/>
      </c>
      <c r="G106" t="str">
        <f t="shared" si="6"/>
        <v/>
      </c>
      <c r="H106" t="str">
        <f t="shared" si="7"/>
        <v/>
      </c>
      <c r="I106" t="str">
        <f t="shared" si="8"/>
        <v/>
      </c>
      <c r="J106" t="str">
        <f t="shared" si="9"/>
        <v/>
      </c>
    </row>
    <row r="107" spans="1:10" x14ac:dyDescent="0.25">
      <c r="A107" s="1">
        <f>'OHL indexes'!A107</f>
        <v>38222</v>
      </c>
      <c r="B107">
        <f>E106*'OHL indexes'!C107/'OHL indexes'!B106</f>
        <v>230041.13157986902</v>
      </c>
      <c r="C107">
        <f>E106*'OHL indexes'!D107/'OHL indexes'!B106</f>
        <v>231022.58448789496</v>
      </c>
      <c r="D107">
        <f>E106*'OHL indexes'!E107/'OHL indexes'!B106</f>
        <v>227199.01337354697</v>
      </c>
      <c r="E107">
        <f>Master!I109</f>
        <v>228900.88343340281</v>
      </c>
      <c r="F107" t="str">
        <f t="shared" si="5"/>
        <v/>
      </c>
      <c r="G107" t="str">
        <f t="shared" si="6"/>
        <v/>
      </c>
      <c r="H107" t="str">
        <f t="shared" si="7"/>
        <v/>
      </c>
      <c r="I107" t="str">
        <f t="shared" si="8"/>
        <v/>
      </c>
      <c r="J107" t="str">
        <f t="shared" si="9"/>
        <v/>
      </c>
    </row>
    <row r="108" spans="1:10" x14ac:dyDescent="0.25">
      <c r="A108" s="1">
        <f>'OHL indexes'!A108</f>
        <v>38223</v>
      </c>
      <c r="B108">
        <f>E107*'OHL indexes'!C108/'OHL indexes'!B107</f>
        <v>226836.81578245622</v>
      </c>
      <c r="C108">
        <f>E107*'OHL indexes'!D108/'OHL indexes'!B107</f>
        <v>227189.88314709155</v>
      </c>
      <c r="D108">
        <f>E107*'OHL indexes'!E108/'OHL indexes'!B107</f>
        <v>224191.69688424189</v>
      </c>
      <c r="E108">
        <f>Master!I110</f>
        <v>224186.23501847236</v>
      </c>
      <c r="F108" t="str">
        <f t="shared" si="5"/>
        <v/>
      </c>
      <c r="G108" t="str">
        <f t="shared" si="6"/>
        <v/>
      </c>
      <c r="H108" t="str">
        <f t="shared" si="7"/>
        <v/>
      </c>
      <c r="I108" t="str">
        <f t="shared" si="8"/>
        <v/>
      </c>
      <c r="J108" t="str">
        <f t="shared" si="9"/>
        <v/>
      </c>
    </row>
    <row r="109" spans="1:10" x14ac:dyDescent="0.25">
      <c r="A109" s="1">
        <f>'OHL indexes'!A109</f>
        <v>38224</v>
      </c>
      <c r="B109">
        <f>E108*'OHL indexes'!C109/'OHL indexes'!B108</f>
        <v>224287.6781005431</v>
      </c>
      <c r="C109">
        <f>E108*'OHL indexes'!D109/'OHL indexes'!B108</f>
        <v>224855.7486826223</v>
      </c>
      <c r="D109">
        <f>E108*'OHL indexes'!E109/'OHL indexes'!B108</f>
        <v>213913.56971380673</v>
      </c>
      <c r="E109">
        <f>Master!I111</f>
        <v>215703.13636769864</v>
      </c>
      <c r="F109" t="str">
        <f t="shared" si="5"/>
        <v/>
      </c>
      <c r="G109" t="str">
        <f t="shared" si="6"/>
        <v/>
      </c>
      <c r="H109" t="str">
        <f t="shared" si="7"/>
        <v/>
      </c>
      <c r="I109" t="str">
        <f t="shared" si="8"/>
        <v/>
      </c>
      <c r="J109" t="str">
        <f t="shared" si="9"/>
        <v/>
      </c>
    </row>
    <row r="110" spans="1:10" x14ac:dyDescent="0.25">
      <c r="A110" s="1">
        <f>'OHL indexes'!A110</f>
        <v>38225</v>
      </c>
      <c r="B110">
        <f>E109*'OHL indexes'!C110/'OHL indexes'!B109</f>
        <v>215743.57647657304</v>
      </c>
      <c r="C110">
        <f>E109*'OHL indexes'!D110/'OHL indexes'!B109</f>
        <v>215743.57647657304</v>
      </c>
      <c r="D110">
        <f>E109*'OHL indexes'!E110/'OHL indexes'!B109</f>
        <v>213944.02499808918</v>
      </c>
      <c r="E110">
        <f>Master!I112</f>
        <v>214918.42648751655</v>
      </c>
      <c r="F110" t="str">
        <f t="shared" si="5"/>
        <v/>
      </c>
      <c r="G110" t="str">
        <f t="shared" si="6"/>
        <v/>
      </c>
      <c r="H110" t="str">
        <f t="shared" si="7"/>
        <v/>
      </c>
      <c r="I110" t="str">
        <f t="shared" si="8"/>
        <v/>
      </c>
      <c r="J110" t="str">
        <f t="shared" si="9"/>
        <v/>
      </c>
    </row>
    <row r="111" spans="1:10" x14ac:dyDescent="0.25">
      <c r="A111" s="1">
        <f>'OHL indexes'!A111</f>
        <v>38226</v>
      </c>
      <c r="B111">
        <f>E110*'OHL indexes'!C111/'OHL indexes'!B110</f>
        <v>213850.72018355754</v>
      </c>
      <c r="C111">
        <f>E110*'OHL indexes'!D111/'OHL indexes'!B110</f>
        <v>214038.74208854782</v>
      </c>
      <c r="D111">
        <f>E110*'OHL indexes'!E111/'OHL indexes'!B110</f>
        <v>211849.60416983059</v>
      </c>
      <c r="E111">
        <f>Master!I113</f>
        <v>212263.11169558071</v>
      </c>
      <c r="F111" t="str">
        <f t="shared" si="5"/>
        <v/>
      </c>
      <c r="G111" t="str">
        <f t="shared" si="6"/>
        <v/>
      </c>
      <c r="H111" t="str">
        <f t="shared" si="7"/>
        <v/>
      </c>
      <c r="I111" t="str">
        <f t="shared" si="8"/>
        <v/>
      </c>
      <c r="J111" t="str">
        <f t="shared" si="9"/>
        <v/>
      </c>
    </row>
    <row r="112" spans="1:10" x14ac:dyDescent="0.25">
      <c r="A112" s="1">
        <f>'OHL indexes'!A112</f>
        <v>38229</v>
      </c>
      <c r="B112">
        <f>E111*'OHL indexes'!C112/'OHL indexes'!B111</f>
        <v>213159.21681099906</v>
      </c>
      <c r="C112">
        <f>E111*'OHL indexes'!D112/'OHL indexes'!B111</f>
        <v>215011.71056180156</v>
      </c>
      <c r="D112">
        <f>E111*'OHL indexes'!E112/'OHL indexes'!B111</f>
        <v>212905.09715112101</v>
      </c>
      <c r="E112">
        <f>Master!I114</f>
        <v>214995.98794905751</v>
      </c>
      <c r="F112" t="str">
        <f t="shared" si="5"/>
        <v/>
      </c>
      <c r="G112" t="str">
        <f t="shared" si="6"/>
        <v/>
      </c>
      <c r="H112" t="str">
        <f t="shared" si="7"/>
        <v/>
      </c>
      <c r="I112" t="str">
        <f t="shared" si="8"/>
        <v/>
      </c>
      <c r="J112" t="str">
        <f t="shared" si="9"/>
        <v/>
      </c>
    </row>
    <row r="113" spans="1:10" x14ac:dyDescent="0.25">
      <c r="A113" s="1">
        <f>'OHL indexes'!A113</f>
        <v>38230</v>
      </c>
      <c r="B113">
        <f>E112*'OHL indexes'!C113/'OHL indexes'!B112</f>
        <v>214396.21946119276</v>
      </c>
      <c r="C113">
        <f>E112*'OHL indexes'!D113/'OHL indexes'!B112</f>
        <v>216048.9106982153</v>
      </c>
      <c r="D113">
        <f>E112*'OHL indexes'!E113/'OHL indexes'!B112</f>
        <v>213206.14405071497</v>
      </c>
      <c r="E113">
        <f>Master!I115</f>
        <v>213200.94525587597</v>
      </c>
      <c r="F113" t="str">
        <f t="shared" si="5"/>
        <v/>
      </c>
      <c r="G113" t="str">
        <f t="shared" si="6"/>
        <v/>
      </c>
      <c r="H113" t="str">
        <f t="shared" si="7"/>
        <v/>
      </c>
      <c r="I113" t="str">
        <f t="shared" si="8"/>
        <v/>
      </c>
      <c r="J113" t="str">
        <f t="shared" si="9"/>
        <v/>
      </c>
    </row>
    <row r="114" spans="1:10" x14ac:dyDescent="0.25">
      <c r="A114" s="1">
        <f>'OHL indexes'!A114</f>
        <v>38231</v>
      </c>
      <c r="B114">
        <f>E113*'OHL indexes'!C114/'OHL indexes'!B113</f>
        <v>211920.40233346188</v>
      </c>
      <c r="C114">
        <f>E113*'OHL indexes'!D114/'OHL indexes'!B113</f>
        <v>212278.68532422814</v>
      </c>
      <c r="D114">
        <f>E113*'OHL indexes'!E114/'OHL indexes'!B113</f>
        <v>210593.40679392355</v>
      </c>
      <c r="E114">
        <f>Master!I116</f>
        <v>210650.72695175358</v>
      </c>
      <c r="F114" t="str">
        <f t="shared" si="5"/>
        <v/>
      </c>
      <c r="G114" t="str">
        <f t="shared" si="6"/>
        <v/>
      </c>
      <c r="H114" t="str">
        <f t="shared" si="7"/>
        <v/>
      </c>
      <c r="I114" t="str">
        <f t="shared" si="8"/>
        <v/>
      </c>
      <c r="J114" t="str">
        <f t="shared" si="9"/>
        <v/>
      </c>
    </row>
    <row r="115" spans="1:10" x14ac:dyDescent="0.25">
      <c r="A115" s="1">
        <f>'OHL indexes'!A115</f>
        <v>38232</v>
      </c>
      <c r="B115">
        <f>E114*'OHL indexes'!C115/'OHL indexes'!B114</f>
        <v>209540.61521957174</v>
      </c>
      <c r="C115">
        <f>E114*'OHL indexes'!D115/'OHL indexes'!B114</f>
        <v>209540.61521957174</v>
      </c>
      <c r="D115">
        <f>E114*'OHL indexes'!E115/'OHL indexes'!B114</f>
        <v>202023.56815297858</v>
      </c>
      <c r="E115">
        <f>Master!I117</f>
        <v>202018.64184049188</v>
      </c>
      <c r="F115" t="str">
        <f t="shared" si="5"/>
        <v/>
      </c>
      <c r="G115" t="str">
        <f t="shared" si="6"/>
        <v/>
      </c>
      <c r="H115" t="str">
        <f t="shared" si="7"/>
        <v/>
      </c>
      <c r="I115" t="str">
        <f t="shared" si="8"/>
        <v/>
      </c>
      <c r="J115" t="str">
        <f t="shared" si="9"/>
        <v/>
      </c>
    </row>
    <row r="116" spans="1:10" x14ac:dyDescent="0.25">
      <c r="A116" s="1">
        <f>'OHL indexes'!A116</f>
        <v>38233</v>
      </c>
      <c r="B116">
        <f>E115*'OHL indexes'!C116/'OHL indexes'!B115</f>
        <v>203440.33483350903</v>
      </c>
      <c r="C116">
        <f>E115*'OHL indexes'!D116/'OHL indexes'!B115</f>
        <v>203901.06867383866</v>
      </c>
      <c r="D116">
        <f>E115*'OHL indexes'!E116/'OHL indexes'!B115</f>
        <v>200353.41476730863</v>
      </c>
      <c r="E116">
        <f>Master!I118</f>
        <v>200633.85253541605</v>
      </c>
      <c r="F116" t="str">
        <f t="shared" si="5"/>
        <v/>
      </c>
      <c r="G116" t="str">
        <f t="shared" si="6"/>
        <v/>
      </c>
      <c r="H116" t="str">
        <f t="shared" si="7"/>
        <v/>
      </c>
      <c r="I116" t="str">
        <f t="shared" si="8"/>
        <v/>
      </c>
      <c r="J116" t="str">
        <f t="shared" si="9"/>
        <v/>
      </c>
    </row>
    <row r="117" spans="1:10" x14ac:dyDescent="0.25">
      <c r="A117" s="1">
        <f>'OHL indexes'!A117</f>
        <v>38237</v>
      </c>
      <c r="B117">
        <f>E116*'OHL indexes'!C117/'OHL indexes'!B116</f>
        <v>198647.57130594424</v>
      </c>
      <c r="C117">
        <f>E116*'OHL indexes'!D117/'OHL indexes'!B116</f>
        <v>199237.56045358421</v>
      </c>
      <c r="D117">
        <f>E116*'OHL indexes'!E117/'OHL indexes'!B116</f>
        <v>196231.15776449291</v>
      </c>
      <c r="E117">
        <f>Master!I119</f>
        <v>196212.02168330608</v>
      </c>
      <c r="F117" t="str">
        <f t="shared" si="5"/>
        <v/>
      </c>
      <c r="G117" t="str">
        <f t="shared" si="6"/>
        <v/>
      </c>
      <c r="H117" t="str">
        <f t="shared" si="7"/>
        <v/>
      </c>
      <c r="I117" t="str">
        <f t="shared" si="8"/>
        <v/>
      </c>
      <c r="J117" t="str">
        <f t="shared" si="9"/>
        <v/>
      </c>
    </row>
    <row r="118" spans="1:10" x14ac:dyDescent="0.25">
      <c r="A118" s="1">
        <f>'OHL indexes'!A118</f>
        <v>38238</v>
      </c>
      <c r="B118">
        <f>E117*'OHL indexes'!C118/'OHL indexes'!B117</f>
        <v>197426.30814950998</v>
      </c>
      <c r="C118">
        <f>E117*'OHL indexes'!D118/'OHL indexes'!B117</f>
        <v>197426.30814950998</v>
      </c>
      <c r="D118">
        <f>E117*'OHL indexes'!E118/'OHL indexes'!B117</f>
        <v>194808.40739647334</v>
      </c>
      <c r="E118">
        <f>Master!I120</f>
        <v>195419.71713477169</v>
      </c>
      <c r="F118" t="str">
        <f t="shared" si="5"/>
        <v/>
      </c>
      <c r="G118" t="str">
        <f t="shared" si="6"/>
        <v/>
      </c>
      <c r="H118" t="str">
        <f t="shared" si="7"/>
        <v/>
      </c>
      <c r="I118" t="str">
        <f t="shared" si="8"/>
        <v/>
      </c>
      <c r="J118" t="str">
        <f t="shared" si="9"/>
        <v/>
      </c>
    </row>
    <row r="119" spans="1:10" x14ac:dyDescent="0.25">
      <c r="A119" s="1">
        <f>'OHL indexes'!A119</f>
        <v>38239</v>
      </c>
      <c r="B119">
        <f>E118*'OHL indexes'!C119/'OHL indexes'!B118</f>
        <v>194341.66225122532</v>
      </c>
      <c r="C119">
        <f>E118*'OHL indexes'!D119/'OHL indexes'!B118</f>
        <v>196387.36683819949</v>
      </c>
      <c r="D119">
        <f>E118*'OHL indexes'!E119/'OHL indexes'!B118</f>
        <v>193789.6496926485</v>
      </c>
      <c r="E119">
        <f>Master!I121</f>
        <v>193819.79614459799</v>
      </c>
      <c r="F119" t="str">
        <f t="shared" si="5"/>
        <v/>
      </c>
      <c r="G119" t="str">
        <f t="shared" si="6"/>
        <v/>
      </c>
      <c r="H119" t="str">
        <f t="shared" si="7"/>
        <v/>
      </c>
      <c r="I119" t="str">
        <f t="shared" si="8"/>
        <v/>
      </c>
      <c r="J119" t="str">
        <f t="shared" si="9"/>
        <v/>
      </c>
    </row>
    <row r="120" spans="1:10" x14ac:dyDescent="0.25">
      <c r="A120" s="1">
        <f>'OHL indexes'!A120</f>
        <v>38240</v>
      </c>
      <c r="B120">
        <f>E119*'OHL indexes'!C120/'OHL indexes'!B119</f>
        <v>194129.89038884471</v>
      </c>
      <c r="C120">
        <f>E119*'OHL indexes'!D120/'OHL indexes'!B119</f>
        <v>194129.89038884471</v>
      </c>
      <c r="D120">
        <f>E119*'OHL indexes'!E120/'OHL indexes'!B119</f>
        <v>190938.53130904236</v>
      </c>
      <c r="E120">
        <f>Master!I122</f>
        <v>191530.56664674767</v>
      </c>
      <c r="F120" t="str">
        <f t="shared" si="5"/>
        <v/>
      </c>
      <c r="G120" t="str">
        <f t="shared" si="6"/>
        <v/>
      </c>
      <c r="H120" t="str">
        <f t="shared" si="7"/>
        <v/>
      </c>
      <c r="I120" t="str">
        <f t="shared" si="8"/>
        <v/>
      </c>
      <c r="J120" t="str">
        <f t="shared" si="9"/>
        <v/>
      </c>
    </row>
    <row r="121" spans="1:10" x14ac:dyDescent="0.25">
      <c r="A121" s="1">
        <f>'OHL indexes'!A121</f>
        <v>38243</v>
      </c>
      <c r="B121">
        <f>E120*'OHL indexes'!C121/'OHL indexes'!B120</f>
        <v>189711.85173055728</v>
      </c>
      <c r="C121">
        <f>E120*'OHL indexes'!D121/'OHL indexes'!B120</f>
        <v>191678.37563180481</v>
      </c>
      <c r="D121">
        <f>E120*'OHL indexes'!E121/'OHL indexes'!B120</f>
        <v>188105.65809132945</v>
      </c>
      <c r="E121">
        <f>Master!I123</f>
        <v>188091.89871526495</v>
      </c>
      <c r="F121" t="str">
        <f t="shared" si="5"/>
        <v/>
      </c>
      <c r="G121" t="str">
        <f t="shared" si="6"/>
        <v/>
      </c>
      <c r="H121" t="str">
        <f t="shared" si="7"/>
        <v/>
      </c>
      <c r="I121" t="str">
        <f t="shared" si="8"/>
        <v/>
      </c>
      <c r="J121" t="str">
        <f t="shared" si="9"/>
        <v/>
      </c>
    </row>
    <row r="122" spans="1:10" x14ac:dyDescent="0.25">
      <c r="A122" s="1">
        <f>'OHL indexes'!A122</f>
        <v>38244</v>
      </c>
      <c r="B122">
        <f>E121*'OHL indexes'!C122/'OHL indexes'!B121</f>
        <v>189203.09311377915</v>
      </c>
      <c r="C122">
        <f>E121*'OHL indexes'!D122/'OHL indexes'!B121</f>
        <v>190263.19382120189</v>
      </c>
      <c r="D122">
        <f>E121*'OHL indexes'!E122/'OHL indexes'!B121</f>
        <v>182248.55472618045</v>
      </c>
      <c r="E122">
        <f>Master!I124</f>
        <v>183351.08673172069</v>
      </c>
      <c r="F122" t="str">
        <f t="shared" si="5"/>
        <v/>
      </c>
      <c r="G122" t="str">
        <f t="shared" si="6"/>
        <v/>
      </c>
      <c r="H122" t="str">
        <f t="shared" si="7"/>
        <v/>
      </c>
      <c r="I122" t="str">
        <f t="shared" si="8"/>
        <v/>
      </c>
      <c r="J122" t="str">
        <f t="shared" si="9"/>
        <v/>
      </c>
    </row>
    <row r="123" spans="1:10" x14ac:dyDescent="0.25">
      <c r="A123" s="1">
        <f>'OHL indexes'!A123</f>
        <v>38245</v>
      </c>
      <c r="B123">
        <f>E122*'OHL indexes'!C123/'OHL indexes'!B122</f>
        <v>185763.60392702036</v>
      </c>
      <c r="C123">
        <f>E122*'OHL indexes'!D123/'OHL indexes'!B122</f>
        <v>186969.85918965421</v>
      </c>
      <c r="D123">
        <f>E122*'OHL indexes'!E123/'OHL indexes'!B122</f>
        <v>185522.34887247442</v>
      </c>
      <c r="E123">
        <f>Master!I125</f>
        <v>186732.42097359867</v>
      </c>
      <c r="F123" t="str">
        <f t="shared" si="5"/>
        <v/>
      </c>
      <c r="G123" t="str">
        <f t="shared" si="6"/>
        <v/>
      </c>
      <c r="H123" t="str">
        <f t="shared" si="7"/>
        <v/>
      </c>
      <c r="I123" t="str">
        <f t="shared" si="8"/>
        <v/>
      </c>
      <c r="J123" t="str">
        <f t="shared" si="9"/>
        <v/>
      </c>
    </row>
    <row r="124" spans="1:10" x14ac:dyDescent="0.25">
      <c r="A124" s="1">
        <f>'OHL indexes'!A124</f>
        <v>38246</v>
      </c>
      <c r="B124">
        <f>E123*'OHL indexes'!C124/'OHL indexes'!B123</f>
        <v>185843.30739237202</v>
      </c>
      <c r="C124">
        <f>E123*'OHL indexes'!D124/'OHL indexes'!B123</f>
        <v>188186.245705123</v>
      </c>
      <c r="D124">
        <f>E123*'OHL indexes'!E124/'OHL indexes'!B123</f>
        <v>185813.26630124997</v>
      </c>
      <c r="E124">
        <f>Master!I126</f>
        <v>187108.8509612334</v>
      </c>
      <c r="F124" t="str">
        <f t="shared" si="5"/>
        <v/>
      </c>
      <c r="G124" t="str">
        <f t="shared" si="6"/>
        <v/>
      </c>
      <c r="H124" t="str">
        <f t="shared" si="7"/>
        <v/>
      </c>
      <c r="I124" t="str">
        <f t="shared" si="8"/>
        <v/>
      </c>
      <c r="J124" t="str">
        <f t="shared" si="9"/>
        <v/>
      </c>
    </row>
    <row r="125" spans="1:10" x14ac:dyDescent="0.25">
      <c r="A125" s="1">
        <f>'OHL indexes'!A125</f>
        <v>38247</v>
      </c>
      <c r="B125">
        <f>E124*'OHL indexes'!C125/'OHL indexes'!B124</f>
        <v>188185.90855121185</v>
      </c>
      <c r="C125">
        <f>E124*'OHL indexes'!D125/'OHL indexes'!B124</f>
        <v>188712.46855748864</v>
      </c>
      <c r="D125">
        <f>E124*'OHL indexes'!E125/'OHL indexes'!B124</f>
        <v>186965.24550580519</v>
      </c>
      <c r="E125">
        <f>Master!I127</f>
        <v>187412.00237906323</v>
      </c>
      <c r="F125" t="str">
        <f t="shared" si="5"/>
        <v/>
      </c>
      <c r="G125" t="str">
        <f t="shared" si="6"/>
        <v/>
      </c>
      <c r="H125" t="str">
        <f t="shared" si="7"/>
        <v/>
      </c>
      <c r="I125" t="str">
        <f t="shared" si="8"/>
        <v/>
      </c>
      <c r="J125" t="str">
        <f t="shared" si="9"/>
        <v/>
      </c>
    </row>
    <row r="126" spans="1:10" x14ac:dyDescent="0.25">
      <c r="A126" s="1">
        <f>'OHL indexes'!A126</f>
        <v>38250</v>
      </c>
      <c r="B126">
        <f>E125*'OHL indexes'!C126/'OHL indexes'!B125</f>
        <v>189259.89288750981</v>
      </c>
      <c r="C126">
        <f>E125*'OHL indexes'!D126/'OHL indexes'!B125</f>
        <v>189396.99870126453</v>
      </c>
      <c r="D126">
        <f>E125*'OHL indexes'!E126/'OHL indexes'!B125</f>
        <v>188938.00069072799</v>
      </c>
      <c r="E126">
        <f>Master!I128</f>
        <v>188926.00438891971</v>
      </c>
      <c r="F126" t="str">
        <f t="shared" si="5"/>
        <v/>
      </c>
      <c r="G126" t="str">
        <f t="shared" si="6"/>
        <v/>
      </c>
      <c r="H126" t="str">
        <f t="shared" si="7"/>
        <v/>
      </c>
      <c r="I126" t="str">
        <f t="shared" si="8"/>
        <v/>
      </c>
      <c r="J126" t="str">
        <f t="shared" si="9"/>
        <v/>
      </c>
    </row>
    <row r="127" spans="1:10" x14ac:dyDescent="0.25">
      <c r="A127" s="1">
        <f>'OHL indexes'!A127</f>
        <v>38251</v>
      </c>
      <c r="B127">
        <f>E126*'OHL indexes'!C127/'OHL indexes'!B126</f>
        <v>188878.50070364348</v>
      </c>
      <c r="C127">
        <f>E126*'OHL indexes'!D127/'OHL indexes'!B126</f>
        <v>189044.76693663831</v>
      </c>
      <c r="D127">
        <f>E126*'OHL indexes'!E127/'OHL indexes'!B126</f>
        <v>185054.37734476209</v>
      </c>
      <c r="E127">
        <f>Master!I129</f>
        <v>185129.98122022627</v>
      </c>
      <c r="F127" t="str">
        <f t="shared" si="5"/>
        <v/>
      </c>
      <c r="G127" t="str">
        <f t="shared" si="6"/>
        <v/>
      </c>
      <c r="H127" t="str">
        <f t="shared" si="7"/>
        <v/>
      </c>
      <c r="I127" t="str">
        <f t="shared" si="8"/>
        <v/>
      </c>
      <c r="J127" t="str">
        <f t="shared" si="9"/>
        <v/>
      </c>
    </row>
    <row r="128" spans="1:10" x14ac:dyDescent="0.25">
      <c r="A128" s="1">
        <f>'OHL indexes'!A128</f>
        <v>38252</v>
      </c>
      <c r="B128">
        <f>E127*'OHL indexes'!C128/'OHL indexes'!B127</f>
        <v>187998.60571523235</v>
      </c>
      <c r="C128">
        <f>E127*'OHL indexes'!D128/'OHL indexes'!B127</f>
        <v>188383.06075071442</v>
      </c>
      <c r="D128">
        <f>E127*'OHL indexes'!E128/'OHL indexes'!B127</f>
        <v>187555.00426420642</v>
      </c>
      <c r="E128">
        <f>Master!I130</f>
        <v>188328.01038559357</v>
      </c>
      <c r="F128" t="str">
        <f t="shared" si="5"/>
        <v/>
      </c>
      <c r="G128" t="str">
        <f t="shared" si="6"/>
        <v/>
      </c>
      <c r="H128" t="str">
        <f t="shared" si="7"/>
        <v/>
      </c>
      <c r="I128" t="str">
        <f t="shared" si="8"/>
        <v/>
      </c>
      <c r="J128" t="str">
        <f t="shared" si="9"/>
        <v/>
      </c>
    </row>
    <row r="129" spans="1:10" x14ac:dyDescent="0.25">
      <c r="A129" s="1">
        <f>'OHL indexes'!A129</f>
        <v>38253</v>
      </c>
      <c r="B129">
        <f>E128*'OHL indexes'!C129/'OHL indexes'!B128</f>
        <v>189093.8607612745</v>
      </c>
      <c r="C129">
        <f>E128*'OHL indexes'!D129/'OHL indexes'!B128</f>
        <v>189164.54930712201</v>
      </c>
      <c r="D129">
        <f>E128*'OHL indexes'!E129/'OHL indexes'!B128</f>
        <v>187420.77624948689</v>
      </c>
      <c r="E129">
        <f>Master!I131</f>
        <v>188556.10811152688</v>
      </c>
      <c r="F129" t="str">
        <f t="shared" si="5"/>
        <v/>
      </c>
      <c r="G129" t="str">
        <f t="shared" si="6"/>
        <v/>
      </c>
      <c r="H129" t="str">
        <f t="shared" si="7"/>
        <v/>
      </c>
      <c r="I129" t="str">
        <f t="shared" si="8"/>
        <v/>
      </c>
      <c r="J129" t="str">
        <f t="shared" si="9"/>
        <v/>
      </c>
    </row>
    <row r="130" spans="1:10" x14ac:dyDescent="0.25">
      <c r="A130" s="1">
        <f>'OHL indexes'!A130</f>
        <v>38254</v>
      </c>
      <c r="B130">
        <f>E129*'OHL indexes'!C130/'OHL indexes'!B129</f>
        <v>187634.94546803489</v>
      </c>
      <c r="C130">
        <f>E129*'OHL indexes'!D130/'OHL indexes'!B129</f>
        <v>187634.94546803489</v>
      </c>
      <c r="D130">
        <f>E129*'OHL indexes'!E130/'OHL indexes'!B129</f>
        <v>185669.41838687487</v>
      </c>
      <c r="E130">
        <f>Master!I132</f>
        <v>185961.22055982679</v>
      </c>
      <c r="F130" t="str">
        <f t="shared" si="5"/>
        <v/>
      </c>
      <c r="G130" t="str">
        <f t="shared" si="6"/>
        <v/>
      </c>
      <c r="H130" t="str">
        <f t="shared" si="7"/>
        <v/>
      </c>
      <c r="I130" t="str">
        <f t="shared" si="8"/>
        <v/>
      </c>
      <c r="J130" t="str">
        <f t="shared" si="9"/>
        <v/>
      </c>
    </row>
    <row r="131" spans="1:10" x14ac:dyDescent="0.25">
      <c r="A131" s="1">
        <f>'OHL indexes'!A131</f>
        <v>38257</v>
      </c>
      <c r="B131">
        <f>E130*'OHL indexes'!C131/'OHL indexes'!B130</f>
        <v>187970.60448332611</v>
      </c>
      <c r="C131">
        <f>E130*'OHL indexes'!D131/'OHL indexes'!B130</f>
        <v>189068.75081221561</v>
      </c>
      <c r="D131">
        <f>E130*'OHL indexes'!E131/'OHL indexes'!B130</f>
        <v>187199.56344333815</v>
      </c>
      <c r="E131">
        <f>Master!I133</f>
        <v>187912.9322197607</v>
      </c>
      <c r="F131" t="str">
        <f t="shared" si="5"/>
        <v/>
      </c>
      <c r="G131" t="str">
        <f t="shared" si="6"/>
        <v/>
      </c>
      <c r="H131" t="str">
        <f t="shared" si="7"/>
        <v/>
      </c>
      <c r="I131" t="str">
        <f t="shared" si="8"/>
        <v/>
      </c>
      <c r="J131" t="str">
        <f t="shared" si="9"/>
        <v/>
      </c>
    </row>
    <row r="132" spans="1:10" x14ac:dyDescent="0.25">
      <c r="A132" s="1">
        <f>'OHL indexes'!A132</f>
        <v>38258</v>
      </c>
      <c r="B132">
        <f>E131*'OHL indexes'!C132/'OHL indexes'!B131</f>
        <v>187732.63172895828</v>
      </c>
      <c r="C132">
        <f>E131*'OHL indexes'!D132/'OHL indexes'!B131</f>
        <v>187784.97488179847</v>
      </c>
      <c r="D132">
        <f>E131*'OHL indexes'!E132/'OHL indexes'!B131</f>
        <v>181864.17081338313</v>
      </c>
      <c r="E132">
        <f>Master!I134</f>
        <v>182333.95644789984</v>
      </c>
      <c r="F132" t="str">
        <f t="shared" si="5"/>
        <v/>
      </c>
      <c r="G132" t="str">
        <f t="shared" si="6"/>
        <v/>
      </c>
      <c r="H132" t="str">
        <f t="shared" si="7"/>
        <v/>
      </c>
      <c r="I132" t="str">
        <f t="shared" si="8"/>
        <v/>
      </c>
      <c r="J132" t="str">
        <f t="shared" si="9"/>
        <v/>
      </c>
    </row>
    <row r="133" spans="1:10" x14ac:dyDescent="0.25">
      <c r="A133" s="1">
        <f>'OHL indexes'!A133</f>
        <v>38259</v>
      </c>
      <c r="B133">
        <f>E132*'OHL indexes'!C133/'OHL indexes'!B132</f>
        <v>182739.01588592536</v>
      </c>
      <c r="C133">
        <f>E132*'OHL indexes'!D133/'OHL indexes'!B132</f>
        <v>182739.01588592536</v>
      </c>
      <c r="D133">
        <f>E132*'OHL indexes'!E133/'OHL indexes'!B132</f>
        <v>176952.47153628903</v>
      </c>
      <c r="E133">
        <f>Master!I135</f>
        <v>177130.42637571998</v>
      </c>
      <c r="F133" t="str">
        <f t="shared" si="5"/>
        <v/>
      </c>
      <c r="G133" t="str">
        <f t="shared" si="6"/>
        <v/>
      </c>
      <c r="H133" t="str">
        <f t="shared" si="7"/>
        <v/>
      </c>
      <c r="I133" t="str">
        <f t="shared" si="8"/>
        <v/>
      </c>
      <c r="J133" t="str">
        <f t="shared" si="9"/>
        <v/>
      </c>
    </row>
    <row r="134" spans="1:10" x14ac:dyDescent="0.25">
      <c r="A134" s="1">
        <f>'OHL indexes'!A134</f>
        <v>38260</v>
      </c>
      <c r="B134">
        <f>E133*'OHL indexes'!C134/'OHL indexes'!B133</f>
        <v>178458.86410125351</v>
      </c>
      <c r="C134">
        <f>E133*'OHL indexes'!D134/'OHL indexes'!B133</f>
        <v>178792.41039874603</v>
      </c>
      <c r="D134">
        <f>E133*'OHL indexes'!E134/'OHL indexes'!B133</f>
        <v>174582.81942486897</v>
      </c>
      <c r="E134">
        <f>Master!I136</f>
        <v>175185.06619327347</v>
      </c>
      <c r="F134" t="str">
        <f t="shared" ref="F134:F197" si="10">IF(AND(B134&lt;D134,ABS(D134/B134-1)&gt;E$1),D134/B134-1,"")</f>
        <v/>
      </c>
      <c r="G134" t="str">
        <f t="shared" ref="G134:G197" si="11">IF(AND(B134&gt;C134,ABS(C134/B134-1)&gt;E$1),C134/B134-1,"")</f>
        <v/>
      </c>
      <c r="H134" t="str">
        <f t="shared" ref="H134:H197" si="12">IF(AND(D134&gt;C134,ABS(D134/C134-1)&gt;E$1),D134/C134-1,"")</f>
        <v/>
      </c>
      <c r="I134" t="str">
        <f t="shared" ref="I134:I197" si="13">IF(AND(E134&lt;D134,ABS(D134/E134-1)&gt;E$1),D134/E134-1,"")</f>
        <v/>
      </c>
      <c r="J134" t="str">
        <f t="shared" ref="J134:J197" si="14">IF(AND(E134&gt;C134,ABS(C134/E134-1)&gt;E$1),C134/E134-1,"")</f>
        <v/>
      </c>
    </row>
    <row r="135" spans="1:10" x14ac:dyDescent="0.25">
      <c r="A135" s="1">
        <f>'OHL indexes'!A135</f>
        <v>38261</v>
      </c>
      <c r="B135">
        <f>E134*'OHL indexes'!C135/'OHL indexes'!B134</f>
        <v>172120.86889460025</v>
      </c>
      <c r="C135">
        <f>E134*'OHL indexes'!D135/'OHL indexes'!B134</f>
        <v>172120.86889460025</v>
      </c>
      <c r="D135">
        <f>E134*'OHL indexes'!E135/'OHL indexes'!B134</f>
        <v>166884.2963472605</v>
      </c>
      <c r="E135">
        <f>Master!I137</f>
        <v>167711.7627800137</v>
      </c>
      <c r="F135" t="str">
        <f t="shared" si="10"/>
        <v/>
      </c>
      <c r="G135" t="str">
        <f t="shared" si="11"/>
        <v/>
      </c>
      <c r="H135" t="str">
        <f t="shared" si="12"/>
        <v/>
      </c>
      <c r="I135" t="str">
        <f t="shared" si="13"/>
        <v/>
      </c>
      <c r="J135" t="str">
        <f t="shared" si="14"/>
        <v/>
      </c>
    </row>
    <row r="136" spans="1:10" x14ac:dyDescent="0.25">
      <c r="A136" s="1">
        <f>'OHL indexes'!A136</f>
        <v>38264</v>
      </c>
      <c r="B136">
        <f>E135*'OHL indexes'!C136/'OHL indexes'!B135</f>
        <v>164910.79065820703</v>
      </c>
      <c r="C136">
        <f>E135*'OHL indexes'!D136/'OHL indexes'!B135</f>
        <v>169468.56758063566</v>
      </c>
      <c r="D136">
        <f>E135*'OHL indexes'!E136/'OHL indexes'!B135</f>
        <v>164052.88676967987</v>
      </c>
      <c r="E136">
        <f>Master!I138</f>
        <v>169456.17408842451</v>
      </c>
      <c r="F136" t="str">
        <f t="shared" si="10"/>
        <v/>
      </c>
      <c r="G136" t="str">
        <f t="shared" si="11"/>
        <v/>
      </c>
      <c r="H136" t="str">
        <f t="shared" si="12"/>
        <v/>
      </c>
      <c r="I136" t="str">
        <f t="shared" si="13"/>
        <v/>
      </c>
      <c r="J136" t="str">
        <f t="shared" si="14"/>
        <v/>
      </c>
    </row>
    <row r="137" spans="1:10" x14ac:dyDescent="0.25">
      <c r="A137" s="1">
        <f>'OHL indexes'!A137</f>
        <v>38265</v>
      </c>
      <c r="B137">
        <f>E136*'OHL indexes'!C137/'OHL indexes'!B136</f>
        <v>169388.37294380719</v>
      </c>
      <c r="C137">
        <f>E136*'OHL indexes'!D137/'OHL indexes'!B136</f>
        <v>172089.0985373923</v>
      </c>
      <c r="D137">
        <f>E136*'OHL indexes'!E137/'OHL indexes'!B136</f>
        <v>168597.36625671783</v>
      </c>
      <c r="E137">
        <f>Master!I139</f>
        <v>169629.48758178184</v>
      </c>
      <c r="F137" t="str">
        <f t="shared" si="10"/>
        <v/>
      </c>
      <c r="G137" t="str">
        <f t="shared" si="11"/>
        <v/>
      </c>
      <c r="H137" t="str">
        <f t="shared" si="12"/>
        <v/>
      </c>
      <c r="I137" t="str">
        <f t="shared" si="13"/>
        <v/>
      </c>
      <c r="J137" t="str">
        <f t="shared" si="14"/>
        <v/>
      </c>
    </row>
    <row r="138" spans="1:10" x14ac:dyDescent="0.25">
      <c r="A138" s="1">
        <f>'OHL indexes'!A138</f>
        <v>38266</v>
      </c>
      <c r="B138">
        <f>E137*'OHL indexes'!C138/'OHL indexes'!B137</f>
        <v>169011.32555204854</v>
      </c>
      <c r="C138">
        <f>E137*'OHL indexes'!D138/'OHL indexes'!B137</f>
        <v>169095.61825308867</v>
      </c>
      <c r="D138">
        <f>E137*'OHL indexes'!E138/'OHL indexes'!B137</f>
        <v>165920.50873676527</v>
      </c>
      <c r="E138">
        <f>Master!I140</f>
        <v>166205.39762044812</v>
      </c>
      <c r="F138" t="str">
        <f t="shared" si="10"/>
        <v/>
      </c>
      <c r="G138" t="str">
        <f t="shared" si="11"/>
        <v/>
      </c>
      <c r="H138" t="str">
        <f t="shared" si="12"/>
        <v/>
      </c>
      <c r="I138" t="str">
        <f t="shared" si="13"/>
        <v/>
      </c>
      <c r="J138" t="str">
        <f t="shared" si="14"/>
        <v/>
      </c>
    </row>
    <row r="139" spans="1:10" x14ac:dyDescent="0.25">
      <c r="A139" s="1">
        <f>'OHL indexes'!A139</f>
        <v>38267</v>
      </c>
      <c r="B139">
        <f>E138*'OHL indexes'!C139/'OHL indexes'!B138</f>
        <v>167434.89172975795</v>
      </c>
      <c r="C139">
        <f>E138*'OHL indexes'!D139/'OHL indexes'!B138</f>
        <v>169782.11018078725</v>
      </c>
      <c r="D139">
        <f>E138*'OHL indexes'!E139/'OHL indexes'!B138</f>
        <v>167256.05743503178</v>
      </c>
      <c r="E139">
        <f>Master!I141</f>
        <v>169606.93628545449</v>
      </c>
      <c r="F139" t="str">
        <f t="shared" si="10"/>
        <v/>
      </c>
      <c r="G139" t="str">
        <f t="shared" si="11"/>
        <v/>
      </c>
      <c r="H139" t="str">
        <f t="shared" si="12"/>
        <v/>
      </c>
      <c r="I139" t="str">
        <f t="shared" si="13"/>
        <v/>
      </c>
      <c r="J139" t="str">
        <f t="shared" si="14"/>
        <v/>
      </c>
    </row>
    <row r="140" spans="1:10" x14ac:dyDescent="0.25">
      <c r="A140" s="1">
        <f>'OHL indexes'!A140</f>
        <v>38268</v>
      </c>
      <c r="B140">
        <f>E139*'OHL indexes'!C140/'OHL indexes'!B139</f>
        <v>171059.46788541501</v>
      </c>
      <c r="C140">
        <f>E139*'OHL indexes'!D140/'OHL indexes'!B139</f>
        <v>173658.44830849156</v>
      </c>
      <c r="D140">
        <f>E139*'OHL indexes'!E140/'OHL indexes'!B139</f>
        <v>166406.90968300632</v>
      </c>
      <c r="E140">
        <f>Master!I142</f>
        <v>172660.44655890117</v>
      </c>
      <c r="F140" t="str">
        <f t="shared" si="10"/>
        <v/>
      </c>
      <c r="G140" t="str">
        <f t="shared" si="11"/>
        <v/>
      </c>
      <c r="H140" t="str">
        <f t="shared" si="12"/>
        <v/>
      </c>
      <c r="I140" t="str">
        <f t="shared" si="13"/>
        <v/>
      </c>
      <c r="J140" t="str">
        <f t="shared" si="14"/>
        <v/>
      </c>
    </row>
    <row r="141" spans="1:10" x14ac:dyDescent="0.25">
      <c r="A141" s="1">
        <f>'OHL indexes'!A141</f>
        <v>38271</v>
      </c>
      <c r="B141">
        <f>E140*'OHL indexes'!C141/'OHL indexes'!B140</f>
        <v>172094.45887807783</v>
      </c>
      <c r="C141">
        <f>E140*'OHL indexes'!D141/'OHL indexes'!B140</f>
        <v>173847.91744428442</v>
      </c>
      <c r="D141">
        <f>E140*'OHL indexes'!E141/'OHL indexes'!B140</f>
        <v>171794.81638054521</v>
      </c>
      <c r="E141">
        <f>Master!I143</f>
        <v>172661.01296165879</v>
      </c>
      <c r="F141" t="str">
        <f t="shared" si="10"/>
        <v/>
      </c>
      <c r="G141" t="str">
        <f t="shared" si="11"/>
        <v/>
      </c>
      <c r="H141" t="str">
        <f t="shared" si="12"/>
        <v/>
      </c>
      <c r="I141" t="str">
        <f t="shared" si="13"/>
        <v/>
      </c>
      <c r="J141" t="str">
        <f t="shared" si="14"/>
        <v/>
      </c>
    </row>
    <row r="142" spans="1:10" x14ac:dyDescent="0.25">
      <c r="A142" s="1">
        <f>'OHL indexes'!A142</f>
        <v>38272</v>
      </c>
      <c r="B142">
        <f>E141*'OHL indexes'!C142/'OHL indexes'!B141</f>
        <v>174520.62023238061</v>
      </c>
      <c r="C142">
        <f>E141*'OHL indexes'!D142/'OHL indexes'!B141</f>
        <v>181034.77149653947</v>
      </c>
      <c r="D142">
        <f>E141*'OHL indexes'!E142/'OHL indexes'!B141</f>
        <v>174420.99555760279</v>
      </c>
      <c r="E142">
        <f>Master!I144</f>
        <v>176251.19516500979</v>
      </c>
      <c r="F142" t="str">
        <f t="shared" si="10"/>
        <v/>
      </c>
      <c r="G142" t="str">
        <f t="shared" si="11"/>
        <v/>
      </c>
      <c r="H142" t="str">
        <f t="shared" si="12"/>
        <v/>
      </c>
      <c r="I142" t="str">
        <f t="shared" si="13"/>
        <v/>
      </c>
      <c r="J142" t="str">
        <f t="shared" si="14"/>
        <v/>
      </c>
    </row>
    <row r="143" spans="1:10" x14ac:dyDescent="0.25">
      <c r="A143" s="1">
        <f>'OHL indexes'!A143</f>
        <v>38273</v>
      </c>
      <c r="B143">
        <f>E142*'OHL indexes'!C143/'OHL indexes'!B142</f>
        <v>173823.1878846554</v>
      </c>
      <c r="C143">
        <f>E142*'OHL indexes'!D143/'OHL indexes'!B142</f>
        <v>177465.19880518701</v>
      </c>
      <c r="D143">
        <f>E142*'OHL indexes'!E143/'OHL indexes'!B142</f>
        <v>173050.63890172835</v>
      </c>
      <c r="E143">
        <f>Master!I145</f>
        <v>176475.86295908273</v>
      </c>
      <c r="F143" t="str">
        <f t="shared" si="10"/>
        <v/>
      </c>
      <c r="G143" t="str">
        <f t="shared" si="11"/>
        <v/>
      </c>
      <c r="H143" t="str">
        <f t="shared" si="12"/>
        <v/>
      </c>
      <c r="I143" t="str">
        <f t="shared" si="13"/>
        <v/>
      </c>
      <c r="J143" t="str">
        <f t="shared" si="14"/>
        <v/>
      </c>
    </row>
    <row r="144" spans="1:10" x14ac:dyDescent="0.25">
      <c r="A144" s="1">
        <f>'OHL indexes'!A144</f>
        <v>38274</v>
      </c>
      <c r="B144">
        <f>E143*'OHL indexes'!C144/'OHL indexes'!B143</f>
        <v>176477.62926786492</v>
      </c>
      <c r="C144">
        <f>E143*'OHL indexes'!D144/'OHL indexes'!B143</f>
        <v>181413.35587154751</v>
      </c>
      <c r="D144">
        <f>E143*'OHL indexes'!E144/'OHL indexes'!B143</f>
        <v>176477.62926786492</v>
      </c>
      <c r="E144">
        <f>Master!I146</f>
        <v>179901.65915683267</v>
      </c>
      <c r="F144" t="str">
        <f t="shared" si="10"/>
        <v/>
      </c>
      <c r="G144" t="str">
        <f t="shared" si="11"/>
        <v/>
      </c>
      <c r="H144" t="str">
        <f t="shared" si="12"/>
        <v/>
      </c>
      <c r="I144" t="str">
        <f t="shared" si="13"/>
        <v/>
      </c>
      <c r="J144" t="str">
        <f t="shared" si="14"/>
        <v/>
      </c>
    </row>
    <row r="145" spans="1:10" x14ac:dyDescent="0.25">
      <c r="A145" s="1">
        <f>'OHL indexes'!A145</f>
        <v>38275</v>
      </c>
      <c r="B145">
        <f>E144*'OHL indexes'!C145/'OHL indexes'!B144</f>
        <v>179929.86608774148</v>
      </c>
      <c r="C145">
        <f>E144*'OHL indexes'!D145/'OHL indexes'!B144</f>
        <v>180903.83834832103</v>
      </c>
      <c r="D145">
        <f>E144*'OHL indexes'!E145/'OHL indexes'!B144</f>
        <v>176094.79657390685</v>
      </c>
      <c r="E145">
        <f>Master!I147</f>
        <v>176529.0405887636</v>
      </c>
      <c r="F145" t="str">
        <f t="shared" si="10"/>
        <v/>
      </c>
      <c r="G145" t="str">
        <f t="shared" si="11"/>
        <v/>
      </c>
      <c r="H145" t="str">
        <f t="shared" si="12"/>
        <v/>
      </c>
      <c r="I145" t="str">
        <f t="shared" si="13"/>
        <v/>
      </c>
      <c r="J145" t="str">
        <f t="shared" si="14"/>
        <v/>
      </c>
    </row>
    <row r="146" spans="1:10" x14ac:dyDescent="0.25">
      <c r="A146" s="1">
        <f>'OHL indexes'!A146</f>
        <v>38278</v>
      </c>
      <c r="B146">
        <f>E145*'OHL indexes'!C146/'OHL indexes'!B145</f>
        <v>176266.63321474972</v>
      </c>
      <c r="C146">
        <f>E145*'OHL indexes'!D146/'OHL indexes'!B145</f>
        <v>176544.88993816814</v>
      </c>
      <c r="D146">
        <f>E145*'OHL indexes'!E146/'OHL indexes'!B145</f>
        <v>171001.83658610686</v>
      </c>
      <c r="E146">
        <f>Master!I148</f>
        <v>170989.32626868808</v>
      </c>
      <c r="F146" t="str">
        <f t="shared" si="10"/>
        <v/>
      </c>
      <c r="G146" t="str">
        <f t="shared" si="11"/>
        <v/>
      </c>
      <c r="H146" t="str">
        <f t="shared" si="12"/>
        <v/>
      </c>
      <c r="I146" t="str">
        <f t="shared" si="13"/>
        <v/>
      </c>
      <c r="J146" t="str">
        <f t="shared" si="14"/>
        <v/>
      </c>
    </row>
    <row r="147" spans="1:10" x14ac:dyDescent="0.25">
      <c r="A147" s="1">
        <f>'OHL indexes'!A147</f>
        <v>38279</v>
      </c>
      <c r="B147">
        <f>E146*'OHL indexes'!C147/'OHL indexes'!B146</f>
        <v>170163.53427535258</v>
      </c>
      <c r="C147">
        <f>E146*'OHL indexes'!D147/'OHL indexes'!B146</f>
        <v>173095.56936468399</v>
      </c>
      <c r="D147">
        <f>E146*'OHL indexes'!E147/'OHL indexes'!B146</f>
        <v>168783.70209299156</v>
      </c>
      <c r="E147">
        <f>Master!I149</f>
        <v>172522.87958031127</v>
      </c>
      <c r="F147" t="str">
        <f t="shared" si="10"/>
        <v/>
      </c>
      <c r="G147" t="str">
        <f t="shared" si="11"/>
        <v/>
      </c>
      <c r="H147" t="str">
        <f t="shared" si="12"/>
        <v/>
      </c>
      <c r="I147" t="str">
        <f t="shared" si="13"/>
        <v/>
      </c>
      <c r="J147" t="str">
        <f t="shared" si="14"/>
        <v/>
      </c>
    </row>
    <row r="148" spans="1:10" x14ac:dyDescent="0.25">
      <c r="A148" s="1">
        <f>'OHL indexes'!A148</f>
        <v>38280</v>
      </c>
      <c r="B148">
        <f>E147*'OHL indexes'!C148/'OHL indexes'!B147</f>
        <v>174325.27731532344</v>
      </c>
      <c r="C148">
        <f>E147*'OHL indexes'!D148/'OHL indexes'!B147</f>
        <v>178022.2739458553</v>
      </c>
      <c r="D148">
        <f>E147*'OHL indexes'!E148/'OHL indexes'!B147</f>
        <v>173512.98742377185</v>
      </c>
      <c r="E148">
        <f>Master!I150</f>
        <v>177304.17715558014</v>
      </c>
      <c r="F148" t="str">
        <f t="shared" si="10"/>
        <v/>
      </c>
      <c r="G148" t="str">
        <f t="shared" si="11"/>
        <v/>
      </c>
      <c r="H148" t="str">
        <f t="shared" si="12"/>
        <v/>
      </c>
      <c r="I148" t="str">
        <f t="shared" si="13"/>
        <v/>
      </c>
      <c r="J148" t="str">
        <f t="shared" si="14"/>
        <v/>
      </c>
    </row>
    <row r="149" spans="1:10" x14ac:dyDescent="0.25">
      <c r="A149" s="1">
        <f>'OHL indexes'!A149</f>
        <v>38281</v>
      </c>
      <c r="B149">
        <f>E148*'OHL indexes'!C149/'OHL indexes'!B148</f>
        <v>175133.46084010729</v>
      </c>
      <c r="C149">
        <f>E148*'OHL indexes'!D149/'OHL indexes'!B148</f>
        <v>175635.13356041309</v>
      </c>
      <c r="D149">
        <f>E148*'OHL indexes'!E149/'OHL indexes'!B148</f>
        <v>170036.87678178548</v>
      </c>
      <c r="E149">
        <f>Master!I151</f>
        <v>170073.92156028267</v>
      </c>
      <c r="F149" t="str">
        <f t="shared" si="10"/>
        <v/>
      </c>
      <c r="G149" t="str">
        <f t="shared" si="11"/>
        <v/>
      </c>
      <c r="H149" t="str">
        <f t="shared" si="12"/>
        <v/>
      </c>
      <c r="I149" t="str">
        <f t="shared" si="13"/>
        <v/>
      </c>
      <c r="J149" t="str">
        <f t="shared" si="14"/>
        <v/>
      </c>
    </row>
    <row r="150" spans="1:10" x14ac:dyDescent="0.25">
      <c r="A150" s="1">
        <f>'OHL indexes'!A150</f>
        <v>38282</v>
      </c>
      <c r="B150">
        <f>E149*'OHL indexes'!C150/'OHL indexes'!B149</f>
        <v>171205.20498192575</v>
      </c>
      <c r="C150">
        <f>E149*'OHL indexes'!D150/'OHL indexes'!B149</f>
        <v>173530.42690727062</v>
      </c>
      <c r="D150">
        <f>E149*'OHL indexes'!E150/'OHL indexes'!B149</f>
        <v>168761.89668622558</v>
      </c>
      <c r="E150">
        <f>Master!I152</f>
        <v>173526.19096629071</v>
      </c>
      <c r="F150" t="str">
        <f t="shared" si="10"/>
        <v/>
      </c>
      <c r="G150" t="str">
        <f t="shared" si="11"/>
        <v/>
      </c>
      <c r="H150" t="str">
        <f t="shared" si="12"/>
        <v/>
      </c>
      <c r="I150" t="str">
        <f t="shared" si="13"/>
        <v/>
      </c>
      <c r="J150" t="str">
        <f t="shared" si="14"/>
        <v/>
      </c>
    </row>
    <row r="151" spans="1:10" x14ac:dyDescent="0.25">
      <c r="A151" s="1">
        <f>'OHL indexes'!A151</f>
        <v>38285</v>
      </c>
      <c r="B151">
        <f>E150*'OHL indexes'!C151/'OHL indexes'!B150</f>
        <v>175748.7261210611</v>
      </c>
      <c r="C151">
        <f>E150*'OHL indexes'!D151/'OHL indexes'!B150</f>
        <v>179740.37449614835</v>
      </c>
      <c r="D151">
        <f>E150*'OHL indexes'!E151/'OHL indexes'!B150</f>
        <v>175038.45927288302</v>
      </c>
      <c r="E151">
        <f>Master!I153</f>
        <v>178128.90671181897</v>
      </c>
      <c r="F151" t="str">
        <f t="shared" si="10"/>
        <v/>
      </c>
      <c r="G151" t="str">
        <f t="shared" si="11"/>
        <v/>
      </c>
      <c r="H151" t="str">
        <f t="shared" si="12"/>
        <v/>
      </c>
      <c r="I151" t="str">
        <f t="shared" si="13"/>
        <v/>
      </c>
      <c r="J151" t="str">
        <f t="shared" si="14"/>
        <v/>
      </c>
    </row>
    <row r="152" spans="1:10" x14ac:dyDescent="0.25">
      <c r="A152" s="1">
        <f>'OHL indexes'!A152</f>
        <v>38286</v>
      </c>
      <c r="B152">
        <f>E151*'OHL indexes'!C152/'OHL indexes'!B151</f>
        <v>178542.40857246719</v>
      </c>
      <c r="C152">
        <f>E151*'OHL indexes'!D152/'OHL indexes'!B151</f>
        <v>180765.18097444109</v>
      </c>
      <c r="D152">
        <f>E151*'OHL indexes'!E152/'OHL indexes'!B151</f>
        <v>174345.0874908487</v>
      </c>
      <c r="E152">
        <f>Master!I154</f>
        <v>174340.83838089384</v>
      </c>
      <c r="F152" t="str">
        <f t="shared" si="10"/>
        <v/>
      </c>
      <c r="G152" t="str">
        <f t="shared" si="11"/>
        <v/>
      </c>
      <c r="H152" t="str">
        <f t="shared" si="12"/>
        <v/>
      </c>
      <c r="I152" t="str">
        <f t="shared" si="13"/>
        <v/>
      </c>
      <c r="J152" t="str">
        <f t="shared" si="14"/>
        <v/>
      </c>
    </row>
    <row r="153" spans="1:10" x14ac:dyDescent="0.25">
      <c r="A153" s="1">
        <f>'OHL indexes'!A153</f>
        <v>38287</v>
      </c>
      <c r="B153">
        <f>E152*'OHL indexes'!C153/'OHL indexes'!B152</f>
        <v>175590.73549979107</v>
      </c>
      <c r="C153">
        <f>E152*'OHL indexes'!D153/'OHL indexes'!B152</f>
        <v>178382.31143751688</v>
      </c>
      <c r="D153">
        <f>E152*'OHL indexes'!E153/'OHL indexes'!B152</f>
        <v>173652.74263783597</v>
      </c>
      <c r="E153">
        <f>Master!I155</f>
        <v>174532.85363268867</v>
      </c>
      <c r="F153" t="str">
        <f t="shared" si="10"/>
        <v/>
      </c>
      <c r="G153" t="str">
        <f t="shared" si="11"/>
        <v/>
      </c>
      <c r="H153" t="str">
        <f t="shared" si="12"/>
        <v/>
      </c>
      <c r="I153" t="str">
        <f t="shared" si="13"/>
        <v/>
      </c>
      <c r="J153" t="str">
        <f t="shared" si="14"/>
        <v/>
      </c>
    </row>
    <row r="154" spans="1:10" x14ac:dyDescent="0.25">
      <c r="A154" s="1">
        <f>'OHL indexes'!A154</f>
        <v>38288</v>
      </c>
      <c r="B154">
        <f>E153*'OHL indexes'!C154/'OHL indexes'!B153</f>
        <v>175910.24422307662</v>
      </c>
      <c r="C154">
        <f>E153*'OHL indexes'!D154/'OHL indexes'!B153</f>
        <v>176315.15058859962</v>
      </c>
      <c r="D154">
        <f>E153*'OHL indexes'!E154/'OHL indexes'!B153</f>
        <v>172215.92089433598</v>
      </c>
      <c r="E154">
        <f>Master!I156</f>
        <v>172211.72452366812</v>
      </c>
      <c r="F154" t="str">
        <f t="shared" si="10"/>
        <v/>
      </c>
      <c r="G154" t="str">
        <f t="shared" si="11"/>
        <v/>
      </c>
      <c r="H154" t="str">
        <f t="shared" si="12"/>
        <v/>
      </c>
      <c r="I154" t="str">
        <f t="shared" si="13"/>
        <v/>
      </c>
      <c r="J154" t="str">
        <f t="shared" si="14"/>
        <v/>
      </c>
    </row>
    <row r="155" spans="1:10" x14ac:dyDescent="0.25">
      <c r="A155" s="1">
        <f>'OHL indexes'!A155</f>
        <v>38289</v>
      </c>
      <c r="B155">
        <f>E154*'OHL indexes'!C155/'OHL indexes'!B154</f>
        <v>171119.18558834755</v>
      </c>
      <c r="C155">
        <f>E154*'OHL indexes'!D155/'OHL indexes'!B154</f>
        <v>172912.5861118921</v>
      </c>
      <c r="D155">
        <f>E154*'OHL indexes'!E155/'OHL indexes'!B154</f>
        <v>170660.6262609812</v>
      </c>
      <c r="E155">
        <f>Master!I157</f>
        <v>172280.68381298007</v>
      </c>
      <c r="F155" t="str">
        <f t="shared" si="10"/>
        <v/>
      </c>
      <c r="G155" t="str">
        <f t="shared" si="11"/>
        <v/>
      </c>
      <c r="H155" t="str">
        <f t="shared" si="12"/>
        <v/>
      </c>
      <c r="I155" t="str">
        <f t="shared" si="13"/>
        <v/>
      </c>
      <c r="J155" t="str">
        <f t="shared" si="14"/>
        <v/>
      </c>
    </row>
    <row r="156" spans="1:10" x14ac:dyDescent="0.25">
      <c r="A156" s="1">
        <f>'OHL indexes'!A156</f>
        <v>38292</v>
      </c>
      <c r="B156">
        <f>E155*'OHL indexes'!C156/'OHL indexes'!B155</f>
        <v>173343.52700116971</v>
      </c>
      <c r="C156">
        <f>E155*'OHL indexes'!D156/'OHL indexes'!B155</f>
        <v>177192.91808334528</v>
      </c>
      <c r="D156">
        <f>E155*'OHL indexes'!E156/'OHL indexes'!B155</f>
        <v>173146.22397942425</v>
      </c>
      <c r="E156">
        <f>Master!I158</f>
        <v>173398.30165256807</v>
      </c>
      <c r="F156" t="str">
        <f t="shared" si="10"/>
        <v/>
      </c>
      <c r="G156" t="str">
        <f t="shared" si="11"/>
        <v/>
      </c>
      <c r="H156" t="str">
        <f t="shared" si="12"/>
        <v/>
      </c>
      <c r="I156" t="str">
        <f t="shared" si="13"/>
        <v/>
      </c>
      <c r="J156" t="str">
        <f t="shared" si="14"/>
        <v/>
      </c>
    </row>
    <row r="157" spans="1:10" x14ac:dyDescent="0.25">
      <c r="A157" s="1">
        <f>'OHL indexes'!A157</f>
        <v>38293</v>
      </c>
      <c r="B157">
        <f>E156*'OHL indexes'!C157/'OHL indexes'!B156</f>
        <v>172924.49058527432</v>
      </c>
      <c r="C157">
        <f>E156*'OHL indexes'!D157/'OHL indexes'!B156</f>
        <v>172924.49058527432</v>
      </c>
      <c r="D157">
        <f>E156*'OHL indexes'!E157/'OHL indexes'!B156</f>
        <v>166000.92894605824</v>
      </c>
      <c r="E157">
        <f>Master!I159</f>
        <v>168523.41857154749</v>
      </c>
      <c r="F157" t="str">
        <f t="shared" si="10"/>
        <v/>
      </c>
      <c r="G157" t="str">
        <f t="shared" si="11"/>
        <v/>
      </c>
      <c r="H157" t="str">
        <f t="shared" si="12"/>
        <v/>
      </c>
      <c r="I157" t="str">
        <f t="shared" si="13"/>
        <v/>
      </c>
      <c r="J157" t="str">
        <f t="shared" si="14"/>
        <v/>
      </c>
    </row>
    <row r="158" spans="1:10" x14ac:dyDescent="0.25">
      <c r="A158" s="1">
        <f>'OHL indexes'!A158</f>
        <v>38294</v>
      </c>
      <c r="B158">
        <f>E157*'OHL indexes'!C158/'OHL indexes'!B157</f>
        <v>163539.62642863014</v>
      </c>
      <c r="C158">
        <f>E157*'OHL indexes'!D158/'OHL indexes'!B157</f>
        <v>164078.0080222266</v>
      </c>
      <c r="D158">
        <f>E157*'OHL indexes'!E158/'OHL indexes'!B157</f>
        <v>159120.16462897894</v>
      </c>
      <c r="E158">
        <f>Master!I160</f>
        <v>160167.57714093794</v>
      </c>
      <c r="F158" t="str">
        <f t="shared" si="10"/>
        <v/>
      </c>
      <c r="G158" t="str">
        <f t="shared" si="11"/>
        <v/>
      </c>
      <c r="H158" t="str">
        <f t="shared" si="12"/>
        <v/>
      </c>
      <c r="I158" t="str">
        <f t="shared" si="13"/>
        <v/>
      </c>
      <c r="J158" t="str">
        <f t="shared" si="14"/>
        <v/>
      </c>
    </row>
    <row r="159" spans="1:10" x14ac:dyDescent="0.25">
      <c r="A159" s="1">
        <f>'OHL indexes'!A159</f>
        <v>38295</v>
      </c>
      <c r="B159">
        <f>E158*'OHL indexes'!C159/'OHL indexes'!B158</f>
        <v>158723.1563554093</v>
      </c>
      <c r="C159">
        <f>E158*'OHL indexes'!D159/'OHL indexes'!B158</f>
        <v>158789.59552786767</v>
      </c>
      <c r="D159">
        <f>E158*'OHL indexes'!E159/'OHL indexes'!B158</f>
        <v>152904.92220128691</v>
      </c>
      <c r="E159">
        <f>Master!I161</f>
        <v>154321.48687721466</v>
      </c>
      <c r="F159" t="str">
        <f t="shared" si="10"/>
        <v/>
      </c>
      <c r="G159" t="str">
        <f t="shared" si="11"/>
        <v/>
      </c>
      <c r="H159" t="str">
        <f t="shared" si="12"/>
        <v/>
      </c>
      <c r="I159" t="str">
        <f t="shared" si="13"/>
        <v/>
      </c>
      <c r="J159" t="str">
        <f t="shared" si="14"/>
        <v/>
      </c>
    </row>
    <row r="160" spans="1:10" x14ac:dyDescent="0.25">
      <c r="A160" s="1">
        <f>'OHL indexes'!A160</f>
        <v>38296</v>
      </c>
      <c r="B160">
        <f>E159*'OHL indexes'!C160/'OHL indexes'!B159</f>
        <v>152942.68619401118</v>
      </c>
      <c r="C160">
        <f>E159*'OHL indexes'!D160/'OHL indexes'!B159</f>
        <v>154714.81609763656</v>
      </c>
      <c r="D160">
        <f>E159*'OHL indexes'!E160/'OHL indexes'!B159</f>
        <v>152547.63824420786</v>
      </c>
      <c r="E160">
        <f>Master!I162</f>
        <v>153412.94907057911</v>
      </c>
      <c r="F160" t="str">
        <f t="shared" si="10"/>
        <v/>
      </c>
      <c r="G160" t="str">
        <f t="shared" si="11"/>
        <v/>
      </c>
      <c r="H160" t="str">
        <f t="shared" si="12"/>
        <v/>
      </c>
      <c r="I160" t="str">
        <f t="shared" si="13"/>
        <v/>
      </c>
      <c r="J160" t="str">
        <f t="shared" si="14"/>
        <v/>
      </c>
    </row>
    <row r="161" spans="1:10" x14ac:dyDescent="0.25">
      <c r="A161" s="1">
        <f>'OHL indexes'!A161</f>
        <v>38299</v>
      </c>
      <c r="B161">
        <f>E160*'OHL indexes'!C161/'OHL indexes'!B160</f>
        <v>153983.9530092869</v>
      </c>
      <c r="C161">
        <f>E160*'OHL indexes'!D161/'OHL indexes'!B160</f>
        <v>155437.64286304594</v>
      </c>
      <c r="D161">
        <f>E160*'OHL indexes'!E161/'OHL indexes'!B160</f>
        <v>153615.5876539422</v>
      </c>
      <c r="E161">
        <f>Master!I163</f>
        <v>154819.34709384042</v>
      </c>
      <c r="F161" t="str">
        <f t="shared" si="10"/>
        <v/>
      </c>
      <c r="G161" t="str">
        <f t="shared" si="11"/>
        <v/>
      </c>
      <c r="H161" t="str">
        <f t="shared" si="12"/>
        <v/>
      </c>
      <c r="I161" t="str">
        <f t="shared" si="13"/>
        <v/>
      </c>
      <c r="J161" t="str">
        <f t="shared" si="14"/>
        <v/>
      </c>
    </row>
    <row r="162" spans="1:10" x14ac:dyDescent="0.25">
      <c r="A162" s="1">
        <f>'OHL indexes'!A162</f>
        <v>38300</v>
      </c>
      <c r="B162">
        <f>E161*'OHL indexes'!C162/'OHL indexes'!B161</f>
        <v>153612.9766371822</v>
      </c>
      <c r="C162">
        <f>E161*'OHL indexes'!D162/'OHL indexes'!B161</f>
        <v>154778.6478194326</v>
      </c>
      <c r="D162">
        <f>E161*'OHL indexes'!E162/'OHL indexes'!B161</f>
        <v>152233.52435626643</v>
      </c>
      <c r="E162">
        <f>Master!I164</f>
        <v>153414.98895552149</v>
      </c>
      <c r="F162" t="str">
        <f t="shared" si="10"/>
        <v/>
      </c>
      <c r="G162" t="str">
        <f t="shared" si="11"/>
        <v/>
      </c>
      <c r="H162" t="str">
        <f t="shared" si="12"/>
        <v/>
      </c>
      <c r="I162" t="str">
        <f t="shared" si="13"/>
        <v/>
      </c>
      <c r="J162" t="str">
        <f t="shared" si="14"/>
        <v/>
      </c>
    </row>
    <row r="163" spans="1:10" x14ac:dyDescent="0.25">
      <c r="A163" s="1">
        <f>'OHL indexes'!A163</f>
        <v>38301</v>
      </c>
      <c r="B163">
        <f>E162*'OHL indexes'!C163/'OHL indexes'!B162</f>
        <v>152970.55839491831</v>
      </c>
      <c r="C163">
        <f>E162*'OHL indexes'!D163/'OHL indexes'!B162</f>
        <v>153192.77367521991</v>
      </c>
      <c r="D163">
        <f>E162*'OHL indexes'!E163/'OHL indexes'!B162</f>
        <v>148923.65052390876</v>
      </c>
      <c r="E163">
        <f>Master!I165</f>
        <v>149514.19551330968</v>
      </c>
      <c r="F163" t="str">
        <f t="shared" si="10"/>
        <v/>
      </c>
      <c r="G163" t="str">
        <f t="shared" si="11"/>
        <v/>
      </c>
      <c r="H163" t="str">
        <f t="shared" si="12"/>
        <v/>
      </c>
      <c r="I163" t="str">
        <f t="shared" si="13"/>
        <v/>
      </c>
      <c r="J163" t="str">
        <f t="shared" si="14"/>
        <v/>
      </c>
    </row>
    <row r="164" spans="1:10" x14ac:dyDescent="0.25">
      <c r="A164" s="1">
        <f>'OHL indexes'!A164</f>
        <v>38302</v>
      </c>
      <c r="B164">
        <f>E163*'OHL indexes'!C164/'OHL indexes'!B163</f>
        <v>149372.32782563739</v>
      </c>
      <c r="C164">
        <f>E163*'OHL indexes'!D164/'OHL indexes'!B163</f>
        <v>149627.51515133813</v>
      </c>
      <c r="D164">
        <f>E163*'OHL indexes'!E164/'OHL indexes'!B163</f>
        <v>145827.81370481371</v>
      </c>
      <c r="E164">
        <f>Master!I166</f>
        <v>146554.43885813357</v>
      </c>
      <c r="F164" t="str">
        <f t="shared" si="10"/>
        <v/>
      </c>
      <c r="G164" t="str">
        <f t="shared" si="11"/>
        <v/>
      </c>
      <c r="H164" t="str">
        <f t="shared" si="12"/>
        <v/>
      </c>
      <c r="I164" t="str">
        <f t="shared" si="13"/>
        <v/>
      </c>
      <c r="J164" t="str">
        <f t="shared" si="14"/>
        <v/>
      </c>
    </row>
    <row r="165" spans="1:10" x14ac:dyDescent="0.25">
      <c r="A165" s="1">
        <f>'OHL indexes'!A165</f>
        <v>38303</v>
      </c>
      <c r="B165">
        <f>E164*'OHL indexes'!C165/'OHL indexes'!B164</f>
        <v>146112.92066961838</v>
      </c>
      <c r="C165">
        <f>E164*'OHL indexes'!D165/'OHL indexes'!B164</f>
        <v>147273.61102936725</v>
      </c>
      <c r="D165">
        <f>E164*'OHL indexes'!E165/'OHL indexes'!B164</f>
        <v>145688.38036341261</v>
      </c>
      <c r="E165">
        <f>Master!I167</f>
        <v>146691.66307921812</v>
      </c>
      <c r="F165" t="str">
        <f t="shared" si="10"/>
        <v/>
      </c>
      <c r="G165" t="str">
        <f t="shared" si="11"/>
        <v/>
      </c>
      <c r="H165" t="str">
        <f t="shared" si="12"/>
        <v/>
      </c>
      <c r="I165" t="str">
        <f t="shared" si="13"/>
        <v/>
      </c>
      <c r="J165" t="str">
        <f t="shared" si="14"/>
        <v/>
      </c>
    </row>
    <row r="166" spans="1:10" x14ac:dyDescent="0.25">
      <c r="A166" s="1">
        <f>'OHL indexes'!A166</f>
        <v>38306</v>
      </c>
      <c r="B166">
        <f>E165*'OHL indexes'!C166/'OHL indexes'!B165</f>
        <v>147577.28213350024</v>
      </c>
      <c r="C166">
        <f>E165*'OHL indexes'!D166/'OHL indexes'!B165</f>
        <v>148158.23922819112</v>
      </c>
      <c r="D166">
        <f>E165*'OHL indexes'!E166/'OHL indexes'!B165</f>
        <v>146711.97076831773</v>
      </c>
      <c r="E166">
        <f>Master!I168</f>
        <v>146931.5090472849</v>
      </c>
      <c r="F166" t="str">
        <f t="shared" si="10"/>
        <v/>
      </c>
      <c r="G166" t="str">
        <f t="shared" si="11"/>
        <v/>
      </c>
      <c r="H166" t="str">
        <f t="shared" si="12"/>
        <v/>
      </c>
      <c r="I166" t="str">
        <f t="shared" si="13"/>
        <v/>
      </c>
      <c r="J166" t="str">
        <f t="shared" si="14"/>
        <v/>
      </c>
    </row>
    <row r="167" spans="1:10" x14ac:dyDescent="0.25">
      <c r="A167" s="1">
        <f>'OHL indexes'!A167</f>
        <v>38307</v>
      </c>
      <c r="B167">
        <f>E166*'OHL indexes'!C167/'OHL indexes'!B166</f>
        <v>148332.12430057363</v>
      </c>
      <c r="C167">
        <f>E166*'OHL indexes'!D167/'OHL indexes'!B166</f>
        <v>148679.54087224041</v>
      </c>
      <c r="D167">
        <f>E166*'OHL indexes'!E167/'OHL indexes'!B166</f>
        <v>146956.80355776491</v>
      </c>
      <c r="E167">
        <f>Master!I169</f>
        <v>148105.95702959917</v>
      </c>
      <c r="F167" t="str">
        <f t="shared" si="10"/>
        <v/>
      </c>
      <c r="G167" t="str">
        <f t="shared" si="11"/>
        <v/>
      </c>
      <c r="H167" t="str">
        <f t="shared" si="12"/>
        <v/>
      </c>
      <c r="I167" t="str">
        <f t="shared" si="13"/>
        <v/>
      </c>
      <c r="J167" t="str">
        <f t="shared" si="14"/>
        <v/>
      </c>
    </row>
    <row r="168" spans="1:10" x14ac:dyDescent="0.25">
      <c r="A168" s="1">
        <f>'OHL indexes'!A168</f>
        <v>38308</v>
      </c>
      <c r="B168">
        <f>E167*'OHL indexes'!C168/'OHL indexes'!B167</f>
        <v>151915.65829791705</v>
      </c>
      <c r="C168">
        <f>E167*'OHL indexes'!D168/'OHL indexes'!B167</f>
        <v>151915.65829791705</v>
      </c>
      <c r="D168">
        <f>E167*'OHL indexes'!E168/'OHL indexes'!B167</f>
        <v>148578.23624791726</v>
      </c>
      <c r="E168">
        <f>Master!I170</f>
        <v>150094.42083033497</v>
      </c>
      <c r="F168" t="str">
        <f t="shared" si="10"/>
        <v/>
      </c>
      <c r="G168" t="str">
        <f t="shared" si="11"/>
        <v/>
      </c>
      <c r="H168" t="str">
        <f t="shared" si="12"/>
        <v/>
      </c>
      <c r="I168" t="str">
        <f t="shared" si="13"/>
        <v/>
      </c>
      <c r="J168" t="str">
        <f t="shared" si="14"/>
        <v/>
      </c>
    </row>
    <row r="169" spans="1:10" x14ac:dyDescent="0.25">
      <c r="A169" s="1">
        <f>'OHL indexes'!A169</f>
        <v>38309</v>
      </c>
      <c r="B169">
        <f>E168*'OHL indexes'!C169/'OHL indexes'!B168</f>
        <v>149457.90665960865</v>
      </c>
      <c r="C169">
        <f>E168*'OHL indexes'!D169/'OHL indexes'!B168</f>
        <v>150103.09832896915</v>
      </c>
      <c r="D169">
        <f>E168*'OHL indexes'!E169/'OHL indexes'!B168</f>
        <v>149457.90665960865</v>
      </c>
      <c r="E169">
        <f>Master!I171</f>
        <v>150099.43702705338</v>
      </c>
      <c r="F169" t="str">
        <f t="shared" si="10"/>
        <v/>
      </c>
      <c r="G169" t="str">
        <f t="shared" si="11"/>
        <v/>
      </c>
      <c r="H169" t="str">
        <f t="shared" si="12"/>
        <v/>
      </c>
      <c r="I169" t="str">
        <f t="shared" si="13"/>
        <v/>
      </c>
      <c r="J169" t="str">
        <f t="shared" si="14"/>
        <v/>
      </c>
    </row>
    <row r="170" spans="1:10" x14ac:dyDescent="0.25">
      <c r="A170" s="1">
        <f>'OHL indexes'!A170</f>
        <v>38310</v>
      </c>
      <c r="B170">
        <f>E169*'OHL indexes'!C170/'OHL indexes'!B169</f>
        <v>148950.39241750227</v>
      </c>
      <c r="C170">
        <f>E169*'OHL indexes'!D170/'OHL indexes'!B169</f>
        <v>150329.24861275085</v>
      </c>
      <c r="D170">
        <f>E169*'OHL indexes'!E170/'OHL indexes'!B169</f>
        <v>148950.39241750227</v>
      </c>
      <c r="E170">
        <f>Master!I172</f>
        <v>150075.72465008596</v>
      </c>
      <c r="F170" t="str">
        <f t="shared" si="10"/>
        <v/>
      </c>
      <c r="G170" t="str">
        <f t="shared" si="11"/>
        <v/>
      </c>
      <c r="H170" t="str">
        <f t="shared" si="12"/>
        <v/>
      </c>
      <c r="I170" t="str">
        <f t="shared" si="13"/>
        <v/>
      </c>
      <c r="J170" t="str">
        <f t="shared" si="14"/>
        <v/>
      </c>
    </row>
    <row r="171" spans="1:10" x14ac:dyDescent="0.25">
      <c r="A171" s="1">
        <f>'OHL indexes'!A171</f>
        <v>38313</v>
      </c>
      <c r="B171">
        <f>E170*'OHL indexes'!C171/'OHL indexes'!B170</f>
        <v>149048.98623902901</v>
      </c>
      <c r="C171">
        <f>E170*'OHL indexes'!D171/'OHL indexes'!B170</f>
        <v>149048.98623902901</v>
      </c>
      <c r="D171">
        <f>E170*'OHL indexes'!E171/'OHL indexes'!B170</f>
        <v>145158.0471528717</v>
      </c>
      <c r="E171">
        <f>Master!I173</f>
        <v>145902.13061514049</v>
      </c>
      <c r="F171" t="str">
        <f t="shared" si="10"/>
        <v/>
      </c>
      <c r="G171" t="str">
        <f t="shared" si="11"/>
        <v/>
      </c>
      <c r="H171" t="str">
        <f t="shared" si="12"/>
        <v/>
      </c>
      <c r="I171" t="str">
        <f t="shared" si="13"/>
        <v/>
      </c>
      <c r="J171" t="str">
        <f t="shared" si="14"/>
        <v/>
      </c>
    </row>
    <row r="172" spans="1:10" x14ac:dyDescent="0.25">
      <c r="A172" s="1">
        <f>'OHL indexes'!A172</f>
        <v>38314</v>
      </c>
      <c r="B172">
        <f>E171*'OHL indexes'!C172/'OHL indexes'!B171</f>
        <v>144389.9662110096</v>
      </c>
      <c r="C172">
        <f>E171*'OHL indexes'!D172/'OHL indexes'!B171</f>
        <v>147094.57850922283</v>
      </c>
      <c r="D172">
        <f>E171*'OHL indexes'!E172/'OHL indexes'!B171</f>
        <v>144389.9662110096</v>
      </c>
      <c r="E172">
        <f>Master!I174</f>
        <v>146149.27379437385</v>
      </c>
      <c r="F172" t="str">
        <f t="shared" si="10"/>
        <v/>
      </c>
      <c r="G172" t="str">
        <f t="shared" si="11"/>
        <v/>
      </c>
      <c r="H172" t="str">
        <f t="shared" si="12"/>
        <v/>
      </c>
      <c r="I172" t="str">
        <f t="shared" si="13"/>
        <v/>
      </c>
      <c r="J172" t="str">
        <f t="shared" si="14"/>
        <v/>
      </c>
    </row>
    <row r="173" spans="1:10" x14ac:dyDescent="0.25">
      <c r="A173" s="1">
        <f>'OHL indexes'!A173</f>
        <v>38315</v>
      </c>
      <c r="B173">
        <f>E172*'OHL indexes'!C173/'OHL indexes'!B172</f>
        <v>142031.59408502566</v>
      </c>
      <c r="C173">
        <f>E172*'OHL indexes'!D173/'OHL indexes'!B172</f>
        <v>144795.67552460267</v>
      </c>
      <c r="D173">
        <f>E172*'OHL indexes'!E173/'OHL indexes'!B172</f>
        <v>142031.59408502566</v>
      </c>
      <c r="E173">
        <f>Master!I175</f>
        <v>144792.14024659721</v>
      </c>
      <c r="F173" t="str">
        <f t="shared" si="10"/>
        <v/>
      </c>
      <c r="G173" t="str">
        <f t="shared" si="11"/>
        <v/>
      </c>
      <c r="H173" t="str">
        <f t="shared" si="12"/>
        <v/>
      </c>
      <c r="I173" t="str">
        <f t="shared" si="13"/>
        <v/>
      </c>
      <c r="J173" t="str">
        <f t="shared" si="14"/>
        <v/>
      </c>
    </row>
    <row r="174" spans="1:10" x14ac:dyDescent="0.25">
      <c r="A174" s="1">
        <f>'OHL indexes'!A174</f>
        <v>38317</v>
      </c>
      <c r="B174">
        <f>E173*'OHL indexes'!C174/'OHL indexes'!B173</f>
        <v>143410.4495486549</v>
      </c>
      <c r="C174">
        <f>E173*'OHL indexes'!D174/'OHL indexes'!B173</f>
        <v>143410.4495486549</v>
      </c>
      <c r="D174">
        <f>E173*'OHL indexes'!E174/'OHL indexes'!B173</f>
        <v>141624.16880175509</v>
      </c>
      <c r="E174">
        <f>Master!I176</f>
        <v>141617.26457459506</v>
      </c>
      <c r="F174" t="str">
        <f t="shared" si="10"/>
        <v/>
      </c>
      <c r="G174" t="str">
        <f t="shared" si="11"/>
        <v/>
      </c>
      <c r="H174" t="str">
        <f t="shared" si="12"/>
        <v/>
      </c>
      <c r="I174" t="str">
        <f t="shared" si="13"/>
        <v/>
      </c>
      <c r="J174" t="str">
        <f t="shared" si="14"/>
        <v/>
      </c>
    </row>
    <row r="175" spans="1:10" x14ac:dyDescent="0.25">
      <c r="A175" s="1">
        <f>'OHL indexes'!A175</f>
        <v>38320</v>
      </c>
      <c r="B175">
        <f>E174*'OHL indexes'!C175/'OHL indexes'!B174</f>
        <v>144013.65279904139</v>
      </c>
      <c r="C175">
        <f>E174*'OHL indexes'!D175/'OHL indexes'!B174</f>
        <v>144013.65279904139</v>
      </c>
      <c r="D175">
        <f>E174*'OHL indexes'!E175/'OHL indexes'!B174</f>
        <v>143932.05027935264</v>
      </c>
      <c r="E175">
        <f>Master!I177</f>
        <v>143921.52500491968</v>
      </c>
      <c r="F175" t="str">
        <f t="shared" si="10"/>
        <v/>
      </c>
      <c r="G175" t="str">
        <f t="shared" si="11"/>
        <v/>
      </c>
      <c r="H175" t="str">
        <f t="shared" si="12"/>
        <v/>
      </c>
      <c r="I175" t="str">
        <f t="shared" si="13"/>
        <v/>
      </c>
      <c r="J175" t="str">
        <f t="shared" si="14"/>
        <v/>
      </c>
    </row>
    <row r="176" spans="1:10" x14ac:dyDescent="0.25">
      <c r="A176" s="1">
        <f>'OHL indexes'!A176</f>
        <v>38321</v>
      </c>
      <c r="B176">
        <f>E175*'OHL indexes'!C176/'OHL indexes'!B175</f>
        <v>144302.28450446253</v>
      </c>
      <c r="C176">
        <f>E175*'OHL indexes'!D176/'OHL indexes'!B175</f>
        <v>145492.17208810843</v>
      </c>
      <c r="D176">
        <f>E175*'OHL indexes'!E176/'OHL indexes'!B175</f>
        <v>144302.28450446253</v>
      </c>
      <c r="E176">
        <f>Master!I178</f>
        <v>145096.27097926574</v>
      </c>
      <c r="F176" t="str">
        <f t="shared" si="10"/>
        <v/>
      </c>
      <c r="G176" t="str">
        <f t="shared" si="11"/>
        <v/>
      </c>
      <c r="H176" t="str">
        <f t="shared" si="12"/>
        <v/>
      </c>
      <c r="I176" t="str">
        <f t="shared" si="13"/>
        <v/>
      </c>
      <c r="J176" t="str">
        <f t="shared" si="14"/>
        <v/>
      </c>
    </row>
    <row r="177" spans="1:10" x14ac:dyDescent="0.25">
      <c r="A177" s="1">
        <f>'OHL indexes'!A177</f>
        <v>38322</v>
      </c>
      <c r="B177">
        <f>E176*'OHL indexes'!C177/'OHL indexes'!B176</f>
        <v>143413.31653825101</v>
      </c>
      <c r="C177">
        <f>E176*'OHL indexes'!D177/'OHL indexes'!B176</f>
        <v>143413.31653825101</v>
      </c>
      <c r="D177">
        <f>E176*'OHL indexes'!E177/'OHL indexes'!B176</f>
        <v>142149.50623148761</v>
      </c>
      <c r="E177">
        <f>Master!I179</f>
        <v>143234.52369200825</v>
      </c>
      <c r="F177" t="str">
        <f t="shared" si="10"/>
        <v/>
      </c>
      <c r="G177" t="str">
        <f t="shared" si="11"/>
        <v/>
      </c>
      <c r="H177" t="str">
        <f t="shared" si="12"/>
        <v/>
      </c>
      <c r="I177" t="str">
        <f t="shared" si="13"/>
        <v/>
      </c>
      <c r="J177" t="str">
        <f t="shared" si="14"/>
        <v/>
      </c>
    </row>
    <row r="178" spans="1:10" x14ac:dyDescent="0.25">
      <c r="A178" s="1">
        <f>'OHL indexes'!A178</f>
        <v>38323</v>
      </c>
      <c r="B178">
        <f>E177*'OHL indexes'!C178/'OHL indexes'!B177</f>
        <v>144092.53727608779</v>
      </c>
      <c r="C178">
        <f>E177*'OHL indexes'!D178/'OHL indexes'!B177</f>
        <v>144092.53727608779</v>
      </c>
      <c r="D178">
        <f>E177*'OHL indexes'!E178/'OHL indexes'!B177</f>
        <v>141416.40594245022</v>
      </c>
      <c r="E178">
        <f>Master!I180</f>
        <v>142957.1660423757</v>
      </c>
      <c r="F178" t="str">
        <f t="shared" si="10"/>
        <v/>
      </c>
      <c r="G178" t="str">
        <f t="shared" si="11"/>
        <v/>
      </c>
      <c r="H178" t="str">
        <f t="shared" si="12"/>
        <v/>
      </c>
      <c r="I178" t="str">
        <f t="shared" si="13"/>
        <v/>
      </c>
      <c r="J178" t="str">
        <f t="shared" si="14"/>
        <v/>
      </c>
    </row>
    <row r="179" spans="1:10" x14ac:dyDescent="0.25">
      <c r="A179" s="1">
        <f>'OHL indexes'!A179</f>
        <v>38324</v>
      </c>
      <c r="B179">
        <f>E178*'OHL indexes'!C179/'OHL indexes'!B178</f>
        <v>141921.81238878434</v>
      </c>
      <c r="C179">
        <f>E178*'OHL indexes'!D179/'OHL indexes'!B178</f>
        <v>144899.24302051152</v>
      </c>
      <c r="D179">
        <f>E178*'OHL indexes'!E179/'OHL indexes'!B178</f>
        <v>141921.81238878434</v>
      </c>
      <c r="E179">
        <f>Master!I181</f>
        <v>144795.99980376387</v>
      </c>
      <c r="F179" t="str">
        <f t="shared" si="10"/>
        <v/>
      </c>
      <c r="G179" t="str">
        <f t="shared" si="11"/>
        <v/>
      </c>
      <c r="H179" t="str">
        <f t="shared" si="12"/>
        <v/>
      </c>
      <c r="I179" t="str">
        <f t="shared" si="13"/>
        <v/>
      </c>
      <c r="J179" t="str">
        <f t="shared" si="14"/>
        <v/>
      </c>
    </row>
    <row r="180" spans="1:10" x14ac:dyDescent="0.25">
      <c r="A180" s="1">
        <f>'OHL indexes'!A180</f>
        <v>38327</v>
      </c>
      <c r="B180">
        <f>E179*'OHL indexes'!C180/'OHL indexes'!B179</f>
        <v>144660.12976017818</v>
      </c>
      <c r="C180">
        <f>E179*'OHL indexes'!D180/'OHL indexes'!B179</f>
        <v>145364.63690582392</v>
      </c>
      <c r="D180">
        <f>E179*'OHL indexes'!E180/'OHL indexes'!B179</f>
        <v>136509.39834933082</v>
      </c>
      <c r="E180">
        <f>Master!I182</f>
        <v>136499.41270062962</v>
      </c>
      <c r="F180" t="str">
        <f t="shared" si="10"/>
        <v/>
      </c>
      <c r="G180" t="str">
        <f t="shared" si="11"/>
        <v/>
      </c>
      <c r="H180" t="str">
        <f t="shared" si="12"/>
        <v/>
      </c>
      <c r="I180" t="str">
        <f t="shared" si="13"/>
        <v/>
      </c>
      <c r="J180" t="str">
        <f t="shared" si="14"/>
        <v/>
      </c>
    </row>
    <row r="181" spans="1:10" x14ac:dyDescent="0.25">
      <c r="A181" s="1">
        <f>'OHL indexes'!A181</f>
        <v>38328</v>
      </c>
      <c r="B181">
        <f>E180*'OHL indexes'!C181/'OHL indexes'!B180</f>
        <v>135025.50030649663</v>
      </c>
      <c r="C181">
        <f>E180*'OHL indexes'!D181/'OHL indexes'!B180</f>
        <v>141539.27674843636</v>
      </c>
      <c r="D181">
        <f>E180*'OHL indexes'!E181/'OHL indexes'!B180</f>
        <v>135025.50030649663</v>
      </c>
      <c r="E181">
        <f>Master!I183</f>
        <v>140036.5259980206</v>
      </c>
      <c r="F181" t="str">
        <f t="shared" si="10"/>
        <v/>
      </c>
      <c r="G181" t="str">
        <f t="shared" si="11"/>
        <v/>
      </c>
      <c r="H181" t="str">
        <f t="shared" si="12"/>
        <v/>
      </c>
      <c r="I181" t="str">
        <f t="shared" si="13"/>
        <v/>
      </c>
      <c r="J181" t="str">
        <f t="shared" si="14"/>
        <v/>
      </c>
    </row>
    <row r="182" spans="1:10" x14ac:dyDescent="0.25">
      <c r="A182" s="1">
        <f>'OHL indexes'!A182</f>
        <v>38329</v>
      </c>
      <c r="B182">
        <f>E181*'OHL indexes'!C182/'OHL indexes'!B181</f>
        <v>138945.77764425374</v>
      </c>
      <c r="C182">
        <f>E181*'OHL indexes'!D182/'OHL indexes'!B181</f>
        <v>139191.4048678973</v>
      </c>
      <c r="D182">
        <f>E181*'OHL indexes'!E182/'OHL indexes'!B181</f>
        <v>137176.7237981981</v>
      </c>
      <c r="E182">
        <f>Master!I184</f>
        <v>137173.37600393745</v>
      </c>
      <c r="F182" t="str">
        <f t="shared" si="10"/>
        <v/>
      </c>
      <c r="G182" t="str">
        <f t="shared" si="11"/>
        <v/>
      </c>
      <c r="H182" t="str">
        <f t="shared" si="12"/>
        <v/>
      </c>
      <c r="I182" t="str">
        <f t="shared" si="13"/>
        <v/>
      </c>
      <c r="J182" t="str">
        <f t="shared" si="14"/>
        <v/>
      </c>
    </row>
    <row r="183" spans="1:10" x14ac:dyDescent="0.25">
      <c r="A183" s="1">
        <f>'OHL indexes'!A183</f>
        <v>38330</v>
      </c>
      <c r="B183">
        <f>E182*'OHL indexes'!C183/'OHL indexes'!B182</f>
        <v>138934.62552202682</v>
      </c>
      <c r="C183">
        <f>E182*'OHL indexes'!D183/'OHL indexes'!B182</f>
        <v>141036.68023650814</v>
      </c>
      <c r="D183">
        <f>E182*'OHL indexes'!E183/'OHL indexes'!B182</f>
        <v>135684.25944515134</v>
      </c>
      <c r="E183">
        <f>Master!I185</f>
        <v>135680.95695584448</v>
      </c>
      <c r="F183" t="str">
        <f t="shared" si="10"/>
        <v/>
      </c>
      <c r="G183" t="str">
        <f t="shared" si="11"/>
        <v/>
      </c>
      <c r="H183" t="str">
        <f t="shared" si="12"/>
        <v/>
      </c>
      <c r="I183" t="str">
        <f t="shared" si="13"/>
        <v/>
      </c>
      <c r="J183" t="str">
        <f t="shared" si="14"/>
        <v/>
      </c>
    </row>
    <row r="184" spans="1:10" x14ac:dyDescent="0.25">
      <c r="A184" s="1">
        <f>'OHL indexes'!A184</f>
        <v>38331</v>
      </c>
      <c r="B184">
        <f>E183*'OHL indexes'!C184/'OHL indexes'!B183</f>
        <v>134492.51087990074</v>
      </c>
      <c r="C184">
        <f>E183*'OHL indexes'!D184/'OHL indexes'!B183</f>
        <v>135383.84377284368</v>
      </c>
      <c r="D184">
        <f>E183*'OHL indexes'!E184/'OHL indexes'!B183</f>
        <v>134188.79488589728</v>
      </c>
      <c r="E184">
        <f>Master!I186</f>
        <v>134992.75615958497</v>
      </c>
      <c r="F184" t="str">
        <f t="shared" si="10"/>
        <v/>
      </c>
      <c r="G184" t="str">
        <f t="shared" si="11"/>
        <v/>
      </c>
      <c r="H184" t="str">
        <f t="shared" si="12"/>
        <v/>
      </c>
      <c r="I184" t="str">
        <f t="shared" si="13"/>
        <v/>
      </c>
      <c r="J184" t="str">
        <f t="shared" si="14"/>
        <v/>
      </c>
    </row>
    <row r="185" spans="1:10" x14ac:dyDescent="0.25">
      <c r="A185" s="1">
        <f>'OHL indexes'!A185</f>
        <v>38334</v>
      </c>
      <c r="B185">
        <f>E184*'OHL indexes'!C185/'OHL indexes'!B184</f>
        <v>131953.35403742504</v>
      </c>
      <c r="C185">
        <f>E184*'OHL indexes'!D185/'OHL indexes'!B184</f>
        <v>131978.28702815229</v>
      </c>
      <c r="D185">
        <f>E184*'OHL indexes'!E185/'OHL indexes'!B184</f>
        <v>131953.35403742504</v>
      </c>
      <c r="E185">
        <f>Master!I187</f>
        <v>131968.63436178677</v>
      </c>
      <c r="F185" t="str">
        <f t="shared" si="10"/>
        <v/>
      </c>
      <c r="G185" t="str">
        <f t="shared" si="11"/>
        <v/>
      </c>
      <c r="H185" t="str">
        <f t="shared" si="12"/>
        <v/>
      </c>
      <c r="I185" t="str">
        <f t="shared" si="13"/>
        <v/>
      </c>
      <c r="J185" t="str">
        <f t="shared" si="14"/>
        <v/>
      </c>
    </row>
    <row r="186" spans="1:10" x14ac:dyDescent="0.25">
      <c r="A186" s="1">
        <f>'OHL indexes'!A186</f>
        <v>38335</v>
      </c>
      <c r="B186">
        <f>E185*'OHL indexes'!C186/'OHL indexes'!B185</f>
        <v>132015.21557882606</v>
      </c>
      <c r="C186">
        <f>E185*'OHL indexes'!D186/'OHL indexes'!B185</f>
        <v>132821.83134700867</v>
      </c>
      <c r="D186">
        <f>E185*'OHL indexes'!E186/'OHL indexes'!B185</f>
        <v>130786.90635546039</v>
      </c>
      <c r="E186">
        <f>Master!I188</f>
        <v>132458.93052944119</v>
      </c>
      <c r="F186" t="str">
        <f t="shared" si="10"/>
        <v/>
      </c>
      <c r="G186" t="str">
        <f t="shared" si="11"/>
        <v/>
      </c>
      <c r="H186" t="str">
        <f t="shared" si="12"/>
        <v/>
      </c>
      <c r="I186" t="str">
        <f t="shared" si="13"/>
        <v/>
      </c>
      <c r="J186" t="str">
        <f t="shared" si="14"/>
        <v/>
      </c>
    </row>
    <row r="187" spans="1:10" x14ac:dyDescent="0.25">
      <c r="A187" s="1">
        <f>'OHL indexes'!A187</f>
        <v>38336</v>
      </c>
      <c r="B187">
        <f>E186*'OHL indexes'!C187/'OHL indexes'!B186</f>
        <v>131586.54064197332</v>
      </c>
      <c r="C187">
        <f>E186*'OHL indexes'!D187/'OHL indexes'!B186</f>
        <v>135165.58000262882</v>
      </c>
      <c r="D187">
        <f>E186*'OHL indexes'!E187/'OHL indexes'!B186</f>
        <v>131586.54064197332</v>
      </c>
      <c r="E187">
        <f>Master!I189</f>
        <v>133149.10663900437</v>
      </c>
      <c r="F187" t="str">
        <f t="shared" si="10"/>
        <v/>
      </c>
      <c r="G187" t="str">
        <f t="shared" si="11"/>
        <v/>
      </c>
      <c r="H187" t="str">
        <f t="shared" si="12"/>
        <v/>
      </c>
      <c r="I187" t="str">
        <f t="shared" si="13"/>
        <v/>
      </c>
      <c r="J187" t="str">
        <f t="shared" si="14"/>
        <v/>
      </c>
    </row>
    <row r="188" spans="1:10" x14ac:dyDescent="0.25">
      <c r="A188" s="1">
        <f>'OHL indexes'!A188</f>
        <v>38337</v>
      </c>
      <c r="B188">
        <f>E187*'OHL indexes'!C188/'OHL indexes'!B187</f>
        <v>133784.15489021523</v>
      </c>
      <c r="C188">
        <f>E187*'OHL indexes'!D188/'OHL indexes'!B187</f>
        <v>134508.30142996457</v>
      </c>
      <c r="D188">
        <f>E187*'OHL indexes'!E188/'OHL indexes'!B187</f>
        <v>131762.43299882283</v>
      </c>
      <c r="E188">
        <f>Master!I190</f>
        <v>131759.22189284436</v>
      </c>
      <c r="F188" t="str">
        <f t="shared" si="10"/>
        <v/>
      </c>
      <c r="G188" t="str">
        <f t="shared" si="11"/>
        <v/>
      </c>
      <c r="H188" t="str">
        <f t="shared" si="12"/>
        <v/>
      </c>
      <c r="I188" t="str">
        <f t="shared" si="13"/>
        <v/>
      </c>
      <c r="J188" t="str">
        <f t="shared" si="14"/>
        <v/>
      </c>
    </row>
    <row r="189" spans="1:10" x14ac:dyDescent="0.25">
      <c r="A189" s="1">
        <f>'OHL indexes'!A189</f>
        <v>38338</v>
      </c>
      <c r="B189">
        <f>E188*'OHL indexes'!C189/'OHL indexes'!B188</f>
        <v>133382.17142136791</v>
      </c>
      <c r="C189">
        <f>E188*'OHL indexes'!D189/'OHL indexes'!B188</f>
        <v>134966.39594945483</v>
      </c>
      <c r="D189">
        <f>E188*'OHL indexes'!E189/'OHL indexes'!B188</f>
        <v>131936.73532498846</v>
      </c>
      <c r="E189">
        <f>Master!I191</f>
        <v>131933.51218194189</v>
      </c>
      <c r="F189" t="str">
        <f t="shared" si="10"/>
        <v/>
      </c>
      <c r="G189" t="str">
        <f t="shared" si="11"/>
        <v/>
      </c>
      <c r="H189" t="str">
        <f t="shared" si="12"/>
        <v/>
      </c>
      <c r="I189" t="str">
        <f t="shared" si="13"/>
        <v/>
      </c>
      <c r="J189" t="str">
        <f t="shared" si="14"/>
        <v/>
      </c>
    </row>
    <row r="190" spans="1:10" x14ac:dyDescent="0.25">
      <c r="A190" s="1">
        <f>'OHL indexes'!A190</f>
        <v>38341</v>
      </c>
      <c r="B190">
        <f>E189*'OHL indexes'!C190/'OHL indexes'!B189</f>
        <v>131519.73910567616</v>
      </c>
      <c r="C190">
        <f>E189*'OHL indexes'!D190/'OHL indexes'!B189</f>
        <v>131679.77945357191</v>
      </c>
      <c r="D190">
        <f>E189*'OHL indexes'!E190/'OHL indexes'!B189</f>
        <v>130979.81837941622</v>
      </c>
      <c r="E190">
        <f>Master!I192</f>
        <v>131670.14708695409</v>
      </c>
      <c r="F190" t="str">
        <f t="shared" si="10"/>
        <v/>
      </c>
      <c r="G190" t="str">
        <f t="shared" si="11"/>
        <v/>
      </c>
      <c r="H190" t="str">
        <f t="shared" si="12"/>
        <v/>
      </c>
      <c r="I190" t="str">
        <f t="shared" si="13"/>
        <v/>
      </c>
      <c r="J190" t="str">
        <f t="shared" si="14"/>
        <v/>
      </c>
    </row>
    <row r="191" spans="1:10" x14ac:dyDescent="0.25">
      <c r="A191" s="1">
        <f>'OHL indexes'!A191</f>
        <v>38342</v>
      </c>
      <c r="B191">
        <f>E190*'OHL indexes'!C191/'OHL indexes'!B190</f>
        <v>129582.88758070407</v>
      </c>
      <c r="C191">
        <f>E190*'OHL indexes'!D191/'OHL indexes'!B190</f>
        <v>130267.4393878337</v>
      </c>
      <c r="D191">
        <f>E190*'OHL indexes'!E191/'OHL indexes'!B190</f>
        <v>128086.96015389661</v>
      </c>
      <c r="E191">
        <f>Master!I193</f>
        <v>129081.62579917055</v>
      </c>
      <c r="F191" t="str">
        <f t="shared" si="10"/>
        <v/>
      </c>
      <c r="G191" t="str">
        <f t="shared" si="11"/>
        <v/>
      </c>
      <c r="H191" t="str">
        <f t="shared" si="12"/>
        <v/>
      </c>
      <c r="I191" t="str">
        <f t="shared" si="13"/>
        <v/>
      </c>
      <c r="J191" t="str">
        <f t="shared" si="14"/>
        <v/>
      </c>
    </row>
    <row r="192" spans="1:10" x14ac:dyDescent="0.25">
      <c r="A192" s="1">
        <f>'OHL indexes'!A192</f>
        <v>38343</v>
      </c>
      <c r="B192">
        <f>E191*'OHL indexes'!C192/'OHL indexes'!B191</f>
        <v>128699.16075665009</v>
      </c>
      <c r="C192">
        <f>E191*'OHL indexes'!D192/'OHL indexes'!B191</f>
        <v>129464.09084169101</v>
      </c>
      <c r="D192">
        <f>E191*'OHL indexes'!E192/'OHL indexes'!B191</f>
        <v>128603.54782307593</v>
      </c>
      <c r="E192">
        <f>Master!I194</f>
        <v>129373.15903557799</v>
      </c>
      <c r="F192" t="str">
        <f t="shared" si="10"/>
        <v/>
      </c>
      <c r="G192" t="str">
        <f t="shared" si="11"/>
        <v/>
      </c>
      <c r="H192" t="str">
        <f t="shared" si="12"/>
        <v/>
      </c>
      <c r="I192" t="str">
        <f t="shared" si="13"/>
        <v/>
      </c>
      <c r="J192" t="str">
        <f t="shared" si="14"/>
        <v/>
      </c>
    </row>
    <row r="193" spans="1:10" x14ac:dyDescent="0.25">
      <c r="A193" s="1">
        <f>'OHL indexes'!A193</f>
        <v>38344</v>
      </c>
      <c r="B193">
        <f>E192*'OHL indexes'!C193/'OHL indexes'!B192</f>
        <v>128389.37255362314</v>
      </c>
      <c r="C193">
        <f>E192*'OHL indexes'!D193/'OHL indexes'!B192</f>
        <v>128659.12367961874</v>
      </c>
      <c r="D193">
        <f>E192*'OHL indexes'!E193/'OHL indexes'!B192</f>
        <v>128156.65065841602</v>
      </c>
      <c r="E193">
        <f>Master!I195</f>
        <v>128616.23991864902</v>
      </c>
      <c r="F193" t="str">
        <f t="shared" si="10"/>
        <v/>
      </c>
      <c r="G193" t="str">
        <f t="shared" si="11"/>
        <v/>
      </c>
      <c r="H193" t="str">
        <f t="shared" si="12"/>
        <v/>
      </c>
      <c r="I193" t="str">
        <f t="shared" si="13"/>
        <v/>
      </c>
      <c r="J193" t="str">
        <f t="shared" si="14"/>
        <v/>
      </c>
    </row>
    <row r="194" spans="1:10" x14ac:dyDescent="0.25">
      <c r="A194" s="1">
        <f>'OHL indexes'!A194</f>
        <v>38348</v>
      </c>
      <c r="B194">
        <f>E193*'OHL indexes'!C194/'OHL indexes'!B193</f>
        <v>128605.7069726529</v>
      </c>
      <c r="C194">
        <f>E193*'OHL indexes'!D194/'OHL indexes'!B193</f>
        <v>128984.8863747259</v>
      </c>
      <c r="D194">
        <f>E193*'OHL indexes'!E194/'OHL indexes'!B193</f>
        <v>128574.10813466449</v>
      </c>
      <c r="E194">
        <f>Master!I196</f>
        <v>128792.91480242478</v>
      </c>
      <c r="F194" t="str">
        <f t="shared" si="10"/>
        <v/>
      </c>
      <c r="G194" t="str">
        <f t="shared" si="11"/>
        <v/>
      </c>
      <c r="H194" t="str">
        <f t="shared" si="12"/>
        <v/>
      </c>
      <c r="I194" t="str">
        <f t="shared" si="13"/>
        <v/>
      </c>
      <c r="J194" t="str">
        <f t="shared" si="14"/>
        <v/>
      </c>
    </row>
    <row r="195" spans="1:10" x14ac:dyDescent="0.25">
      <c r="A195" s="1">
        <f>'OHL indexes'!A195</f>
        <v>38349</v>
      </c>
      <c r="B195">
        <f>E194*'OHL indexes'!C195/'OHL indexes'!B194</f>
        <v>128871.58817088972</v>
      </c>
      <c r="C195">
        <f>E194*'OHL indexes'!D195/'OHL indexes'!B194</f>
        <v>129186.29495102746</v>
      </c>
      <c r="D195">
        <f>E194*'OHL indexes'!E195/'OHL indexes'!B194</f>
        <v>128800.89856920346</v>
      </c>
      <c r="E195">
        <f>Master!I197</f>
        <v>128797.75573685116</v>
      </c>
      <c r="F195" t="str">
        <f t="shared" si="10"/>
        <v/>
      </c>
      <c r="G195" t="str">
        <f t="shared" si="11"/>
        <v/>
      </c>
      <c r="H195" t="str">
        <f t="shared" si="12"/>
        <v/>
      </c>
      <c r="I195" t="str">
        <f t="shared" si="13"/>
        <v/>
      </c>
      <c r="J195" t="str">
        <f t="shared" si="14"/>
        <v/>
      </c>
    </row>
    <row r="196" spans="1:10" x14ac:dyDescent="0.25">
      <c r="A196" s="1">
        <f>'OHL indexes'!A196</f>
        <v>38350</v>
      </c>
      <c r="B196">
        <f>E195*'OHL indexes'!C196/'OHL indexes'!B195</f>
        <v>128453.35109507786</v>
      </c>
      <c r="C196">
        <f>E195*'OHL indexes'!D196/'OHL indexes'!B195</f>
        <v>129256.96414354112</v>
      </c>
      <c r="D196">
        <f>E195*'OHL indexes'!E196/'OHL indexes'!B195</f>
        <v>128390.72662595638</v>
      </c>
      <c r="E196">
        <f>Master!I198</f>
        <v>128792.16354402437</v>
      </c>
      <c r="F196" t="str">
        <f t="shared" si="10"/>
        <v/>
      </c>
      <c r="G196" t="str">
        <f t="shared" si="11"/>
        <v/>
      </c>
      <c r="H196" t="str">
        <f t="shared" si="12"/>
        <v/>
      </c>
      <c r="I196" t="str">
        <f t="shared" si="13"/>
        <v/>
      </c>
      <c r="J196" t="str">
        <f t="shared" si="14"/>
        <v/>
      </c>
    </row>
    <row r="197" spans="1:10" x14ac:dyDescent="0.25">
      <c r="A197" s="1">
        <f>'OHL indexes'!A197</f>
        <v>38351</v>
      </c>
      <c r="B197">
        <f>E196*'OHL indexes'!C197/'OHL indexes'!B196</f>
        <v>129139.95273209819</v>
      </c>
      <c r="C197">
        <f>E196*'OHL indexes'!D197/'OHL indexes'!B196</f>
        <v>129412.67821320645</v>
      </c>
      <c r="D197">
        <f>E196*'OHL indexes'!E197/'OHL indexes'!B196</f>
        <v>129046.52060406275</v>
      </c>
      <c r="E197">
        <f>Master!I199</f>
        <v>129409.52063592919</v>
      </c>
      <c r="F197" t="str">
        <f t="shared" si="10"/>
        <v/>
      </c>
      <c r="G197" t="str">
        <f t="shared" si="11"/>
        <v/>
      </c>
      <c r="H197" t="str">
        <f t="shared" si="12"/>
        <v/>
      </c>
      <c r="I197" t="str">
        <f t="shared" si="13"/>
        <v/>
      </c>
      <c r="J197" t="str">
        <f t="shared" si="14"/>
        <v/>
      </c>
    </row>
    <row r="198" spans="1:10" x14ac:dyDescent="0.25">
      <c r="A198" s="1">
        <f>'OHL indexes'!A198</f>
        <v>38352</v>
      </c>
      <c r="B198">
        <f>E197*'OHL indexes'!C198/'OHL indexes'!B197</f>
        <v>129533.44624225308</v>
      </c>
      <c r="C198">
        <f>E197*'OHL indexes'!D198/'OHL indexes'!B197</f>
        <v>129750.31605331984</v>
      </c>
      <c r="D198">
        <f>E197*'OHL indexes'!E198/'OHL indexes'!B197</f>
        <v>128634.98559640496</v>
      </c>
      <c r="E198">
        <f>Master!I200</f>
        <v>129662.22979557322</v>
      </c>
      <c r="F198" t="str">
        <f t="shared" ref="F198:F261" si="15">IF(AND(B198&lt;D198,ABS(D198/B198-1)&gt;E$1),D198/B198-1,"")</f>
        <v/>
      </c>
      <c r="G198" t="str">
        <f t="shared" ref="G198:G261" si="16">IF(AND(B198&gt;C198,ABS(C198/B198-1)&gt;E$1),C198/B198-1,"")</f>
        <v/>
      </c>
      <c r="H198" t="str">
        <f t="shared" ref="H198:H261" si="17">IF(AND(D198&gt;C198,ABS(D198/C198-1)&gt;E$1),D198/C198-1,"")</f>
        <v/>
      </c>
      <c r="I198" t="str">
        <f t="shared" ref="I198:I261" si="18">IF(AND(E198&lt;D198,ABS(D198/E198-1)&gt;E$1),D198/E198-1,"")</f>
        <v/>
      </c>
      <c r="J198" t="str">
        <f t="shared" ref="J198:J261" si="19">IF(AND(E198&gt;C198,ABS(C198/E198-1)&gt;E$1),C198/E198-1,"")</f>
        <v/>
      </c>
    </row>
    <row r="199" spans="1:10" x14ac:dyDescent="0.25">
      <c r="A199" s="1">
        <f>'OHL indexes'!A199</f>
        <v>38355</v>
      </c>
      <c r="B199">
        <f>E198*'OHL indexes'!C199/'OHL indexes'!B198</f>
        <v>129364.26477433684</v>
      </c>
      <c r="C199">
        <f>E198*'OHL indexes'!D199/'OHL indexes'!B198</f>
        <v>132672.73425594988</v>
      </c>
      <c r="D199">
        <f>E198*'OHL indexes'!E199/'OHL indexes'!B198</f>
        <v>129364.26477433684</v>
      </c>
      <c r="E199">
        <f>Master!I201</f>
        <v>131931.99726177112</v>
      </c>
      <c r="F199" t="str">
        <f t="shared" si="15"/>
        <v/>
      </c>
      <c r="G199" t="str">
        <f t="shared" si="16"/>
        <v/>
      </c>
      <c r="H199" t="str">
        <f t="shared" si="17"/>
        <v/>
      </c>
      <c r="I199" t="str">
        <f t="shared" si="18"/>
        <v/>
      </c>
      <c r="J199" t="str">
        <f t="shared" si="19"/>
        <v/>
      </c>
    </row>
    <row r="200" spans="1:10" x14ac:dyDescent="0.25">
      <c r="A200" s="1">
        <f>'OHL indexes'!A200</f>
        <v>38356</v>
      </c>
      <c r="B200">
        <f>E199*'OHL indexes'!C200/'OHL indexes'!B199</f>
        <v>131103.26411176837</v>
      </c>
      <c r="C200">
        <f>E199*'OHL indexes'!D200/'OHL indexes'!B199</f>
        <v>134571.65842251727</v>
      </c>
      <c r="D200">
        <f>E199*'OHL indexes'!E200/'OHL indexes'!B199</f>
        <v>130847.48128986583</v>
      </c>
      <c r="E200">
        <f>Master!I202</f>
        <v>133543.41183771929</v>
      </c>
      <c r="F200" t="str">
        <f t="shared" si="15"/>
        <v/>
      </c>
      <c r="G200" t="str">
        <f t="shared" si="16"/>
        <v/>
      </c>
      <c r="H200" t="str">
        <f t="shared" si="17"/>
        <v/>
      </c>
      <c r="I200" t="str">
        <f t="shared" si="18"/>
        <v/>
      </c>
      <c r="J200" t="str">
        <f t="shared" si="19"/>
        <v/>
      </c>
    </row>
    <row r="201" spans="1:10" x14ac:dyDescent="0.25">
      <c r="A201" s="1">
        <f>'OHL indexes'!A201</f>
        <v>38357</v>
      </c>
      <c r="B201">
        <f>E200*'OHL indexes'!C201/'OHL indexes'!B200</f>
        <v>131848.34979123817</v>
      </c>
      <c r="C201">
        <f>E200*'OHL indexes'!D201/'OHL indexes'!B200</f>
        <v>133185.37649339868</v>
      </c>
      <c r="D201">
        <f>E200*'OHL indexes'!E201/'OHL indexes'!B200</f>
        <v>131481.84665326553</v>
      </c>
      <c r="E201">
        <f>Master!I203</f>
        <v>133182.12998123062</v>
      </c>
      <c r="F201" t="str">
        <f t="shared" si="15"/>
        <v/>
      </c>
      <c r="G201" t="str">
        <f t="shared" si="16"/>
        <v/>
      </c>
      <c r="H201" t="str">
        <f t="shared" si="17"/>
        <v/>
      </c>
      <c r="I201" t="str">
        <f t="shared" si="18"/>
        <v/>
      </c>
      <c r="J201" t="str">
        <f t="shared" si="19"/>
        <v/>
      </c>
    </row>
    <row r="202" spans="1:10" x14ac:dyDescent="0.25">
      <c r="A202" s="1">
        <f>'OHL indexes'!A202</f>
        <v>38358</v>
      </c>
      <c r="B202">
        <f>E201*'OHL indexes'!C202/'OHL indexes'!B201</f>
        <v>132817.1390565302</v>
      </c>
      <c r="C202">
        <f>E201*'OHL indexes'!D202/'OHL indexes'!B201</f>
        <v>132817.1390565302</v>
      </c>
      <c r="D202">
        <f>E201*'OHL indexes'!E202/'OHL indexes'!B201</f>
        <v>130554.50396128853</v>
      </c>
      <c r="E202">
        <f>Master!I204</f>
        <v>130551.32516903825</v>
      </c>
      <c r="F202" t="str">
        <f t="shared" si="15"/>
        <v/>
      </c>
      <c r="G202" t="str">
        <f t="shared" si="16"/>
        <v/>
      </c>
      <c r="H202" t="str">
        <f t="shared" si="17"/>
        <v/>
      </c>
      <c r="I202" t="str">
        <f t="shared" si="18"/>
        <v/>
      </c>
      <c r="J202" t="str">
        <f t="shared" si="19"/>
        <v/>
      </c>
    </row>
    <row r="203" spans="1:10" x14ac:dyDescent="0.25">
      <c r="A203" s="1">
        <f>'OHL indexes'!A203</f>
        <v>38359</v>
      </c>
      <c r="B203">
        <f>E202*'OHL indexes'!C203/'OHL indexes'!B202</f>
        <v>130778.55429088362</v>
      </c>
      <c r="C203">
        <f>E202*'OHL indexes'!D203/'OHL indexes'!B202</f>
        <v>130778.55429088362</v>
      </c>
      <c r="D203">
        <f>E202*'OHL indexes'!E203/'OHL indexes'!B202</f>
        <v>129167.74312948977</v>
      </c>
      <c r="E203">
        <f>Master!I205</f>
        <v>129753.55696579439</v>
      </c>
      <c r="F203" t="str">
        <f t="shared" si="15"/>
        <v/>
      </c>
      <c r="G203" t="str">
        <f t="shared" si="16"/>
        <v/>
      </c>
      <c r="H203" t="str">
        <f t="shared" si="17"/>
        <v/>
      </c>
      <c r="I203" t="str">
        <f t="shared" si="18"/>
        <v/>
      </c>
      <c r="J203" t="str">
        <f t="shared" si="19"/>
        <v/>
      </c>
    </row>
    <row r="204" spans="1:10" x14ac:dyDescent="0.25">
      <c r="A204" s="1">
        <f>'OHL indexes'!A204</f>
        <v>38362</v>
      </c>
      <c r="B204">
        <f>E203*'OHL indexes'!C204/'OHL indexes'!B203</f>
        <v>129180.09711609397</v>
      </c>
      <c r="C204">
        <f>E203*'OHL indexes'!D204/'OHL indexes'!B203</f>
        <v>129542.28333453971</v>
      </c>
      <c r="D204">
        <f>E203*'OHL indexes'!E204/'OHL indexes'!B203</f>
        <v>128033.17076533842</v>
      </c>
      <c r="E204">
        <f>Master!I206</f>
        <v>128380.45080131995</v>
      </c>
      <c r="F204" t="str">
        <f t="shared" si="15"/>
        <v/>
      </c>
      <c r="G204" t="str">
        <f t="shared" si="16"/>
        <v/>
      </c>
      <c r="H204" t="str">
        <f t="shared" si="17"/>
        <v/>
      </c>
      <c r="I204" t="str">
        <f t="shared" si="18"/>
        <v/>
      </c>
      <c r="J204" t="str">
        <f t="shared" si="19"/>
        <v/>
      </c>
    </row>
    <row r="205" spans="1:10" x14ac:dyDescent="0.25">
      <c r="A205" s="1">
        <f>'OHL indexes'!A205</f>
        <v>38363</v>
      </c>
      <c r="B205">
        <f>E204*'OHL indexes'!C205/'OHL indexes'!B204</f>
        <v>129784.28279516211</v>
      </c>
      <c r="C205">
        <f>E204*'OHL indexes'!D205/'OHL indexes'!B204</f>
        <v>130305.70420691262</v>
      </c>
      <c r="D205">
        <f>E204*'OHL indexes'!E205/'OHL indexes'!B204</f>
        <v>129518.56066013915</v>
      </c>
      <c r="E205">
        <f>Master!I207</f>
        <v>129558.82518062797</v>
      </c>
      <c r="F205" t="str">
        <f t="shared" si="15"/>
        <v/>
      </c>
      <c r="G205" t="str">
        <f t="shared" si="16"/>
        <v/>
      </c>
      <c r="H205" t="str">
        <f t="shared" si="17"/>
        <v/>
      </c>
      <c r="I205" t="str">
        <f t="shared" si="18"/>
        <v/>
      </c>
      <c r="J205" t="str">
        <f t="shared" si="19"/>
        <v/>
      </c>
    </row>
    <row r="206" spans="1:10" x14ac:dyDescent="0.25">
      <c r="A206" s="1">
        <f>'OHL indexes'!A206</f>
        <v>38364</v>
      </c>
      <c r="B206">
        <f>E205*'OHL indexes'!C206/'OHL indexes'!B205</f>
        <v>129508.85842657552</v>
      </c>
      <c r="C206">
        <f>E205*'OHL indexes'!D206/'OHL indexes'!B205</f>
        <v>129508.85842657552</v>
      </c>
      <c r="D206">
        <f>E205*'OHL indexes'!E206/'OHL indexes'!B205</f>
        <v>124961.70423874122</v>
      </c>
      <c r="E206">
        <f>Master!I208</f>
        <v>125526.70417677748</v>
      </c>
      <c r="F206" t="str">
        <f t="shared" si="15"/>
        <v/>
      </c>
      <c r="G206" t="str">
        <f t="shared" si="16"/>
        <v/>
      </c>
      <c r="H206" t="str">
        <f t="shared" si="17"/>
        <v/>
      </c>
      <c r="I206" t="str">
        <f t="shared" si="18"/>
        <v/>
      </c>
      <c r="J206" t="str">
        <f t="shared" si="19"/>
        <v/>
      </c>
    </row>
    <row r="207" spans="1:10" x14ac:dyDescent="0.25">
      <c r="A207" s="1">
        <f>'OHL indexes'!A207</f>
        <v>38365</v>
      </c>
      <c r="B207">
        <f>E206*'OHL indexes'!C207/'OHL indexes'!B206</f>
        <v>126482.64002391393</v>
      </c>
      <c r="C207">
        <f>E206*'OHL indexes'!D207/'OHL indexes'!B206</f>
        <v>126587.19987161378</v>
      </c>
      <c r="D207">
        <f>E206*'OHL indexes'!E207/'OHL indexes'!B206</f>
        <v>124331.78104258506</v>
      </c>
      <c r="E207">
        <f>Master!I209</f>
        <v>125770.76938496537</v>
      </c>
      <c r="F207" t="str">
        <f t="shared" si="15"/>
        <v/>
      </c>
      <c r="G207" t="str">
        <f t="shared" si="16"/>
        <v/>
      </c>
      <c r="H207" t="str">
        <f t="shared" si="17"/>
        <v/>
      </c>
      <c r="I207" t="str">
        <f t="shared" si="18"/>
        <v/>
      </c>
      <c r="J207" t="str">
        <f t="shared" si="19"/>
        <v/>
      </c>
    </row>
    <row r="208" spans="1:10" x14ac:dyDescent="0.25">
      <c r="A208" s="1">
        <f>'OHL indexes'!A208</f>
        <v>38366</v>
      </c>
      <c r="B208">
        <f>E207*'OHL indexes'!C208/'OHL indexes'!B207</f>
        <v>125681.56116888741</v>
      </c>
      <c r="C208">
        <f>E207*'OHL indexes'!D208/'OHL indexes'!B207</f>
        <v>125681.56116888741</v>
      </c>
      <c r="D208">
        <f>E207*'OHL indexes'!E208/'OHL indexes'!B207</f>
        <v>123847.87810743588</v>
      </c>
      <c r="E208">
        <f>Master!I210</f>
        <v>124308.95694933239</v>
      </c>
      <c r="F208" t="str">
        <f t="shared" si="15"/>
        <v/>
      </c>
      <c r="G208" t="str">
        <f t="shared" si="16"/>
        <v/>
      </c>
      <c r="H208" t="str">
        <f t="shared" si="17"/>
        <v/>
      </c>
      <c r="I208" t="str">
        <f t="shared" si="18"/>
        <v/>
      </c>
      <c r="J208" t="str">
        <f t="shared" si="19"/>
        <v/>
      </c>
    </row>
    <row r="209" spans="1:10" x14ac:dyDescent="0.25">
      <c r="A209" s="1">
        <f>'OHL indexes'!A209</f>
        <v>38370</v>
      </c>
      <c r="B209">
        <f>E208*'OHL indexes'!C209/'OHL indexes'!B208</f>
        <v>123830.37392244034</v>
      </c>
      <c r="C209">
        <f>E208*'OHL indexes'!D209/'OHL indexes'!B208</f>
        <v>124003.05351496834</v>
      </c>
      <c r="D209">
        <f>E208*'OHL indexes'!E209/'OHL indexes'!B208</f>
        <v>119301.07586031975</v>
      </c>
      <c r="E209">
        <f>Master!I211</f>
        <v>120337.99868390545</v>
      </c>
      <c r="F209" t="str">
        <f t="shared" si="15"/>
        <v/>
      </c>
      <c r="G209" t="str">
        <f t="shared" si="16"/>
        <v/>
      </c>
      <c r="H209" t="str">
        <f t="shared" si="17"/>
        <v/>
      </c>
      <c r="I209" t="str">
        <f t="shared" si="18"/>
        <v/>
      </c>
      <c r="J209" t="str">
        <f t="shared" si="19"/>
        <v/>
      </c>
    </row>
    <row r="210" spans="1:10" x14ac:dyDescent="0.25">
      <c r="A210" s="1">
        <f>'OHL indexes'!A210</f>
        <v>38371</v>
      </c>
      <c r="B210">
        <f>E209*'OHL indexes'!C210/'OHL indexes'!B209</f>
        <v>120426.3515294824</v>
      </c>
      <c r="C210">
        <f>E209*'OHL indexes'!D210/'OHL indexes'!B209</f>
        <v>121928.36985300224</v>
      </c>
      <c r="D210">
        <f>E209*'OHL indexes'!E210/'OHL indexes'!B209</f>
        <v>120426.3515294824</v>
      </c>
      <c r="E210">
        <f>Master!I212</f>
        <v>121756.603421341</v>
      </c>
      <c r="F210" t="str">
        <f t="shared" si="15"/>
        <v/>
      </c>
      <c r="G210" t="str">
        <f t="shared" si="16"/>
        <v/>
      </c>
      <c r="H210" t="str">
        <f t="shared" si="17"/>
        <v/>
      </c>
      <c r="I210" t="str">
        <f t="shared" si="18"/>
        <v/>
      </c>
      <c r="J210" t="str">
        <f t="shared" si="19"/>
        <v/>
      </c>
    </row>
    <row r="211" spans="1:10" x14ac:dyDescent="0.25">
      <c r="A211" s="1">
        <f>'OHL indexes'!A211</f>
        <v>38372</v>
      </c>
      <c r="B211">
        <f>E210*'OHL indexes'!C211/'OHL indexes'!B210</f>
        <v>121768.07365124032</v>
      </c>
      <c r="C211">
        <f>E210*'OHL indexes'!D211/'OHL indexes'!B210</f>
        <v>123608.11130816935</v>
      </c>
      <c r="D211">
        <f>E210*'OHL indexes'!E211/'OHL indexes'!B210</f>
        <v>119771.42912208577</v>
      </c>
      <c r="E211">
        <f>Master!I213</f>
        <v>123079.32301312037</v>
      </c>
      <c r="F211" t="str">
        <f t="shared" si="15"/>
        <v/>
      </c>
      <c r="G211" t="str">
        <f t="shared" si="16"/>
        <v/>
      </c>
      <c r="H211" t="str">
        <f t="shared" si="17"/>
        <v/>
      </c>
      <c r="I211" t="str">
        <f t="shared" si="18"/>
        <v/>
      </c>
      <c r="J211" t="str">
        <f t="shared" si="19"/>
        <v/>
      </c>
    </row>
    <row r="212" spans="1:10" x14ac:dyDescent="0.25">
      <c r="A212" s="1">
        <f>'OHL indexes'!A212</f>
        <v>38373</v>
      </c>
      <c r="B212">
        <f>E211*'OHL indexes'!C212/'OHL indexes'!B211</f>
        <v>123795.67294485531</v>
      </c>
      <c r="C212">
        <f>E211*'OHL indexes'!D212/'OHL indexes'!B211</f>
        <v>125887.45277921182</v>
      </c>
      <c r="D212">
        <f>E211*'OHL indexes'!E212/'OHL indexes'!B211</f>
        <v>123710.20352923423</v>
      </c>
      <c r="E212">
        <f>Master!I214</f>
        <v>125617.57174306487</v>
      </c>
      <c r="F212" t="str">
        <f t="shared" si="15"/>
        <v/>
      </c>
      <c r="G212" t="str">
        <f t="shared" si="16"/>
        <v/>
      </c>
      <c r="H212" t="str">
        <f t="shared" si="17"/>
        <v/>
      </c>
      <c r="I212" t="str">
        <f t="shared" si="18"/>
        <v/>
      </c>
      <c r="J212" t="str">
        <f t="shared" si="19"/>
        <v/>
      </c>
    </row>
    <row r="213" spans="1:10" x14ac:dyDescent="0.25">
      <c r="A213" s="1">
        <f>'OHL indexes'!A213</f>
        <v>38376</v>
      </c>
      <c r="B213">
        <f>E212*'OHL indexes'!C213/'OHL indexes'!B212</f>
        <v>124433.90841193689</v>
      </c>
      <c r="C213">
        <f>E212*'OHL indexes'!D213/'OHL indexes'!B212</f>
        <v>125507.56929304448</v>
      </c>
      <c r="D213">
        <f>E212*'OHL indexes'!E213/'OHL indexes'!B212</f>
        <v>124249.10376397587</v>
      </c>
      <c r="E213">
        <f>Master!I215</f>
        <v>124937.97680359827</v>
      </c>
      <c r="F213" t="str">
        <f t="shared" si="15"/>
        <v/>
      </c>
      <c r="G213" t="str">
        <f t="shared" si="16"/>
        <v/>
      </c>
      <c r="H213" t="str">
        <f t="shared" si="17"/>
        <v/>
      </c>
      <c r="I213" t="str">
        <f t="shared" si="18"/>
        <v/>
      </c>
      <c r="J213" t="str">
        <f t="shared" si="19"/>
        <v/>
      </c>
    </row>
    <row r="214" spans="1:10" x14ac:dyDescent="0.25">
      <c r="A214" s="1">
        <f>'OHL indexes'!A214</f>
        <v>38377</v>
      </c>
      <c r="B214">
        <f>E213*'OHL indexes'!C214/'OHL indexes'!B213</f>
        <v>124410.44381020985</v>
      </c>
      <c r="C214">
        <f>E213*'OHL indexes'!D214/'OHL indexes'!B213</f>
        <v>124410.44381020985</v>
      </c>
      <c r="D214">
        <f>E213*'OHL indexes'!E214/'OHL indexes'!B213</f>
        <v>123496.04885593808</v>
      </c>
      <c r="E214">
        <f>Master!I216</f>
        <v>124028.63184842949</v>
      </c>
      <c r="F214" t="str">
        <f t="shared" si="15"/>
        <v/>
      </c>
      <c r="G214" t="str">
        <f t="shared" si="16"/>
        <v/>
      </c>
      <c r="H214" t="str">
        <f t="shared" si="17"/>
        <v/>
      </c>
      <c r="I214" t="str">
        <f t="shared" si="18"/>
        <v/>
      </c>
      <c r="J214" t="str">
        <f t="shared" si="19"/>
        <v/>
      </c>
    </row>
    <row r="215" spans="1:10" x14ac:dyDescent="0.25">
      <c r="A215" s="1">
        <f>'OHL indexes'!A215</f>
        <v>38378</v>
      </c>
      <c r="B215">
        <f>E214*'OHL indexes'!C215/'OHL indexes'!B214</f>
        <v>122558.3702290178</v>
      </c>
      <c r="C215">
        <f>E214*'OHL indexes'!D215/'OHL indexes'!B214</f>
        <v>122668.08936001456</v>
      </c>
      <c r="D215">
        <f>E214*'OHL indexes'!E215/'OHL indexes'!B214</f>
        <v>120956.44299303576</v>
      </c>
      <c r="E215">
        <f>Master!I217</f>
        <v>121861.20421133147</v>
      </c>
      <c r="F215" t="str">
        <f t="shared" si="15"/>
        <v/>
      </c>
      <c r="G215" t="str">
        <f t="shared" si="16"/>
        <v/>
      </c>
      <c r="H215" t="str">
        <f t="shared" si="17"/>
        <v/>
      </c>
      <c r="I215" t="str">
        <f t="shared" si="18"/>
        <v/>
      </c>
      <c r="J215" t="str">
        <f t="shared" si="19"/>
        <v/>
      </c>
    </row>
    <row r="216" spans="1:10" x14ac:dyDescent="0.25">
      <c r="A216" s="1">
        <f>'OHL indexes'!A216</f>
        <v>38379</v>
      </c>
      <c r="B216">
        <f>E215*'OHL indexes'!C216/'OHL indexes'!B215</f>
        <v>120372.63583318157</v>
      </c>
      <c r="C216">
        <f>E215*'OHL indexes'!D216/'OHL indexes'!B215</f>
        <v>121537.22054785221</v>
      </c>
      <c r="D216">
        <f>E215*'OHL indexes'!E216/'OHL indexes'!B215</f>
        <v>119785.96558775629</v>
      </c>
      <c r="E216">
        <f>Master!I218</f>
        <v>120307.53184332211</v>
      </c>
      <c r="F216" t="str">
        <f t="shared" si="15"/>
        <v/>
      </c>
      <c r="G216" t="str">
        <f t="shared" si="16"/>
        <v/>
      </c>
      <c r="H216" t="str">
        <f t="shared" si="17"/>
        <v/>
      </c>
      <c r="I216" t="str">
        <f t="shared" si="18"/>
        <v/>
      </c>
      <c r="J216" t="str">
        <f t="shared" si="19"/>
        <v/>
      </c>
    </row>
    <row r="217" spans="1:10" x14ac:dyDescent="0.25">
      <c r="A217" s="1">
        <f>'OHL indexes'!A217</f>
        <v>38380</v>
      </c>
      <c r="B217">
        <f>E216*'OHL indexes'!C217/'OHL indexes'!B216</f>
        <v>121102.56621478524</v>
      </c>
      <c r="C217">
        <f>E216*'OHL indexes'!D217/'OHL indexes'!B216</f>
        <v>121749.0751247233</v>
      </c>
      <c r="D217">
        <f>E216*'OHL indexes'!E217/'OHL indexes'!B216</f>
        <v>119227.59929683573</v>
      </c>
      <c r="E217">
        <f>Master!I219</f>
        <v>119224.69288241191</v>
      </c>
      <c r="F217" t="str">
        <f t="shared" si="15"/>
        <v/>
      </c>
      <c r="G217" t="str">
        <f t="shared" si="16"/>
        <v/>
      </c>
      <c r="H217" t="str">
        <f t="shared" si="17"/>
        <v/>
      </c>
      <c r="I217" t="str">
        <f t="shared" si="18"/>
        <v/>
      </c>
      <c r="J217" t="str">
        <f t="shared" si="19"/>
        <v/>
      </c>
    </row>
    <row r="218" spans="1:10" x14ac:dyDescent="0.25">
      <c r="A218" s="1">
        <f>'OHL indexes'!A218</f>
        <v>38383</v>
      </c>
      <c r="B218">
        <f>E217*'OHL indexes'!C218/'OHL indexes'!B217</f>
        <v>118980.73972569342</v>
      </c>
      <c r="C218">
        <f>E217*'OHL indexes'!D218/'OHL indexes'!B217</f>
        <v>118980.73972569342</v>
      </c>
      <c r="D218">
        <f>E217*'OHL indexes'!E218/'OHL indexes'!B217</f>
        <v>117517.00084153384</v>
      </c>
      <c r="E218">
        <f>Master!I220</f>
        <v>117810.31217094364</v>
      </c>
      <c r="F218" t="str">
        <f t="shared" si="15"/>
        <v/>
      </c>
      <c r="G218" t="str">
        <f t="shared" si="16"/>
        <v/>
      </c>
      <c r="H218" t="str">
        <f t="shared" si="17"/>
        <v/>
      </c>
      <c r="I218" t="str">
        <f t="shared" si="18"/>
        <v/>
      </c>
      <c r="J218" t="str">
        <f t="shared" si="19"/>
        <v/>
      </c>
    </row>
    <row r="219" spans="1:10" x14ac:dyDescent="0.25">
      <c r="A219" s="1">
        <f>'OHL indexes'!A219</f>
        <v>38384</v>
      </c>
      <c r="B219">
        <f>E218*'OHL indexes'!C219/'OHL indexes'!B218</f>
        <v>116236.89750553148</v>
      </c>
      <c r="C219">
        <f>E218*'OHL indexes'!D219/'OHL indexes'!B218</f>
        <v>116236.89750553148</v>
      </c>
      <c r="D219">
        <f>E218*'OHL indexes'!E219/'OHL indexes'!B218</f>
        <v>114002.25967109713</v>
      </c>
      <c r="E219">
        <f>Master!I221</f>
        <v>113999.48266835973</v>
      </c>
      <c r="F219" t="str">
        <f t="shared" si="15"/>
        <v/>
      </c>
      <c r="G219" t="str">
        <f t="shared" si="16"/>
        <v/>
      </c>
      <c r="H219" t="str">
        <f t="shared" si="17"/>
        <v/>
      </c>
      <c r="I219" t="str">
        <f t="shared" si="18"/>
        <v/>
      </c>
      <c r="J219" t="str">
        <f t="shared" si="19"/>
        <v/>
      </c>
    </row>
    <row r="220" spans="1:10" x14ac:dyDescent="0.25">
      <c r="A220" s="1">
        <f>'OHL indexes'!A220</f>
        <v>38385</v>
      </c>
      <c r="B220">
        <f>E219*'OHL indexes'!C220/'OHL indexes'!B219</f>
        <v>112568.52476080587</v>
      </c>
      <c r="C220">
        <f>E219*'OHL indexes'!D220/'OHL indexes'!B219</f>
        <v>113392.41122813719</v>
      </c>
      <c r="D220">
        <f>E219*'OHL indexes'!E220/'OHL indexes'!B219</f>
        <v>108709.28109236181</v>
      </c>
      <c r="E220">
        <f>Master!I222</f>
        <v>108844.57995598928</v>
      </c>
      <c r="F220" t="str">
        <f t="shared" si="15"/>
        <v/>
      </c>
      <c r="G220" t="str">
        <f t="shared" si="16"/>
        <v/>
      </c>
      <c r="H220" t="str">
        <f t="shared" si="17"/>
        <v/>
      </c>
      <c r="I220" t="str">
        <f t="shared" si="18"/>
        <v/>
      </c>
      <c r="J220" t="str">
        <f t="shared" si="19"/>
        <v/>
      </c>
    </row>
    <row r="221" spans="1:10" x14ac:dyDescent="0.25">
      <c r="A221" s="1">
        <f>'OHL indexes'!A221</f>
        <v>38386</v>
      </c>
      <c r="B221">
        <f>E220*'OHL indexes'!C221/'OHL indexes'!B220</f>
        <v>109895.31985772536</v>
      </c>
      <c r="C221">
        <f>E220*'OHL indexes'!D221/'OHL indexes'!B220</f>
        <v>110258.53949188766</v>
      </c>
      <c r="D221">
        <f>E220*'OHL indexes'!E221/'OHL indexes'!B220</f>
        <v>108079.22833405339</v>
      </c>
      <c r="E221">
        <f>Master!I223</f>
        <v>108144.63230639174</v>
      </c>
      <c r="F221" t="str">
        <f t="shared" si="15"/>
        <v/>
      </c>
      <c r="G221" t="str">
        <f t="shared" si="16"/>
        <v/>
      </c>
      <c r="H221" t="str">
        <f t="shared" si="17"/>
        <v/>
      </c>
      <c r="I221" t="str">
        <f t="shared" si="18"/>
        <v/>
      </c>
      <c r="J221" t="str">
        <f t="shared" si="19"/>
        <v/>
      </c>
    </row>
    <row r="222" spans="1:10" x14ac:dyDescent="0.25">
      <c r="A222" s="1">
        <f>'OHL indexes'!A222</f>
        <v>38387</v>
      </c>
      <c r="B222">
        <f>E221*'OHL indexes'!C222/'OHL indexes'!B221</f>
        <v>107540.18277881989</v>
      </c>
      <c r="C222">
        <f>E221*'OHL indexes'!D222/'OHL indexes'!B221</f>
        <v>107540.18277881989</v>
      </c>
      <c r="D222">
        <f>E221*'OHL indexes'!E222/'OHL indexes'!B221</f>
        <v>102773.66859330329</v>
      </c>
      <c r="E222">
        <f>Master!I224</f>
        <v>102968.58456329264</v>
      </c>
      <c r="F222" t="str">
        <f t="shared" si="15"/>
        <v/>
      </c>
      <c r="G222" t="str">
        <f t="shared" si="16"/>
        <v/>
      </c>
      <c r="H222" t="str">
        <f t="shared" si="17"/>
        <v/>
      </c>
      <c r="I222" t="str">
        <f t="shared" si="18"/>
        <v/>
      </c>
      <c r="J222" t="str">
        <f t="shared" si="19"/>
        <v/>
      </c>
    </row>
    <row r="223" spans="1:10" x14ac:dyDescent="0.25">
      <c r="A223" s="1">
        <f>'OHL indexes'!A223</f>
        <v>38390</v>
      </c>
      <c r="B223">
        <f>E222*'OHL indexes'!C223/'OHL indexes'!B222</f>
        <v>102822.2349882399</v>
      </c>
      <c r="C223">
        <f>E222*'OHL indexes'!D223/'OHL indexes'!B222</f>
        <v>103209.41196829354</v>
      </c>
      <c r="D223">
        <f>E222*'OHL indexes'!E223/'OHL indexes'!B222</f>
        <v>100751.84513744176</v>
      </c>
      <c r="E223">
        <f>Master!I225</f>
        <v>103201.86484917018</v>
      </c>
      <c r="F223" t="str">
        <f t="shared" si="15"/>
        <v/>
      </c>
      <c r="G223" t="str">
        <f t="shared" si="16"/>
        <v/>
      </c>
      <c r="H223" t="str">
        <f t="shared" si="17"/>
        <v/>
      </c>
      <c r="I223" t="str">
        <f t="shared" si="18"/>
        <v/>
      </c>
      <c r="J223" t="str">
        <f t="shared" si="19"/>
        <v/>
      </c>
    </row>
    <row r="224" spans="1:10" x14ac:dyDescent="0.25">
      <c r="A224" s="1">
        <f>'OHL indexes'!A224</f>
        <v>38391</v>
      </c>
      <c r="B224">
        <f>E223*'OHL indexes'!C224/'OHL indexes'!B223</f>
        <v>102609.29144245405</v>
      </c>
      <c r="C224">
        <f>E223*'OHL indexes'!D224/'OHL indexes'!B223</f>
        <v>103741.4537205856</v>
      </c>
      <c r="D224">
        <f>E223*'OHL indexes'!E224/'OHL indexes'!B223</f>
        <v>102437.53700677403</v>
      </c>
      <c r="E224">
        <f>Master!I226</f>
        <v>103738.92338976912</v>
      </c>
      <c r="F224" t="str">
        <f t="shared" si="15"/>
        <v/>
      </c>
      <c r="G224" t="str">
        <f t="shared" si="16"/>
        <v/>
      </c>
      <c r="H224" t="str">
        <f t="shared" si="17"/>
        <v/>
      </c>
      <c r="I224" t="str">
        <f t="shared" si="18"/>
        <v/>
      </c>
      <c r="J224" t="str">
        <f t="shared" si="19"/>
        <v/>
      </c>
    </row>
    <row r="225" spans="1:10" x14ac:dyDescent="0.25">
      <c r="A225" s="1">
        <f>'OHL indexes'!A225</f>
        <v>38392</v>
      </c>
      <c r="B225">
        <f>E224*'OHL indexes'!C225/'OHL indexes'!B224</f>
        <v>103995.75786559477</v>
      </c>
      <c r="C225">
        <f>E224*'OHL indexes'!D225/'OHL indexes'!B224</f>
        <v>105750.77794268056</v>
      </c>
      <c r="D225">
        <f>E224*'OHL indexes'!E225/'OHL indexes'!B224</f>
        <v>103289.46970324116</v>
      </c>
      <c r="E225">
        <f>Master!I227</f>
        <v>104599.64751017092</v>
      </c>
      <c r="F225" t="str">
        <f t="shared" si="15"/>
        <v/>
      </c>
      <c r="G225" t="str">
        <f t="shared" si="16"/>
        <v/>
      </c>
      <c r="H225" t="str">
        <f t="shared" si="17"/>
        <v/>
      </c>
      <c r="I225" t="str">
        <f t="shared" si="18"/>
        <v/>
      </c>
      <c r="J225" t="str">
        <f t="shared" si="19"/>
        <v/>
      </c>
    </row>
    <row r="226" spans="1:10" x14ac:dyDescent="0.25">
      <c r="A226" s="1">
        <f>'OHL indexes'!A226</f>
        <v>38393</v>
      </c>
      <c r="B226">
        <f>E225*'OHL indexes'!C226/'OHL indexes'!B225</f>
        <v>104873.11066697924</v>
      </c>
      <c r="C226">
        <f>E225*'OHL indexes'!D226/'OHL indexes'!B225</f>
        <v>104873.11066697924</v>
      </c>
      <c r="D226">
        <f>E225*'OHL indexes'!E226/'OHL indexes'!B225</f>
        <v>102846.45804524262</v>
      </c>
      <c r="E226">
        <f>Master!I228</f>
        <v>102843.95152419148</v>
      </c>
      <c r="F226" t="str">
        <f t="shared" si="15"/>
        <v/>
      </c>
      <c r="G226" t="str">
        <f t="shared" si="16"/>
        <v/>
      </c>
      <c r="H226" t="str">
        <f t="shared" si="17"/>
        <v/>
      </c>
      <c r="I226" t="str">
        <f t="shared" si="18"/>
        <v/>
      </c>
      <c r="J226" t="str">
        <f t="shared" si="19"/>
        <v/>
      </c>
    </row>
    <row r="227" spans="1:10" x14ac:dyDescent="0.25">
      <c r="A227" s="1">
        <f>'OHL indexes'!A227</f>
        <v>38394</v>
      </c>
      <c r="B227">
        <f>E226*'OHL indexes'!C227/'OHL indexes'!B226</f>
        <v>102025.15711261182</v>
      </c>
      <c r="C227">
        <f>E226*'OHL indexes'!D227/'OHL indexes'!B226</f>
        <v>102617.93305771788</v>
      </c>
      <c r="D227">
        <f>E226*'OHL indexes'!E227/'OHL indexes'!B226</f>
        <v>100089.05032429441</v>
      </c>
      <c r="E227">
        <f>Master!I229</f>
        <v>100242.97142856153</v>
      </c>
      <c r="F227" t="str">
        <f t="shared" si="15"/>
        <v/>
      </c>
      <c r="G227" t="str">
        <f t="shared" si="16"/>
        <v/>
      </c>
      <c r="H227" t="str">
        <f t="shared" si="17"/>
        <v/>
      </c>
      <c r="I227" t="str">
        <f t="shared" si="18"/>
        <v/>
      </c>
      <c r="J227" t="str">
        <f t="shared" si="19"/>
        <v/>
      </c>
    </row>
    <row r="228" spans="1:10" x14ac:dyDescent="0.25">
      <c r="A228" s="1">
        <f>'OHL indexes'!A228</f>
        <v>38397</v>
      </c>
      <c r="B228">
        <f>E227*'OHL indexes'!C228/'OHL indexes'!B227</f>
        <v>100881.46181942524</v>
      </c>
      <c r="C228">
        <f>E227*'OHL indexes'!D228/'OHL indexes'!B227</f>
        <v>102567.07884375038</v>
      </c>
      <c r="D228">
        <f>E227*'OHL indexes'!E228/'OHL indexes'!B227</f>
        <v>100796.3306534008</v>
      </c>
      <c r="E228">
        <f>Master!I230</f>
        <v>101252.39178429582</v>
      </c>
      <c r="F228" t="str">
        <f t="shared" si="15"/>
        <v/>
      </c>
      <c r="G228" t="str">
        <f t="shared" si="16"/>
        <v/>
      </c>
      <c r="H228" t="str">
        <f t="shared" si="17"/>
        <v/>
      </c>
      <c r="I228" t="str">
        <f t="shared" si="18"/>
        <v/>
      </c>
      <c r="J228" t="str">
        <f t="shared" si="19"/>
        <v/>
      </c>
    </row>
    <row r="229" spans="1:10" x14ac:dyDescent="0.25">
      <c r="A229" s="1">
        <f>'OHL indexes'!A229</f>
        <v>38398</v>
      </c>
      <c r="B229">
        <f>E228*'OHL indexes'!C229/'OHL indexes'!B228</f>
        <v>101706.80345271823</v>
      </c>
      <c r="C229">
        <f>E228*'OHL indexes'!D229/'OHL indexes'!B228</f>
        <v>102021.06133068849</v>
      </c>
      <c r="D229">
        <f>E228*'OHL indexes'!E229/'OHL indexes'!B228</f>
        <v>99154.470755672854</v>
      </c>
      <c r="E229">
        <f>Master!I231</f>
        <v>101448.19397770315</v>
      </c>
      <c r="F229" t="str">
        <f t="shared" si="15"/>
        <v/>
      </c>
      <c r="G229" t="str">
        <f t="shared" si="16"/>
        <v/>
      </c>
      <c r="H229" t="str">
        <f t="shared" si="17"/>
        <v/>
      </c>
      <c r="I229" t="str">
        <f t="shared" si="18"/>
        <v/>
      </c>
      <c r="J229" t="str">
        <f t="shared" si="19"/>
        <v/>
      </c>
    </row>
    <row r="230" spans="1:10" x14ac:dyDescent="0.25">
      <c r="A230" s="1">
        <f>'OHL indexes'!A230</f>
        <v>38399</v>
      </c>
      <c r="B230">
        <f>E229*'OHL indexes'!C230/'OHL indexes'!B229</f>
        <v>102125.64173677357</v>
      </c>
      <c r="C230">
        <f>E229*'OHL indexes'!D230/'OHL indexes'!B229</f>
        <v>102295.00367654116</v>
      </c>
      <c r="D230">
        <f>E229*'OHL indexes'!E230/'OHL indexes'!B229</f>
        <v>100177.97610692996</v>
      </c>
      <c r="E230">
        <f>Master!I232</f>
        <v>101029.50490761496</v>
      </c>
      <c r="F230" t="str">
        <f t="shared" si="15"/>
        <v/>
      </c>
      <c r="G230" t="str">
        <f t="shared" si="16"/>
        <v/>
      </c>
      <c r="H230" t="str">
        <f t="shared" si="17"/>
        <v/>
      </c>
      <c r="I230" t="str">
        <f t="shared" si="18"/>
        <v/>
      </c>
      <c r="J230" t="str">
        <f t="shared" si="19"/>
        <v/>
      </c>
    </row>
    <row r="231" spans="1:10" x14ac:dyDescent="0.25">
      <c r="A231" s="1">
        <f>'OHL indexes'!A231</f>
        <v>38400</v>
      </c>
      <c r="B231">
        <f>E230*'OHL indexes'!C231/'OHL indexes'!B230</f>
        <v>100542.16347586435</v>
      </c>
      <c r="C231">
        <f>E230*'OHL indexes'!D231/'OHL indexes'!B230</f>
        <v>102186.22399264037</v>
      </c>
      <c r="D231">
        <f>E230*'OHL indexes'!E231/'OHL indexes'!B230</f>
        <v>100542.16347586435</v>
      </c>
      <c r="E231">
        <f>Master!I233</f>
        <v>102006.63091510284</v>
      </c>
      <c r="F231" t="str">
        <f t="shared" si="15"/>
        <v/>
      </c>
      <c r="G231" t="str">
        <f t="shared" si="16"/>
        <v/>
      </c>
      <c r="H231" t="str">
        <f t="shared" si="17"/>
        <v/>
      </c>
      <c r="I231" t="str">
        <f t="shared" si="18"/>
        <v/>
      </c>
      <c r="J231" t="str">
        <f t="shared" si="19"/>
        <v/>
      </c>
    </row>
    <row r="232" spans="1:10" x14ac:dyDescent="0.25">
      <c r="A232" s="1">
        <f>'OHL indexes'!A232</f>
        <v>38401</v>
      </c>
      <c r="B232">
        <f>E231*'OHL indexes'!C232/'OHL indexes'!B231</f>
        <v>101966.64970549305</v>
      </c>
      <c r="C232">
        <f>E231*'OHL indexes'!D232/'OHL indexes'!B231</f>
        <v>102547.7360876746</v>
      </c>
      <c r="D232">
        <f>E231*'OHL indexes'!E232/'OHL indexes'!B231</f>
        <v>101252.28376500115</v>
      </c>
      <c r="E232">
        <f>Master!I234</f>
        <v>102075.33262169099</v>
      </c>
      <c r="F232" t="str">
        <f t="shared" si="15"/>
        <v/>
      </c>
      <c r="G232" t="str">
        <f t="shared" si="16"/>
        <v/>
      </c>
      <c r="H232" t="str">
        <f t="shared" si="17"/>
        <v/>
      </c>
      <c r="I232" t="str">
        <f t="shared" si="18"/>
        <v/>
      </c>
      <c r="J232" t="str">
        <f t="shared" si="19"/>
        <v/>
      </c>
    </row>
    <row r="233" spans="1:10" x14ac:dyDescent="0.25">
      <c r="A233" s="1">
        <f>'OHL indexes'!A233</f>
        <v>38405</v>
      </c>
      <c r="B233">
        <f>E232*'OHL indexes'!C233/'OHL indexes'!B232</f>
        <v>103776.59558512908</v>
      </c>
      <c r="C233">
        <f>E232*'OHL indexes'!D233/'OHL indexes'!B232</f>
        <v>106427.39077813829</v>
      </c>
      <c r="D233">
        <f>E232*'OHL indexes'!E233/'OHL indexes'!B232</f>
        <v>101781.73670348135</v>
      </c>
      <c r="E233">
        <f>Master!I235</f>
        <v>105923.07957857418</v>
      </c>
      <c r="F233" t="str">
        <f t="shared" si="15"/>
        <v/>
      </c>
      <c r="G233" t="str">
        <f t="shared" si="16"/>
        <v/>
      </c>
      <c r="H233" t="str">
        <f t="shared" si="17"/>
        <v/>
      </c>
      <c r="I233" t="str">
        <f t="shared" si="18"/>
        <v/>
      </c>
      <c r="J233" t="str">
        <f t="shared" si="19"/>
        <v/>
      </c>
    </row>
    <row r="234" spans="1:10" x14ac:dyDescent="0.25">
      <c r="A234" s="1">
        <f>'OHL indexes'!A234</f>
        <v>38406</v>
      </c>
      <c r="B234">
        <f>E233*'OHL indexes'!C234/'OHL indexes'!B233</f>
        <v>106863.53667329838</v>
      </c>
      <c r="C234">
        <f>E233*'OHL indexes'!D234/'OHL indexes'!B233</f>
        <v>106883.02322706538</v>
      </c>
      <c r="D234">
        <f>E233*'OHL indexes'!E234/'OHL indexes'!B233</f>
        <v>105187.1814691661</v>
      </c>
      <c r="E234">
        <f>Master!I236</f>
        <v>105429.65934118317</v>
      </c>
      <c r="F234" t="str">
        <f t="shared" si="15"/>
        <v/>
      </c>
      <c r="G234" t="str">
        <f t="shared" si="16"/>
        <v/>
      </c>
      <c r="H234" t="str">
        <f t="shared" si="17"/>
        <v/>
      </c>
      <c r="I234" t="str">
        <f t="shared" si="18"/>
        <v/>
      </c>
      <c r="J234" t="str">
        <f t="shared" si="19"/>
        <v/>
      </c>
    </row>
    <row r="235" spans="1:10" x14ac:dyDescent="0.25">
      <c r="A235" s="1">
        <f>'OHL indexes'!A235</f>
        <v>38407</v>
      </c>
      <c r="B235">
        <f>E234*'OHL indexes'!C235/'OHL indexes'!B234</f>
        <v>105131.3755255452</v>
      </c>
      <c r="C235">
        <f>E234*'OHL indexes'!D235/'OHL indexes'!B234</f>
        <v>106779.67978587362</v>
      </c>
      <c r="D235">
        <f>E234*'OHL indexes'!E235/'OHL indexes'!B234</f>
        <v>104007.78024780928</v>
      </c>
      <c r="E235">
        <f>Master!I237</f>
        <v>104005.24678216482</v>
      </c>
      <c r="F235" t="str">
        <f t="shared" si="15"/>
        <v/>
      </c>
      <c r="G235" t="str">
        <f t="shared" si="16"/>
        <v/>
      </c>
      <c r="H235" t="str">
        <f t="shared" si="17"/>
        <v/>
      </c>
      <c r="I235" t="str">
        <f t="shared" si="18"/>
        <v/>
      </c>
      <c r="J235" t="str">
        <f t="shared" si="19"/>
        <v/>
      </c>
    </row>
    <row r="236" spans="1:10" x14ac:dyDescent="0.25">
      <c r="A236" s="1">
        <f>'OHL indexes'!A236</f>
        <v>38408</v>
      </c>
      <c r="B236">
        <f>E235*'OHL indexes'!C236/'OHL indexes'!B235</f>
        <v>102773.70750588246</v>
      </c>
      <c r="C236">
        <f>E235*'OHL indexes'!D236/'OHL indexes'!B235</f>
        <v>102876.92207432727</v>
      </c>
      <c r="D236">
        <f>E235*'OHL indexes'!E236/'OHL indexes'!B235</f>
        <v>101890.63033886241</v>
      </c>
      <c r="E236">
        <f>Master!I238</f>
        <v>102246.83349917144</v>
      </c>
      <c r="F236" t="str">
        <f t="shared" si="15"/>
        <v/>
      </c>
      <c r="G236" t="str">
        <f t="shared" si="16"/>
        <v/>
      </c>
      <c r="H236" t="str">
        <f t="shared" si="17"/>
        <v/>
      </c>
      <c r="I236" t="str">
        <f t="shared" si="18"/>
        <v/>
      </c>
      <c r="J236" t="str">
        <f t="shared" si="19"/>
        <v/>
      </c>
    </row>
    <row r="237" spans="1:10" x14ac:dyDescent="0.25">
      <c r="A237" s="1">
        <f>'OHL indexes'!A237</f>
        <v>38411</v>
      </c>
      <c r="B237">
        <f>E236*'OHL indexes'!C237/'OHL indexes'!B236</f>
        <v>102311.97880106412</v>
      </c>
      <c r="C237">
        <f>E236*'OHL indexes'!D237/'OHL indexes'!B236</f>
        <v>105186.65641959243</v>
      </c>
      <c r="D237">
        <f>E236*'OHL indexes'!E237/'OHL indexes'!B236</f>
        <v>102311.97880106412</v>
      </c>
      <c r="E237">
        <f>Master!I239</f>
        <v>104210.59368134305</v>
      </c>
      <c r="F237" t="str">
        <f t="shared" si="15"/>
        <v/>
      </c>
      <c r="G237" t="str">
        <f t="shared" si="16"/>
        <v/>
      </c>
      <c r="H237" t="str">
        <f t="shared" si="17"/>
        <v/>
      </c>
      <c r="I237" t="str">
        <f t="shared" si="18"/>
        <v/>
      </c>
      <c r="J237" t="str">
        <f t="shared" si="19"/>
        <v/>
      </c>
    </row>
    <row r="238" spans="1:10" x14ac:dyDescent="0.25">
      <c r="A238" s="1">
        <f>'OHL indexes'!A238</f>
        <v>38412</v>
      </c>
      <c r="B238">
        <f>E237*'OHL indexes'!C238/'OHL indexes'!B237</f>
        <v>102884.57259639652</v>
      </c>
      <c r="C238">
        <f>E237*'OHL indexes'!D238/'OHL indexes'!B237</f>
        <v>103727.26765161297</v>
      </c>
      <c r="D238">
        <f>E237*'OHL indexes'!E238/'OHL indexes'!B237</f>
        <v>102610.41238620671</v>
      </c>
      <c r="E238">
        <f>Master!I240</f>
        <v>103724.73726214595</v>
      </c>
      <c r="F238" t="str">
        <f t="shared" si="15"/>
        <v/>
      </c>
      <c r="G238" t="str">
        <f t="shared" si="16"/>
        <v/>
      </c>
      <c r="H238" t="str">
        <f t="shared" si="17"/>
        <v/>
      </c>
      <c r="I238" t="str">
        <f t="shared" si="18"/>
        <v/>
      </c>
      <c r="J238" t="str">
        <f t="shared" si="19"/>
        <v/>
      </c>
    </row>
    <row r="239" spans="1:10" x14ac:dyDescent="0.25">
      <c r="A239" s="1">
        <f>'OHL indexes'!A239</f>
        <v>38413</v>
      </c>
      <c r="B239">
        <f>E238*'OHL indexes'!C239/'OHL indexes'!B238</f>
        <v>104340.25579483008</v>
      </c>
      <c r="C239">
        <f>E238*'OHL indexes'!D239/'OHL indexes'!B238</f>
        <v>105966.29154905006</v>
      </c>
      <c r="D239">
        <f>E238*'OHL indexes'!E239/'OHL indexes'!B238</f>
        <v>103851.43470412614</v>
      </c>
      <c r="E239">
        <f>Master!I241</f>
        <v>105781.29551375408</v>
      </c>
      <c r="F239" t="str">
        <f t="shared" si="15"/>
        <v/>
      </c>
      <c r="G239" t="str">
        <f t="shared" si="16"/>
        <v/>
      </c>
      <c r="H239" t="str">
        <f t="shared" si="17"/>
        <v/>
      </c>
      <c r="I239" t="str">
        <f t="shared" si="18"/>
        <v/>
      </c>
      <c r="J239" t="str">
        <f t="shared" si="19"/>
        <v/>
      </c>
    </row>
    <row r="240" spans="1:10" x14ac:dyDescent="0.25">
      <c r="A240" s="1">
        <f>'OHL indexes'!A240</f>
        <v>38414</v>
      </c>
      <c r="B240">
        <f>E239*'OHL indexes'!C240/'OHL indexes'!B239</f>
        <v>106144.42665178914</v>
      </c>
      <c r="C240">
        <f>E239*'OHL indexes'!D240/'OHL indexes'!B239</f>
        <v>108826.37067378609</v>
      </c>
      <c r="D240">
        <f>E239*'OHL indexes'!E240/'OHL indexes'!B239</f>
        <v>105798.79877072305</v>
      </c>
      <c r="E240">
        <f>Master!I242</f>
        <v>108315.47111937679</v>
      </c>
      <c r="F240" t="str">
        <f t="shared" si="15"/>
        <v/>
      </c>
      <c r="G240" t="str">
        <f t="shared" si="16"/>
        <v/>
      </c>
      <c r="H240" t="str">
        <f t="shared" si="17"/>
        <v/>
      </c>
      <c r="I240" t="str">
        <f t="shared" si="18"/>
        <v/>
      </c>
      <c r="J240" t="str">
        <f t="shared" si="19"/>
        <v/>
      </c>
    </row>
    <row r="241" spans="1:10" x14ac:dyDescent="0.25">
      <c r="A241" s="1">
        <f>'OHL indexes'!A241</f>
        <v>38415</v>
      </c>
      <c r="B241">
        <f>E240*'OHL indexes'!C241/'OHL indexes'!B240</f>
        <v>107806.1287959639</v>
      </c>
      <c r="C241">
        <f>E240*'OHL indexes'!D241/'OHL indexes'!B240</f>
        <v>107806.1287959639</v>
      </c>
      <c r="D241">
        <f>E240*'OHL indexes'!E241/'OHL indexes'!B240</f>
        <v>104081.28075229356</v>
      </c>
      <c r="E241">
        <f>Master!I243</f>
        <v>104605.00246520672</v>
      </c>
      <c r="F241" t="str">
        <f t="shared" si="15"/>
        <v/>
      </c>
      <c r="G241" t="str">
        <f t="shared" si="16"/>
        <v/>
      </c>
      <c r="H241" t="str">
        <f t="shared" si="17"/>
        <v/>
      </c>
      <c r="I241" t="str">
        <f t="shared" si="18"/>
        <v/>
      </c>
      <c r="J241" t="str">
        <f t="shared" si="19"/>
        <v/>
      </c>
    </row>
    <row r="242" spans="1:10" x14ac:dyDescent="0.25">
      <c r="A242" s="1">
        <f>'OHL indexes'!A242</f>
        <v>38418</v>
      </c>
      <c r="B242">
        <f>E241*'OHL indexes'!C242/'OHL indexes'!B241</f>
        <v>104580.58545034117</v>
      </c>
      <c r="C242">
        <f>E241*'OHL indexes'!D242/'OHL indexes'!B241</f>
        <v>104962.51645000635</v>
      </c>
      <c r="D242">
        <f>E241*'OHL indexes'!E242/'OHL indexes'!B241</f>
        <v>103674.58533863102</v>
      </c>
      <c r="E242">
        <f>Master!I244</f>
        <v>104206.93461554471</v>
      </c>
      <c r="F242" t="str">
        <f t="shared" si="15"/>
        <v/>
      </c>
      <c r="G242" t="str">
        <f t="shared" si="16"/>
        <v/>
      </c>
      <c r="H242" t="str">
        <f t="shared" si="17"/>
        <v/>
      </c>
      <c r="I242" t="str">
        <f t="shared" si="18"/>
        <v/>
      </c>
      <c r="J242" t="str">
        <f t="shared" si="19"/>
        <v/>
      </c>
    </row>
    <row r="243" spans="1:10" x14ac:dyDescent="0.25">
      <c r="A243" s="1">
        <f>'OHL indexes'!A243</f>
        <v>38419</v>
      </c>
      <c r="B243">
        <f>E242*'OHL indexes'!C243/'OHL indexes'!B242</f>
        <v>104628.21687139411</v>
      </c>
      <c r="C243">
        <f>E242*'OHL indexes'!D243/'OHL indexes'!B242</f>
        <v>106543.5504224957</v>
      </c>
      <c r="D243">
        <f>E242*'OHL indexes'!E243/'OHL indexes'!B242</f>
        <v>104628.21687139411</v>
      </c>
      <c r="E243">
        <f>Master!I245</f>
        <v>105839.02673226406</v>
      </c>
      <c r="F243" t="str">
        <f t="shared" si="15"/>
        <v/>
      </c>
      <c r="G243" t="str">
        <f t="shared" si="16"/>
        <v/>
      </c>
      <c r="H243" t="str">
        <f t="shared" si="17"/>
        <v/>
      </c>
      <c r="I243" t="str">
        <f t="shared" si="18"/>
        <v/>
      </c>
      <c r="J243" t="str">
        <f t="shared" si="19"/>
        <v/>
      </c>
    </row>
    <row r="244" spans="1:10" x14ac:dyDescent="0.25">
      <c r="A244" s="1">
        <f>'OHL indexes'!A244</f>
        <v>38420</v>
      </c>
      <c r="B244">
        <f>E243*'OHL indexes'!C244/'OHL indexes'!B243</f>
        <v>106174.42243790287</v>
      </c>
      <c r="C244">
        <f>E243*'OHL indexes'!D244/'OHL indexes'!B243</f>
        <v>107693.42313971768</v>
      </c>
      <c r="D244">
        <f>E243*'OHL indexes'!E244/'OHL indexes'!B243</f>
        <v>105112.63158927676</v>
      </c>
      <c r="E244">
        <f>Master!I246</f>
        <v>107690.7921753038</v>
      </c>
      <c r="F244" t="str">
        <f t="shared" si="15"/>
        <v/>
      </c>
      <c r="G244" t="str">
        <f t="shared" si="16"/>
        <v/>
      </c>
      <c r="H244" t="str">
        <f t="shared" si="17"/>
        <v/>
      </c>
      <c r="I244" t="str">
        <f t="shared" si="18"/>
        <v/>
      </c>
      <c r="J244" t="str">
        <f t="shared" si="19"/>
        <v/>
      </c>
    </row>
    <row r="245" spans="1:10" x14ac:dyDescent="0.25">
      <c r="A245" s="1">
        <f>'OHL indexes'!A245</f>
        <v>38421</v>
      </c>
      <c r="B245">
        <f>E244*'OHL indexes'!C245/'OHL indexes'!B244</f>
        <v>108178.70100859937</v>
      </c>
      <c r="C245">
        <f>E244*'OHL indexes'!D245/'OHL indexes'!B244</f>
        <v>108399.88183016155</v>
      </c>
      <c r="D245">
        <f>E244*'OHL indexes'!E245/'OHL indexes'!B244</f>
        <v>106391.87371334349</v>
      </c>
      <c r="E245">
        <f>Master!I247</f>
        <v>107340.68146726946</v>
      </c>
      <c r="F245" t="str">
        <f t="shared" si="15"/>
        <v/>
      </c>
      <c r="G245" t="str">
        <f t="shared" si="16"/>
        <v/>
      </c>
      <c r="H245" t="str">
        <f t="shared" si="17"/>
        <v/>
      </c>
      <c r="I245" t="str">
        <f t="shared" si="18"/>
        <v/>
      </c>
      <c r="J245" t="str">
        <f t="shared" si="19"/>
        <v/>
      </c>
    </row>
    <row r="246" spans="1:10" x14ac:dyDescent="0.25">
      <c r="A246" s="1">
        <f>'OHL indexes'!A246</f>
        <v>38422</v>
      </c>
      <c r="B246">
        <f>E245*'OHL indexes'!C246/'OHL indexes'!B245</f>
        <v>107628.98058418017</v>
      </c>
      <c r="C246">
        <f>E245*'OHL indexes'!D246/'OHL indexes'!B245</f>
        <v>108532.84912169023</v>
      </c>
      <c r="D246">
        <f>E245*'OHL indexes'!E246/'OHL indexes'!B245</f>
        <v>106654.12312106173</v>
      </c>
      <c r="E246">
        <f>Master!I248</f>
        <v>108081.19226144499</v>
      </c>
      <c r="F246" t="str">
        <f t="shared" si="15"/>
        <v/>
      </c>
      <c r="G246" t="str">
        <f t="shared" si="16"/>
        <v/>
      </c>
      <c r="H246" t="str">
        <f t="shared" si="17"/>
        <v/>
      </c>
      <c r="I246" t="str">
        <f t="shared" si="18"/>
        <v/>
      </c>
      <c r="J246" t="str">
        <f t="shared" si="19"/>
        <v/>
      </c>
    </row>
    <row r="247" spans="1:10" x14ac:dyDescent="0.25">
      <c r="A247" s="1">
        <f>'OHL indexes'!A247</f>
        <v>38425</v>
      </c>
      <c r="B247">
        <f>E246*'OHL indexes'!C247/'OHL indexes'!B246</f>
        <v>108569.83438692526</v>
      </c>
      <c r="C247">
        <f>E246*'OHL indexes'!D247/'OHL indexes'!B246</f>
        <v>109881.94521703092</v>
      </c>
      <c r="D247">
        <f>E246*'OHL indexes'!E247/'OHL indexes'!B246</f>
        <v>108039.28664003943</v>
      </c>
      <c r="E247">
        <f>Master!I249</f>
        <v>108095.18438105902</v>
      </c>
      <c r="F247" t="str">
        <f t="shared" si="15"/>
        <v/>
      </c>
      <c r="G247" t="str">
        <f t="shared" si="16"/>
        <v/>
      </c>
      <c r="H247" t="str">
        <f t="shared" si="17"/>
        <v/>
      </c>
      <c r="I247" t="str">
        <f t="shared" si="18"/>
        <v/>
      </c>
      <c r="J247" t="str">
        <f t="shared" si="19"/>
        <v/>
      </c>
    </row>
    <row r="248" spans="1:10" x14ac:dyDescent="0.25">
      <c r="A248" s="1">
        <f>'OHL indexes'!A248</f>
        <v>38426</v>
      </c>
      <c r="B248">
        <f>E247*'OHL indexes'!C248/'OHL indexes'!B247</f>
        <v>108334.93871470523</v>
      </c>
      <c r="C248">
        <f>E247*'OHL indexes'!D248/'OHL indexes'!B247</f>
        <v>110650.1578080304</v>
      </c>
      <c r="D248">
        <f>E247*'OHL indexes'!E248/'OHL indexes'!B247</f>
        <v>108185.7364000486</v>
      </c>
      <c r="E248">
        <f>Master!I250</f>
        <v>110647.45997562019</v>
      </c>
      <c r="F248" t="str">
        <f t="shared" si="15"/>
        <v/>
      </c>
      <c r="G248" t="str">
        <f t="shared" si="16"/>
        <v/>
      </c>
      <c r="H248" t="str">
        <f t="shared" si="17"/>
        <v/>
      </c>
      <c r="I248" t="str">
        <f t="shared" si="18"/>
        <v/>
      </c>
      <c r="J248" t="str">
        <f t="shared" si="19"/>
        <v/>
      </c>
    </row>
    <row r="249" spans="1:10" x14ac:dyDescent="0.25">
      <c r="A249" s="1">
        <f>'OHL indexes'!A249</f>
        <v>38427</v>
      </c>
      <c r="B249">
        <f>E248*'OHL indexes'!C249/'OHL indexes'!B248</f>
        <v>111776.18502003219</v>
      </c>
      <c r="C249">
        <f>E248*'OHL indexes'!D249/'OHL indexes'!B248</f>
        <v>113501.98367273745</v>
      </c>
      <c r="D249">
        <f>E248*'OHL indexes'!E249/'OHL indexes'!B248</f>
        <v>111768.00392826207</v>
      </c>
      <c r="E249">
        <f>Master!I251</f>
        <v>113376.78914027121</v>
      </c>
      <c r="F249" t="str">
        <f t="shared" si="15"/>
        <v/>
      </c>
      <c r="G249" t="str">
        <f t="shared" si="16"/>
        <v/>
      </c>
      <c r="H249" t="str">
        <f t="shared" si="17"/>
        <v/>
      </c>
      <c r="I249" t="str">
        <f t="shared" si="18"/>
        <v/>
      </c>
      <c r="J249" t="str">
        <f t="shared" si="19"/>
        <v/>
      </c>
    </row>
    <row r="250" spans="1:10" x14ac:dyDescent="0.25">
      <c r="A250" s="1">
        <f>'OHL indexes'!A250</f>
        <v>38428</v>
      </c>
      <c r="B250">
        <f>E249*'OHL indexes'!C250/'OHL indexes'!B249</f>
        <v>113571.60992004629</v>
      </c>
      <c r="C250">
        <f>E249*'OHL indexes'!D250/'OHL indexes'!B249</f>
        <v>113659.1361717323</v>
      </c>
      <c r="D250">
        <f>E249*'OHL indexes'!E250/'OHL indexes'!B249</f>
        <v>113006.22526231527</v>
      </c>
      <c r="E250">
        <f>Master!I252</f>
        <v>113501.53387773101</v>
      </c>
      <c r="F250" t="str">
        <f t="shared" si="15"/>
        <v/>
      </c>
      <c r="G250" t="str">
        <f t="shared" si="16"/>
        <v/>
      </c>
      <c r="H250" t="str">
        <f t="shared" si="17"/>
        <v/>
      </c>
      <c r="I250" t="str">
        <f t="shared" si="18"/>
        <v/>
      </c>
      <c r="J250" t="str">
        <f t="shared" si="19"/>
        <v/>
      </c>
    </row>
    <row r="251" spans="1:10" x14ac:dyDescent="0.25">
      <c r="A251" s="1">
        <f>'OHL indexes'!A251</f>
        <v>38429</v>
      </c>
      <c r="B251">
        <f>E250*'OHL indexes'!C251/'OHL indexes'!B250</f>
        <v>112771.83197997816</v>
      </c>
      <c r="C251">
        <f>E250*'OHL indexes'!D251/'OHL indexes'!B250</f>
        <v>113923.56335681483</v>
      </c>
      <c r="D251">
        <f>E250*'OHL indexes'!E251/'OHL indexes'!B250</f>
        <v>112660.19739051737</v>
      </c>
      <c r="E251">
        <f>Master!I253</f>
        <v>113267.82430104696</v>
      </c>
      <c r="F251" t="str">
        <f t="shared" si="15"/>
        <v/>
      </c>
      <c r="G251" t="str">
        <f t="shared" si="16"/>
        <v/>
      </c>
      <c r="H251" t="str">
        <f t="shared" si="17"/>
        <v/>
      </c>
      <c r="I251" t="str">
        <f t="shared" si="18"/>
        <v/>
      </c>
      <c r="J251" t="str">
        <f t="shared" si="19"/>
        <v/>
      </c>
    </row>
    <row r="252" spans="1:10" x14ac:dyDescent="0.25">
      <c r="A252" s="1">
        <f>'OHL indexes'!A252</f>
        <v>38432</v>
      </c>
      <c r="B252">
        <f>E251*'OHL indexes'!C252/'OHL indexes'!B251</f>
        <v>112279.23948451795</v>
      </c>
      <c r="C252">
        <f>E251*'OHL indexes'!D252/'OHL indexes'!B251</f>
        <v>113573.88898629033</v>
      </c>
      <c r="D252">
        <f>E251*'OHL indexes'!E252/'OHL indexes'!B251</f>
        <v>112097.64181287475</v>
      </c>
      <c r="E252">
        <f>Master!I254</f>
        <v>112979.40621862732</v>
      </c>
      <c r="F252" t="str">
        <f t="shared" si="15"/>
        <v/>
      </c>
      <c r="G252" t="str">
        <f t="shared" si="16"/>
        <v/>
      </c>
      <c r="H252" t="str">
        <f t="shared" si="17"/>
        <v/>
      </c>
      <c r="I252" t="str">
        <f t="shared" si="18"/>
        <v/>
      </c>
      <c r="J252" t="str">
        <f t="shared" si="19"/>
        <v/>
      </c>
    </row>
    <row r="253" spans="1:10" x14ac:dyDescent="0.25">
      <c r="A253" s="1">
        <f>'OHL indexes'!A253</f>
        <v>38433</v>
      </c>
      <c r="B253">
        <f>E252*'OHL indexes'!C253/'OHL indexes'!B252</f>
        <v>111681.9632000805</v>
      </c>
      <c r="C253">
        <f>E252*'OHL indexes'!D253/'OHL indexes'!B252</f>
        <v>116620.39602454373</v>
      </c>
      <c r="D253">
        <f>E252*'OHL indexes'!E253/'OHL indexes'!B252</f>
        <v>111681.9632000805</v>
      </c>
      <c r="E253">
        <f>Master!I255</f>
        <v>115057.25372134309</v>
      </c>
      <c r="F253" t="str">
        <f t="shared" si="15"/>
        <v/>
      </c>
      <c r="G253" t="str">
        <f t="shared" si="16"/>
        <v/>
      </c>
      <c r="H253" t="str">
        <f t="shared" si="17"/>
        <v/>
      </c>
      <c r="I253" t="str">
        <f t="shared" si="18"/>
        <v/>
      </c>
      <c r="J253" t="str">
        <f t="shared" si="19"/>
        <v/>
      </c>
    </row>
    <row r="254" spans="1:10" x14ac:dyDescent="0.25">
      <c r="A254" s="1">
        <f>'OHL indexes'!A254</f>
        <v>38434</v>
      </c>
      <c r="B254">
        <f>E253*'OHL indexes'!C254/'OHL indexes'!B253</f>
        <v>113393.15683751753</v>
      </c>
      <c r="C254">
        <f>E253*'OHL indexes'!D254/'OHL indexes'!B253</f>
        <v>116112.95246619954</v>
      </c>
      <c r="D254">
        <f>E253*'OHL indexes'!E254/'OHL indexes'!B253</f>
        <v>112713.20627050598</v>
      </c>
      <c r="E254">
        <f>Master!I256</f>
        <v>115804.74537010513</v>
      </c>
      <c r="F254" t="str">
        <f t="shared" si="15"/>
        <v/>
      </c>
      <c r="G254" t="str">
        <f t="shared" si="16"/>
        <v/>
      </c>
      <c r="H254" t="str">
        <f t="shared" si="17"/>
        <v/>
      </c>
      <c r="I254" t="str">
        <f t="shared" si="18"/>
        <v/>
      </c>
      <c r="J254" t="str">
        <f t="shared" si="19"/>
        <v/>
      </c>
    </row>
    <row r="255" spans="1:10" x14ac:dyDescent="0.25">
      <c r="A255" s="1">
        <f>'OHL indexes'!A255</f>
        <v>38435</v>
      </c>
      <c r="B255">
        <f>E254*'OHL indexes'!C255/'OHL indexes'!B254</f>
        <v>116934.4122918452</v>
      </c>
      <c r="C255">
        <f>E254*'OHL indexes'!D255/'OHL indexes'!B254</f>
        <v>116934.4122918452</v>
      </c>
      <c r="D255">
        <f>E254*'OHL indexes'!E255/'OHL indexes'!B254</f>
        <v>113027.31473080887</v>
      </c>
      <c r="E255">
        <f>Master!I257</f>
        <v>114014.92257794597</v>
      </c>
      <c r="F255" t="str">
        <f t="shared" si="15"/>
        <v/>
      </c>
      <c r="G255" t="str">
        <f t="shared" si="16"/>
        <v/>
      </c>
      <c r="H255" t="str">
        <f t="shared" si="17"/>
        <v/>
      </c>
      <c r="I255" t="str">
        <f t="shared" si="18"/>
        <v/>
      </c>
      <c r="J255" t="str">
        <f t="shared" si="19"/>
        <v/>
      </c>
    </row>
    <row r="256" spans="1:10" x14ac:dyDescent="0.25">
      <c r="A256" s="1">
        <f>'OHL indexes'!A256</f>
        <v>38439</v>
      </c>
      <c r="B256">
        <f>E255*'OHL indexes'!C256/'OHL indexes'!B255</f>
        <v>111781.12436624234</v>
      </c>
      <c r="C256">
        <f>E255*'OHL indexes'!D256/'OHL indexes'!B255</f>
        <v>115098.28124985677</v>
      </c>
      <c r="D256">
        <f>E255*'OHL indexes'!E256/'OHL indexes'!B255</f>
        <v>111781.12436624234</v>
      </c>
      <c r="E256">
        <f>Master!I258</f>
        <v>115087.05488130765</v>
      </c>
      <c r="F256" t="str">
        <f t="shared" si="15"/>
        <v/>
      </c>
      <c r="G256" t="str">
        <f t="shared" si="16"/>
        <v/>
      </c>
      <c r="H256" t="str">
        <f t="shared" si="17"/>
        <v/>
      </c>
      <c r="I256" t="str">
        <f t="shared" si="18"/>
        <v/>
      </c>
      <c r="J256" t="str">
        <f t="shared" si="19"/>
        <v/>
      </c>
    </row>
    <row r="257" spans="1:10" x14ac:dyDescent="0.25">
      <c r="A257" s="1">
        <f>'OHL indexes'!A257</f>
        <v>38440</v>
      </c>
      <c r="B257">
        <f>E256*'OHL indexes'!C257/'OHL indexes'!B256</f>
        <v>117204.78861458431</v>
      </c>
      <c r="C257">
        <f>E256*'OHL indexes'!D257/'OHL indexes'!B256</f>
        <v>126205.1685981982</v>
      </c>
      <c r="D257">
        <f>E256*'OHL indexes'!E257/'OHL indexes'!B256</f>
        <v>111845.62041410187</v>
      </c>
      <c r="E257">
        <f>Master!I259</f>
        <v>120614.27568308754</v>
      </c>
      <c r="F257" t="str">
        <f t="shared" si="15"/>
        <v/>
      </c>
      <c r="G257" t="str">
        <f t="shared" si="16"/>
        <v/>
      </c>
      <c r="H257" t="str">
        <f t="shared" si="17"/>
        <v/>
      </c>
      <c r="I257" t="str">
        <f t="shared" si="18"/>
        <v/>
      </c>
      <c r="J257" t="str">
        <f t="shared" si="19"/>
        <v/>
      </c>
    </row>
    <row r="258" spans="1:10" x14ac:dyDescent="0.25">
      <c r="A258" s="1">
        <f>'OHL indexes'!A258</f>
        <v>38441</v>
      </c>
      <c r="B258">
        <f>E257*'OHL indexes'!C258/'OHL indexes'!B257</f>
        <v>118715.99374118407</v>
      </c>
      <c r="C258">
        <f>E257*'OHL indexes'!D258/'OHL indexes'!B257</f>
        <v>119455.06123966927</v>
      </c>
      <c r="D258">
        <f>E257*'OHL indexes'!E258/'OHL indexes'!B257</f>
        <v>113466.61307515702</v>
      </c>
      <c r="E258">
        <f>Master!I260</f>
        <v>114814.61273478267</v>
      </c>
      <c r="F258" t="str">
        <f t="shared" si="15"/>
        <v/>
      </c>
      <c r="G258" t="str">
        <f t="shared" si="16"/>
        <v/>
      </c>
      <c r="H258" t="str">
        <f t="shared" si="17"/>
        <v/>
      </c>
      <c r="I258" t="str">
        <f t="shared" si="18"/>
        <v/>
      </c>
      <c r="J258" t="str">
        <f t="shared" si="19"/>
        <v/>
      </c>
    </row>
    <row r="259" spans="1:10" x14ac:dyDescent="0.25">
      <c r="A259" s="1">
        <f>'OHL indexes'!A259</f>
        <v>38442</v>
      </c>
      <c r="B259">
        <f>E258*'OHL indexes'!C259/'OHL indexes'!B258</f>
        <v>111401.33066308286</v>
      </c>
      <c r="C259">
        <f>E258*'OHL indexes'!D259/'OHL indexes'!B258</f>
        <v>116017.27825643847</v>
      </c>
      <c r="D259">
        <f>E258*'OHL indexes'!E259/'OHL indexes'!B258</f>
        <v>111401.33066308286</v>
      </c>
      <c r="E259">
        <f>Master!I261</f>
        <v>114607.80546804426</v>
      </c>
      <c r="F259" t="str">
        <f t="shared" si="15"/>
        <v/>
      </c>
      <c r="G259" t="str">
        <f t="shared" si="16"/>
        <v/>
      </c>
      <c r="H259" t="str">
        <f t="shared" si="17"/>
        <v/>
      </c>
      <c r="I259" t="str">
        <f t="shared" si="18"/>
        <v/>
      </c>
      <c r="J259" t="str">
        <f t="shared" si="19"/>
        <v/>
      </c>
    </row>
    <row r="260" spans="1:10" x14ac:dyDescent="0.25">
      <c r="A260" s="1">
        <f>'OHL indexes'!A260</f>
        <v>38443</v>
      </c>
      <c r="B260">
        <f>E259*'OHL indexes'!C260/'OHL indexes'!B259</f>
        <v>112472.19804091504</v>
      </c>
      <c r="C260">
        <f>E259*'OHL indexes'!D260/'OHL indexes'!B259</f>
        <v>118900.20188597887</v>
      </c>
      <c r="D260">
        <f>E259*'OHL indexes'!E260/'OHL indexes'!B259</f>
        <v>110853.7699214327</v>
      </c>
      <c r="E260">
        <f>Master!I262</f>
        <v>116889.66704538891</v>
      </c>
      <c r="F260" t="str">
        <f t="shared" si="15"/>
        <v/>
      </c>
      <c r="G260" t="str">
        <f t="shared" si="16"/>
        <v/>
      </c>
      <c r="H260" t="str">
        <f t="shared" si="17"/>
        <v/>
      </c>
      <c r="I260" t="str">
        <f t="shared" si="18"/>
        <v/>
      </c>
      <c r="J260" t="str">
        <f t="shared" si="19"/>
        <v/>
      </c>
    </row>
    <row r="261" spans="1:10" x14ac:dyDescent="0.25">
      <c r="A261" s="1">
        <f>'OHL indexes'!A261</f>
        <v>38446</v>
      </c>
      <c r="B261">
        <f>E260*'OHL indexes'!C261/'OHL indexes'!B260</f>
        <v>116502.87894123592</v>
      </c>
      <c r="C261">
        <f>E260*'OHL indexes'!D261/'OHL indexes'!B260</f>
        <v>119862.04975788244</v>
      </c>
      <c r="D261">
        <f>E260*'OHL indexes'!E261/'OHL indexes'!B260</f>
        <v>116502.87894123592</v>
      </c>
      <c r="E261">
        <f>Master!I263</f>
        <v>119853.28598625916</v>
      </c>
      <c r="F261" t="str">
        <f t="shared" si="15"/>
        <v/>
      </c>
      <c r="G261" t="str">
        <f t="shared" si="16"/>
        <v/>
      </c>
      <c r="H261" t="str">
        <f t="shared" si="17"/>
        <v/>
      </c>
      <c r="I261" t="str">
        <f t="shared" si="18"/>
        <v/>
      </c>
      <c r="J261" t="str">
        <f t="shared" si="19"/>
        <v/>
      </c>
    </row>
    <row r="262" spans="1:10" x14ac:dyDescent="0.25">
      <c r="A262" s="1">
        <f>'OHL indexes'!A262</f>
        <v>38447</v>
      </c>
      <c r="B262">
        <f>E261*'OHL indexes'!C262/'OHL indexes'!B261</f>
        <v>119998.92076268655</v>
      </c>
      <c r="C262">
        <f>E261*'OHL indexes'!D262/'OHL indexes'!B261</f>
        <v>120581.79173143598</v>
      </c>
      <c r="D262">
        <f>E261*'OHL indexes'!E262/'OHL indexes'!B261</f>
        <v>118316.49462111486</v>
      </c>
      <c r="E262">
        <f>Master!I264</f>
        <v>118313.61020222212</v>
      </c>
      <c r="F262" t="str">
        <f t="shared" ref="F262:F325" si="20">IF(AND(B262&lt;D262,ABS(D262/B262-1)&gt;E$1),D262/B262-1,"")</f>
        <v/>
      </c>
      <c r="G262" t="str">
        <f t="shared" ref="G262:G325" si="21">IF(AND(B262&gt;C262,ABS(C262/B262-1)&gt;E$1),C262/B262-1,"")</f>
        <v/>
      </c>
      <c r="H262" t="str">
        <f t="shared" ref="H262:H325" si="22">IF(AND(D262&gt;C262,ABS(D262/C262-1)&gt;E$1),D262/C262-1,"")</f>
        <v/>
      </c>
      <c r="I262" t="str">
        <f t="shared" ref="I262:I325" si="23">IF(AND(E262&lt;D262,ABS(D262/E262-1)&gt;E$1),D262/E262-1,"")</f>
        <v/>
      </c>
      <c r="J262" t="str">
        <f t="shared" ref="J262:J325" si="24">IF(AND(E262&gt;C262,ABS(C262/E262-1)&gt;E$1),C262/E262-1,"")</f>
        <v/>
      </c>
    </row>
    <row r="263" spans="1:10" x14ac:dyDescent="0.25">
      <c r="A263" s="1">
        <f>'OHL indexes'!A263</f>
        <v>38448</v>
      </c>
      <c r="B263">
        <f>E262*'OHL indexes'!C263/'OHL indexes'!B262</f>
        <v>118139.3133456674</v>
      </c>
      <c r="C263">
        <f>E262*'OHL indexes'!D263/'OHL indexes'!B262</f>
        <v>118139.3133456674</v>
      </c>
      <c r="D263">
        <f>E262*'OHL indexes'!E263/'OHL indexes'!B262</f>
        <v>112356.3359883107</v>
      </c>
      <c r="E263">
        <f>Master!I265</f>
        <v>112353.59691934023</v>
      </c>
      <c r="F263" t="str">
        <f t="shared" si="20"/>
        <v/>
      </c>
      <c r="G263" t="str">
        <f t="shared" si="21"/>
        <v/>
      </c>
      <c r="H263" t="str">
        <f t="shared" si="22"/>
        <v/>
      </c>
      <c r="I263" t="str">
        <f t="shared" si="23"/>
        <v/>
      </c>
      <c r="J263" t="str">
        <f t="shared" si="24"/>
        <v/>
      </c>
    </row>
    <row r="264" spans="1:10" x14ac:dyDescent="0.25">
      <c r="A264" s="1">
        <f>'OHL indexes'!A264</f>
        <v>38449</v>
      </c>
      <c r="B264">
        <f>E263*'OHL indexes'!C264/'OHL indexes'!B263</f>
        <v>113949.13652996565</v>
      </c>
      <c r="C264">
        <f>E263*'OHL indexes'!D264/'OHL indexes'!B263</f>
        <v>113949.13652996565</v>
      </c>
      <c r="D264">
        <f>E263*'OHL indexes'!E264/'OHL indexes'!B263</f>
        <v>110154.34159135139</v>
      </c>
      <c r="E264">
        <f>Master!I266</f>
        <v>110328.69416660425</v>
      </c>
      <c r="F264" t="str">
        <f t="shared" si="20"/>
        <v/>
      </c>
      <c r="G264" t="str">
        <f t="shared" si="21"/>
        <v/>
      </c>
      <c r="H264" t="str">
        <f t="shared" si="22"/>
        <v/>
      </c>
      <c r="I264" t="str">
        <f t="shared" si="23"/>
        <v/>
      </c>
      <c r="J264" t="str">
        <f t="shared" si="24"/>
        <v/>
      </c>
    </row>
    <row r="265" spans="1:10" x14ac:dyDescent="0.25">
      <c r="A265" s="1">
        <f>'OHL indexes'!A265</f>
        <v>38450</v>
      </c>
      <c r="B265">
        <f>E264*'OHL indexes'!C265/'OHL indexes'!B264</f>
        <v>110152.60724940935</v>
      </c>
      <c r="C265">
        <f>E264*'OHL indexes'!D265/'OHL indexes'!B264</f>
        <v>110526.12495255008</v>
      </c>
      <c r="D265">
        <f>E264*'OHL indexes'!E265/'OHL indexes'!B264</f>
        <v>108271.68545251156</v>
      </c>
      <c r="E265">
        <f>Master!I267</f>
        <v>110067.62647315221</v>
      </c>
      <c r="F265" t="str">
        <f t="shared" si="20"/>
        <v/>
      </c>
      <c r="G265" t="str">
        <f t="shared" si="21"/>
        <v/>
      </c>
      <c r="H265" t="str">
        <f t="shared" si="22"/>
        <v/>
      </c>
      <c r="I265" t="str">
        <f t="shared" si="23"/>
        <v/>
      </c>
      <c r="J265" t="str">
        <f t="shared" si="24"/>
        <v/>
      </c>
    </row>
    <row r="266" spans="1:10" x14ac:dyDescent="0.25">
      <c r="A266" s="1">
        <f>'OHL indexes'!A266</f>
        <v>38453</v>
      </c>
      <c r="B266">
        <f>E265*'OHL indexes'!C266/'OHL indexes'!B265</f>
        <v>109582.96788225602</v>
      </c>
      <c r="C266">
        <f>E265*'OHL indexes'!D266/'OHL indexes'!B265</f>
        <v>109582.96788225602</v>
      </c>
      <c r="D266">
        <f>E265*'OHL indexes'!E266/'OHL indexes'!B265</f>
        <v>109183.80214297738</v>
      </c>
      <c r="E266">
        <f>Master!I268</f>
        <v>109301.10615917877</v>
      </c>
      <c r="F266" t="str">
        <f t="shared" si="20"/>
        <v/>
      </c>
      <c r="G266" t="str">
        <f t="shared" si="21"/>
        <v/>
      </c>
      <c r="H266" t="str">
        <f t="shared" si="22"/>
        <v/>
      </c>
      <c r="I266" t="str">
        <f t="shared" si="23"/>
        <v/>
      </c>
      <c r="J266" t="str">
        <f t="shared" si="24"/>
        <v/>
      </c>
    </row>
    <row r="267" spans="1:10" x14ac:dyDescent="0.25">
      <c r="A267" s="1">
        <f>'OHL indexes'!A267</f>
        <v>38454</v>
      </c>
      <c r="B267">
        <f>E266*'OHL indexes'!C267/'OHL indexes'!B266</f>
        <v>109966.01298455348</v>
      </c>
      <c r="C267">
        <f>E266*'OHL indexes'!D267/'OHL indexes'!B266</f>
        <v>111228.13149556889</v>
      </c>
      <c r="D267">
        <f>E266*'OHL indexes'!E267/'OHL indexes'!B266</f>
        <v>106625.85741282812</v>
      </c>
      <c r="E267">
        <f>Master!I269</f>
        <v>106623.25417653989</v>
      </c>
      <c r="F267" t="str">
        <f t="shared" si="20"/>
        <v/>
      </c>
      <c r="G267" t="str">
        <f t="shared" si="21"/>
        <v/>
      </c>
      <c r="H267" t="str">
        <f t="shared" si="22"/>
        <v/>
      </c>
      <c r="I267" t="str">
        <f t="shared" si="23"/>
        <v/>
      </c>
      <c r="J267" t="str">
        <f t="shared" si="24"/>
        <v/>
      </c>
    </row>
    <row r="268" spans="1:10" x14ac:dyDescent="0.25">
      <c r="A268" s="1">
        <f>'OHL indexes'!A268</f>
        <v>38455</v>
      </c>
      <c r="B268">
        <f>E267*'OHL indexes'!C268/'OHL indexes'!B267</f>
        <v>106212.93914008558</v>
      </c>
      <c r="C268">
        <f>E267*'OHL indexes'!D268/'OHL indexes'!B267</f>
        <v>111738.92020064751</v>
      </c>
      <c r="D268">
        <f>E267*'OHL indexes'!E268/'OHL indexes'!B267</f>
        <v>106212.93914008558</v>
      </c>
      <c r="E268">
        <f>Master!I270</f>
        <v>111297.54865782527</v>
      </c>
      <c r="F268" t="str">
        <f t="shared" si="20"/>
        <v/>
      </c>
      <c r="G268" t="str">
        <f t="shared" si="21"/>
        <v/>
      </c>
      <c r="H268" t="str">
        <f t="shared" si="22"/>
        <v/>
      </c>
      <c r="I268" t="str">
        <f t="shared" si="23"/>
        <v/>
      </c>
      <c r="J268" t="str">
        <f t="shared" si="24"/>
        <v/>
      </c>
    </row>
    <row r="269" spans="1:10" x14ac:dyDescent="0.25">
      <c r="A269" s="1">
        <f>'OHL indexes'!A269</f>
        <v>38456</v>
      </c>
      <c r="B269">
        <f>E268*'OHL indexes'!C269/'OHL indexes'!B268</f>
        <v>112197.59592702771</v>
      </c>
      <c r="C269">
        <f>E268*'OHL indexes'!D269/'OHL indexes'!B268</f>
        <v>117871.91833810073</v>
      </c>
      <c r="D269">
        <f>E268*'OHL indexes'!E269/'OHL indexes'!B268</f>
        <v>111031.89751816384</v>
      </c>
      <c r="E269">
        <f>Master!I271</f>
        <v>117869.04099356232</v>
      </c>
      <c r="F269" t="str">
        <f t="shared" si="20"/>
        <v/>
      </c>
      <c r="G269" t="str">
        <f t="shared" si="21"/>
        <v/>
      </c>
      <c r="H269" t="str">
        <f t="shared" si="22"/>
        <v/>
      </c>
      <c r="I269" t="str">
        <f t="shared" si="23"/>
        <v/>
      </c>
      <c r="J269" t="str">
        <f t="shared" si="24"/>
        <v/>
      </c>
    </row>
    <row r="270" spans="1:10" x14ac:dyDescent="0.25">
      <c r="A270" s="1">
        <f>'OHL indexes'!A270</f>
        <v>38457</v>
      </c>
      <c r="B270">
        <f>E269*'OHL indexes'!C270/'OHL indexes'!B269</f>
        <v>117405.6409367147</v>
      </c>
      <c r="C270">
        <f>E269*'OHL indexes'!D270/'OHL indexes'!B269</f>
        <v>124226.93489587704</v>
      </c>
      <c r="D270">
        <f>E269*'OHL indexes'!E270/'OHL indexes'!B269</f>
        <v>116756.09121573382</v>
      </c>
      <c r="E270">
        <f>Master!I272</f>
        <v>123129.78115852726</v>
      </c>
      <c r="F270" t="str">
        <f t="shared" si="20"/>
        <v/>
      </c>
      <c r="G270" t="str">
        <f t="shared" si="21"/>
        <v/>
      </c>
      <c r="H270" t="str">
        <f t="shared" si="22"/>
        <v/>
      </c>
      <c r="I270" t="str">
        <f t="shared" si="23"/>
        <v/>
      </c>
      <c r="J270" t="str">
        <f t="shared" si="24"/>
        <v/>
      </c>
    </row>
    <row r="271" spans="1:10" x14ac:dyDescent="0.25">
      <c r="A271" s="1">
        <f>'OHL indexes'!A271</f>
        <v>38460</v>
      </c>
      <c r="B271">
        <f>E270*'OHL indexes'!C271/'OHL indexes'!B270</f>
        <v>124269.12627776671</v>
      </c>
      <c r="C271">
        <f>E270*'OHL indexes'!D271/'OHL indexes'!B270</f>
        <v>124606.71296590292</v>
      </c>
      <c r="D271">
        <f>E270*'OHL indexes'!E271/'OHL indexes'!B270</f>
        <v>123140.54390733135</v>
      </c>
      <c r="E271">
        <f>Master!I273</f>
        <v>123131.53800785009</v>
      </c>
      <c r="F271" t="str">
        <f t="shared" si="20"/>
        <v/>
      </c>
      <c r="G271" t="str">
        <f t="shared" si="21"/>
        <v/>
      </c>
      <c r="H271" t="str">
        <f t="shared" si="22"/>
        <v/>
      </c>
      <c r="I271" t="str">
        <f t="shared" si="23"/>
        <v/>
      </c>
      <c r="J271" t="str">
        <f t="shared" si="24"/>
        <v/>
      </c>
    </row>
    <row r="272" spans="1:10" x14ac:dyDescent="0.25">
      <c r="A272" s="1">
        <f>'OHL indexes'!A272</f>
        <v>38461</v>
      </c>
      <c r="B272">
        <f>E271*'OHL indexes'!C272/'OHL indexes'!B271</f>
        <v>117297.01546440262</v>
      </c>
      <c r="C272">
        <f>E271*'OHL indexes'!D272/'OHL indexes'!B271</f>
        <v>121734.65263419069</v>
      </c>
      <c r="D272">
        <f>E271*'OHL indexes'!E272/'OHL indexes'!B271</f>
        <v>117297.01546440262</v>
      </c>
      <c r="E272">
        <f>Master!I274</f>
        <v>118376.61629135422</v>
      </c>
      <c r="F272" t="str">
        <f t="shared" si="20"/>
        <v/>
      </c>
      <c r="G272" t="str">
        <f t="shared" si="21"/>
        <v/>
      </c>
      <c r="H272" t="str">
        <f t="shared" si="22"/>
        <v/>
      </c>
      <c r="I272" t="str">
        <f t="shared" si="23"/>
        <v/>
      </c>
      <c r="J272" t="str">
        <f t="shared" si="24"/>
        <v/>
      </c>
    </row>
    <row r="273" spans="1:10" x14ac:dyDescent="0.25">
      <c r="A273" s="1">
        <f>'OHL indexes'!A273</f>
        <v>38462</v>
      </c>
      <c r="B273">
        <f>E272*'OHL indexes'!C273/'OHL indexes'!B272</f>
        <v>119086.40410649932</v>
      </c>
      <c r="C273">
        <f>E272*'OHL indexes'!D273/'OHL indexes'!B272</f>
        <v>122241.00850901481</v>
      </c>
      <c r="D273">
        <f>E272*'OHL indexes'!E273/'OHL indexes'!B272</f>
        <v>118297.74802974561</v>
      </c>
      <c r="E273">
        <f>Master!I275</f>
        <v>121458.64961853069</v>
      </c>
      <c r="F273" t="str">
        <f t="shared" si="20"/>
        <v/>
      </c>
      <c r="G273" t="str">
        <f t="shared" si="21"/>
        <v/>
      </c>
      <c r="H273" t="str">
        <f t="shared" si="22"/>
        <v/>
      </c>
      <c r="I273" t="str">
        <f t="shared" si="23"/>
        <v/>
      </c>
      <c r="J273" t="str">
        <f t="shared" si="24"/>
        <v/>
      </c>
    </row>
    <row r="274" spans="1:10" x14ac:dyDescent="0.25">
      <c r="A274" s="1">
        <f>'OHL indexes'!A274</f>
        <v>38463</v>
      </c>
      <c r="B274">
        <f>E273*'OHL indexes'!C274/'OHL indexes'!B273</f>
        <v>119391.35242523986</v>
      </c>
      <c r="C274">
        <f>E273*'OHL indexes'!D274/'OHL indexes'!B273</f>
        <v>119407.10313462357</v>
      </c>
      <c r="D274">
        <f>E273*'OHL indexes'!E274/'OHL indexes'!B273</f>
        <v>114540.09412702787</v>
      </c>
      <c r="E274">
        <f>Master!I276</f>
        <v>114885.43412976604</v>
      </c>
      <c r="F274" t="str">
        <f t="shared" si="20"/>
        <v/>
      </c>
      <c r="G274" t="str">
        <f t="shared" si="21"/>
        <v/>
      </c>
      <c r="H274" t="str">
        <f t="shared" si="22"/>
        <v/>
      </c>
      <c r="I274" t="str">
        <f t="shared" si="23"/>
        <v/>
      </c>
      <c r="J274" t="str">
        <f t="shared" si="24"/>
        <v/>
      </c>
    </row>
    <row r="275" spans="1:10" x14ac:dyDescent="0.25">
      <c r="A275" s="1">
        <f>'OHL indexes'!A275</f>
        <v>38464</v>
      </c>
      <c r="B275">
        <f>E274*'OHL indexes'!C275/'OHL indexes'!B274</f>
        <v>115223.70122708601</v>
      </c>
      <c r="C275">
        <f>E274*'OHL indexes'!D275/'OHL indexes'!B274</f>
        <v>120156.12725584974</v>
      </c>
      <c r="D275">
        <f>E274*'OHL indexes'!E275/'OHL indexes'!B274</f>
        <v>114869.70370792973</v>
      </c>
      <c r="E275">
        <f>Master!I277</f>
        <v>118329.28486350192</v>
      </c>
      <c r="F275" t="str">
        <f t="shared" si="20"/>
        <v/>
      </c>
      <c r="G275" t="str">
        <f t="shared" si="21"/>
        <v/>
      </c>
      <c r="H275" t="str">
        <f t="shared" si="22"/>
        <v/>
      </c>
      <c r="I275" t="str">
        <f t="shared" si="23"/>
        <v/>
      </c>
      <c r="J275" t="str">
        <f t="shared" si="24"/>
        <v/>
      </c>
    </row>
    <row r="276" spans="1:10" x14ac:dyDescent="0.25">
      <c r="A276" s="1">
        <f>'OHL indexes'!A276</f>
        <v>38467</v>
      </c>
      <c r="B276">
        <f>E275*'OHL indexes'!C276/'OHL indexes'!B275</f>
        <v>116410.41255307395</v>
      </c>
      <c r="C276">
        <f>E275*'OHL indexes'!D276/'OHL indexes'!B275</f>
        <v>117802.37832874793</v>
      </c>
      <c r="D276">
        <f>E275*'OHL indexes'!E276/'OHL indexes'!B275</f>
        <v>114067.10120929938</v>
      </c>
      <c r="E276">
        <f>Master!I278</f>
        <v>114058.76229397328</v>
      </c>
      <c r="F276" t="str">
        <f t="shared" si="20"/>
        <v/>
      </c>
      <c r="G276" t="str">
        <f t="shared" si="21"/>
        <v/>
      </c>
      <c r="H276" t="str">
        <f t="shared" si="22"/>
        <v/>
      </c>
      <c r="I276" t="str">
        <f t="shared" si="23"/>
        <v/>
      </c>
      <c r="J276" t="str">
        <f t="shared" si="24"/>
        <v/>
      </c>
    </row>
    <row r="277" spans="1:10" x14ac:dyDescent="0.25">
      <c r="A277" s="1">
        <f>'OHL indexes'!A277</f>
        <v>38468</v>
      </c>
      <c r="B277">
        <f>E276*'OHL indexes'!C277/'OHL indexes'!B276</f>
        <v>115456.23192354321</v>
      </c>
      <c r="C277">
        <f>E276*'OHL indexes'!D277/'OHL indexes'!B276</f>
        <v>116586.77481683089</v>
      </c>
      <c r="D277">
        <f>E276*'OHL indexes'!E277/'OHL indexes'!B276</f>
        <v>114702.53887263899</v>
      </c>
      <c r="E277">
        <f>Master!I279</f>
        <v>116341.86228224878</v>
      </c>
      <c r="F277" t="str">
        <f t="shared" si="20"/>
        <v/>
      </c>
      <c r="G277" t="str">
        <f t="shared" si="21"/>
        <v/>
      </c>
      <c r="H277" t="str">
        <f t="shared" si="22"/>
        <v/>
      </c>
      <c r="I277" t="str">
        <f t="shared" si="23"/>
        <v/>
      </c>
      <c r="J277" t="str">
        <f t="shared" si="24"/>
        <v/>
      </c>
    </row>
    <row r="278" spans="1:10" x14ac:dyDescent="0.25">
      <c r="A278" s="1">
        <f>'OHL indexes'!A278</f>
        <v>38469</v>
      </c>
      <c r="B278">
        <f>E277*'OHL indexes'!C278/'OHL indexes'!B277</f>
        <v>117047.79421318528</v>
      </c>
      <c r="C278">
        <f>E277*'OHL indexes'!D278/'OHL indexes'!B277</f>
        <v>118851.84911483507</v>
      </c>
      <c r="D278">
        <f>E277*'OHL indexes'!E278/'OHL indexes'!B277</f>
        <v>115459.44736857818</v>
      </c>
      <c r="E278">
        <f>Master!I280</f>
        <v>116348.36519506</v>
      </c>
      <c r="F278" t="str">
        <f t="shared" si="20"/>
        <v/>
      </c>
      <c r="G278" t="str">
        <f t="shared" si="21"/>
        <v/>
      </c>
      <c r="H278" t="str">
        <f t="shared" si="22"/>
        <v/>
      </c>
      <c r="I278" t="str">
        <f t="shared" si="23"/>
        <v/>
      </c>
      <c r="J278" t="str">
        <f t="shared" si="24"/>
        <v/>
      </c>
    </row>
    <row r="279" spans="1:10" x14ac:dyDescent="0.25">
      <c r="A279" s="1">
        <f>'OHL indexes'!A279</f>
        <v>38470</v>
      </c>
      <c r="B279">
        <f>E278*'OHL indexes'!C279/'OHL indexes'!B278</f>
        <v>116481.61973213044</v>
      </c>
      <c r="C279">
        <f>E278*'OHL indexes'!D279/'OHL indexes'!B278</f>
        <v>123183.62377173257</v>
      </c>
      <c r="D279">
        <f>E278*'OHL indexes'!E279/'OHL indexes'!B278</f>
        <v>116481.61973213044</v>
      </c>
      <c r="E279">
        <f>Master!I281</f>
        <v>122202.32683743867</v>
      </c>
      <c r="F279" t="str">
        <f t="shared" si="20"/>
        <v/>
      </c>
      <c r="G279" t="str">
        <f t="shared" si="21"/>
        <v/>
      </c>
      <c r="H279" t="str">
        <f t="shared" si="22"/>
        <v/>
      </c>
      <c r="I279" t="str">
        <f t="shared" si="23"/>
        <v/>
      </c>
      <c r="J279" t="str">
        <f t="shared" si="24"/>
        <v/>
      </c>
    </row>
    <row r="280" spans="1:10" x14ac:dyDescent="0.25">
      <c r="A280" s="1">
        <f>'OHL indexes'!A280</f>
        <v>38471</v>
      </c>
      <c r="B280">
        <f>E279*'OHL indexes'!C280/'OHL indexes'!B279</f>
        <v>120161.11710554888</v>
      </c>
      <c r="C280">
        <f>E279*'OHL indexes'!D280/'OHL indexes'!B279</f>
        <v>124059.40063659937</v>
      </c>
      <c r="D280">
        <f>E279*'OHL indexes'!E280/'OHL indexes'!B279</f>
        <v>119749.7415515258</v>
      </c>
      <c r="E280">
        <f>Master!I282</f>
        <v>121170.94953771759</v>
      </c>
      <c r="F280" t="str">
        <f t="shared" si="20"/>
        <v/>
      </c>
      <c r="G280" t="str">
        <f t="shared" si="21"/>
        <v/>
      </c>
      <c r="H280" t="str">
        <f t="shared" si="22"/>
        <v/>
      </c>
      <c r="I280" t="str">
        <f t="shared" si="23"/>
        <v/>
      </c>
      <c r="J280" t="str">
        <f t="shared" si="24"/>
        <v/>
      </c>
    </row>
    <row r="281" spans="1:10" x14ac:dyDescent="0.25">
      <c r="A281" s="1">
        <f>'OHL indexes'!A281</f>
        <v>38474</v>
      </c>
      <c r="B281">
        <f>E280*'OHL indexes'!C281/'OHL indexes'!B280</f>
        <v>119275.69375039183</v>
      </c>
      <c r="C281">
        <f>E280*'OHL indexes'!D281/'OHL indexes'!B280</f>
        <v>120920.33999802182</v>
      </c>
      <c r="D281">
        <f>E280*'OHL indexes'!E281/'OHL indexes'!B280</f>
        <v>117613.25721702393</v>
      </c>
      <c r="E281">
        <f>Master!I283</f>
        <v>117604.64942223747</v>
      </c>
      <c r="F281" t="str">
        <f t="shared" si="20"/>
        <v/>
      </c>
      <c r="G281" t="str">
        <f t="shared" si="21"/>
        <v/>
      </c>
      <c r="H281" t="str">
        <f t="shared" si="22"/>
        <v/>
      </c>
      <c r="I281" t="str">
        <f t="shared" si="23"/>
        <v/>
      </c>
      <c r="J281" t="str">
        <f t="shared" si="24"/>
        <v/>
      </c>
    </row>
    <row r="282" spans="1:10" x14ac:dyDescent="0.25">
      <c r="A282" s="1">
        <f>'OHL indexes'!A282</f>
        <v>38475</v>
      </c>
      <c r="B282">
        <f>E281*'OHL indexes'!C282/'OHL indexes'!B281</f>
        <v>118411.01702335423</v>
      </c>
      <c r="C282">
        <f>E281*'OHL indexes'!D282/'OHL indexes'!B281</f>
        <v>118411.01702335423</v>
      </c>
      <c r="D282">
        <f>E281*'OHL indexes'!E282/'OHL indexes'!B281</f>
        <v>116211.11933663505</v>
      </c>
      <c r="E282">
        <f>Master!I284</f>
        <v>116538.6681976509</v>
      </c>
      <c r="F282" t="str">
        <f t="shared" si="20"/>
        <v/>
      </c>
      <c r="G282" t="str">
        <f t="shared" si="21"/>
        <v/>
      </c>
      <c r="H282" t="str">
        <f t="shared" si="22"/>
        <v/>
      </c>
      <c r="I282" t="str">
        <f t="shared" si="23"/>
        <v/>
      </c>
      <c r="J282" t="str">
        <f t="shared" si="24"/>
        <v/>
      </c>
    </row>
    <row r="283" spans="1:10" x14ac:dyDescent="0.25">
      <c r="A283" s="1">
        <f>'OHL indexes'!A283</f>
        <v>38476</v>
      </c>
      <c r="B283">
        <f>E282*'OHL indexes'!C283/'OHL indexes'!B282</f>
        <v>115873.40162746534</v>
      </c>
      <c r="C283">
        <f>E282*'OHL indexes'!D283/'OHL indexes'!B282</f>
        <v>115873.40162746534</v>
      </c>
      <c r="D283">
        <f>E282*'OHL indexes'!E283/'OHL indexes'!B282</f>
        <v>105698.7688189351</v>
      </c>
      <c r="E283">
        <f>Master!I285</f>
        <v>111966.67619136466</v>
      </c>
      <c r="F283" t="str">
        <f t="shared" si="20"/>
        <v/>
      </c>
      <c r="G283" t="str">
        <f t="shared" si="21"/>
        <v/>
      </c>
      <c r="H283" t="str">
        <f t="shared" si="22"/>
        <v/>
      </c>
      <c r="I283" t="str">
        <f t="shared" si="23"/>
        <v/>
      </c>
      <c r="J283" t="str">
        <f t="shared" si="24"/>
        <v/>
      </c>
    </row>
    <row r="284" spans="1:10" x14ac:dyDescent="0.25">
      <c r="A284" s="1">
        <f>'OHL indexes'!A284</f>
        <v>38477</v>
      </c>
      <c r="B284">
        <f>E283*'OHL indexes'!C284/'OHL indexes'!B283</f>
        <v>110797.30325334496</v>
      </c>
      <c r="C284">
        <f>E283*'OHL indexes'!D284/'OHL indexes'!B283</f>
        <v>113871.31113387598</v>
      </c>
      <c r="D284">
        <f>E283*'OHL indexes'!E284/'OHL indexes'!B283</f>
        <v>108978.71052647935</v>
      </c>
      <c r="E284">
        <f>Master!I286</f>
        <v>110561.08627403999</v>
      </c>
      <c r="F284" t="str">
        <f t="shared" si="20"/>
        <v/>
      </c>
      <c r="G284" t="str">
        <f t="shared" si="21"/>
        <v/>
      </c>
      <c r="H284" t="str">
        <f t="shared" si="22"/>
        <v/>
      </c>
      <c r="I284" t="str">
        <f t="shared" si="23"/>
        <v/>
      </c>
      <c r="J284" t="str">
        <f t="shared" si="24"/>
        <v/>
      </c>
    </row>
    <row r="285" spans="1:10" x14ac:dyDescent="0.25">
      <c r="A285" s="1">
        <f>'OHL indexes'!A285</f>
        <v>38478</v>
      </c>
      <c r="B285">
        <f>E284*'OHL indexes'!C285/'OHL indexes'!B284</f>
        <v>109450.62956133489</v>
      </c>
      <c r="C285">
        <f>E284*'OHL indexes'!D285/'OHL indexes'!B284</f>
        <v>111070.42280964296</v>
      </c>
      <c r="D285">
        <f>E284*'OHL indexes'!E285/'OHL indexes'!B284</f>
        <v>109216.02051917935</v>
      </c>
      <c r="E285">
        <f>Master!I287</f>
        <v>111067.71303739605</v>
      </c>
      <c r="F285" t="str">
        <f t="shared" si="20"/>
        <v/>
      </c>
      <c r="G285" t="str">
        <f t="shared" si="21"/>
        <v/>
      </c>
      <c r="H285" t="str">
        <f t="shared" si="22"/>
        <v/>
      </c>
      <c r="I285" t="str">
        <f t="shared" si="23"/>
        <v/>
      </c>
      <c r="J285" t="str">
        <f t="shared" si="24"/>
        <v/>
      </c>
    </row>
    <row r="286" spans="1:10" x14ac:dyDescent="0.25">
      <c r="A286" s="1">
        <f>'OHL indexes'!A286</f>
        <v>38481</v>
      </c>
      <c r="B286">
        <f>E285*'OHL indexes'!C286/'OHL indexes'!B285</f>
        <v>111161.55038551636</v>
      </c>
      <c r="C286">
        <f>E285*'OHL indexes'!D286/'OHL indexes'!B285</f>
        <v>111364.87679859666</v>
      </c>
      <c r="D286">
        <f>E285*'OHL indexes'!E286/'OHL indexes'!B285</f>
        <v>109499.09267006142</v>
      </c>
      <c r="E286">
        <f>Master!I288</f>
        <v>109491.0838855459</v>
      </c>
      <c r="F286" t="str">
        <f t="shared" si="20"/>
        <v/>
      </c>
      <c r="G286" t="str">
        <f t="shared" si="21"/>
        <v/>
      </c>
      <c r="H286" t="str">
        <f t="shared" si="22"/>
        <v/>
      </c>
      <c r="I286" t="str">
        <f t="shared" si="23"/>
        <v/>
      </c>
      <c r="J286" t="str">
        <f t="shared" si="24"/>
        <v/>
      </c>
    </row>
    <row r="287" spans="1:10" x14ac:dyDescent="0.25">
      <c r="A287" s="1">
        <f>'OHL indexes'!A287</f>
        <v>38482</v>
      </c>
      <c r="B287">
        <f>E286*'OHL indexes'!C287/'OHL indexes'!B286</f>
        <v>111031.55775752668</v>
      </c>
      <c r="C287">
        <f>E286*'OHL indexes'!D287/'OHL indexes'!B286</f>
        <v>114151.61203686844</v>
      </c>
      <c r="D287">
        <f>E286*'OHL indexes'!E287/'OHL indexes'!B286</f>
        <v>111031.55775752668</v>
      </c>
      <c r="E287">
        <f>Master!I289</f>
        <v>113586.70342877117</v>
      </c>
      <c r="F287" t="str">
        <f t="shared" si="20"/>
        <v/>
      </c>
      <c r="G287" t="str">
        <f t="shared" si="21"/>
        <v/>
      </c>
      <c r="H287" t="str">
        <f t="shared" si="22"/>
        <v/>
      </c>
      <c r="I287" t="str">
        <f t="shared" si="23"/>
        <v/>
      </c>
      <c r="J287" t="str">
        <f t="shared" si="24"/>
        <v/>
      </c>
    </row>
    <row r="288" spans="1:10" x14ac:dyDescent="0.25">
      <c r="A288" s="1">
        <f>'OHL indexes'!A288</f>
        <v>38483</v>
      </c>
      <c r="B288">
        <f>E287*'OHL indexes'!C288/'OHL indexes'!B287</f>
        <v>113352.22245714859</v>
      </c>
      <c r="C288">
        <f>E287*'OHL indexes'!D288/'OHL indexes'!B287</f>
        <v>118041.8485210371</v>
      </c>
      <c r="D288">
        <f>E287*'OHL indexes'!E288/'OHL indexes'!B287</f>
        <v>113176.36338629083</v>
      </c>
      <c r="E288">
        <f>Master!I290</f>
        <v>114257.30783434927</v>
      </c>
      <c r="F288" t="str">
        <f t="shared" si="20"/>
        <v/>
      </c>
      <c r="G288" t="str">
        <f t="shared" si="21"/>
        <v/>
      </c>
      <c r="H288" t="str">
        <f t="shared" si="22"/>
        <v/>
      </c>
      <c r="I288" t="str">
        <f t="shared" si="23"/>
        <v/>
      </c>
      <c r="J288" t="str">
        <f t="shared" si="24"/>
        <v/>
      </c>
    </row>
    <row r="289" spans="1:10" x14ac:dyDescent="0.25">
      <c r="A289" s="1">
        <f>'OHL indexes'!A289</f>
        <v>38484</v>
      </c>
      <c r="B289">
        <f>E288*'OHL indexes'!C289/'OHL indexes'!B288</f>
        <v>114085.41855218551</v>
      </c>
      <c r="C289">
        <f>E288*'OHL indexes'!D289/'OHL indexes'!B288</f>
        <v>120532.41052828314</v>
      </c>
      <c r="D289">
        <f>E288*'OHL indexes'!E289/'OHL indexes'!B288</f>
        <v>113585.38725240702</v>
      </c>
      <c r="E289">
        <f>Master!I291</f>
        <v>120529.47605200317</v>
      </c>
      <c r="F289" t="str">
        <f t="shared" si="20"/>
        <v/>
      </c>
      <c r="G289" t="str">
        <f t="shared" si="21"/>
        <v/>
      </c>
      <c r="H289" t="str">
        <f t="shared" si="22"/>
        <v/>
      </c>
      <c r="I289" t="str">
        <f t="shared" si="23"/>
        <v/>
      </c>
      <c r="J289" t="str">
        <f t="shared" si="24"/>
        <v/>
      </c>
    </row>
    <row r="290" spans="1:10" x14ac:dyDescent="0.25">
      <c r="A290" s="1">
        <f>'OHL indexes'!A290</f>
        <v>38485</v>
      </c>
      <c r="B290">
        <f>E289*'OHL indexes'!C290/'OHL indexes'!B289</f>
        <v>119810.6898549833</v>
      </c>
      <c r="C290">
        <f>E289*'OHL indexes'!D290/'OHL indexes'!B289</f>
        <v>126713.38078194382</v>
      </c>
      <c r="D290">
        <f>E289*'OHL indexes'!E290/'OHL indexes'!B289</f>
        <v>119478.64346923503</v>
      </c>
      <c r="E290">
        <f>Master!I292</f>
        <v>123336.96842097303</v>
      </c>
      <c r="F290" t="str">
        <f t="shared" si="20"/>
        <v/>
      </c>
      <c r="G290" t="str">
        <f t="shared" si="21"/>
        <v/>
      </c>
      <c r="H290" t="str">
        <f t="shared" si="22"/>
        <v/>
      </c>
      <c r="I290" t="str">
        <f t="shared" si="23"/>
        <v/>
      </c>
      <c r="J290" t="str">
        <f t="shared" si="24"/>
        <v/>
      </c>
    </row>
    <row r="291" spans="1:10" x14ac:dyDescent="0.25">
      <c r="A291" s="1">
        <f>'OHL indexes'!A291</f>
        <v>38488</v>
      </c>
      <c r="B291">
        <f>E290*'OHL indexes'!C291/'OHL indexes'!B290</f>
        <v>122938.27579668914</v>
      </c>
      <c r="C291">
        <f>E290*'OHL indexes'!D291/'OHL indexes'!B290</f>
        <v>124095.27083802821</v>
      </c>
      <c r="D291">
        <f>E290*'OHL indexes'!E291/'OHL indexes'!B290</f>
        <v>121365.08904854798</v>
      </c>
      <c r="E291">
        <f>Master!I293</f>
        <v>121356.20838454993</v>
      </c>
      <c r="F291" t="str">
        <f t="shared" si="20"/>
        <v/>
      </c>
      <c r="G291" t="str">
        <f t="shared" si="21"/>
        <v/>
      </c>
      <c r="H291" t="str">
        <f t="shared" si="22"/>
        <v/>
      </c>
      <c r="I291" t="str">
        <f t="shared" si="23"/>
        <v/>
      </c>
      <c r="J291" t="str">
        <f t="shared" si="24"/>
        <v/>
      </c>
    </row>
    <row r="292" spans="1:10" x14ac:dyDescent="0.25">
      <c r="A292" s="1">
        <f>'OHL indexes'!A292</f>
        <v>38489</v>
      </c>
      <c r="B292">
        <f>E291*'OHL indexes'!C292/'OHL indexes'!B291</f>
        <v>122239.76450751245</v>
      </c>
      <c r="C292">
        <f>E291*'OHL indexes'!D292/'OHL indexes'!B291</f>
        <v>126403.43247974305</v>
      </c>
      <c r="D292">
        <f>E291*'OHL indexes'!E292/'OHL indexes'!B291</f>
        <v>115734.28194340953</v>
      </c>
      <c r="E292">
        <f>Master!I294</f>
        <v>116933.31657676701</v>
      </c>
      <c r="F292" t="str">
        <f t="shared" si="20"/>
        <v/>
      </c>
      <c r="G292" t="str">
        <f t="shared" si="21"/>
        <v/>
      </c>
      <c r="H292" t="str">
        <f t="shared" si="22"/>
        <v/>
      </c>
      <c r="I292" t="str">
        <f t="shared" si="23"/>
        <v/>
      </c>
      <c r="J292" t="str">
        <f t="shared" si="24"/>
        <v/>
      </c>
    </row>
    <row r="293" spans="1:10" x14ac:dyDescent="0.25">
      <c r="A293" s="1">
        <f>'OHL indexes'!A293</f>
        <v>38490</v>
      </c>
      <c r="B293">
        <f>E292*'OHL indexes'!C293/'OHL indexes'!B292</f>
        <v>114355.6262821792</v>
      </c>
      <c r="C293">
        <f>E292*'OHL indexes'!D293/'OHL indexes'!B292</f>
        <v>114355.6262821792</v>
      </c>
      <c r="D293">
        <f>E292*'OHL indexes'!E293/'OHL indexes'!B292</f>
        <v>111621.71936551589</v>
      </c>
      <c r="E293">
        <f>Master!I295</f>
        <v>111784.33929842779</v>
      </c>
      <c r="F293" t="str">
        <f t="shared" si="20"/>
        <v/>
      </c>
      <c r="G293" t="str">
        <f t="shared" si="21"/>
        <v/>
      </c>
      <c r="H293" t="str">
        <f t="shared" si="22"/>
        <v/>
      </c>
      <c r="I293" t="str">
        <f t="shared" si="23"/>
        <v/>
      </c>
      <c r="J293" t="str">
        <f t="shared" si="24"/>
        <v/>
      </c>
    </row>
    <row r="294" spans="1:10" x14ac:dyDescent="0.25">
      <c r="A294" s="1">
        <f>'OHL indexes'!A294</f>
        <v>38491</v>
      </c>
      <c r="B294">
        <f>E293*'OHL indexes'!C294/'OHL indexes'!B293</f>
        <v>110944.24044158407</v>
      </c>
      <c r="C294">
        <f>E293*'OHL indexes'!D294/'OHL indexes'!B293</f>
        <v>112072.9958573968</v>
      </c>
      <c r="D294">
        <f>E293*'OHL indexes'!E294/'OHL indexes'!B293</f>
        <v>109769.49835023079</v>
      </c>
      <c r="E294">
        <f>Master!I296</f>
        <v>109784.58493253346</v>
      </c>
      <c r="F294" t="str">
        <f t="shared" si="20"/>
        <v/>
      </c>
      <c r="G294" t="str">
        <f t="shared" si="21"/>
        <v/>
      </c>
      <c r="H294" t="str">
        <f t="shared" si="22"/>
        <v/>
      </c>
      <c r="I294" t="str">
        <f t="shared" si="23"/>
        <v/>
      </c>
      <c r="J294" t="str">
        <f t="shared" si="24"/>
        <v/>
      </c>
    </row>
    <row r="295" spans="1:10" x14ac:dyDescent="0.25">
      <c r="A295" s="1">
        <f>'OHL indexes'!A295</f>
        <v>38492</v>
      </c>
      <c r="B295">
        <f>E294*'OHL indexes'!C295/'OHL indexes'!B294</f>
        <v>110334.80713475931</v>
      </c>
      <c r="C295">
        <f>E294*'OHL indexes'!D295/'OHL indexes'!B294</f>
        <v>111466.41245438713</v>
      </c>
      <c r="D295">
        <f>E294*'OHL indexes'!E295/'OHL indexes'!B294</f>
        <v>108308.94984939799</v>
      </c>
      <c r="E295">
        <f>Master!I297</f>
        <v>108306.30595036941</v>
      </c>
      <c r="F295" t="str">
        <f t="shared" si="20"/>
        <v/>
      </c>
      <c r="G295" t="str">
        <f t="shared" si="21"/>
        <v/>
      </c>
      <c r="H295" t="str">
        <f t="shared" si="22"/>
        <v/>
      </c>
      <c r="I295" t="str">
        <f t="shared" si="23"/>
        <v/>
      </c>
      <c r="J295" t="str">
        <f t="shared" si="24"/>
        <v/>
      </c>
    </row>
    <row r="296" spans="1:10" x14ac:dyDescent="0.25">
      <c r="A296" s="1">
        <f>'OHL indexes'!A296</f>
        <v>38495</v>
      </c>
      <c r="B296">
        <f>E295*'OHL indexes'!C296/'OHL indexes'!B295</f>
        <v>109360.54016530068</v>
      </c>
      <c r="C296">
        <f>E295*'OHL indexes'!D296/'OHL indexes'!B295</f>
        <v>109360.54016530068</v>
      </c>
      <c r="D296">
        <f>E295*'OHL indexes'!E296/'OHL indexes'!B295</f>
        <v>105511.10749389908</v>
      </c>
      <c r="E296">
        <f>Master!I298</f>
        <v>106074.65669315556</v>
      </c>
      <c r="F296" t="str">
        <f t="shared" si="20"/>
        <v/>
      </c>
      <c r="G296" t="str">
        <f t="shared" si="21"/>
        <v/>
      </c>
      <c r="H296" t="str">
        <f t="shared" si="22"/>
        <v/>
      </c>
      <c r="I296" t="str">
        <f t="shared" si="23"/>
        <v/>
      </c>
      <c r="J296" t="str">
        <f t="shared" si="24"/>
        <v/>
      </c>
    </row>
    <row r="297" spans="1:10" x14ac:dyDescent="0.25">
      <c r="A297" s="1">
        <f>'OHL indexes'!A297</f>
        <v>38496</v>
      </c>
      <c r="B297">
        <f>E296*'OHL indexes'!C297/'OHL indexes'!B296</f>
        <v>106480.63716799866</v>
      </c>
      <c r="C297">
        <f>E296*'OHL indexes'!D297/'OHL indexes'!B296</f>
        <v>106480.63716799866</v>
      </c>
      <c r="D297">
        <f>E296*'OHL indexes'!E297/'OHL indexes'!B296</f>
        <v>105324.77946565922</v>
      </c>
      <c r="E297">
        <f>Master!I299</f>
        <v>105517.82993473741</v>
      </c>
      <c r="F297" t="str">
        <f t="shared" si="20"/>
        <v/>
      </c>
      <c r="G297" t="str">
        <f t="shared" si="21"/>
        <v/>
      </c>
      <c r="H297" t="str">
        <f t="shared" si="22"/>
        <v/>
      </c>
      <c r="I297" t="str">
        <f t="shared" si="23"/>
        <v/>
      </c>
      <c r="J297" t="str">
        <f t="shared" si="24"/>
        <v/>
      </c>
    </row>
    <row r="298" spans="1:10" x14ac:dyDescent="0.25">
      <c r="A298" s="1">
        <f>'OHL indexes'!A298</f>
        <v>38497</v>
      </c>
      <c r="B298">
        <f>E297*'OHL indexes'!C298/'OHL indexes'!B297</f>
        <v>105805.17144894291</v>
      </c>
      <c r="C298">
        <f>E297*'OHL indexes'!D298/'OHL indexes'!B297</f>
        <v>107050.32242994892</v>
      </c>
      <c r="D298">
        <f>E297*'OHL indexes'!E298/'OHL indexes'!B297</f>
        <v>105805.17144894291</v>
      </c>
      <c r="E298">
        <f>Master!I300</f>
        <v>106438.76252563934</v>
      </c>
      <c r="F298" t="str">
        <f t="shared" si="20"/>
        <v/>
      </c>
      <c r="G298" t="str">
        <f t="shared" si="21"/>
        <v/>
      </c>
      <c r="H298" t="str">
        <f t="shared" si="22"/>
        <v/>
      </c>
      <c r="I298" t="str">
        <f t="shared" si="23"/>
        <v/>
      </c>
      <c r="J298" t="str">
        <f t="shared" si="24"/>
        <v/>
      </c>
    </row>
    <row r="299" spans="1:10" x14ac:dyDescent="0.25">
      <c r="A299" s="1">
        <f>'OHL indexes'!A299</f>
        <v>38498</v>
      </c>
      <c r="B299">
        <f>E298*'OHL indexes'!C299/'OHL indexes'!B298</f>
        <v>105362.3502713076</v>
      </c>
      <c r="C299">
        <f>E298*'OHL indexes'!D299/'OHL indexes'!B298</f>
        <v>105582.02245357283</v>
      </c>
      <c r="D299">
        <f>E298*'OHL indexes'!E299/'OHL indexes'!B298</f>
        <v>102736.00221494758</v>
      </c>
      <c r="E299">
        <f>Master!I301</f>
        <v>103015.45198878084</v>
      </c>
      <c r="F299" t="str">
        <f t="shared" si="20"/>
        <v/>
      </c>
      <c r="G299" t="str">
        <f t="shared" si="21"/>
        <v/>
      </c>
      <c r="H299" t="str">
        <f t="shared" si="22"/>
        <v/>
      </c>
      <c r="I299" t="str">
        <f t="shared" si="23"/>
        <v/>
      </c>
      <c r="J299" t="str">
        <f t="shared" si="24"/>
        <v/>
      </c>
    </row>
    <row r="300" spans="1:10" x14ac:dyDescent="0.25">
      <c r="A300" s="1">
        <f>'OHL indexes'!A300</f>
        <v>38499</v>
      </c>
      <c r="B300">
        <f>E299*'OHL indexes'!C300/'OHL indexes'!B299</f>
        <v>103015.45198878084</v>
      </c>
      <c r="C300">
        <f>E299*'OHL indexes'!D300/'OHL indexes'!B299</f>
        <v>103990.29724347593</v>
      </c>
      <c r="D300">
        <f>E299*'OHL indexes'!E300/'OHL indexes'!B299</f>
        <v>103015.45198878084</v>
      </c>
      <c r="E300">
        <f>Master!I302</f>
        <v>103413.13351789648</v>
      </c>
      <c r="F300" t="str">
        <f t="shared" si="20"/>
        <v/>
      </c>
      <c r="G300" t="str">
        <f t="shared" si="21"/>
        <v/>
      </c>
      <c r="H300" t="str">
        <f t="shared" si="22"/>
        <v/>
      </c>
      <c r="I300" t="str">
        <f t="shared" si="23"/>
        <v/>
      </c>
      <c r="J300" t="str">
        <f t="shared" si="24"/>
        <v/>
      </c>
    </row>
    <row r="301" spans="1:10" x14ac:dyDescent="0.25">
      <c r="A301" s="1">
        <f>'OHL indexes'!A301</f>
        <v>38503</v>
      </c>
      <c r="B301">
        <f>E300*'OHL indexes'!C301/'OHL indexes'!B300</f>
        <v>103869.57171389004</v>
      </c>
      <c r="C301">
        <f>E300*'OHL indexes'!D301/'OHL indexes'!B300</f>
        <v>105187.08973410094</v>
      </c>
      <c r="D301">
        <f>E300*'OHL indexes'!E301/'OHL indexes'!B300</f>
        <v>103388.85263387539</v>
      </c>
      <c r="E301">
        <f>Master!I303</f>
        <v>104370.26376104623</v>
      </c>
      <c r="F301" t="str">
        <f t="shared" si="20"/>
        <v/>
      </c>
      <c r="G301" t="str">
        <f t="shared" si="21"/>
        <v/>
      </c>
      <c r="H301" t="str">
        <f t="shared" si="22"/>
        <v/>
      </c>
      <c r="I301" t="str">
        <f t="shared" si="23"/>
        <v/>
      </c>
      <c r="J301" t="str">
        <f t="shared" si="24"/>
        <v/>
      </c>
    </row>
    <row r="302" spans="1:10" x14ac:dyDescent="0.25">
      <c r="A302" s="1">
        <f>'OHL indexes'!A302</f>
        <v>38504</v>
      </c>
      <c r="B302">
        <f>E301*'OHL indexes'!C302/'OHL indexes'!B301</f>
        <v>103569.09925374581</v>
      </c>
      <c r="C302">
        <f>E301*'OHL indexes'!D302/'OHL indexes'!B301</f>
        <v>103569.09925374581</v>
      </c>
      <c r="D302">
        <f>E301*'OHL indexes'!E302/'OHL indexes'!B301</f>
        <v>101183.76656535028</v>
      </c>
      <c r="E302">
        <f>Master!I304</f>
        <v>102466.0213765705</v>
      </c>
      <c r="F302" t="str">
        <f t="shared" si="20"/>
        <v/>
      </c>
      <c r="G302" t="str">
        <f t="shared" si="21"/>
        <v/>
      </c>
      <c r="H302" t="str">
        <f t="shared" si="22"/>
        <v/>
      </c>
      <c r="I302" t="str">
        <f t="shared" si="23"/>
        <v/>
      </c>
      <c r="J302" t="str">
        <f t="shared" si="24"/>
        <v/>
      </c>
    </row>
    <row r="303" spans="1:10" x14ac:dyDescent="0.25">
      <c r="A303" s="1">
        <f>'OHL indexes'!A303</f>
        <v>38505</v>
      </c>
      <c r="B303">
        <f>E302*'OHL indexes'!C303/'OHL indexes'!B302</f>
        <v>102550.54010017472</v>
      </c>
      <c r="C303">
        <f>E302*'OHL indexes'!D303/'OHL indexes'!B302</f>
        <v>103069.70855521256</v>
      </c>
      <c r="D303">
        <f>E302*'OHL indexes'!E303/'OHL indexes'!B302</f>
        <v>101375.35735522953</v>
      </c>
      <c r="E303">
        <f>Master!I305</f>
        <v>101695.18350469954</v>
      </c>
      <c r="F303" t="str">
        <f t="shared" si="20"/>
        <v/>
      </c>
      <c r="G303" t="str">
        <f t="shared" si="21"/>
        <v/>
      </c>
      <c r="H303" t="str">
        <f t="shared" si="22"/>
        <v/>
      </c>
      <c r="I303" t="str">
        <f t="shared" si="23"/>
        <v/>
      </c>
      <c r="J303" t="str">
        <f t="shared" si="24"/>
        <v/>
      </c>
    </row>
    <row r="304" spans="1:10" x14ac:dyDescent="0.25">
      <c r="A304" s="1">
        <f>'OHL indexes'!A304</f>
        <v>38506</v>
      </c>
      <c r="B304">
        <f>E303*'OHL indexes'!C304/'OHL indexes'!B303</f>
        <v>101390.36809999432</v>
      </c>
      <c r="C304">
        <f>E303*'OHL indexes'!D304/'OHL indexes'!B303</f>
        <v>102661.35906224597</v>
      </c>
      <c r="D304">
        <f>E303*'OHL indexes'!E304/'OHL indexes'!B303</f>
        <v>99212.5660554184</v>
      </c>
      <c r="E304">
        <f>Master!I306</f>
        <v>101677.7644116397</v>
      </c>
      <c r="F304" t="str">
        <f t="shared" si="20"/>
        <v/>
      </c>
      <c r="G304" t="str">
        <f t="shared" si="21"/>
        <v/>
      </c>
      <c r="H304" t="str">
        <f t="shared" si="22"/>
        <v/>
      </c>
      <c r="I304" t="str">
        <f t="shared" si="23"/>
        <v/>
      </c>
      <c r="J304" t="str">
        <f t="shared" si="24"/>
        <v/>
      </c>
    </row>
    <row r="305" spans="1:10" x14ac:dyDescent="0.25">
      <c r="A305" s="1">
        <f>'OHL indexes'!A305</f>
        <v>38509</v>
      </c>
      <c r="B305">
        <f>E304*'OHL indexes'!C305/'OHL indexes'!B304</f>
        <v>102448.3305701552</v>
      </c>
      <c r="C305">
        <f>E304*'OHL indexes'!D305/'OHL indexes'!B304</f>
        <v>102929.53096670091</v>
      </c>
      <c r="D305">
        <f>E304*'OHL indexes'!E305/'OHL indexes'!B304</f>
        <v>99195.008692410178</v>
      </c>
      <c r="E305">
        <f>Master!I307</f>
        <v>99827.366782338475</v>
      </c>
      <c r="F305" t="str">
        <f t="shared" si="20"/>
        <v/>
      </c>
      <c r="G305" t="str">
        <f t="shared" si="21"/>
        <v/>
      </c>
      <c r="H305" t="str">
        <f t="shared" si="22"/>
        <v/>
      </c>
      <c r="I305" t="str">
        <f t="shared" si="23"/>
        <v/>
      </c>
      <c r="J305" t="str">
        <f t="shared" si="24"/>
        <v/>
      </c>
    </row>
    <row r="306" spans="1:10" x14ac:dyDescent="0.25">
      <c r="A306" s="1">
        <f>'OHL indexes'!A306</f>
        <v>38510</v>
      </c>
      <c r="B306">
        <f>E305*'OHL indexes'!C306/'OHL indexes'!B305</f>
        <v>99557.061759271703</v>
      </c>
      <c r="C306">
        <f>E305*'OHL indexes'!D306/'OHL indexes'!B305</f>
        <v>100095.27943232181</v>
      </c>
      <c r="D306">
        <f>E305*'OHL indexes'!E306/'OHL indexes'!B305</f>
        <v>97664.137976206097</v>
      </c>
      <c r="E306">
        <f>Master!I308</f>
        <v>98272.706922594458</v>
      </c>
      <c r="F306" t="str">
        <f t="shared" si="20"/>
        <v/>
      </c>
      <c r="G306" t="str">
        <f t="shared" si="21"/>
        <v/>
      </c>
      <c r="H306" t="str">
        <f t="shared" si="22"/>
        <v/>
      </c>
      <c r="I306" t="str">
        <f t="shared" si="23"/>
        <v/>
      </c>
      <c r="J306" t="str">
        <f t="shared" si="24"/>
        <v/>
      </c>
    </row>
    <row r="307" spans="1:10" x14ac:dyDescent="0.25">
      <c r="A307" s="1">
        <f>'OHL indexes'!A307</f>
        <v>38511</v>
      </c>
      <c r="B307">
        <f>E306*'OHL indexes'!C307/'OHL indexes'!B306</f>
        <v>98773.396541924725</v>
      </c>
      <c r="C307">
        <f>E306*'OHL indexes'!D307/'OHL indexes'!B306</f>
        <v>99580.686816785295</v>
      </c>
      <c r="D307">
        <f>E306*'OHL indexes'!E307/'OHL indexes'!B306</f>
        <v>97541.473703098964</v>
      </c>
      <c r="E307">
        <f>Master!I309</f>
        <v>98779.117474349841</v>
      </c>
      <c r="F307" t="str">
        <f t="shared" si="20"/>
        <v/>
      </c>
      <c r="G307" t="str">
        <f t="shared" si="21"/>
        <v/>
      </c>
      <c r="H307" t="str">
        <f t="shared" si="22"/>
        <v/>
      </c>
      <c r="I307" t="str">
        <f t="shared" si="23"/>
        <v/>
      </c>
      <c r="J307" t="str">
        <f t="shared" si="24"/>
        <v/>
      </c>
    </row>
    <row r="308" spans="1:10" x14ac:dyDescent="0.25">
      <c r="A308" s="1">
        <f>'OHL indexes'!A308</f>
        <v>38512</v>
      </c>
      <c r="B308">
        <f>E307*'OHL indexes'!C308/'OHL indexes'!B307</f>
        <v>100030.91046559758</v>
      </c>
      <c r="C308">
        <f>E307*'OHL indexes'!D308/'OHL indexes'!B307</f>
        <v>100448.82642638656</v>
      </c>
      <c r="D308">
        <f>E307*'OHL indexes'!E308/'OHL indexes'!B307</f>
        <v>97700.806159745174</v>
      </c>
      <c r="E308">
        <f>Master!I310</f>
        <v>98120.552987754636</v>
      </c>
      <c r="F308" t="str">
        <f t="shared" si="20"/>
        <v/>
      </c>
      <c r="G308" t="str">
        <f t="shared" si="21"/>
        <v/>
      </c>
      <c r="H308" t="str">
        <f t="shared" si="22"/>
        <v/>
      </c>
      <c r="I308" t="str">
        <f t="shared" si="23"/>
        <v/>
      </c>
      <c r="J308" t="str">
        <f t="shared" si="24"/>
        <v/>
      </c>
    </row>
    <row r="309" spans="1:10" x14ac:dyDescent="0.25">
      <c r="A309" s="1">
        <f>'OHL indexes'!A309</f>
        <v>38513</v>
      </c>
      <c r="B309">
        <f>E308*'OHL indexes'!C309/'OHL indexes'!B308</f>
        <v>98637.155136302972</v>
      </c>
      <c r="C309">
        <f>E308*'OHL indexes'!D309/'OHL indexes'!B308</f>
        <v>99258.960990778214</v>
      </c>
      <c r="D309">
        <f>E308*'OHL indexes'!E309/'OHL indexes'!B308</f>
        <v>97886.588056716573</v>
      </c>
      <c r="E309">
        <f>Master!I311</f>
        <v>98257.383072767261</v>
      </c>
      <c r="F309" t="str">
        <f t="shared" si="20"/>
        <v/>
      </c>
      <c r="G309" t="str">
        <f t="shared" si="21"/>
        <v/>
      </c>
      <c r="H309" t="str">
        <f t="shared" si="22"/>
        <v/>
      </c>
      <c r="I309" t="str">
        <f t="shared" si="23"/>
        <v/>
      </c>
      <c r="J309" t="str">
        <f t="shared" si="24"/>
        <v/>
      </c>
    </row>
    <row r="310" spans="1:10" x14ac:dyDescent="0.25">
      <c r="A310" s="1">
        <f>'OHL indexes'!A310</f>
        <v>38516</v>
      </c>
      <c r="B310">
        <f>E309*'OHL indexes'!C310/'OHL indexes'!B309</f>
        <v>98386.658021300289</v>
      </c>
      <c r="C310">
        <f>E309*'OHL indexes'!D310/'OHL indexes'!B309</f>
        <v>99322.806381236704</v>
      </c>
      <c r="D310">
        <f>E309*'OHL indexes'!E310/'OHL indexes'!B309</f>
        <v>94295.237434790673</v>
      </c>
      <c r="E310">
        <f>Master!I312</f>
        <v>95067.200091922801</v>
      </c>
      <c r="F310" t="str">
        <f t="shared" si="20"/>
        <v/>
      </c>
      <c r="G310" t="str">
        <f t="shared" si="21"/>
        <v/>
      </c>
      <c r="H310" t="str">
        <f t="shared" si="22"/>
        <v/>
      </c>
      <c r="I310" t="str">
        <f t="shared" si="23"/>
        <v/>
      </c>
      <c r="J310" t="str">
        <f t="shared" si="24"/>
        <v/>
      </c>
    </row>
    <row r="311" spans="1:10" x14ac:dyDescent="0.25">
      <c r="A311" s="1">
        <f>'OHL indexes'!A311</f>
        <v>38517</v>
      </c>
      <c r="B311">
        <f>E310*'OHL indexes'!C311/'OHL indexes'!B310</f>
        <v>95720.928734478483</v>
      </c>
      <c r="C311">
        <f>E310*'OHL indexes'!D311/'OHL indexes'!B310</f>
        <v>95953.85045684129</v>
      </c>
      <c r="D311">
        <f>E310*'OHL indexes'!E311/'OHL indexes'!B310</f>
        <v>93339.704495835293</v>
      </c>
      <c r="E311">
        <f>Master!I313</f>
        <v>93981.949711379653</v>
      </c>
      <c r="F311" t="str">
        <f t="shared" si="20"/>
        <v/>
      </c>
      <c r="G311" t="str">
        <f t="shared" si="21"/>
        <v/>
      </c>
      <c r="H311" t="str">
        <f t="shared" si="22"/>
        <v/>
      </c>
      <c r="I311" t="str">
        <f t="shared" si="23"/>
        <v/>
      </c>
      <c r="J311" t="str">
        <f t="shared" si="24"/>
        <v/>
      </c>
    </row>
    <row r="312" spans="1:10" x14ac:dyDescent="0.25">
      <c r="A312" s="1">
        <f>'OHL indexes'!A312</f>
        <v>38518</v>
      </c>
      <c r="B312">
        <f>E311*'OHL indexes'!C312/'OHL indexes'!B311</f>
        <v>100025.68792863794</v>
      </c>
      <c r="C312">
        <f>E311*'OHL indexes'!D312/'OHL indexes'!B311</f>
        <v>100685.00602975336</v>
      </c>
      <c r="D312">
        <f>E311*'OHL indexes'!E312/'OHL indexes'!B311</f>
        <v>98172.271783314791</v>
      </c>
      <c r="E312">
        <f>Master!I314</f>
        <v>98639.188898191394</v>
      </c>
      <c r="F312" t="str">
        <f t="shared" si="20"/>
        <v/>
      </c>
      <c r="G312" t="str">
        <f t="shared" si="21"/>
        <v/>
      </c>
      <c r="H312" t="str">
        <f t="shared" si="22"/>
        <v/>
      </c>
      <c r="I312" t="str">
        <f t="shared" si="23"/>
        <v/>
      </c>
      <c r="J312" t="str">
        <f t="shared" si="24"/>
        <v/>
      </c>
    </row>
    <row r="313" spans="1:10" x14ac:dyDescent="0.25">
      <c r="A313" s="1">
        <f>'OHL indexes'!A313</f>
        <v>38519</v>
      </c>
      <c r="B313">
        <f>E312*'OHL indexes'!C313/'OHL indexes'!B312</f>
        <v>100093.98913454694</v>
      </c>
      <c r="C313">
        <f>E312*'OHL indexes'!D313/'OHL indexes'!B312</f>
        <v>107191.50372470179</v>
      </c>
      <c r="D313">
        <f>E312*'OHL indexes'!E313/'OHL indexes'!B312</f>
        <v>98090.203426528577</v>
      </c>
      <c r="E313">
        <f>Master!I315</f>
        <v>98087.81029656087</v>
      </c>
      <c r="F313" t="str">
        <f t="shared" si="20"/>
        <v/>
      </c>
      <c r="G313" t="str">
        <f t="shared" si="21"/>
        <v/>
      </c>
      <c r="H313" t="str">
        <f t="shared" si="22"/>
        <v/>
      </c>
      <c r="I313" t="str">
        <f t="shared" si="23"/>
        <v/>
      </c>
      <c r="J313" t="str">
        <f t="shared" si="24"/>
        <v/>
      </c>
    </row>
    <row r="314" spans="1:10" x14ac:dyDescent="0.25">
      <c r="A314" s="1">
        <f>'OHL indexes'!A314</f>
        <v>38520</v>
      </c>
      <c r="B314">
        <f>E313*'OHL indexes'!C314/'OHL indexes'!B313</f>
        <v>97348.826750536056</v>
      </c>
      <c r="C314">
        <f>E313*'OHL indexes'!D314/'OHL indexes'!B313</f>
        <v>99776.400651995122</v>
      </c>
      <c r="D314">
        <f>E313*'OHL indexes'!E314/'OHL indexes'!B313</f>
        <v>97348.826750536056</v>
      </c>
      <c r="E314">
        <f>Master!I316</f>
        <v>99051.656706722337</v>
      </c>
      <c r="F314" t="str">
        <f t="shared" si="20"/>
        <v/>
      </c>
      <c r="G314" t="str">
        <f t="shared" si="21"/>
        <v/>
      </c>
      <c r="H314" t="str">
        <f t="shared" si="22"/>
        <v/>
      </c>
      <c r="I314" t="str">
        <f t="shared" si="23"/>
        <v/>
      </c>
      <c r="J314" t="str">
        <f t="shared" si="24"/>
        <v/>
      </c>
    </row>
    <row r="315" spans="1:10" x14ac:dyDescent="0.25">
      <c r="A315" s="1">
        <f>'OHL indexes'!A315</f>
        <v>38523</v>
      </c>
      <c r="B315">
        <f>E314*'OHL indexes'!C315/'OHL indexes'!B314</f>
        <v>100878.14450217251</v>
      </c>
      <c r="C315">
        <f>E314*'OHL indexes'!D315/'OHL indexes'!B314</f>
        <v>100878.14450217251</v>
      </c>
      <c r="D315">
        <f>E314*'OHL indexes'!E315/'OHL indexes'!B314</f>
        <v>98548.299927731437</v>
      </c>
      <c r="E315">
        <f>Master!I317</f>
        <v>99121.949777651913</v>
      </c>
      <c r="F315" t="str">
        <f t="shared" si="20"/>
        <v/>
      </c>
      <c r="G315" t="str">
        <f t="shared" si="21"/>
        <v/>
      </c>
      <c r="H315" t="str">
        <f t="shared" si="22"/>
        <v/>
      </c>
      <c r="I315" t="str">
        <f t="shared" si="23"/>
        <v/>
      </c>
      <c r="J315" t="str">
        <f t="shared" si="24"/>
        <v/>
      </c>
    </row>
    <row r="316" spans="1:10" x14ac:dyDescent="0.25">
      <c r="A316" s="1">
        <f>'OHL indexes'!A316</f>
        <v>38524</v>
      </c>
      <c r="B316">
        <f>E315*'OHL indexes'!C316/'OHL indexes'!B315</f>
        <v>98095.879272435035</v>
      </c>
      <c r="C316">
        <f>E315*'OHL indexes'!D316/'OHL indexes'!B315</f>
        <v>98095.879272435035</v>
      </c>
      <c r="D316">
        <f>E315*'OHL indexes'!E316/'OHL indexes'!B315</f>
        <v>97521.216721318808</v>
      </c>
      <c r="E316">
        <f>Master!I318</f>
        <v>97518.839136355411</v>
      </c>
      <c r="F316" t="str">
        <f t="shared" si="20"/>
        <v/>
      </c>
      <c r="G316" t="str">
        <f t="shared" si="21"/>
        <v/>
      </c>
      <c r="H316" t="str">
        <f t="shared" si="22"/>
        <v/>
      </c>
      <c r="I316" t="str">
        <f t="shared" si="23"/>
        <v/>
      </c>
      <c r="J316" t="str">
        <f t="shared" si="24"/>
        <v/>
      </c>
    </row>
    <row r="317" spans="1:10" x14ac:dyDescent="0.25">
      <c r="A317" s="1">
        <f>'OHL indexes'!A317</f>
        <v>38525</v>
      </c>
      <c r="B317">
        <f>E316*'OHL indexes'!C317/'OHL indexes'!B316</f>
        <v>98302.773583889328</v>
      </c>
      <c r="C317">
        <f>E316*'OHL indexes'!D317/'OHL indexes'!B316</f>
        <v>98839.131654215627</v>
      </c>
      <c r="D317">
        <f>E316*'OHL indexes'!E317/'OHL indexes'!B316</f>
        <v>97438.839876718295</v>
      </c>
      <c r="E317">
        <f>Master!I319</f>
        <v>97697.2431610153</v>
      </c>
      <c r="F317" t="str">
        <f t="shared" si="20"/>
        <v/>
      </c>
      <c r="G317" t="str">
        <f t="shared" si="21"/>
        <v/>
      </c>
      <c r="H317" t="str">
        <f t="shared" si="22"/>
        <v/>
      </c>
      <c r="I317" t="str">
        <f t="shared" si="23"/>
        <v/>
      </c>
      <c r="J317" t="str">
        <f t="shared" si="24"/>
        <v/>
      </c>
    </row>
    <row r="318" spans="1:10" x14ac:dyDescent="0.25">
      <c r="A318" s="1">
        <f>'OHL indexes'!A318</f>
        <v>38526</v>
      </c>
      <c r="B318">
        <f>E317*'OHL indexes'!C318/'OHL indexes'!B317</f>
        <v>97936.837617759636</v>
      </c>
      <c r="C318">
        <f>E317*'OHL indexes'!D318/'OHL indexes'!B317</f>
        <v>98339.785306887818</v>
      </c>
      <c r="D318">
        <f>E317*'OHL indexes'!E318/'OHL indexes'!B317</f>
        <v>97317.891895657391</v>
      </c>
      <c r="E318">
        <f>Master!I320</f>
        <v>97684.784593565622</v>
      </c>
      <c r="F318" t="str">
        <f t="shared" si="20"/>
        <v/>
      </c>
      <c r="G318" t="str">
        <f t="shared" si="21"/>
        <v/>
      </c>
      <c r="H318" t="str">
        <f t="shared" si="22"/>
        <v/>
      </c>
      <c r="I318" t="str">
        <f t="shared" si="23"/>
        <v/>
      </c>
      <c r="J318" t="str">
        <f t="shared" si="24"/>
        <v/>
      </c>
    </row>
    <row r="319" spans="1:10" x14ac:dyDescent="0.25">
      <c r="A319" s="1">
        <f>'OHL indexes'!A319</f>
        <v>38527</v>
      </c>
      <c r="B319">
        <f>E318*'OHL indexes'!C319/'OHL indexes'!B318</f>
        <v>98195.30150397848</v>
      </c>
      <c r="C319">
        <f>E318*'OHL indexes'!D319/'OHL indexes'!B318</f>
        <v>100343.85518161007</v>
      </c>
      <c r="D319">
        <f>E318*'OHL indexes'!E319/'OHL indexes'!B318</f>
        <v>97172.459242230689</v>
      </c>
      <c r="E319">
        <f>Master!I321</f>
        <v>100341.40917539908</v>
      </c>
      <c r="F319" t="str">
        <f t="shared" si="20"/>
        <v/>
      </c>
      <c r="G319" t="str">
        <f t="shared" si="21"/>
        <v/>
      </c>
      <c r="H319" t="str">
        <f t="shared" si="22"/>
        <v/>
      </c>
      <c r="I319" t="str">
        <f t="shared" si="23"/>
        <v/>
      </c>
      <c r="J319" t="str">
        <f t="shared" si="24"/>
        <v/>
      </c>
    </row>
    <row r="320" spans="1:10" x14ac:dyDescent="0.25">
      <c r="A320" s="1">
        <f>'OHL indexes'!A320</f>
        <v>38530</v>
      </c>
      <c r="B320">
        <f>E319*'OHL indexes'!C320/'OHL indexes'!B319</f>
        <v>99188.890710770851</v>
      </c>
      <c r="C320">
        <f>E319*'OHL indexes'!D320/'OHL indexes'!B319</f>
        <v>100105.11861258834</v>
      </c>
      <c r="D320">
        <f>E319*'OHL indexes'!E320/'OHL indexes'!B319</f>
        <v>98957.42253953102</v>
      </c>
      <c r="E320">
        <f>Master!I322</f>
        <v>99047.399107631689</v>
      </c>
      <c r="F320" t="str">
        <f t="shared" si="20"/>
        <v/>
      </c>
      <c r="G320" t="str">
        <f t="shared" si="21"/>
        <v/>
      </c>
      <c r="H320" t="str">
        <f t="shared" si="22"/>
        <v/>
      </c>
      <c r="I320" t="str">
        <f t="shared" si="23"/>
        <v/>
      </c>
      <c r="J320" t="str">
        <f t="shared" si="24"/>
        <v/>
      </c>
    </row>
    <row r="321" spans="1:10" x14ac:dyDescent="0.25">
      <c r="A321" s="1">
        <f>'OHL indexes'!A321</f>
        <v>38531</v>
      </c>
      <c r="B321">
        <f>E320*'OHL indexes'!C321/'OHL indexes'!B320</f>
        <v>97928.222450451503</v>
      </c>
      <c r="C321">
        <f>E320*'OHL indexes'!D321/'OHL indexes'!B320</f>
        <v>97928.222450451503</v>
      </c>
      <c r="D321">
        <f>E320*'OHL indexes'!E321/'OHL indexes'!B320</f>
        <v>96425.44863320791</v>
      </c>
      <c r="E321">
        <f>Master!I323</f>
        <v>97135.590544572158</v>
      </c>
      <c r="F321" t="str">
        <f t="shared" si="20"/>
        <v/>
      </c>
      <c r="G321" t="str">
        <f t="shared" si="21"/>
        <v/>
      </c>
      <c r="H321" t="str">
        <f t="shared" si="22"/>
        <v/>
      </c>
      <c r="I321" t="str">
        <f t="shared" si="23"/>
        <v/>
      </c>
      <c r="J321" t="str">
        <f t="shared" si="24"/>
        <v/>
      </c>
    </row>
    <row r="322" spans="1:10" x14ac:dyDescent="0.25">
      <c r="A322" s="1">
        <f>'OHL indexes'!A322</f>
        <v>38532</v>
      </c>
      <c r="B322">
        <f>E321*'OHL indexes'!C322/'OHL indexes'!B321</f>
        <v>98152.240982060393</v>
      </c>
      <c r="C322">
        <f>E321*'OHL indexes'!D322/'OHL indexes'!B321</f>
        <v>98638.652290722282</v>
      </c>
      <c r="D322">
        <f>E321*'OHL indexes'!E322/'OHL indexes'!B321</f>
        <v>97351.768932743071</v>
      </c>
      <c r="E322">
        <f>Master!I324</f>
        <v>98619.370611838909</v>
      </c>
      <c r="F322" t="str">
        <f t="shared" si="20"/>
        <v/>
      </c>
      <c r="G322" t="str">
        <f t="shared" si="21"/>
        <v/>
      </c>
      <c r="H322" t="str">
        <f t="shared" si="22"/>
        <v/>
      </c>
      <c r="I322" t="str">
        <f t="shared" si="23"/>
        <v/>
      </c>
      <c r="J322" t="str">
        <f t="shared" si="24"/>
        <v/>
      </c>
    </row>
    <row r="323" spans="1:10" x14ac:dyDescent="0.25">
      <c r="A323" s="1">
        <f>'OHL indexes'!A323</f>
        <v>38533</v>
      </c>
      <c r="B323">
        <f>E322*'OHL indexes'!C323/'OHL indexes'!B322</f>
        <v>98212.981286470589</v>
      </c>
      <c r="C323">
        <f>E322*'OHL indexes'!D323/'OHL indexes'!B322</f>
        <v>99745.63938039435</v>
      </c>
      <c r="D323">
        <f>E322*'OHL indexes'!E323/'OHL indexes'!B322</f>
        <v>98212.981286470589</v>
      </c>
      <c r="E323">
        <f>Master!I325</f>
        <v>98985.363504994733</v>
      </c>
      <c r="F323" t="str">
        <f t="shared" si="20"/>
        <v/>
      </c>
      <c r="G323" t="str">
        <f t="shared" si="21"/>
        <v/>
      </c>
      <c r="H323" t="str">
        <f t="shared" si="22"/>
        <v/>
      </c>
      <c r="I323" t="str">
        <f t="shared" si="23"/>
        <v/>
      </c>
      <c r="J323" t="str">
        <f t="shared" si="24"/>
        <v/>
      </c>
    </row>
    <row r="324" spans="1:10" x14ac:dyDescent="0.25">
      <c r="A324" s="1">
        <f>'OHL indexes'!A324</f>
        <v>38534</v>
      </c>
      <c r="B324">
        <f>E323*'OHL indexes'!C324/'OHL indexes'!B323</f>
        <v>98299.637596139495</v>
      </c>
      <c r="C324">
        <f>E323*'OHL indexes'!D324/'OHL indexes'!B323</f>
        <v>98956.638706699436</v>
      </c>
      <c r="D324">
        <f>E323*'OHL indexes'!E324/'OHL indexes'!B323</f>
        <v>98299.637596139495</v>
      </c>
      <c r="E324">
        <f>Master!I326</f>
        <v>98869.385787583291</v>
      </c>
      <c r="F324" t="str">
        <f t="shared" si="20"/>
        <v/>
      </c>
      <c r="G324" t="str">
        <f t="shared" si="21"/>
        <v/>
      </c>
      <c r="H324" t="str">
        <f t="shared" si="22"/>
        <v/>
      </c>
      <c r="I324" t="str">
        <f t="shared" si="23"/>
        <v/>
      </c>
      <c r="J324" t="str">
        <f t="shared" si="24"/>
        <v/>
      </c>
    </row>
    <row r="325" spans="1:10" x14ac:dyDescent="0.25">
      <c r="A325" s="1">
        <f>'OHL indexes'!A325</f>
        <v>38538</v>
      </c>
      <c r="B325">
        <f>E324*'OHL indexes'!C325/'OHL indexes'!B324</f>
        <v>99557.234177235048</v>
      </c>
      <c r="C325">
        <f>E324*'OHL indexes'!D325/'OHL indexes'!B324</f>
        <v>100288.39058290818</v>
      </c>
      <c r="D325">
        <f>E324*'OHL indexes'!E325/'OHL indexes'!B324</f>
        <v>97185.082139564009</v>
      </c>
      <c r="E325">
        <f>Master!I327</f>
        <v>97175.606319345854</v>
      </c>
      <c r="F325" t="str">
        <f t="shared" si="20"/>
        <v/>
      </c>
      <c r="G325" t="str">
        <f t="shared" si="21"/>
        <v/>
      </c>
      <c r="H325" t="str">
        <f t="shared" si="22"/>
        <v/>
      </c>
      <c r="I325" t="str">
        <f t="shared" si="23"/>
        <v/>
      </c>
      <c r="J325" t="str">
        <f t="shared" si="24"/>
        <v/>
      </c>
    </row>
    <row r="326" spans="1:10" x14ac:dyDescent="0.25">
      <c r="A326" s="1">
        <f>'OHL indexes'!A326</f>
        <v>38539</v>
      </c>
      <c r="B326">
        <f>E325*'OHL indexes'!C326/'OHL indexes'!B325</f>
        <v>97915.082000456794</v>
      </c>
      <c r="C326">
        <f>E325*'OHL indexes'!D326/'OHL indexes'!B325</f>
        <v>98117.422435163593</v>
      </c>
      <c r="D326">
        <f>E325*'OHL indexes'!E326/'OHL indexes'!B325</f>
        <v>96567.326761556775</v>
      </c>
      <c r="E326">
        <f>Master!I328</f>
        <v>98115.028219734973</v>
      </c>
      <c r="F326" t="str">
        <f t="shared" ref="F326:F389" si="25">IF(AND(B326&lt;D326,ABS(D326/B326-1)&gt;E$1),D326/B326-1,"")</f>
        <v/>
      </c>
      <c r="G326" t="str">
        <f t="shared" ref="G326:G389" si="26">IF(AND(B326&gt;C326,ABS(C326/B326-1)&gt;E$1),C326/B326-1,"")</f>
        <v/>
      </c>
      <c r="H326" t="str">
        <f t="shared" ref="H326:H389" si="27">IF(AND(D326&gt;C326,ABS(D326/C326-1)&gt;E$1),D326/C326-1,"")</f>
        <v/>
      </c>
      <c r="I326" t="str">
        <f t="shared" ref="I326:I389" si="28">IF(AND(E326&lt;D326,ABS(D326/E326-1)&gt;E$1),D326/E326-1,"")</f>
        <v/>
      </c>
      <c r="J326" t="str">
        <f t="shared" ref="J326:J389" si="29">IF(AND(E326&gt;C326,ABS(C326/E326-1)&gt;E$1),C326/E326-1,"")</f>
        <v/>
      </c>
    </row>
    <row r="327" spans="1:10" x14ac:dyDescent="0.25">
      <c r="A327" s="1">
        <f>'OHL indexes'!A327</f>
        <v>38540</v>
      </c>
      <c r="B327">
        <f>E326*'OHL indexes'!C327/'OHL indexes'!B326</f>
        <v>101662.73355968317</v>
      </c>
      <c r="C327">
        <f>E326*'OHL indexes'!D327/'OHL indexes'!B326</f>
        <v>103060.20207400716</v>
      </c>
      <c r="D327">
        <f>E326*'OHL indexes'!E327/'OHL indexes'!B326</f>
        <v>98821.924370606794</v>
      </c>
      <c r="E327">
        <f>Master!I329</f>
        <v>98819.510882366914</v>
      </c>
      <c r="F327" t="str">
        <f t="shared" si="25"/>
        <v/>
      </c>
      <c r="G327" t="str">
        <f t="shared" si="26"/>
        <v/>
      </c>
      <c r="H327" t="str">
        <f t="shared" si="27"/>
        <v/>
      </c>
      <c r="I327" t="str">
        <f t="shared" si="28"/>
        <v/>
      </c>
      <c r="J327" t="str">
        <f t="shared" si="29"/>
        <v/>
      </c>
    </row>
    <row r="328" spans="1:10" x14ac:dyDescent="0.25">
      <c r="A328" s="1">
        <f>'OHL indexes'!A328</f>
        <v>38541</v>
      </c>
      <c r="B328">
        <f>E327*'OHL indexes'!C328/'OHL indexes'!B327</f>
        <v>98947.866356666287</v>
      </c>
      <c r="C328">
        <f>E327*'OHL indexes'!D328/'OHL indexes'!B327</f>
        <v>98947.866356666287</v>
      </c>
      <c r="D328">
        <f>E327*'OHL indexes'!E328/'OHL indexes'!B327</f>
        <v>95313.419152467366</v>
      </c>
      <c r="E328">
        <f>Master!I330</f>
        <v>95992.441838796338</v>
      </c>
      <c r="F328" t="str">
        <f t="shared" si="25"/>
        <v/>
      </c>
      <c r="G328" t="str">
        <f t="shared" si="26"/>
        <v/>
      </c>
      <c r="H328" t="str">
        <f t="shared" si="27"/>
        <v/>
      </c>
      <c r="I328" t="str">
        <f t="shared" si="28"/>
        <v/>
      </c>
      <c r="J328" t="str">
        <f t="shared" si="29"/>
        <v/>
      </c>
    </row>
    <row r="329" spans="1:10" x14ac:dyDescent="0.25">
      <c r="A329" s="1">
        <f>'OHL indexes'!A329</f>
        <v>38544</v>
      </c>
      <c r="B329">
        <f>E328*'OHL indexes'!C329/'OHL indexes'!B328</f>
        <v>92600.623718496034</v>
      </c>
      <c r="C329">
        <f>E328*'OHL indexes'!D329/'OHL indexes'!B328</f>
        <v>95343.376161858672</v>
      </c>
      <c r="D329">
        <f>E328*'OHL indexes'!E329/'OHL indexes'!B328</f>
        <v>92600.623718496034</v>
      </c>
      <c r="E329">
        <f>Master!I331</f>
        <v>94623.095852822153</v>
      </c>
      <c r="F329" t="str">
        <f t="shared" si="25"/>
        <v/>
      </c>
      <c r="G329" t="str">
        <f t="shared" si="26"/>
        <v/>
      </c>
      <c r="H329" t="str">
        <f t="shared" si="27"/>
        <v/>
      </c>
      <c r="I329" t="str">
        <f t="shared" si="28"/>
        <v/>
      </c>
      <c r="J329" t="str">
        <f t="shared" si="29"/>
        <v/>
      </c>
    </row>
    <row r="330" spans="1:10" x14ac:dyDescent="0.25">
      <c r="A330" s="1">
        <f>'OHL indexes'!A330</f>
        <v>38545</v>
      </c>
      <c r="B330">
        <f>E329*'OHL indexes'!C330/'OHL indexes'!B329</f>
        <v>93858.103513307462</v>
      </c>
      <c r="C330">
        <f>E329*'OHL indexes'!D330/'OHL indexes'!B329</f>
        <v>94921.284811974125</v>
      </c>
      <c r="D330">
        <f>E329*'OHL indexes'!E330/'OHL indexes'!B329</f>
        <v>93440.391329444115</v>
      </c>
      <c r="E330">
        <f>Master!I332</f>
        <v>93438.117181149733</v>
      </c>
      <c r="F330" t="str">
        <f t="shared" si="25"/>
        <v/>
      </c>
      <c r="G330" t="str">
        <f t="shared" si="26"/>
        <v/>
      </c>
      <c r="H330" t="str">
        <f t="shared" si="27"/>
        <v/>
      </c>
      <c r="I330" t="str">
        <f t="shared" si="28"/>
        <v/>
      </c>
      <c r="J330" t="str">
        <f t="shared" si="29"/>
        <v/>
      </c>
    </row>
    <row r="331" spans="1:10" x14ac:dyDescent="0.25">
      <c r="A331" s="1">
        <f>'OHL indexes'!A331</f>
        <v>38546</v>
      </c>
      <c r="B331">
        <f>E330*'OHL indexes'!C331/'OHL indexes'!B330</f>
        <v>93144.610086971123</v>
      </c>
      <c r="C331">
        <f>E330*'OHL indexes'!D331/'OHL indexes'!B330</f>
        <v>93708.026114264139</v>
      </c>
      <c r="D331">
        <f>E330*'OHL indexes'!E331/'OHL indexes'!B330</f>
        <v>91782.597593878338</v>
      </c>
      <c r="E331">
        <f>Master!I333</f>
        <v>91780.355355139414</v>
      </c>
      <c r="F331" t="str">
        <f t="shared" si="25"/>
        <v/>
      </c>
      <c r="G331" t="str">
        <f t="shared" si="26"/>
        <v/>
      </c>
      <c r="H331" t="str">
        <f t="shared" si="27"/>
        <v/>
      </c>
      <c r="I331" t="str">
        <f t="shared" si="28"/>
        <v/>
      </c>
      <c r="J331" t="str">
        <f t="shared" si="29"/>
        <v/>
      </c>
    </row>
    <row r="332" spans="1:10" x14ac:dyDescent="0.25">
      <c r="A332" s="1">
        <f>'OHL indexes'!A332</f>
        <v>38547</v>
      </c>
      <c r="B332">
        <f>E331*'OHL indexes'!C332/'OHL indexes'!B331</f>
        <v>91222.898835847678</v>
      </c>
      <c r="C332">
        <f>E331*'OHL indexes'!D332/'OHL indexes'!B331</f>
        <v>91928.542094791526</v>
      </c>
      <c r="D332">
        <f>E331*'OHL indexes'!E332/'OHL indexes'!B331</f>
        <v>90484.32886870089</v>
      </c>
      <c r="E332">
        <f>Master!I334</f>
        <v>90528.956829379968</v>
      </c>
      <c r="F332" t="str">
        <f t="shared" si="25"/>
        <v/>
      </c>
      <c r="G332" t="str">
        <f t="shared" si="26"/>
        <v/>
      </c>
      <c r="H332" t="str">
        <f t="shared" si="27"/>
        <v/>
      </c>
      <c r="I332" t="str">
        <f t="shared" si="28"/>
        <v/>
      </c>
      <c r="J332" t="str">
        <f t="shared" si="29"/>
        <v/>
      </c>
    </row>
    <row r="333" spans="1:10" x14ac:dyDescent="0.25">
      <c r="A333" s="1">
        <f>'OHL indexes'!A333</f>
        <v>38548</v>
      </c>
      <c r="B333">
        <f>E332*'OHL indexes'!C333/'OHL indexes'!B332</f>
        <v>90482.371938107623</v>
      </c>
      <c r="C333">
        <f>E332*'OHL indexes'!D333/'OHL indexes'!B332</f>
        <v>90482.371938107623</v>
      </c>
      <c r="D333">
        <f>E332*'OHL indexes'!E333/'OHL indexes'!B332</f>
        <v>88696.242586410663</v>
      </c>
      <c r="E333">
        <f>Master!I335</f>
        <v>89725.123796768356</v>
      </c>
      <c r="F333" t="str">
        <f t="shared" si="25"/>
        <v/>
      </c>
      <c r="G333" t="str">
        <f t="shared" si="26"/>
        <v/>
      </c>
      <c r="H333" t="str">
        <f t="shared" si="27"/>
        <v/>
      </c>
      <c r="I333" t="str">
        <f t="shared" si="28"/>
        <v/>
      </c>
      <c r="J333" t="str">
        <f t="shared" si="29"/>
        <v/>
      </c>
    </row>
    <row r="334" spans="1:10" x14ac:dyDescent="0.25">
      <c r="A334" s="1">
        <f>'OHL indexes'!A334</f>
        <v>38551</v>
      </c>
      <c r="B334">
        <f>E333*'OHL indexes'!C334/'OHL indexes'!B333</f>
        <v>90348.873379250159</v>
      </c>
      <c r="C334">
        <f>E333*'OHL indexes'!D334/'OHL indexes'!B333</f>
        <v>90348.873379250159</v>
      </c>
      <c r="D334">
        <f>E333*'OHL indexes'!E334/'OHL indexes'!B333</f>
        <v>89129.406564354227</v>
      </c>
      <c r="E334">
        <f>Master!I336</f>
        <v>89481.635206706342</v>
      </c>
      <c r="F334" t="str">
        <f t="shared" si="25"/>
        <v/>
      </c>
      <c r="G334" t="str">
        <f t="shared" si="26"/>
        <v/>
      </c>
      <c r="H334" t="str">
        <f t="shared" si="27"/>
        <v/>
      </c>
      <c r="I334" t="str">
        <f t="shared" si="28"/>
        <v/>
      </c>
      <c r="J334" t="str">
        <f t="shared" si="29"/>
        <v/>
      </c>
    </row>
    <row r="335" spans="1:10" x14ac:dyDescent="0.25">
      <c r="A335" s="1">
        <f>'OHL indexes'!A335</f>
        <v>38552</v>
      </c>
      <c r="B335">
        <f>E334*'OHL indexes'!C335/'OHL indexes'!B334</f>
        <v>89836.787184769753</v>
      </c>
      <c r="C335">
        <f>E334*'OHL indexes'!D335/'OHL indexes'!B334</f>
        <v>89836.787184769753</v>
      </c>
      <c r="D335">
        <f>E334*'OHL indexes'!E335/'OHL indexes'!B334</f>
        <v>87988.144542215829</v>
      </c>
      <c r="E335">
        <f>Master!I337</f>
        <v>87985.994565157554</v>
      </c>
      <c r="F335" t="str">
        <f t="shared" si="25"/>
        <v/>
      </c>
      <c r="G335" t="str">
        <f t="shared" si="26"/>
        <v/>
      </c>
      <c r="H335" t="str">
        <f t="shared" si="27"/>
        <v/>
      </c>
      <c r="I335" t="str">
        <f t="shared" si="28"/>
        <v/>
      </c>
      <c r="J335" t="str">
        <f t="shared" si="29"/>
        <v/>
      </c>
    </row>
    <row r="336" spans="1:10" x14ac:dyDescent="0.25">
      <c r="A336" s="1">
        <f>'OHL indexes'!A336</f>
        <v>38553</v>
      </c>
      <c r="B336">
        <f>E335*'OHL indexes'!C336/'OHL indexes'!B335</f>
        <v>88751.698243071893</v>
      </c>
      <c r="C336">
        <f>E335*'OHL indexes'!D336/'OHL indexes'!B335</f>
        <v>89099.738147440512</v>
      </c>
      <c r="D336">
        <f>E335*'OHL indexes'!E336/'OHL indexes'!B335</f>
        <v>87011.465620596762</v>
      </c>
      <c r="E336">
        <f>Master!I338</f>
        <v>87226.067245267914</v>
      </c>
      <c r="F336" t="str">
        <f t="shared" si="25"/>
        <v/>
      </c>
      <c r="G336" t="str">
        <f t="shared" si="26"/>
        <v/>
      </c>
      <c r="H336" t="str">
        <f t="shared" si="27"/>
        <v/>
      </c>
      <c r="I336" t="str">
        <f t="shared" si="28"/>
        <v/>
      </c>
      <c r="J336" t="str">
        <f t="shared" si="29"/>
        <v/>
      </c>
    </row>
    <row r="337" spans="1:10" x14ac:dyDescent="0.25">
      <c r="A337" s="1">
        <f>'OHL indexes'!A337</f>
        <v>38554</v>
      </c>
      <c r="B337">
        <f>E336*'OHL indexes'!C337/'OHL indexes'!B336</f>
        <v>87815.111719843713</v>
      </c>
      <c r="C337">
        <f>E336*'OHL indexes'!D337/'OHL indexes'!B336</f>
        <v>88384.388979302821</v>
      </c>
      <c r="D337">
        <f>E336*'OHL indexes'!E337/'OHL indexes'!B336</f>
        <v>85643.134344186823</v>
      </c>
      <c r="E337">
        <f>Master!I339</f>
        <v>86678.126632165891</v>
      </c>
      <c r="F337" t="str">
        <f t="shared" si="25"/>
        <v/>
      </c>
      <c r="G337" t="str">
        <f t="shared" si="26"/>
        <v/>
      </c>
      <c r="H337" t="str">
        <f t="shared" si="27"/>
        <v/>
      </c>
      <c r="I337" t="str">
        <f t="shared" si="28"/>
        <v/>
      </c>
      <c r="J337" t="str">
        <f t="shared" si="29"/>
        <v/>
      </c>
    </row>
    <row r="338" spans="1:10" x14ac:dyDescent="0.25">
      <c r="A338" s="1">
        <f>'OHL indexes'!A338</f>
        <v>38555</v>
      </c>
      <c r="B338">
        <f>E337*'OHL indexes'!C338/'OHL indexes'!B337</f>
        <v>86329.600590713249</v>
      </c>
      <c r="C338">
        <f>E337*'OHL indexes'!D338/'OHL indexes'!B337</f>
        <v>86329.600590713249</v>
      </c>
      <c r="D338">
        <f>E337*'OHL indexes'!E338/'OHL indexes'!B337</f>
        <v>84586.963763646447</v>
      </c>
      <c r="E338">
        <f>Master!I340</f>
        <v>85393.448076101748</v>
      </c>
      <c r="F338" t="str">
        <f t="shared" si="25"/>
        <v/>
      </c>
      <c r="G338" t="str">
        <f t="shared" si="26"/>
        <v/>
      </c>
      <c r="H338" t="str">
        <f t="shared" si="27"/>
        <v/>
      </c>
      <c r="I338" t="str">
        <f t="shared" si="28"/>
        <v/>
      </c>
      <c r="J338" t="str">
        <f t="shared" si="29"/>
        <v/>
      </c>
    </row>
    <row r="339" spans="1:10" x14ac:dyDescent="0.25">
      <c r="A339" s="1">
        <f>'OHL indexes'!A339</f>
        <v>38558</v>
      </c>
      <c r="B339">
        <f>E338*'OHL indexes'!C339/'OHL indexes'!B338</f>
        <v>85611.207819536939</v>
      </c>
      <c r="C339">
        <f>E338*'OHL indexes'!D339/'OHL indexes'!B338</f>
        <v>86157.334904688541</v>
      </c>
      <c r="D339">
        <f>E338*'OHL indexes'!E339/'OHL indexes'!B338</f>
        <v>85611.207819536939</v>
      </c>
      <c r="E339">
        <f>Master!I341</f>
        <v>85958.01739333896</v>
      </c>
      <c r="F339" t="str">
        <f t="shared" si="25"/>
        <v/>
      </c>
      <c r="G339" t="str">
        <f t="shared" si="26"/>
        <v/>
      </c>
      <c r="H339" t="str">
        <f t="shared" si="27"/>
        <v/>
      </c>
      <c r="I339" t="str">
        <f t="shared" si="28"/>
        <v/>
      </c>
      <c r="J339" t="str">
        <f t="shared" si="29"/>
        <v/>
      </c>
    </row>
    <row r="340" spans="1:10" x14ac:dyDescent="0.25">
      <c r="A340" s="1">
        <f>'OHL indexes'!A340</f>
        <v>38559</v>
      </c>
      <c r="B340">
        <f>E339*'OHL indexes'!C340/'OHL indexes'!B339</f>
        <v>85595.267691503846</v>
      </c>
      <c r="C340">
        <f>E339*'OHL indexes'!D340/'OHL indexes'!B339</f>
        <v>86591.457551107989</v>
      </c>
      <c r="D340">
        <f>E339*'OHL indexes'!E340/'OHL indexes'!B339</f>
        <v>85588.397005765743</v>
      </c>
      <c r="E340">
        <f>Master!I342</f>
        <v>86505.307509512248</v>
      </c>
      <c r="F340" t="str">
        <f t="shared" si="25"/>
        <v/>
      </c>
      <c r="G340" t="str">
        <f t="shared" si="26"/>
        <v/>
      </c>
      <c r="H340" t="str">
        <f t="shared" si="27"/>
        <v/>
      </c>
      <c r="I340" t="str">
        <f t="shared" si="28"/>
        <v/>
      </c>
      <c r="J340" t="str">
        <f t="shared" si="29"/>
        <v/>
      </c>
    </row>
    <row r="341" spans="1:10" x14ac:dyDescent="0.25">
      <c r="A341" s="1">
        <f>'OHL indexes'!A341</f>
        <v>38560</v>
      </c>
      <c r="B341">
        <f>E340*'OHL indexes'!C341/'OHL indexes'!B340</f>
        <v>86075.450016136179</v>
      </c>
      <c r="C341">
        <f>E340*'OHL indexes'!D341/'OHL indexes'!B340</f>
        <v>86318.638568622671</v>
      </c>
      <c r="D341">
        <f>E340*'OHL indexes'!E341/'OHL indexes'!B340</f>
        <v>85638.258674575365</v>
      </c>
      <c r="E341">
        <f>Master!I343</f>
        <v>85636.169519457137</v>
      </c>
      <c r="F341" t="str">
        <f t="shared" si="25"/>
        <v/>
      </c>
      <c r="G341" t="str">
        <f t="shared" si="26"/>
        <v/>
      </c>
      <c r="H341" t="str">
        <f t="shared" si="27"/>
        <v/>
      </c>
      <c r="I341" t="str">
        <f t="shared" si="28"/>
        <v/>
      </c>
      <c r="J341" t="str">
        <f t="shared" si="29"/>
        <v/>
      </c>
    </row>
    <row r="342" spans="1:10" x14ac:dyDescent="0.25">
      <c r="A342" s="1">
        <f>'OHL indexes'!A342</f>
        <v>38561</v>
      </c>
      <c r="B342">
        <f>E341*'OHL indexes'!C342/'OHL indexes'!B341</f>
        <v>85473.61754859396</v>
      </c>
      <c r="C342">
        <f>E341*'OHL indexes'!D342/'OHL indexes'!B341</f>
        <v>85549.42968566253</v>
      </c>
      <c r="D342">
        <f>E341*'OHL indexes'!E342/'OHL indexes'!B341</f>
        <v>83899.307767018225</v>
      </c>
      <c r="E342">
        <f>Master!I344</f>
        <v>84440.709933860664</v>
      </c>
      <c r="F342" t="str">
        <f t="shared" si="25"/>
        <v/>
      </c>
      <c r="G342" t="str">
        <f t="shared" si="26"/>
        <v/>
      </c>
      <c r="H342" t="str">
        <f t="shared" si="27"/>
        <v/>
      </c>
      <c r="I342" t="str">
        <f t="shared" si="28"/>
        <v/>
      </c>
      <c r="J342" t="str">
        <f t="shared" si="29"/>
        <v/>
      </c>
    </row>
    <row r="343" spans="1:10" x14ac:dyDescent="0.25">
      <c r="A343" s="1">
        <f>'OHL indexes'!A343</f>
        <v>38562</v>
      </c>
      <c r="B343">
        <f>E342*'OHL indexes'!C343/'OHL indexes'!B342</f>
        <v>84863.841752536217</v>
      </c>
      <c r="C343">
        <f>E342*'OHL indexes'!D343/'OHL indexes'!B342</f>
        <v>85630.151809884177</v>
      </c>
      <c r="D343">
        <f>E342*'OHL indexes'!E343/'OHL indexes'!B342</f>
        <v>84578.232738935592</v>
      </c>
      <c r="E343">
        <f>Master!I345</f>
        <v>85628.063097826001</v>
      </c>
      <c r="F343" t="str">
        <f t="shared" si="25"/>
        <v/>
      </c>
      <c r="G343" t="str">
        <f t="shared" si="26"/>
        <v/>
      </c>
      <c r="H343" t="str">
        <f t="shared" si="27"/>
        <v/>
      </c>
      <c r="I343" t="str">
        <f t="shared" si="28"/>
        <v/>
      </c>
      <c r="J343" t="str">
        <f t="shared" si="29"/>
        <v/>
      </c>
    </row>
    <row r="344" spans="1:10" x14ac:dyDescent="0.25">
      <c r="A344" s="1">
        <f>'OHL indexes'!A344</f>
        <v>38565</v>
      </c>
      <c r="B344">
        <f>E343*'OHL indexes'!C344/'OHL indexes'!B343</f>
        <v>86255.286280662374</v>
      </c>
      <c r="C344">
        <f>E343*'OHL indexes'!D344/'OHL indexes'!B343</f>
        <v>86917.805990111796</v>
      </c>
      <c r="D344">
        <f>E343*'OHL indexes'!E344/'OHL indexes'!B343</f>
        <v>85867.004632381533</v>
      </c>
      <c r="E344">
        <f>Master!I346</f>
        <v>86634.051304075852</v>
      </c>
      <c r="F344" t="str">
        <f t="shared" si="25"/>
        <v/>
      </c>
      <c r="G344" t="str">
        <f t="shared" si="26"/>
        <v/>
      </c>
      <c r="H344" t="str">
        <f t="shared" si="27"/>
        <v/>
      </c>
      <c r="I344" t="str">
        <f t="shared" si="28"/>
        <v/>
      </c>
      <c r="J344" t="str">
        <f t="shared" si="29"/>
        <v/>
      </c>
    </row>
    <row r="345" spans="1:10" x14ac:dyDescent="0.25">
      <c r="A345" s="1">
        <f>'OHL indexes'!A345</f>
        <v>38566</v>
      </c>
      <c r="B345">
        <f>E344*'OHL indexes'!C345/'OHL indexes'!B344</f>
        <v>86182.900294004823</v>
      </c>
      <c r="C345">
        <f>E344*'OHL indexes'!D345/'OHL indexes'!B344</f>
        <v>86618.823220253442</v>
      </c>
      <c r="D345">
        <f>E344*'OHL indexes'!E345/'OHL indexes'!B344</f>
        <v>85834.63977467129</v>
      </c>
      <c r="E345">
        <f>Master!I347</f>
        <v>86231.663108137145</v>
      </c>
      <c r="F345" t="str">
        <f t="shared" si="25"/>
        <v/>
      </c>
      <c r="G345" t="str">
        <f t="shared" si="26"/>
        <v/>
      </c>
      <c r="H345" t="str">
        <f t="shared" si="27"/>
        <v/>
      </c>
      <c r="I345" t="str">
        <f t="shared" si="28"/>
        <v/>
      </c>
      <c r="J345" t="str">
        <f t="shared" si="29"/>
        <v/>
      </c>
    </row>
    <row r="346" spans="1:10" x14ac:dyDescent="0.25">
      <c r="A346" s="1">
        <f>'OHL indexes'!A346</f>
        <v>38567</v>
      </c>
      <c r="B346">
        <f>E345*'OHL indexes'!C346/'OHL indexes'!B345</f>
        <v>86521.88967347717</v>
      </c>
      <c r="C346">
        <f>E345*'OHL indexes'!D346/'OHL indexes'!B345</f>
        <v>87142.844151321289</v>
      </c>
      <c r="D346">
        <f>E345*'OHL indexes'!E346/'OHL indexes'!B345</f>
        <v>86089.921628797223</v>
      </c>
      <c r="E346">
        <f>Master!I348</f>
        <v>86386.227497027096</v>
      </c>
      <c r="F346" t="str">
        <f t="shared" si="25"/>
        <v/>
      </c>
      <c r="G346" t="str">
        <f t="shared" si="26"/>
        <v/>
      </c>
      <c r="H346" t="str">
        <f t="shared" si="27"/>
        <v/>
      </c>
      <c r="I346" t="str">
        <f t="shared" si="28"/>
        <v/>
      </c>
      <c r="J346" t="str">
        <f t="shared" si="29"/>
        <v/>
      </c>
    </row>
    <row r="347" spans="1:10" x14ac:dyDescent="0.25">
      <c r="A347" s="1">
        <f>'OHL indexes'!A347</f>
        <v>38568</v>
      </c>
      <c r="B347">
        <f>E346*'OHL indexes'!C347/'OHL indexes'!B346</f>
        <v>86184.996299825056</v>
      </c>
      <c r="C347">
        <f>E346*'OHL indexes'!D347/'OHL indexes'!B346</f>
        <v>87944.915591297948</v>
      </c>
      <c r="D347">
        <f>E346*'OHL indexes'!E347/'OHL indexes'!B346</f>
        <v>86014.722730237816</v>
      </c>
      <c r="E347">
        <f>Master!I349</f>
        <v>87936.161008962124</v>
      </c>
      <c r="F347" t="str">
        <f t="shared" si="25"/>
        <v/>
      </c>
      <c r="G347" t="str">
        <f t="shared" si="26"/>
        <v/>
      </c>
      <c r="H347" t="str">
        <f t="shared" si="27"/>
        <v/>
      </c>
      <c r="I347" t="str">
        <f t="shared" si="28"/>
        <v/>
      </c>
      <c r="J347" t="str">
        <f t="shared" si="29"/>
        <v/>
      </c>
    </row>
    <row r="348" spans="1:10" x14ac:dyDescent="0.25">
      <c r="A348" s="1">
        <f>'OHL indexes'!A348</f>
        <v>38569</v>
      </c>
      <c r="B348">
        <f>E347*'OHL indexes'!C348/'OHL indexes'!B347</f>
        <v>88235.585043525105</v>
      </c>
      <c r="C348">
        <f>E347*'OHL indexes'!D348/'OHL indexes'!B347</f>
        <v>89387.620124944864</v>
      </c>
      <c r="D348">
        <f>E347*'OHL indexes'!E348/'OHL indexes'!B347</f>
        <v>87564.235157203046</v>
      </c>
      <c r="E348">
        <f>Master!I350</f>
        <v>88515.679632544954</v>
      </c>
      <c r="F348" t="str">
        <f t="shared" si="25"/>
        <v/>
      </c>
      <c r="G348" t="str">
        <f t="shared" si="26"/>
        <v/>
      </c>
      <c r="H348" t="str">
        <f t="shared" si="27"/>
        <v/>
      </c>
      <c r="I348" t="str">
        <f t="shared" si="28"/>
        <v/>
      </c>
      <c r="J348" t="str">
        <f t="shared" si="29"/>
        <v/>
      </c>
    </row>
    <row r="349" spans="1:10" x14ac:dyDescent="0.25">
      <c r="A349" s="1">
        <f>'OHL indexes'!A349</f>
        <v>38572</v>
      </c>
      <c r="B349">
        <f>E348*'OHL indexes'!C349/'OHL indexes'!B348</f>
        <v>87403.661469599057</v>
      </c>
      <c r="C349">
        <f>E348*'OHL indexes'!D349/'OHL indexes'!B348</f>
        <v>89288.914244238666</v>
      </c>
      <c r="D349">
        <f>E348*'OHL indexes'!E349/'OHL indexes'!B348</f>
        <v>87358.458124833764</v>
      </c>
      <c r="E349">
        <f>Master!I351</f>
        <v>89282.379364996625</v>
      </c>
      <c r="F349" t="str">
        <f t="shared" si="25"/>
        <v/>
      </c>
      <c r="G349" t="str">
        <f t="shared" si="26"/>
        <v/>
      </c>
      <c r="H349" t="str">
        <f t="shared" si="27"/>
        <v/>
      </c>
      <c r="I349" t="str">
        <f t="shared" si="28"/>
        <v/>
      </c>
      <c r="J349" t="str">
        <f t="shared" si="29"/>
        <v/>
      </c>
    </row>
    <row r="350" spans="1:10" x14ac:dyDescent="0.25">
      <c r="A350" s="1">
        <f>'OHL indexes'!A350</f>
        <v>38573</v>
      </c>
      <c r="B350">
        <f>E349*'OHL indexes'!C350/'OHL indexes'!B349</f>
        <v>89032.512028536425</v>
      </c>
      <c r="C350">
        <f>E349*'OHL indexes'!D350/'OHL indexes'!B349</f>
        <v>89032.512028536425</v>
      </c>
      <c r="D350">
        <f>E349*'OHL indexes'!E350/'OHL indexes'!B349</f>
        <v>86295.319309096798</v>
      </c>
      <c r="E350">
        <f>Master!I352</f>
        <v>86301.837421924196</v>
      </c>
      <c r="F350" t="str">
        <f t="shared" si="25"/>
        <v/>
      </c>
      <c r="G350" t="str">
        <f t="shared" si="26"/>
        <v/>
      </c>
      <c r="H350" t="str">
        <f t="shared" si="27"/>
        <v/>
      </c>
      <c r="I350" t="str">
        <f t="shared" si="28"/>
        <v/>
      </c>
      <c r="J350" t="str">
        <f t="shared" si="29"/>
        <v/>
      </c>
    </row>
    <row r="351" spans="1:10" x14ac:dyDescent="0.25">
      <c r="A351" s="1">
        <f>'OHL indexes'!A351</f>
        <v>38574</v>
      </c>
      <c r="B351">
        <f>E350*'OHL indexes'!C351/'OHL indexes'!B350</f>
        <v>85838.798123649452</v>
      </c>
      <c r="C351">
        <f>E350*'OHL indexes'!D351/'OHL indexes'!B350</f>
        <v>86533.357071061575</v>
      </c>
      <c r="D351">
        <f>E350*'OHL indexes'!E351/'OHL indexes'!B350</f>
        <v>84081.584498583412</v>
      </c>
      <c r="E351">
        <f>Master!I353</f>
        <v>85292.069785000669</v>
      </c>
      <c r="F351" t="str">
        <f t="shared" si="25"/>
        <v/>
      </c>
      <c r="G351" t="str">
        <f t="shared" si="26"/>
        <v/>
      </c>
      <c r="H351" t="str">
        <f t="shared" si="27"/>
        <v/>
      </c>
      <c r="I351" t="str">
        <f t="shared" si="28"/>
        <v/>
      </c>
      <c r="J351" t="str">
        <f t="shared" si="29"/>
        <v/>
      </c>
    </row>
    <row r="352" spans="1:10" x14ac:dyDescent="0.25">
      <c r="A352" s="1">
        <f>'OHL indexes'!A352</f>
        <v>38575</v>
      </c>
      <c r="B352">
        <f>E351*'OHL indexes'!C352/'OHL indexes'!B351</f>
        <v>85185.853884094191</v>
      </c>
      <c r="C352">
        <f>E351*'OHL indexes'!D352/'OHL indexes'!B351</f>
        <v>85560.259476114006</v>
      </c>
      <c r="D352">
        <f>E351*'OHL indexes'!E352/'OHL indexes'!B351</f>
        <v>83951.127946010412</v>
      </c>
      <c r="E352">
        <f>Master!I354</f>
        <v>84445.878458865074</v>
      </c>
      <c r="F352" t="str">
        <f t="shared" si="25"/>
        <v/>
      </c>
      <c r="G352" t="str">
        <f t="shared" si="26"/>
        <v/>
      </c>
      <c r="H352" t="str">
        <f t="shared" si="27"/>
        <v/>
      </c>
      <c r="I352" t="str">
        <f t="shared" si="28"/>
        <v/>
      </c>
      <c r="J352" t="str">
        <f t="shared" si="29"/>
        <v/>
      </c>
    </row>
    <row r="353" spans="1:10" x14ac:dyDescent="0.25">
      <c r="A353" s="1">
        <f>'OHL indexes'!A353</f>
        <v>38576</v>
      </c>
      <c r="B353">
        <f>E352*'OHL indexes'!C353/'OHL indexes'!B352</f>
        <v>84567.587410175285</v>
      </c>
      <c r="C353">
        <f>E352*'OHL indexes'!D353/'OHL indexes'!B352</f>
        <v>87632.879784010365</v>
      </c>
      <c r="D353">
        <f>E352*'OHL indexes'!E353/'OHL indexes'!B352</f>
        <v>84331.440947483658</v>
      </c>
      <c r="E353">
        <f>Master!I355</f>
        <v>85735.864782024641</v>
      </c>
      <c r="F353" t="str">
        <f t="shared" si="25"/>
        <v/>
      </c>
      <c r="G353" t="str">
        <f t="shared" si="26"/>
        <v/>
      </c>
      <c r="H353" t="str">
        <f t="shared" si="27"/>
        <v/>
      </c>
      <c r="I353" t="str">
        <f t="shared" si="28"/>
        <v/>
      </c>
      <c r="J353" t="str">
        <f t="shared" si="29"/>
        <v/>
      </c>
    </row>
    <row r="354" spans="1:10" x14ac:dyDescent="0.25">
      <c r="A354" s="1">
        <f>'OHL indexes'!A354</f>
        <v>38579</v>
      </c>
      <c r="B354">
        <f>E353*'OHL indexes'!C354/'OHL indexes'!B353</f>
        <v>85280.633474298753</v>
      </c>
      <c r="C354">
        <f>E353*'OHL indexes'!D354/'OHL indexes'!B353</f>
        <v>85878.167157819538</v>
      </c>
      <c r="D354">
        <f>E353*'OHL indexes'!E354/'OHL indexes'!B353</f>
        <v>84495.9987639459</v>
      </c>
      <c r="E354">
        <f>Master!I356</f>
        <v>84612.800282273092</v>
      </c>
      <c r="F354" t="str">
        <f t="shared" si="25"/>
        <v/>
      </c>
      <c r="G354" t="str">
        <f t="shared" si="26"/>
        <v/>
      </c>
      <c r="H354" t="str">
        <f t="shared" si="27"/>
        <v/>
      </c>
      <c r="I354" t="str">
        <f t="shared" si="28"/>
        <v/>
      </c>
      <c r="J354" t="str">
        <f t="shared" si="29"/>
        <v/>
      </c>
    </row>
    <row r="355" spans="1:10" x14ac:dyDescent="0.25">
      <c r="A355" s="1">
        <f>'OHL indexes'!A355</f>
        <v>38580</v>
      </c>
      <c r="B355">
        <f>E354*'OHL indexes'!C355/'OHL indexes'!B354</f>
        <v>85106.475576431956</v>
      </c>
      <c r="C355">
        <f>E354*'OHL indexes'!D355/'OHL indexes'!B354</f>
        <v>88742.965290323438</v>
      </c>
      <c r="D355">
        <f>E354*'OHL indexes'!E355/'OHL indexes'!B354</f>
        <v>84749.587920900667</v>
      </c>
      <c r="E355">
        <f>Master!I357</f>
        <v>88343.233589187148</v>
      </c>
      <c r="F355" t="str">
        <f t="shared" si="25"/>
        <v/>
      </c>
      <c r="G355" t="str">
        <f t="shared" si="26"/>
        <v/>
      </c>
      <c r="H355" t="str">
        <f t="shared" si="27"/>
        <v/>
      </c>
      <c r="I355" t="str">
        <f t="shared" si="28"/>
        <v/>
      </c>
      <c r="J355" t="str">
        <f t="shared" si="29"/>
        <v/>
      </c>
    </row>
    <row r="356" spans="1:10" x14ac:dyDescent="0.25">
      <c r="A356" s="1">
        <f>'OHL indexes'!A356</f>
        <v>38581</v>
      </c>
      <c r="B356">
        <f>E355*'OHL indexes'!C356/'OHL indexes'!B355</f>
        <v>91645.480183283405</v>
      </c>
      <c r="C356">
        <f>E355*'OHL indexes'!D356/'OHL indexes'!B355</f>
        <v>92203.314815587248</v>
      </c>
      <c r="D356">
        <f>E355*'OHL indexes'!E356/'OHL indexes'!B355</f>
        <v>91279.286466393009</v>
      </c>
      <c r="E356">
        <f>Master!I358</f>
        <v>92201.069220887963</v>
      </c>
      <c r="F356" t="str">
        <f t="shared" si="25"/>
        <v/>
      </c>
      <c r="G356" t="str">
        <f t="shared" si="26"/>
        <v/>
      </c>
      <c r="H356" t="str">
        <f t="shared" si="27"/>
        <v/>
      </c>
      <c r="I356" t="str">
        <f t="shared" si="28"/>
        <v/>
      </c>
      <c r="J356" t="str">
        <f t="shared" si="29"/>
        <v/>
      </c>
    </row>
    <row r="357" spans="1:10" x14ac:dyDescent="0.25">
      <c r="A357" s="1">
        <f>'OHL indexes'!A357</f>
        <v>38582</v>
      </c>
      <c r="B357">
        <f>E356*'OHL indexes'!C357/'OHL indexes'!B356</f>
        <v>93802.642305123212</v>
      </c>
      <c r="C357">
        <f>E356*'OHL indexes'!D357/'OHL indexes'!B356</f>
        <v>93802.642305123212</v>
      </c>
      <c r="D357">
        <f>E356*'OHL indexes'!E357/'OHL indexes'!B356</f>
        <v>90743.150552769323</v>
      </c>
      <c r="E357">
        <f>Master!I359</f>
        <v>90740.934865586343</v>
      </c>
      <c r="F357" t="str">
        <f t="shared" si="25"/>
        <v/>
      </c>
      <c r="G357" t="str">
        <f t="shared" si="26"/>
        <v/>
      </c>
      <c r="H357" t="str">
        <f t="shared" si="27"/>
        <v/>
      </c>
      <c r="I357" t="str">
        <f t="shared" si="28"/>
        <v/>
      </c>
      <c r="J357" t="str">
        <f t="shared" si="29"/>
        <v/>
      </c>
    </row>
    <row r="358" spans="1:10" x14ac:dyDescent="0.25">
      <c r="A358" s="1">
        <f>'OHL indexes'!A358</f>
        <v>38583</v>
      </c>
      <c r="B358">
        <f>E357*'OHL indexes'!C358/'OHL indexes'!B357</f>
        <v>89893.616117544982</v>
      </c>
      <c r="C358">
        <f>E357*'OHL indexes'!D358/'OHL indexes'!B357</f>
        <v>90887.417115950389</v>
      </c>
      <c r="D358">
        <f>E357*'OHL indexes'!E358/'OHL indexes'!B357</f>
        <v>89893.616117544982</v>
      </c>
      <c r="E358">
        <f>Master!I360</f>
        <v>90030.560949570063</v>
      </c>
      <c r="F358" t="str">
        <f t="shared" si="25"/>
        <v/>
      </c>
      <c r="G358" t="str">
        <f t="shared" si="26"/>
        <v/>
      </c>
      <c r="H358" t="str">
        <f t="shared" si="27"/>
        <v/>
      </c>
      <c r="I358" t="str">
        <f t="shared" si="28"/>
        <v/>
      </c>
      <c r="J358" t="str">
        <f t="shared" si="29"/>
        <v/>
      </c>
    </row>
    <row r="359" spans="1:10" x14ac:dyDescent="0.25">
      <c r="A359" s="1">
        <f>'OHL indexes'!A359</f>
        <v>38586</v>
      </c>
      <c r="B359">
        <f>E358*'OHL indexes'!C359/'OHL indexes'!B358</f>
        <v>89065.672418397167</v>
      </c>
      <c r="C359">
        <f>E358*'OHL indexes'!D359/'OHL indexes'!B358</f>
        <v>90645.516061868053</v>
      </c>
      <c r="D359">
        <f>E358*'OHL indexes'!E359/'OHL indexes'!B358</f>
        <v>89014.993957140774</v>
      </c>
      <c r="E359">
        <f>Master!I361</f>
        <v>90019.312121956027</v>
      </c>
      <c r="F359" t="str">
        <f t="shared" si="25"/>
        <v/>
      </c>
      <c r="G359" t="str">
        <f t="shared" si="26"/>
        <v/>
      </c>
      <c r="H359" t="str">
        <f t="shared" si="27"/>
        <v/>
      </c>
      <c r="I359" t="str">
        <f t="shared" si="28"/>
        <v/>
      </c>
      <c r="J359" t="str">
        <f t="shared" si="29"/>
        <v/>
      </c>
    </row>
    <row r="360" spans="1:10" x14ac:dyDescent="0.25">
      <c r="A360" s="1">
        <f>'OHL indexes'!A360</f>
        <v>38587</v>
      </c>
      <c r="B360">
        <f>E359*'OHL indexes'!C360/'OHL indexes'!B359</f>
        <v>90619.259936992879</v>
      </c>
      <c r="C360">
        <f>E359*'OHL indexes'!D360/'OHL indexes'!B359</f>
        <v>90619.259936992879</v>
      </c>
      <c r="D360">
        <f>E359*'OHL indexes'!E360/'OHL indexes'!B359</f>
        <v>89780.159825895855</v>
      </c>
      <c r="E360">
        <f>Master!I362</f>
        <v>89777.975450623009</v>
      </c>
      <c r="F360" t="str">
        <f t="shared" si="25"/>
        <v/>
      </c>
      <c r="G360" t="str">
        <f t="shared" si="26"/>
        <v/>
      </c>
      <c r="H360" t="str">
        <f t="shared" si="27"/>
        <v/>
      </c>
      <c r="I360" t="str">
        <f t="shared" si="28"/>
        <v/>
      </c>
      <c r="J360" t="str">
        <f t="shared" si="29"/>
        <v/>
      </c>
    </row>
    <row r="361" spans="1:10" x14ac:dyDescent="0.25">
      <c r="A361" s="1">
        <f>'OHL indexes'!A361</f>
        <v>38588</v>
      </c>
      <c r="B361">
        <f>E360*'OHL indexes'!C361/'OHL indexes'!B360</f>
        <v>88961.900911976598</v>
      </c>
      <c r="C361">
        <f>E360*'OHL indexes'!D361/'OHL indexes'!B360</f>
        <v>90052.95917364386</v>
      </c>
      <c r="D361">
        <f>E360*'OHL indexes'!E361/'OHL indexes'!B360</f>
        <v>88961.900911976598</v>
      </c>
      <c r="E361">
        <f>Master!I363</f>
        <v>89108.956056048832</v>
      </c>
      <c r="F361" t="str">
        <f t="shared" si="25"/>
        <v/>
      </c>
      <c r="G361" t="str">
        <f t="shared" si="26"/>
        <v/>
      </c>
      <c r="H361" t="str">
        <f t="shared" si="27"/>
        <v/>
      </c>
      <c r="I361" t="str">
        <f t="shared" si="28"/>
        <v/>
      </c>
      <c r="J361" t="str">
        <f t="shared" si="29"/>
        <v/>
      </c>
    </row>
    <row r="362" spans="1:10" x14ac:dyDescent="0.25">
      <c r="A362" s="1">
        <f>'OHL indexes'!A362</f>
        <v>38589</v>
      </c>
      <c r="B362">
        <f>E361*'OHL indexes'!C362/'OHL indexes'!B361</f>
        <v>89460.467335825684</v>
      </c>
      <c r="C362">
        <f>E361*'OHL indexes'!D362/'OHL indexes'!B361</f>
        <v>89460.467335825684</v>
      </c>
      <c r="D362">
        <f>E361*'OHL indexes'!E362/'OHL indexes'!B361</f>
        <v>87657.979879370978</v>
      </c>
      <c r="E362">
        <f>Master!I364</f>
        <v>89151.795659866621</v>
      </c>
      <c r="F362" t="str">
        <f t="shared" si="25"/>
        <v/>
      </c>
      <c r="G362" t="str">
        <f t="shared" si="26"/>
        <v/>
      </c>
      <c r="H362" t="str">
        <f t="shared" si="27"/>
        <v/>
      </c>
      <c r="I362" t="str">
        <f t="shared" si="28"/>
        <v/>
      </c>
      <c r="J362" t="str">
        <f t="shared" si="29"/>
        <v/>
      </c>
    </row>
    <row r="363" spans="1:10" x14ac:dyDescent="0.25">
      <c r="A363" s="1">
        <f>'OHL indexes'!A363</f>
        <v>38590</v>
      </c>
      <c r="B363">
        <f>E362*'OHL indexes'!C363/'OHL indexes'!B362</f>
        <v>89582.125895049277</v>
      </c>
      <c r="C363">
        <f>E362*'OHL indexes'!D363/'OHL indexes'!B362</f>
        <v>89590.73091235543</v>
      </c>
      <c r="D363">
        <f>E362*'OHL indexes'!E363/'OHL indexes'!B362</f>
        <v>89472.846805170571</v>
      </c>
      <c r="E363">
        <f>Master!I365</f>
        <v>89588.548228397573</v>
      </c>
      <c r="F363" t="str">
        <f t="shared" si="25"/>
        <v/>
      </c>
      <c r="G363" t="str">
        <f t="shared" si="26"/>
        <v/>
      </c>
      <c r="H363" t="str">
        <f t="shared" si="27"/>
        <v/>
      </c>
      <c r="I363" t="str">
        <f t="shared" si="28"/>
        <v/>
      </c>
      <c r="J363" t="str">
        <f t="shared" si="29"/>
        <v/>
      </c>
    </row>
    <row r="364" spans="1:10" x14ac:dyDescent="0.25">
      <c r="A364" s="1">
        <f>'OHL indexes'!A364</f>
        <v>38593</v>
      </c>
      <c r="B364">
        <f>E363*'OHL indexes'!C364/'OHL indexes'!B363</f>
        <v>89859.649274763025</v>
      </c>
      <c r="C364">
        <f>E363*'OHL indexes'!D364/'OHL indexes'!B363</f>
        <v>89859.649274763025</v>
      </c>
      <c r="D364">
        <f>E363*'OHL indexes'!E364/'OHL indexes'!B363</f>
        <v>88068.103186029475</v>
      </c>
      <c r="E364">
        <f>Master!I366</f>
        <v>88061.663374425465</v>
      </c>
      <c r="F364" t="str">
        <f t="shared" si="25"/>
        <v/>
      </c>
      <c r="G364" t="str">
        <f t="shared" si="26"/>
        <v/>
      </c>
      <c r="H364" t="str">
        <f t="shared" si="27"/>
        <v/>
      </c>
      <c r="I364" t="str">
        <f t="shared" si="28"/>
        <v/>
      </c>
      <c r="J364" t="str">
        <f t="shared" si="29"/>
        <v/>
      </c>
    </row>
    <row r="365" spans="1:10" x14ac:dyDescent="0.25">
      <c r="A365" s="1">
        <f>'OHL indexes'!A365</f>
        <v>38594</v>
      </c>
      <c r="B365">
        <f>E364*'OHL indexes'!C365/'OHL indexes'!B364</f>
        <v>88942.245816315277</v>
      </c>
      <c r="C365">
        <f>E364*'OHL indexes'!D365/'OHL indexes'!B364</f>
        <v>88942.245816315277</v>
      </c>
      <c r="D365">
        <f>E364*'OHL indexes'!E365/'OHL indexes'!B364</f>
        <v>88017.802566198487</v>
      </c>
      <c r="E365">
        <f>Master!I367</f>
        <v>88709.122915760439</v>
      </c>
      <c r="F365" t="str">
        <f t="shared" si="25"/>
        <v/>
      </c>
      <c r="G365" t="str">
        <f t="shared" si="26"/>
        <v/>
      </c>
      <c r="H365" t="str">
        <f t="shared" si="27"/>
        <v/>
      </c>
      <c r="I365" t="str">
        <f t="shared" si="28"/>
        <v/>
      </c>
      <c r="J365" t="str">
        <f t="shared" si="29"/>
        <v/>
      </c>
    </row>
    <row r="366" spans="1:10" x14ac:dyDescent="0.25">
      <c r="A366" s="1">
        <f>'OHL indexes'!A366</f>
        <v>38595</v>
      </c>
      <c r="B366">
        <f>E365*'OHL indexes'!C366/'OHL indexes'!B365</f>
        <v>89479.558353909641</v>
      </c>
      <c r="C366">
        <f>E365*'OHL indexes'!D366/'OHL indexes'!B365</f>
        <v>89479.558353909641</v>
      </c>
      <c r="D366">
        <f>E365*'OHL indexes'!E366/'OHL indexes'!B365</f>
        <v>86582.097599828063</v>
      </c>
      <c r="E366">
        <f>Master!I368</f>
        <v>87171.749089308141</v>
      </c>
      <c r="F366" t="str">
        <f t="shared" si="25"/>
        <v/>
      </c>
      <c r="G366" t="str">
        <f t="shared" si="26"/>
        <v/>
      </c>
      <c r="H366" t="str">
        <f t="shared" si="27"/>
        <v/>
      </c>
      <c r="I366" t="str">
        <f t="shared" si="28"/>
        <v/>
      </c>
      <c r="J366" t="str">
        <f t="shared" si="29"/>
        <v/>
      </c>
    </row>
    <row r="367" spans="1:10" x14ac:dyDescent="0.25">
      <c r="A367" s="1">
        <f>'OHL indexes'!A367</f>
        <v>38596</v>
      </c>
      <c r="B367">
        <f>E366*'OHL indexes'!C367/'OHL indexes'!B366</f>
        <v>87486.01443759726</v>
      </c>
      <c r="C367">
        <f>E366*'OHL indexes'!D367/'OHL indexes'!B366</f>
        <v>88776.571632380059</v>
      </c>
      <c r="D367">
        <f>E366*'OHL indexes'!E367/'OHL indexes'!B366</f>
        <v>87486.01443759726</v>
      </c>
      <c r="E367">
        <f>Master!I369</f>
        <v>87915.856806025869</v>
      </c>
      <c r="F367" t="str">
        <f t="shared" si="25"/>
        <v/>
      </c>
      <c r="G367" t="str">
        <f t="shared" si="26"/>
        <v/>
      </c>
      <c r="H367" t="str">
        <f t="shared" si="27"/>
        <v/>
      </c>
      <c r="I367" t="str">
        <f t="shared" si="28"/>
        <v/>
      </c>
      <c r="J367" t="str">
        <f t="shared" si="29"/>
        <v/>
      </c>
    </row>
    <row r="368" spans="1:10" x14ac:dyDescent="0.25">
      <c r="A368" s="1">
        <f>'OHL indexes'!A368</f>
        <v>38597</v>
      </c>
      <c r="B368">
        <f>E367*'OHL indexes'!C368/'OHL indexes'!B367</f>
        <v>87572.898583132337</v>
      </c>
      <c r="C368">
        <f>E367*'OHL indexes'!D368/'OHL indexes'!B367</f>
        <v>89348.132769604985</v>
      </c>
      <c r="D368">
        <f>E367*'OHL indexes'!E368/'OHL indexes'!B367</f>
        <v>87572.898583132337</v>
      </c>
      <c r="E368">
        <f>Master!I370</f>
        <v>87729.943916954973</v>
      </c>
      <c r="F368" t="str">
        <f t="shared" si="25"/>
        <v/>
      </c>
      <c r="G368" t="str">
        <f t="shared" si="26"/>
        <v/>
      </c>
      <c r="H368" t="str">
        <f t="shared" si="27"/>
        <v/>
      </c>
      <c r="I368" t="str">
        <f t="shared" si="28"/>
        <v/>
      </c>
      <c r="J368" t="str">
        <f t="shared" si="29"/>
        <v/>
      </c>
    </row>
    <row r="369" spans="1:10" x14ac:dyDescent="0.25">
      <c r="A369" s="1">
        <f>'OHL indexes'!A369</f>
        <v>38601</v>
      </c>
      <c r="B369">
        <f>E368*'OHL indexes'!C369/'OHL indexes'!B368</f>
        <v>87954.768152254735</v>
      </c>
      <c r="C369">
        <f>E368*'OHL indexes'!D369/'OHL indexes'!B368</f>
        <v>88546.75196142096</v>
      </c>
      <c r="D369">
        <f>E368*'OHL indexes'!E369/'OHL indexes'!B368</f>
        <v>87024.212191105675</v>
      </c>
      <c r="E369">
        <f>Master!I371</f>
        <v>87176.318177544774</v>
      </c>
      <c r="F369" t="str">
        <f t="shared" si="25"/>
        <v/>
      </c>
      <c r="G369" t="str">
        <f t="shared" si="26"/>
        <v/>
      </c>
      <c r="H369" t="str">
        <f t="shared" si="27"/>
        <v/>
      </c>
      <c r="I369" t="str">
        <f t="shared" si="28"/>
        <v/>
      </c>
      <c r="J369" t="str">
        <f t="shared" si="29"/>
        <v/>
      </c>
    </row>
    <row r="370" spans="1:10" x14ac:dyDescent="0.25">
      <c r="A370" s="1">
        <f>'OHL indexes'!A370</f>
        <v>38602</v>
      </c>
      <c r="B370">
        <f>E369*'OHL indexes'!C370/'OHL indexes'!B369</f>
        <v>87469.676006935202</v>
      </c>
      <c r="C370">
        <f>E369*'OHL indexes'!D370/'OHL indexes'!B369</f>
        <v>87469.676006935202</v>
      </c>
      <c r="D370">
        <f>E369*'OHL indexes'!E370/'OHL indexes'!B369</f>
        <v>85706.196470839437</v>
      </c>
      <c r="E370">
        <f>Master!I372</f>
        <v>86037.307702207909</v>
      </c>
      <c r="F370" t="str">
        <f t="shared" si="25"/>
        <v/>
      </c>
      <c r="G370" t="str">
        <f t="shared" si="26"/>
        <v/>
      </c>
      <c r="H370" t="str">
        <f t="shared" si="27"/>
        <v/>
      </c>
      <c r="I370" t="str">
        <f t="shared" si="28"/>
        <v/>
      </c>
      <c r="J370" t="str">
        <f t="shared" si="29"/>
        <v/>
      </c>
    </row>
    <row r="371" spans="1:10" x14ac:dyDescent="0.25">
      <c r="A371" s="1">
        <f>'OHL indexes'!A371</f>
        <v>38603</v>
      </c>
      <c r="B371">
        <f>E370*'OHL indexes'!C371/'OHL indexes'!B370</f>
        <v>85554.488435078078</v>
      </c>
      <c r="C371">
        <f>E370*'OHL indexes'!D371/'OHL indexes'!B370</f>
        <v>86712.332954961021</v>
      </c>
      <c r="D371">
        <f>E370*'OHL indexes'!E371/'OHL indexes'!B370</f>
        <v>85554.488435078078</v>
      </c>
      <c r="E371">
        <f>Master!I373</f>
        <v>86283.872050570149</v>
      </c>
      <c r="F371" t="str">
        <f t="shared" si="25"/>
        <v/>
      </c>
      <c r="G371" t="str">
        <f t="shared" si="26"/>
        <v/>
      </c>
      <c r="H371" t="str">
        <f t="shared" si="27"/>
        <v/>
      </c>
      <c r="I371" t="str">
        <f t="shared" si="28"/>
        <v/>
      </c>
      <c r="J371" t="str">
        <f t="shared" si="29"/>
        <v/>
      </c>
    </row>
    <row r="372" spans="1:10" x14ac:dyDescent="0.25">
      <c r="A372" s="1">
        <f>'OHL indexes'!A372</f>
        <v>38604</v>
      </c>
      <c r="B372">
        <f>E371*'OHL indexes'!C372/'OHL indexes'!B371</f>
        <v>86022.86732227834</v>
      </c>
      <c r="C372">
        <f>E371*'OHL indexes'!D372/'OHL indexes'!B371</f>
        <v>86022.86732227834</v>
      </c>
      <c r="D372">
        <f>E371*'OHL indexes'!E372/'OHL indexes'!B371</f>
        <v>84590.148067963062</v>
      </c>
      <c r="E372">
        <f>Master!I374</f>
        <v>84688.835172818566</v>
      </c>
      <c r="F372" t="str">
        <f t="shared" si="25"/>
        <v/>
      </c>
      <c r="G372" t="str">
        <f t="shared" si="26"/>
        <v/>
      </c>
      <c r="H372" t="str">
        <f t="shared" si="27"/>
        <v/>
      </c>
      <c r="I372" t="str">
        <f t="shared" si="28"/>
        <v/>
      </c>
      <c r="J372" t="str">
        <f t="shared" si="29"/>
        <v/>
      </c>
    </row>
    <row r="373" spans="1:10" x14ac:dyDescent="0.25">
      <c r="A373" s="1">
        <f>'OHL indexes'!A373</f>
        <v>38607</v>
      </c>
      <c r="B373">
        <f>E372*'OHL indexes'!C373/'OHL indexes'!B372</f>
        <v>84597.05102355899</v>
      </c>
      <c r="C373">
        <f>E372*'OHL indexes'!D373/'OHL indexes'!B372</f>
        <v>84597.05102355899</v>
      </c>
      <c r="D373">
        <f>E372*'OHL indexes'!E373/'OHL indexes'!B372</f>
        <v>84102.076469026579</v>
      </c>
      <c r="E373">
        <f>Master!I375</f>
        <v>84326.115270816837</v>
      </c>
      <c r="F373" t="str">
        <f t="shared" si="25"/>
        <v/>
      </c>
      <c r="G373" t="str">
        <f t="shared" si="26"/>
        <v/>
      </c>
      <c r="H373" t="str">
        <f t="shared" si="27"/>
        <v/>
      </c>
      <c r="I373" t="str">
        <f t="shared" si="28"/>
        <v/>
      </c>
      <c r="J373" t="str">
        <f t="shared" si="29"/>
        <v/>
      </c>
    </row>
    <row r="374" spans="1:10" x14ac:dyDescent="0.25">
      <c r="A374" s="1">
        <f>'OHL indexes'!A374</f>
        <v>38608</v>
      </c>
      <c r="B374">
        <f>E373*'OHL indexes'!C374/'OHL indexes'!B373</f>
        <v>84223.594546718654</v>
      </c>
      <c r="C374">
        <f>E373*'OHL indexes'!D374/'OHL indexes'!B373</f>
        <v>85406.182701942918</v>
      </c>
      <c r="D374">
        <f>E373*'OHL indexes'!E374/'OHL indexes'!B373</f>
        <v>84015.611090253515</v>
      </c>
      <c r="E374">
        <f>Master!I376</f>
        <v>85181.712146765189</v>
      </c>
      <c r="F374" t="str">
        <f t="shared" si="25"/>
        <v/>
      </c>
      <c r="G374" t="str">
        <f t="shared" si="26"/>
        <v/>
      </c>
      <c r="H374" t="str">
        <f t="shared" si="27"/>
        <v/>
      </c>
      <c r="I374" t="str">
        <f t="shared" si="28"/>
        <v/>
      </c>
      <c r="J374" t="str">
        <f t="shared" si="29"/>
        <v/>
      </c>
    </row>
    <row r="375" spans="1:10" x14ac:dyDescent="0.25">
      <c r="A375" s="1">
        <f>'OHL indexes'!A375</f>
        <v>38609</v>
      </c>
      <c r="B375">
        <f>E374*'OHL indexes'!C375/'OHL indexes'!B374</f>
        <v>84130.852386399158</v>
      </c>
      <c r="C375">
        <f>E374*'OHL indexes'!D375/'OHL indexes'!B374</f>
        <v>85428.973655739159</v>
      </c>
      <c r="D375">
        <f>E374*'OHL indexes'!E375/'OHL indexes'!B374</f>
        <v>84130.852386399158</v>
      </c>
      <c r="E375">
        <f>Master!I377</f>
        <v>85126.018623289958</v>
      </c>
      <c r="F375" t="str">
        <f t="shared" si="25"/>
        <v/>
      </c>
      <c r="G375" t="str">
        <f t="shared" si="26"/>
        <v/>
      </c>
      <c r="H375" t="str">
        <f t="shared" si="27"/>
        <v/>
      </c>
      <c r="I375" t="str">
        <f t="shared" si="28"/>
        <v/>
      </c>
      <c r="J375" t="str">
        <f t="shared" si="29"/>
        <v/>
      </c>
    </row>
    <row r="376" spans="1:10" x14ac:dyDescent="0.25">
      <c r="A376" s="1">
        <f>'OHL indexes'!A376</f>
        <v>38610</v>
      </c>
      <c r="B376">
        <f>E375*'OHL indexes'!C376/'OHL indexes'!B375</f>
        <v>84766.066587834444</v>
      </c>
      <c r="C376">
        <f>E375*'OHL indexes'!D376/'OHL indexes'!B375</f>
        <v>85180.254710912588</v>
      </c>
      <c r="D376">
        <f>E375*'OHL indexes'!E376/'OHL indexes'!B375</f>
        <v>84699.501111692036</v>
      </c>
      <c r="E376">
        <f>Master!I378</f>
        <v>84769.727912011556</v>
      </c>
      <c r="F376" t="str">
        <f t="shared" si="25"/>
        <v/>
      </c>
      <c r="G376" t="str">
        <f t="shared" si="26"/>
        <v/>
      </c>
      <c r="H376" t="str">
        <f t="shared" si="27"/>
        <v/>
      </c>
      <c r="I376" t="str">
        <f t="shared" si="28"/>
        <v/>
      </c>
      <c r="J376" t="str">
        <f t="shared" si="29"/>
        <v/>
      </c>
    </row>
    <row r="377" spans="1:10" x14ac:dyDescent="0.25">
      <c r="A377" s="1">
        <f>'OHL indexes'!A377</f>
        <v>38611</v>
      </c>
      <c r="B377">
        <f>E376*'OHL indexes'!C377/'OHL indexes'!B376</f>
        <v>83693.117623962375</v>
      </c>
      <c r="C377">
        <f>E376*'OHL indexes'!D377/'OHL indexes'!B376</f>
        <v>84123.267253531783</v>
      </c>
      <c r="D377">
        <f>E376*'OHL indexes'!E377/'OHL indexes'!B376</f>
        <v>83523.511690227955</v>
      </c>
      <c r="E377">
        <f>Master!I379</f>
        <v>83586.169724229694</v>
      </c>
      <c r="F377" t="str">
        <f t="shared" si="25"/>
        <v/>
      </c>
      <c r="G377" t="str">
        <f t="shared" si="26"/>
        <v/>
      </c>
      <c r="H377" t="str">
        <f t="shared" si="27"/>
        <v/>
      </c>
      <c r="I377" t="str">
        <f t="shared" si="28"/>
        <v/>
      </c>
      <c r="J377" t="str">
        <f t="shared" si="29"/>
        <v/>
      </c>
    </row>
    <row r="378" spans="1:10" x14ac:dyDescent="0.25">
      <c r="A378" s="1">
        <f>'OHL indexes'!A378</f>
        <v>38614</v>
      </c>
      <c r="B378">
        <f>E377*'OHL indexes'!C378/'OHL indexes'!B377</f>
        <v>83238.273163060803</v>
      </c>
      <c r="C378">
        <f>E377*'OHL indexes'!D378/'OHL indexes'!B377</f>
        <v>84585.766640468704</v>
      </c>
      <c r="D378">
        <f>E377*'OHL indexes'!E378/'OHL indexes'!B377</f>
        <v>83140.270872994312</v>
      </c>
      <c r="E378">
        <f>Master!I380</f>
        <v>84079.457456976816</v>
      </c>
      <c r="F378" t="str">
        <f t="shared" si="25"/>
        <v/>
      </c>
      <c r="G378" t="str">
        <f t="shared" si="26"/>
        <v/>
      </c>
      <c r="H378" t="str">
        <f t="shared" si="27"/>
        <v/>
      </c>
      <c r="I378" t="str">
        <f t="shared" si="28"/>
        <v/>
      </c>
      <c r="J378" t="str">
        <f t="shared" si="29"/>
        <v/>
      </c>
    </row>
    <row r="379" spans="1:10" x14ac:dyDescent="0.25">
      <c r="A379" s="1">
        <f>'OHL indexes'!A379</f>
        <v>38615</v>
      </c>
      <c r="B379">
        <f>E378*'OHL indexes'!C379/'OHL indexes'!B378</f>
        <v>83766.811705519794</v>
      </c>
      <c r="C379">
        <f>E378*'OHL indexes'!D379/'OHL indexes'!B378</f>
        <v>84753.597792891567</v>
      </c>
      <c r="D379">
        <f>E378*'OHL indexes'!E379/'OHL indexes'!B378</f>
        <v>83664.229156218295</v>
      </c>
      <c r="E379">
        <f>Master!I381</f>
        <v>84444.652011012062</v>
      </c>
      <c r="F379" t="str">
        <f t="shared" si="25"/>
        <v/>
      </c>
      <c r="G379" t="str">
        <f t="shared" si="26"/>
        <v/>
      </c>
      <c r="H379" t="str">
        <f t="shared" si="27"/>
        <v/>
      </c>
      <c r="I379" t="str">
        <f t="shared" si="28"/>
        <v/>
      </c>
      <c r="J379" t="str">
        <f t="shared" si="29"/>
        <v/>
      </c>
    </row>
    <row r="380" spans="1:10" x14ac:dyDescent="0.25">
      <c r="A380" s="1">
        <f>'OHL indexes'!A380</f>
        <v>38616</v>
      </c>
      <c r="B380">
        <f>E379*'OHL indexes'!C380/'OHL indexes'!B379</f>
        <v>84688.182959000726</v>
      </c>
      <c r="C380">
        <f>E379*'OHL indexes'!D380/'OHL indexes'!B379</f>
        <v>86819.090321340656</v>
      </c>
      <c r="D380">
        <f>E379*'OHL indexes'!E380/'OHL indexes'!B379</f>
        <v>84627.298569512248</v>
      </c>
      <c r="E380">
        <f>Master!I382</f>
        <v>86411.211443820881</v>
      </c>
      <c r="F380" t="str">
        <f t="shared" si="25"/>
        <v/>
      </c>
      <c r="G380" t="str">
        <f t="shared" si="26"/>
        <v/>
      </c>
      <c r="H380" t="str">
        <f t="shared" si="27"/>
        <v/>
      </c>
      <c r="I380" t="str">
        <f t="shared" si="28"/>
        <v/>
      </c>
      <c r="J380" t="str">
        <f t="shared" si="29"/>
        <v/>
      </c>
    </row>
    <row r="381" spans="1:10" x14ac:dyDescent="0.25">
      <c r="A381" s="1">
        <f>'OHL indexes'!A381</f>
        <v>38617</v>
      </c>
      <c r="B381">
        <f>E380*'OHL indexes'!C381/'OHL indexes'!B380</f>
        <v>87227.099220832839</v>
      </c>
      <c r="C381">
        <f>E380*'OHL indexes'!D381/'OHL indexes'!B380</f>
        <v>88798.17033414192</v>
      </c>
      <c r="D381">
        <f>E380*'OHL indexes'!E381/'OHL indexes'!B380</f>
        <v>86906.569991348399</v>
      </c>
      <c r="E381">
        <f>Master!I383</f>
        <v>87296.532797165055</v>
      </c>
      <c r="F381" t="str">
        <f t="shared" si="25"/>
        <v/>
      </c>
      <c r="G381" t="str">
        <f t="shared" si="26"/>
        <v/>
      </c>
      <c r="H381" t="str">
        <f t="shared" si="27"/>
        <v/>
      </c>
      <c r="I381" t="str">
        <f t="shared" si="28"/>
        <v/>
      </c>
      <c r="J381" t="str">
        <f t="shared" si="29"/>
        <v/>
      </c>
    </row>
    <row r="382" spans="1:10" x14ac:dyDescent="0.25">
      <c r="A382" s="1">
        <f>'OHL indexes'!A382</f>
        <v>38618</v>
      </c>
      <c r="B382">
        <f>E381*'OHL indexes'!C382/'OHL indexes'!B381</f>
        <v>86913.728698457082</v>
      </c>
      <c r="C382">
        <f>E381*'OHL indexes'!D382/'OHL indexes'!B381</f>
        <v>86913.728698457082</v>
      </c>
      <c r="D382">
        <f>E381*'OHL indexes'!E382/'OHL indexes'!B381</f>
        <v>85837.996039555917</v>
      </c>
      <c r="E382">
        <f>Master!I384</f>
        <v>86130.30336822517</v>
      </c>
      <c r="F382" t="str">
        <f t="shared" si="25"/>
        <v/>
      </c>
      <c r="G382" t="str">
        <f t="shared" si="26"/>
        <v/>
      </c>
      <c r="H382" t="str">
        <f t="shared" si="27"/>
        <v/>
      </c>
      <c r="I382" t="str">
        <f t="shared" si="28"/>
        <v/>
      </c>
      <c r="J382" t="str">
        <f t="shared" si="29"/>
        <v/>
      </c>
    </row>
    <row r="383" spans="1:10" x14ac:dyDescent="0.25">
      <c r="A383" s="1">
        <f>'OHL indexes'!A383</f>
        <v>38621</v>
      </c>
      <c r="B383">
        <f>E382*'OHL indexes'!C383/'OHL indexes'!B382</f>
        <v>84890.655334108989</v>
      </c>
      <c r="C383">
        <f>E382*'OHL indexes'!D383/'OHL indexes'!B382</f>
        <v>85198.577888510903</v>
      </c>
      <c r="D383">
        <f>E382*'OHL indexes'!E383/'OHL indexes'!B382</f>
        <v>84542.679317878399</v>
      </c>
      <c r="E383">
        <f>Master!I385</f>
        <v>85192.345747428029</v>
      </c>
      <c r="F383" t="str">
        <f t="shared" si="25"/>
        <v/>
      </c>
      <c r="G383" t="str">
        <f t="shared" si="26"/>
        <v/>
      </c>
      <c r="H383" t="str">
        <f t="shared" si="27"/>
        <v/>
      </c>
      <c r="I383" t="str">
        <f t="shared" si="28"/>
        <v/>
      </c>
      <c r="J383" t="str">
        <f t="shared" si="29"/>
        <v/>
      </c>
    </row>
    <row r="384" spans="1:10" x14ac:dyDescent="0.25">
      <c r="A384" s="1">
        <f>'OHL indexes'!A384</f>
        <v>38622</v>
      </c>
      <c r="B384">
        <f>E383*'OHL indexes'!C384/'OHL indexes'!B383</f>
        <v>85452.575070326871</v>
      </c>
      <c r="C384">
        <f>E383*'OHL indexes'!D384/'OHL indexes'!B383</f>
        <v>85452.575070326871</v>
      </c>
      <c r="D384">
        <f>E383*'OHL indexes'!E384/'OHL indexes'!B383</f>
        <v>84194.790096151133</v>
      </c>
      <c r="E384">
        <f>Master!I386</f>
        <v>84518.967682693576</v>
      </c>
      <c r="F384" t="str">
        <f t="shared" si="25"/>
        <v/>
      </c>
      <c r="G384" t="str">
        <f t="shared" si="26"/>
        <v/>
      </c>
      <c r="H384" t="str">
        <f t="shared" si="27"/>
        <v/>
      </c>
      <c r="I384" t="str">
        <f t="shared" si="28"/>
        <v/>
      </c>
      <c r="J384" t="str">
        <f t="shared" si="29"/>
        <v/>
      </c>
    </row>
    <row r="385" spans="1:10" x14ac:dyDescent="0.25">
      <c r="A385" s="1">
        <f>'OHL indexes'!A385</f>
        <v>38623</v>
      </c>
      <c r="B385">
        <f>E384*'OHL indexes'!C385/'OHL indexes'!B384</f>
        <v>83894.412721007044</v>
      </c>
      <c r="C385">
        <f>E384*'OHL indexes'!D385/'OHL indexes'!B384</f>
        <v>83894.412721007044</v>
      </c>
      <c r="D385">
        <f>E384*'OHL indexes'!E385/'OHL indexes'!B384</f>
        <v>82753.403551137089</v>
      </c>
      <c r="E385">
        <f>Master!I387</f>
        <v>83251.919380619234</v>
      </c>
      <c r="F385" t="str">
        <f t="shared" si="25"/>
        <v/>
      </c>
      <c r="G385" t="str">
        <f t="shared" si="26"/>
        <v/>
      </c>
      <c r="H385" t="str">
        <f t="shared" si="27"/>
        <v/>
      </c>
      <c r="I385" t="str">
        <f t="shared" si="28"/>
        <v/>
      </c>
      <c r="J385" t="str">
        <f t="shared" si="29"/>
        <v/>
      </c>
    </row>
    <row r="386" spans="1:10" x14ac:dyDescent="0.25">
      <c r="A386" s="1">
        <f>'OHL indexes'!A386</f>
        <v>38624</v>
      </c>
      <c r="B386">
        <f>E385*'OHL indexes'!C386/'OHL indexes'!B385</f>
        <v>82737.030809788252</v>
      </c>
      <c r="C386">
        <f>E385*'OHL indexes'!D386/'OHL indexes'!B385</f>
        <v>82737.030809788252</v>
      </c>
      <c r="D386">
        <f>E385*'OHL indexes'!E386/'OHL indexes'!B385</f>
        <v>81460.5782205664</v>
      </c>
      <c r="E386">
        <f>Master!I388</f>
        <v>81581.530079183096</v>
      </c>
      <c r="F386" t="str">
        <f t="shared" si="25"/>
        <v/>
      </c>
      <c r="G386" t="str">
        <f t="shared" si="26"/>
        <v/>
      </c>
      <c r="H386" t="str">
        <f t="shared" si="27"/>
        <v/>
      </c>
      <c r="I386" t="str">
        <f t="shared" si="28"/>
        <v/>
      </c>
      <c r="J386" t="str">
        <f t="shared" si="29"/>
        <v/>
      </c>
    </row>
    <row r="387" spans="1:10" x14ac:dyDescent="0.25">
      <c r="A387" s="1">
        <f>'OHL indexes'!A387</f>
        <v>38625</v>
      </c>
      <c r="B387">
        <f>E386*'OHL indexes'!C387/'OHL indexes'!B386</f>
        <v>81340.398582201917</v>
      </c>
      <c r="C387">
        <f>E386*'OHL indexes'!D387/'OHL indexes'!B386</f>
        <v>81340.398582201917</v>
      </c>
      <c r="D387">
        <f>E386*'OHL indexes'!E387/'OHL indexes'!B386</f>
        <v>80393.24638033197</v>
      </c>
      <c r="E387">
        <f>Master!I389</f>
        <v>80391.286080786304</v>
      </c>
      <c r="F387" t="str">
        <f t="shared" si="25"/>
        <v/>
      </c>
      <c r="G387" t="str">
        <f t="shared" si="26"/>
        <v/>
      </c>
      <c r="H387" t="str">
        <f t="shared" si="27"/>
        <v/>
      </c>
      <c r="I387" t="str">
        <f t="shared" si="28"/>
        <v/>
      </c>
      <c r="J387" t="str">
        <f t="shared" si="29"/>
        <v/>
      </c>
    </row>
    <row r="388" spans="1:10" x14ac:dyDescent="0.25">
      <c r="A388" s="1">
        <f>'OHL indexes'!A388</f>
        <v>38628</v>
      </c>
      <c r="B388">
        <f>E387*'OHL indexes'!C388/'OHL indexes'!B387</f>
        <v>80419.847386360532</v>
      </c>
      <c r="C388">
        <f>E387*'OHL indexes'!D388/'OHL indexes'!B387</f>
        <v>80919.610758724564</v>
      </c>
      <c r="D388">
        <f>E387*'OHL indexes'!E388/'OHL indexes'!B387</f>
        <v>79753.487412069968</v>
      </c>
      <c r="E388">
        <f>Master!I390</f>
        <v>80118.23470026096</v>
      </c>
      <c r="F388" t="str">
        <f t="shared" si="25"/>
        <v/>
      </c>
      <c r="G388" t="str">
        <f t="shared" si="26"/>
        <v/>
      </c>
      <c r="H388" t="str">
        <f t="shared" si="27"/>
        <v/>
      </c>
      <c r="I388" t="str">
        <f t="shared" si="28"/>
        <v/>
      </c>
      <c r="J388" t="str">
        <f t="shared" si="29"/>
        <v/>
      </c>
    </row>
    <row r="389" spans="1:10" x14ac:dyDescent="0.25">
      <c r="A389" s="1">
        <f>'OHL indexes'!A389</f>
        <v>38629</v>
      </c>
      <c r="B389">
        <f>E388*'OHL indexes'!C389/'OHL indexes'!B388</f>
        <v>79921.339986165403</v>
      </c>
      <c r="C389">
        <f>E388*'OHL indexes'!D389/'OHL indexes'!B388</f>
        <v>81078.972800287695</v>
      </c>
      <c r="D389">
        <f>E388*'OHL indexes'!E389/'OHL indexes'!B388</f>
        <v>79340.157961503603</v>
      </c>
      <c r="E389">
        <f>Master!I391</f>
        <v>80992.359929579106</v>
      </c>
      <c r="F389" t="str">
        <f t="shared" si="25"/>
        <v/>
      </c>
      <c r="G389" t="str">
        <f t="shared" si="26"/>
        <v/>
      </c>
      <c r="H389" t="str">
        <f t="shared" si="27"/>
        <v/>
      </c>
      <c r="I389" t="str">
        <f t="shared" si="28"/>
        <v/>
      </c>
      <c r="J389" t="str">
        <f t="shared" si="29"/>
        <v/>
      </c>
    </row>
    <row r="390" spans="1:10" x14ac:dyDescent="0.25">
      <c r="A390" s="1">
        <f>'OHL indexes'!A390</f>
        <v>38630</v>
      </c>
      <c r="B390">
        <f>E389*'OHL indexes'!C390/'OHL indexes'!B389</f>
        <v>81110.684182785189</v>
      </c>
      <c r="C390">
        <f>E389*'OHL indexes'!D390/'OHL indexes'!B389</f>
        <v>83855.784390954563</v>
      </c>
      <c r="D390">
        <f>E389*'OHL indexes'!E390/'OHL indexes'!B389</f>
        <v>81110.684182785189</v>
      </c>
      <c r="E390">
        <f>Master!I392</f>
        <v>83530.409036445053</v>
      </c>
      <c r="F390" t="str">
        <f t="shared" ref="F390:F453" si="30">IF(AND(B390&lt;D390,ABS(D390/B390-1)&gt;E$1),D390/B390-1,"")</f>
        <v/>
      </c>
      <c r="G390" t="str">
        <f t="shared" ref="G390:G453" si="31">IF(AND(B390&gt;C390,ABS(C390/B390-1)&gt;E$1),C390/B390-1,"")</f>
        <v/>
      </c>
      <c r="H390" t="str">
        <f t="shared" ref="H390:H453" si="32">IF(AND(D390&gt;C390,ABS(D390/C390-1)&gt;E$1),D390/C390-1,"")</f>
        <v/>
      </c>
      <c r="I390" t="str">
        <f t="shared" ref="I390:I453" si="33">IF(AND(E390&lt;D390,ABS(D390/E390-1)&gt;E$1),D390/E390-1,"")</f>
        <v/>
      </c>
      <c r="J390" t="str">
        <f t="shared" ref="J390:J453" si="34">IF(AND(E390&gt;C390,ABS(C390/E390-1)&gt;E$1),C390/E390-1,"")</f>
        <v/>
      </c>
    </row>
    <row r="391" spans="1:10" x14ac:dyDescent="0.25">
      <c r="A391" s="1">
        <f>'OHL indexes'!A391</f>
        <v>38631</v>
      </c>
      <c r="B391">
        <f>E390*'OHL indexes'!C391/'OHL indexes'!B390</f>
        <v>83676.918199562817</v>
      </c>
      <c r="C391">
        <f>E390*'OHL indexes'!D391/'OHL indexes'!B390</f>
        <v>87403.509229499512</v>
      </c>
      <c r="D391">
        <f>E390*'OHL indexes'!E391/'OHL indexes'!B390</f>
        <v>83676.918199562817</v>
      </c>
      <c r="E391">
        <f>Master!I393</f>
        <v>86102.83982123954</v>
      </c>
      <c r="F391" t="str">
        <f t="shared" si="30"/>
        <v/>
      </c>
      <c r="G391" t="str">
        <f t="shared" si="31"/>
        <v/>
      </c>
      <c r="H391" t="str">
        <f t="shared" si="32"/>
        <v/>
      </c>
      <c r="I391" t="str">
        <f t="shared" si="33"/>
        <v/>
      </c>
      <c r="J391" t="str">
        <f t="shared" si="34"/>
        <v/>
      </c>
    </row>
    <row r="392" spans="1:10" x14ac:dyDescent="0.25">
      <c r="A392" s="1">
        <f>'OHL indexes'!A392</f>
        <v>38632</v>
      </c>
      <c r="B392">
        <f>E391*'OHL indexes'!C392/'OHL indexes'!B391</f>
        <v>85741.997212419432</v>
      </c>
      <c r="C392">
        <f>E391*'OHL indexes'!D392/'OHL indexes'!B391</f>
        <v>86751.420911142544</v>
      </c>
      <c r="D392">
        <f>E391*'OHL indexes'!E392/'OHL indexes'!B391</f>
        <v>85572.187371236607</v>
      </c>
      <c r="E392">
        <f>Master!I394</f>
        <v>85974.776821999505</v>
      </c>
      <c r="F392" t="str">
        <f t="shared" si="30"/>
        <v/>
      </c>
      <c r="G392" t="str">
        <f t="shared" si="31"/>
        <v/>
      </c>
      <c r="H392" t="str">
        <f t="shared" si="32"/>
        <v/>
      </c>
      <c r="I392" t="str">
        <f t="shared" si="33"/>
        <v/>
      </c>
      <c r="J392" t="str">
        <f t="shared" si="34"/>
        <v/>
      </c>
    </row>
    <row r="393" spans="1:10" x14ac:dyDescent="0.25">
      <c r="A393" s="1">
        <f>'OHL indexes'!A393</f>
        <v>38635</v>
      </c>
      <c r="B393">
        <f>E392*'OHL indexes'!C393/'OHL indexes'!B392</f>
        <v>85850.039012784982</v>
      </c>
      <c r="C393">
        <f>E392*'OHL indexes'!D393/'OHL indexes'!B392</f>
        <v>88566.090998973174</v>
      </c>
      <c r="D393">
        <f>E392*'OHL indexes'!E393/'OHL indexes'!B392</f>
        <v>85807.67348321859</v>
      </c>
      <c r="E393">
        <f>Master!I395</f>
        <v>88316.697153499015</v>
      </c>
      <c r="F393" t="str">
        <f t="shared" si="30"/>
        <v/>
      </c>
      <c r="G393" t="str">
        <f t="shared" si="31"/>
        <v/>
      </c>
      <c r="H393" t="str">
        <f t="shared" si="32"/>
        <v/>
      </c>
      <c r="I393" t="str">
        <f t="shared" si="33"/>
        <v/>
      </c>
      <c r="J393" t="str">
        <f t="shared" si="34"/>
        <v/>
      </c>
    </row>
    <row r="394" spans="1:10" x14ac:dyDescent="0.25">
      <c r="A394" s="1">
        <f>'OHL indexes'!A394</f>
        <v>38636</v>
      </c>
      <c r="B394">
        <f>E393*'OHL indexes'!C394/'OHL indexes'!B393</f>
        <v>87722.090352114086</v>
      </c>
      <c r="C394">
        <f>E393*'OHL indexes'!D394/'OHL indexes'!B393</f>
        <v>88337.851942143854</v>
      </c>
      <c r="D394">
        <f>E393*'OHL indexes'!E394/'OHL indexes'!B393</f>
        <v>87339.005010208493</v>
      </c>
      <c r="E394">
        <f>Master!I396</f>
        <v>88020.062077594936</v>
      </c>
      <c r="F394" t="str">
        <f t="shared" si="30"/>
        <v/>
      </c>
      <c r="G394" t="str">
        <f t="shared" si="31"/>
        <v/>
      </c>
      <c r="H394" t="str">
        <f t="shared" si="32"/>
        <v/>
      </c>
      <c r="I394" t="str">
        <f t="shared" si="33"/>
        <v/>
      </c>
      <c r="J394" t="str">
        <f t="shared" si="34"/>
        <v/>
      </c>
    </row>
    <row r="395" spans="1:10" x14ac:dyDescent="0.25">
      <c r="A395" s="1">
        <f>'OHL indexes'!A395</f>
        <v>38637</v>
      </c>
      <c r="B395">
        <f>E394*'OHL indexes'!C395/'OHL indexes'!B394</f>
        <v>88583.464711722641</v>
      </c>
      <c r="C395">
        <f>E394*'OHL indexes'!D395/'OHL indexes'!B394</f>
        <v>89299.459550736035</v>
      </c>
      <c r="D395">
        <f>E394*'OHL indexes'!E395/'OHL indexes'!B394</f>
        <v>87491.872521011537</v>
      </c>
      <c r="E395">
        <f>Master!I397</f>
        <v>89083.189221222303</v>
      </c>
      <c r="F395" t="str">
        <f t="shared" si="30"/>
        <v/>
      </c>
      <c r="G395" t="str">
        <f t="shared" si="31"/>
        <v/>
      </c>
      <c r="H395" t="str">
        <f t="shared" si="32"/>
        <v/>
      </c>
      <c r="I395" t="str">
        <f t="shared" si="33"/>
        <v/>
      </c>
      <c r="J395" t="str">
        <f t="shared" si="34"/>
        <v/>
      </c>
    </row>
    <row r="396" spans="1:10" x14ac:dyDescent="0.25">
      <c r="A396" s="1">
        <f>'OHL indexes'!A396</f>
        <v>38638</v>
      </c>
      <c r="B396">
        <f>E395*'OHL indexes'!C396/'OHL indexes'!B395</f>
        <v>89162.902286896686</v>
      </c>
      <c r="C396">
        <f>E395*'OHL indexes'!D396/'OHL indexes'!B395</f>
        <v>90337.51718527537</v>
      </c>
      <c r="D396">
        <f>E395*'OHL indexes'!E396/'OHL indexes'!B395</f>
        <v>88424.370576989691</v>
      </c>
      <c r="E396">
        <f>Master!I398</f>
        <v>89643.337549557691</v>
      </c>
      <c r="F396" t="str">
        <f t="shared" si="30"/>
        <v/>
      </c>
      <c r="G396" t="str">
        <f t="shared" si="31"/>
        <v/>
      </c>
      <c r="H396" t="str">
        <f t="shared" si="32"/>
        <v/>
      </c>
      <c r="I396" t="str">
        <f t="shared" si="33"/>
        <v/>
      </c>
      <c r="J396" t="str">
        <f t="shared" si="34"/>
        <v/>
      </c>
    </row>
    <row r="397" spans="1:10" x14ac:dyDescent="0.25">
      <c r="A397" s="1">
        <f>'OHL indexes'!A397</f>
        <v>38639</v>
      </c>
      <c r="B397">
        <f>E396*'OHL indexes'!C397/'OHL indexes'!B396</f>
        <v>89153.186180962701</v>
      </c>
      <c r="C397">
        <f>E396*'OHL indexes'!D397/'OHL indexes'!B396</f>
        <v>89153.186180962701</v>
      </c>
      <c r="D397">
        <f>E396*'OHL indexes'!E397/'OHL indexes'!B396</f>
        <v>86554.396291724872</v>
      </c>
      <c r="E397">
        <f>Master!I399</f>
        <v>86552.284756027613</v>
      </c>
      <c r="F397" t="str">
        <f t="shared" si="30"/>
        <v/>
      </c>
      <c r="G397" t="str">
        <f t="shared" si="31"/>
        <v/>
      </c>
      <c r="H397" t="str">
        <f t="shared" si="32"/>
        <v/>
      </c>
      <c r="I397" t="str">
        <f t="shared" si="33"/>
        <v/>
      </c>
      <c r="J397" t="str">
        <f t="shared" si="34"/>
        <v/>
      </c>
    </row>
    <row r="398" spans="1:10" x14ac:dyDescent="0.25">
      <c r="A398" s="1">
        <f>'OHL indexes'!A398</f>
        <v>38642</v>
      </c>
      <c r="B398">
        <f>E397*'OHL indexes'!C398/'OHL indexes'!B397</f>
        <v>86153.5539173414</v>
      </c>
      <c r="C398">
        <f>E397*'OHL indexes'!D398/'OHL indexes'!B397</f>
        <v>86962.741417946323</v>
      </c>
      <c r="D398">
        <f>E397*'OHL indexes'!E398/'OHL indexes'!B397</f>
        <v>86003.443561672451</v>
      </c>
      <c r="E398">
        <f>Master!I400</f>
        <v>86459.683171019147</v>
      </c>
      <c r="F398" t="str">
        <f t="shared" si="30"/>
        <v/>
      </c>
      <c r="G398" t="str">
        <f t="shared" si="31"/>
        <v/>
      </c>
      <c r="H398" t="str">
        <f t="shared" si="32"/>
        <v/>
      </c>
      <c r="I398" t="str">
        <f t="shared" si="33"/>
        <v/>
      </c>
      <c r="J398" t="str">
        <f t="shared" si="34"/>
        <v/>
      </c>
    </row>
    <row r="399" spans="1:10" x14ac:dyDescent="0.25">
      <c r="A399" s="1">
        <f>'OHL indexes'!A399</f>
        <v>38643</v>
      </c>
      <c r="B399">
        <f>E398*'OHL indexes'!C399/'OHL indexes'!B398</f>
        <v>86354.250961396203</v>
      </c>
      <c r="C399">
        <f>E398*'OHL indexes'!D399/'OHL indexes'!B398</f>
        <v>87874.830342021145</v>
      </c>
      <c r="D399">
        <f>E398*'OHL indexes'!E399/'OHL indexes'!B398</f>
        <v>86290.988993376726</v>
      </c>
      <c r="E399">
        <f>Master!I401</f>
        <v>86811.114836730441</v>
      </c>
      <c r="F399" t="str">
        <f t="shared" si="30"/>
        <v/>
      </c>
      <c r="G399" t="str">
        <f t="shared" si="31"/>
        <v/>
      </c>
      <c r="H399" t="str">
        <f t="shared" si="32"/>
        <v/>
      </c>
      <c r="I399" t="str">
        <f t="shared" si="33"/>
        <v/>
      </c>
      <c r="J399" t="str">
        <f t="shared" si="34"/>
        <v/>
      </c>
    </row>
    <row r="400" spans="1:10" x14ac:dyDescent="0.25">
      <c r="A400" s="1">
        <f>'OHL indexes'!A400</f>
        <v>38644</v>
      </c>
      <c r="B400">
        <f>E399*'OHL indexes'!C400/'OHL indexes'!B399</f>
        <v>86635.502251829326</v>
      </c>
      <c r="C400">
        <f>E399*'OHL indexes'!D400/'OHL indexes'!B399</f>
        <v>88391.628100840477</v>
      </c>
      <c r="D400">
        <f>E399*'OHL indexes'!E400/'OHL indexes'!B399</f>
        <v>85523.289214122269</v>
      </c>
      <c r="E400">
        <f>Master!I402</f>
        <v>85823.055481697244</v>
      </c>
      <c r="F400" t="str">
        <f t="shared" si="30"/>
        <v/>
      </c>
      <c r="G400" t="str">
        <f t="shared" si="31"/>
        <v/>
      </c>
      <c r="H400" t="str">
        <f t="shared" si="32"/>
        <v/>
      </c>
      <c r="I400" t="str">
        <f t="shared" si="33"/>
        <v/>
      </c>
      <c r="J400" t="str">
        <f t="shared" si="34"/>
        <v/>
      </c>
    </row>
    <row r="401" spans="1:10" x14ac:dyDescent="0.25">
      <c r="A401" s="1">
        <f>'OHL indexes'!A401</f>
        <v>38645</v>
      </c>
      <c r="B401">
        <f>E400*'OHL indexes'!C401/'OHL indexes'!B400</f>
        <v>85825.103122244182</v>
      </c>
      <c r="C401">
        <f>E400*'OHL indexes'!D401/'OHL indexes'!B400</f>
        <v>89457.901480060958</v>
      </c>
      <c r="D401">
        <f>E400*'OHL indexes'!E401/'OHL indexes'!B400</f>
        <v>84609.980379358138</v>
      </c>
      <c r="E401">
        <f>Master!I403</f>
        <v>88792.456420058792</v>
      </c>
      <c r="F401" t="str">
        <f t="shared" si="30"/>
        <v/>
      </c>
      <c r="G401" t="str">
        <f t="shared" si="31"/>
        <v/>
      </c>
      <c r="H401" t="str">
        <f t="shared" si="32"/>
        <v/>
      </c>
      <c r="I401" t="str">
        <f t="shared" si="33"/>
        <v/>
      </c>
      <c r="J401" t="str">
        <f t="shared" si="34"/>
        <v/>
      </c>
    </row>
    <row r="402" spans="1:10" x14ac:dyDescent="0.25">
      <c r="A402" s="1">
        <f>'OHL indexes'!A402</f>
        <v>38646</v>
      </c>
      <c r="B402">
        <f>E401*'OHL indexes'!C402/'OHL indexes'!B401</f>
        <v>87829.910522645339</v>
      </c>
      <c r="C402">
        <f>E401*'OHL indexes'!D402/'OHL indexes'!B401</f>
        <v>89231.9948497484</v>
      </c>
      <c r="D402">
        <f>E401*'OHL indexes'!E402/'OHL indexes'!B401</f>
        <v>87269.544435065414</v>
      </c>
      <c r="E402">
        <f>Master!I404</f>
        <v>88444.826785332218</v>
      </c>
      <c r="F402" t="str">
        <f t="shared" si="30"/>
        <v/>
      </c>
      <c r="G402" t="str">
        <f t="shared" si="31"/>
        <v/>
      </c>
      <c r="H402" t="str">
        <f t="shared" si="32"/>
        <v/>
      </c>
      <c r="I402" t="str">
        <f t="shared" si="33"/>
        <v/>
      </c>
      <c r="J402" t="str">
        <f t="shared" si="34"/>
        <v/>
      </c>
    </row>
    <row r="403" spans="1:10" x14ac:dyDescent="0.25">
      <c r="A403" s="1">
        <f>'OHL indexes'!A403</f>
        <v>38649</v>
      </c>
      <c r="B403">
        <f>E402*'OHL indexes'!C403/'OHL indexes'!B402</f>
        <v>88598.147951280844</v>
      </c>
      <c r="C403">
        <f>E402*'OHL indexes'!D403/'OHL indexes'!B402</f>
        <v>88918.786214365202</v>
      </c>
      <c r="D403">
        <f>E402*'OHL indexes'!E403/'OHL indexes'!B402</f>
        <v>85897.13798624507</v>
      </c>
      <c r="E403">
        <f>Master!I405</f>
        <v>85890.858960308266</v>
      </c>
      <c r="F403" t="str">
        <f t="shared" si="30"/>
        <v/>
      </c>
      <c r="G403" t="str">
        <f t="shared" si="31"/>
        <v/>
      </c>
      <c r="H403" t="str">
        <f t="shared" si="32"/>
        <v/>
      </c>
      <c r="I403" t="str">
        <f t="shared" si="33"/>
        <v/>
      </c>
      <c r="J403" t="str">
        <f t="shared" si="34"/>
        <v/>
      </c>
    </row>
    <row r="404" spans="1:10" x14ac:dyDescent="0.25">
      <c r="A404" s="1">
        <f>'OHL indexes'!A404</f>
        <v>38650</v>
      </c>
      <c r="B404">
        <f>E403*'OHL indexes'!C404/'OHL indexes'!B403</f>
        <v>85832.653615793228</v>
      </c>
      <c r="C404">
        <f>E403*'OHL indexes'!D404/'OHL indexes'!B403</f>
        <v>85832.653615793228</v>
      </c>
      <c r="D404">
        <f>E403*'OHL indexes'!E404/'OHL indexes'!B403</f>
        <v>84808.198604508798</v>
      </c>
      <c r="E404">
        <f>Master!I406</f>
        <v>85083.112004760769</v>
      </c>
      <c r="F404" t="str">
        <f t="shared" si="30"/>
        <v/>
      </c>
      <c r="G404" t="str">
        <f t="shared" si="31"/>
        <v/>
      </c>
      <c r="H404" t="str">
        <f t="shared" si="32"/>
        <v/>
      </c>
      <c r="I404" t="str">
        <f t="shared" si="33"/>
        <v/>
      </c>
      <c r="J404" t="str">
        <f t="shared" si="34"/>
        <v/>
      </c>
    </row>
    <row r="405" spans="1:10" x14ac:dyDescent="0.25">
      <c r="A405" s="1">
        <f>'OHL indexes'!A405</f>
        <v>38651</v>
      </c>
      <c r="B405">
        <f>E404*'OHL indexes'!C405/'OHL indexes'!B404</f>
        <v>84806.965312558386</v>
      </c>
      <c r="C405">
        <f>E404*'OHL indexes'!D405/'OHL indexes'!B404</f>
        <v>84806.965312558386</v>
      </c>
      <c r="D405">
        <f>E404*'OHL indexes'!E405/'OHL indexes'!B404</f>
        <v>82583.229235626</v>
      </c>
      <c r="E405">
        <f>Master!I407</f>
        <v>84029.208811260061</v>
      </c>
      <c r="F405" t="str">
        <f t="shared" si="30"/>
        <v/>
      </c>
      <c r="G405" t="str">
        <f t="shared" si="31"/>
        <v/>
      </c>
      <c r="H405" t="str">
        <f t="shared" si="32"/>
        <v/>
      </c>
      <c r="I405" t="str">
        <f t="shared" si="33"/>
        <v/>
      </c>
      <c r="J405" t="str">
        <f t="shared" si="34"/>
        <v/>
      </c>
    </row>
    <row r="406" spans="1:10" x14ac:dyDescent="0.25">
      <c r="A406" s="1">
        <f>'OHL indexes'!A406</f>
        <v>38652</v>
      </c>
      <c r="B406">
        <f>E405*'OHL indexes'!C406/'OHL indexes'!B405</f>
        <v>84580.927355125154</v>
      </c>
      <c r="C406">
        <f>E405*'OHL indexes'!D406/'OHL indexes'!B405</f>
        <v>87054.933398540205</v>
      </c>
      <c r="D406">
        <f>E405*'OHL indexes'!E406/'OHL indexes'!B405</f>
        <v>84580.927355125154</v>
      </c>
      <c r="E406">
        <f>Master!I408</f>
        <v>86812.123651085145</v>
      </c>
      <c r="F406" t="str">
        <f t="shared" si="30"/>
        <v/>
      </c>
      <c r="G406" t="str">
        <f t="shared" si="31"/>
        <v/>
      </c>
      <c r="H406" t="str">
        <f t="shared" si="32"/>
        <v/>
      </c>
      <c r="I406" t="str">
        <f t="shared" si="33"/>
        <v/>
      </c>
      <c r="J406" t="str">
        <f t="shared" si="34"/>
        <v/>
      </c>
    </row>
    <row r="407" spans="1:10" x14ac:dyDescent="0.25">
      <c r="A407" s="1">
        <f>'OHL indexes'!A407</f>
        <v>38653</v>
      </c>
      <c r="B407">
        <f>E406*'OHL indexes'!C407/'OHL indexes'!B406</f>
        <v>86861.495185763502</v>
      </c>
      <c r="C407">
        <f>E406*'OHL indexes'!D407/'OHL indexes'!B406</f>
        <v>87764.665390972994</v>
      </c>
      <c r="D407">
        <f>E406*'OHL indexes'!E407/'OHL indexes'!B406</f>
        <v>84697.944193381976</v>
      </c>
      <c r="E407">
        <f>Master!I409</f>
        <v>84975.278936985429</v>
      </c>
      <c r="F407" t="str">
        <f t="shared" si="30"/>
        <v/>
      </c>
      <c r="G407" t="str">
        <f t="shared" si="31"/>
        <v/>
      </c>
      <c r="H407" t="str">
        <f t="shared" si="32"/>
        <v/>
      </c>
      <c r="I407" t="str">
        <f t="shared" si="33"/>
        <v/>
      </c>
      <c r="J407" t="str">
        <f t="shared" si="34"/>
        <v/>
      </c>
    </row>
    <row r="408" spans="1:10" x14ac:dyDescent="0.25">
      <c r="A408" s="1">
        <f>'OHL indexes'!A408</f>
        <v>38656</v>
      </c>
      <c r="B408">
        <f>E407*'OHL indexes'!C408/'OHL indexes'!B407</f>
        <v>84000.551722317599</v>
      </c>
      <c r="C408">
        <f>E407*'OHL indexes'!D408/'OHL indexes'!B407</f>
        <v>84453.106473631764</v>
      </c>
      <c r="D408">
        <f>E407*'OHL indexes'!E408/'OHL indexes'!B407</f>
        <v>82654.503628067498</v>
      </c>
      <c r="E408">
        <f>Master!I410</f>
        <v>84114.628479001054</v>
      </c>
      <c r="F408" t="str">
        <f t="shared" si="30"/>
        <v/>
      </c>
      <c r="G408" t="str">
        <f t="shared" si="31"/>
        <v/>
      </c>
      <c r="H408" t="str">
        <f t="shared" si="32"/>
        <v/>
      </c>
      <c r="I408" t="str">
        <f t="shared" si="33"/>
        <v/>
      </c>
      <c r="J408" t="str">
        <f t="shared" si="34"/>
        <v/>
      </c>
    </row>
    <row r="409" spans="1:10" x14ac:dyDescent="0.25">
      <c r="A409" s="1">
        <f>'OHL indexes'!A409</f>
        <v>38657</v>
      </c>
      <c r="B409">
        <f>E408*'OHL indexes'!C409/'OHL indexes'!B408</f>
        <v>84445.351156030782</v>
      </c>
      <c r="C409">
        <f>E408*'OHL indexes'!D409/'OHL indexes'!B408</f>
        <v>84471.467444419337</v>
      </c>
      <c r="D409">
        <f>E408*'OHL indexes'!E409/'OHL indexes'!B408</f>
        <v>83493.793788301817</v>
      </c>
      <c r="E409">
        <f>Master!I411</f>
        <v>83773.586514746668</v>
      </c>
      <c r="F409" t="str">
        <f t="shared" si="30"/>
        <v/>
      </c>
      <c r="G409" t="str">
        <f t="shared" si="31"/>
        <v/>
      </c>
      <c r="H409" t="str">
        <f t="shared" si="32"/>
        <v/>
      </c>
      <c r="I409" t="str">
        <f t="shared" si="33"/>
        <v/>
      </c>
      <c r="J409" t="str">
        <f t="shared" si="34"/>
        <v/>
      </c>
    </row>
    <row r="410" spans="1:10" x14ac:dyDescent="0.25">
      <c r="A410" s="1">
        <f>'OHL indexes'!A410</f>
        <v>38658</v>
      </c>
      <c r="B410">
        <f>E409*'OHL indexes'!C410/'OHL indexes'!B409</f>
        <v>83541.6887801915</v>
      </c>
      <c r="C410">
        <f>E409*'OHL indexes'!D410/'OHL indexes'!B409</f>
        <v>83541.6887801915</v>
      </c>
      <c r="D410">
        <f>E409*'OHL indexes'!E410/'OHL indexes'!B409</f>
        <v>80990.793890488669</v>
      </c>
      <c r="E410">
        <f>Master!I412</f>
        <v>81374.748583764129</v>
      </c>
      <c r="F410" t="str">
        <f t="shared" si="30"/>
        <v/>
      </c>
      <c r="G410" t="str">
        <f t="shared" si="31"/>
        <v/>
      </c>
      <c r="H410" t="str">
        <f t="shared" si="32"/>
        <v/>
      </c>
      <c r="I410" t="str">
        <f t="shared" si="33"/>
        <v/>
      </c>
      <c r="J410" t="str">
        <f t="shared" si="34"/>
        <v/>
      </c>
    </row>
    <row r="411" spans="1:10" x14ac:dyDescent="0.25">
      <c r="A411" s="1">
        <f>'OHL indexes'!A411</f>
        <v>38659</v>
      </c>
      <c r="B411">
        <f>E410*'OHL indexes'!C411/'OHL indexes'!B410</f>
        <v>80969.308855583717</v>
      </c>
      <c r="C411">
        <f>E410*'OHL indexes'!D411/'OHL indexes'!B410</f>
        <v>80969.308855583717</v>
      </c>
      <c r="D411">
        <f>E410*'OHL indexes'!E411/'OHL indexes'!B410</f>
        <v>76810.649606612875</v>
      </c>
      <c r="E411">
        <f>Master!I413</f>
        <v>78129.470946272471</v>
      </c>
      <c r="F411" t="str">
        <f t="shared" si="30"/>
        <v/>
      </c>
      <c r="G411" t="str">
        <f t="shared" si="31"/>
        <v/>
      </c>
      <c r="H411" t="str">
        <f t="shared" si="32"/>
        <v/>
      </c>
      <c r="I411" t="str">
        <f t="shared" si="33"/>
        <v/>
      </c>
      <c r="J411" t="str">
        <f t="shared" si="34"/>
        <v/>
      </c>
    </row>
    <row r="412" spans="1:10" x14ac:dyDescent="0.25">
      <c r="A412" s="1">
        <f>'OHL indexes'!A412</f>
        <v>38660</v>
      </c>
      <c r="B412">
        <f>E411*'OHL indexes'!C412/'OHL indexes'!B411</f>
        <v>77608.840712105593</v>
      </c>
      <c r="C412">
        <f>E411*'OHL indexes'!D412/'OHL indexes'!B411</f>
        <v>78256.734794049014</v>
      </c>
      <c r="D412">
        <f>E411*'OHL indexes'!E412/'OHL indexes'!B411</f>
        <v>77134.483438674317</v>
      </c>
      <c r="E412">
        <f>Master!I414</f>
        <v>77638.56887948011</v>
      </c>
      <c r="F412" t="str">
        <f t="shared" si="30"/>
        <v/>
      </c>
      <c r="G412" t="str">
        <f t="shared" si="31"/>
        <v/>
      </c>
      <c r="H412" t="str">
        <f t="shared" si="32"/>
        <v/>
      </c>
      <c r="I412" t="str">
        <f t="shared" si="33"/>
        <v/>
      </c>
      <c r="J412" t="str">
        <f t="shared" si="34"/>
        <v/>
      </c>
    </row>
    <row r="413" spans="1:10" x14ac:dyDescent="0.25">
      <c r="A413" s="1">
        <f>'OHL indexes'!A413</f>
        <v>38663</v>
      </c>
      <c r="B413">
        <f>E412*'OHL indexes'!C413/'OHL indexes'!B412</f>
        <v>78057.45837701828</v>
      </c>
      <c r="C413">
        <f>E412*'OHL indexes'!D413/'OHL indexes'!B412</f>
        <v>78259.679754671917</v>
      </c>
      <c r="D413">
        <f>E412*'OHL indexes'!E413/'OHL indexes'!B412</f>
        <v>77196.569876545123</v>
      </c>
      <c r="E413">
        <f>Master!I415</f>
        <v>77250.881517200862</v>
      </c>
      <c r="F413" t="str">
        <f t="shared" si="30"/>
        <v/>
      </c>
      <c r="G413" t="str">
        <f t="shared" si="31"/>
        <v/>
      </c>
      <c r="H413" t="str">
        <f t="shared" si="32"/>
        <v/>
      </c>
      <c r="I413" t="str">
        <f t="shared" si="33"/>
        <v/>
      </c>
      <c r="J413" t="str">
        <f t="shared" si="34"/>
        <v/>
      </c>
    </row>
    <row r="414" spans="1:10" x14ac:dyDescent="0.25">
      <c r="A414" s="1">
        <f>'OHL indexes'!A414</f>
        <v>38664</v>
      </c>
      <c r="B414">
        <f>E413*'OHL indexes'!C414/'OHL indexes'!B413</f>
        <v>77198.941753412291</v>
      </c>
      <c r="C414">
        <f>E413*'OHL indexes'!D414/'OHL indexes'!B413</f>
        <v>77605.487429630433</v>
      </c>
      <c r="D414">
        <f>E413*'OHL indexes'!E414/'OHL indexes'!B413</f>
        <v>77025.811408194641</v>
      </c>
      <c r="E414">
        <f>Master!I416</f>
        <v>77603.593045139191</v>
      </c>
      <c r="F414" t="str">
        <f t="shared" si="30"/>
        <v/>
      </c>
      <c r="G414" t="str">
        <f t="shared" si="31"/>
        <v/>
      </c>
      <c r="H414" t="str">
        <f t="shared" si="32"/>
        <v/>
      </c>
      <c r="I414" t="str">
        <f t="shared" si="33"/>
        <v/>
      </c>
      <c r="J414" t="str">
        <f t="shared" si="34"/>
        <v/>
      </c>
    </row>
    <row r="415" spans="1:10" x14ac:dyDescent="0.25">
      <c r="A415" s="1">
        <f>'OHL indexes'!A415</f>
        <v>38665</v>
      </c>
      <c r="B415">
        <f>E414*'OHL indexes'!C415/'OHL indexes'!B414</f>
        <v>76292.428261818626</v>
      </c>
      <c r="C415">
        <f>E414*'OHL indexes'!D415/'OHL indexes'!B414</f>
        <v>76300.812892530856</v>
      </c>
      <c r="D415">
        <f>E414*'OHL indexes'!E415/'OHL indexes'!B414</f>
        <v>76292.428261818626</v>
      </c>
      <c r="E415">
        <f>Master!I417</f>
        <v>76298.949803775846</v>
      </c>
      <c r="F415" t="str">
        <f t="shared" si="30"/>
        <v/>
      </c>
      <c r="G415" t="str">
        <f t="shared" si="31"/>
        <v/>
      </c>
      <c r="H415" t="str">
        <f t="shared" si="32"/>
        <v/>
      </c>
      <c r="I415" t="str">
        <f t="shared" si="33"/>
        <v/>
      </c>
      <c r="J415" t="str">
        <f t="shared" si="34"/>
        <v/>
      </c>
    </row>
    <row r="416" spans="1:10" x14ac:dyDescent="0.25">
      <c r="A416" s="1">
        <f>'OHL indexes'!A416</f>
        <v>38666</v>
      </c>
      <c r="B416">
        <f>E415*'OHL indexes'!C416/'OHL indexes'!B415</f>
        <v>75320.757970345119</v>
      </c>
      <c r="C416">
        <f>E415*'OHL indexes'!D416/'OHL indexes'!B415</f>
        <v>76402.520571302302</v>
      </c>
      <c r="D416">
        <f>E415*'OHL indexes'!E416/'OHL indexes'!B415</f>
        <v>74569.46718925485</v>
      </c>
      <c r="E416">
        <f>Master!I418</f>
        <v>74567.647040080716</v>
      </c>
      <c r="F416" t="str">
        <f t="shared" si="30"/>
        <v/>
      </c>
      <c r="G416" t="str">
        <f t="shared" si="31"/>
        <v/>
      </c>
      <c r="H416" t="str">
        <f t="shared" si="32"/>
        <v/>
      </c>
      <c r="I416" t="str">
        <f t="shared" si="33"/>
        <v/>
      </c>
      <c r="J416" t="str">
        <f t="shared" si="34"/>
        <v/>
      </c>
    </row>
    <row r="417" spans="1:10" x14ac:dyDescent="0.25">
      <c r="A417" s="1">
        <f>'OHL indexes'!A417</f>
        <v>38667</v>
      </c>
      <c r="B417">
        <f>E416*'OHL indexes'!C417/'OHL indexes'!B416</f>
        <v>73505.960355562216</v>
      </c>
      <c r="C417">
        <f>E416*'OHL indexes'!D417/'OHL indexes'!B416</f>
        <v>73505.960355562216</v>
      </c>
      <c r="D417">
        <f>E416*'OHL indexes'!E417/'OHL indexes'!B416</f>
        <v>72005.250755796384</v>
      </c>
      <c r="E417">
        <f>Master!I419</f>
        <v>72192.320432167471</v>
      </c>
      <c r="F417" t="str">
        <f t="shared" si="30"/>
        <v/>
      </c>
      <c r="G417" t="str">
        <f t="shared" si="31"/>
        <v/>
      </c>
      <c r="H417" t="str">
        <f t="shared" si="32"/>
        <v/>
      </c>
      <c r="I417" t="str">
        <f t="shared" si="33"/>
        <v/>
      </c>
      <c r="J417" t="str">
        <f t="shared" si="34"/>
        <v/>
      </c>
    </row>
    <row r="418" spans="1:10" x14ac:dyDescent="0.25">
      <c r="A418" s="1">
        <f>'OHL indexes'!A418</f>
        <v>38670</v>
      </c>
      <c r="B418">
        <f>E417*'OHL indexes'!C418/'OHL indexes'!B417</f>
        <v>72589.927482984625</v>
      </c>
      <c r="C418">
        <f>E417*'OHL indexes'!D418/'OHL indexes'!B417</f>
        <v>73399.434022896487</v>
      </c>
      <c r="D418">
        <f>E417*'OHL indexes'!E418/'OHL indexes'!B417</f>
        <v>71614.509830466923</v>
      </c>
      <c r="E418">
        <f>Master!I420</f>
        <v>73114.279290399252</v>
      </c>
      <c r="F418" t="str">
        <f t="shared" si="30"/>
        <v/>
      </c>
      <c r="G418" t="str">
        <f t="shared" si="31"/>
        <v/>
      </c>
      <c r="H418" t="str">
        <f t="shared" si="32"/>
        <v/>
      </c>
      <c r="I418" t="str">
        <f t="shared" si="33"/>
        <v/>
      </c>
      <c r="J418" t="str">
        <f t="shared" si="34"/>
        <v/>
      </c>
    </row>
    <row r="419" spans="1:10" x14ac:dyDescent="0.25">
      <c r="A419" s="1">
        <f>'OHL indexes'!A419</f>
        <v>38671</v>
      </c>
      <c r="B419">
        <f>E418*'OHL indexes'!C419/'OHL indexes'!B418</f>
        <v>73005.948549373075</v>
      </c>
      <c r="C419">
        <f>E418*'OHL indexes'!D419/'OHL indexes'!B418</f>
        <v>73302.430598148247</v>
      </c>
      <c r="D419">
        <f>E418*'OHL indexes'!E419/'OHL indexes'!B418</f>
        <v>71831.420463330491</v>
      </c>
      <c r="E419">
        <f>Master!I421</f>
        <v>72721.374739551917</v>
      </c>
      <c r="F419" t="str">
        <f t="shared" si="30"/>
        <v/>
      </c>
      <c r="G419" t="str">
        <f t="shared" si="31"/>
        <v/>
      </c>
      <c r="H419" t="str">
        <f t="shared" si="32"/>
        <v/>
      </c>
      <c r="I419" t="str">
        <f t="shared" si="33"/>
        <v/>
      </c>
      <c r="J419" t="str">
        <f t="shared" si="34"/>
        <v/>
      </c>
    </row>
    <row r="420" spans="1:10" x14ac:dyDescent="0.25">
      <c r="A420" s="1">
        <f>'OHL indexes'!A420</f>
        <v>38672</v>
      </c>
      <c r="B420">
        <f>E419*'OHL indexes'!C420/'OHL indexes'!B419</f>
        <v>72721.374739551917</v>
      </c>
      <c r="C420">
        <f>E419*'OHL indexes'!D420/'OHL indexes'!B419</f>
        <v>72948.63204729381</v>
      </c>
      <c r="D420">
        <f>E419*'OHL indexes'!E420/'OHL indexes'!B419</f>
        <v>72437.30970581877</v>
      </c>
      <c r="E420">
        <f>Master!I422</f>
        <v>72500.289169191281</v>
      </c>
      <c r="F420" t="str">
        <f t="shared" si="30"/>
        <v/>
      </c>
      <c r="G420" t="str">
        <f t="shared" si="31"/>
        <v/>
      </c>
      <c r="H420" t="str">
        <f t="shared" si="32"/>
        <v/>
      </c>
      <c r="I420" t="str">
        <f t="shared" si="33"/>
        <v/>
      </c>
      <c r="J420" t="str">
        <f t="shared" si="34"/>
        <v/>
      </c>
    </row>
    <row r="421" spans="1:10" x14ac:dyDescent="0.25">
      <c r="A421" s="1">
        <f>'OHL indexes'!A421</f>
        <v>38673</v>
      </c>
      <c r="B421">
        <f>E420*'OHL indexes'!C421/'OHL indexes'!B420</f>
        <v>71263.553237127722</v>
      </c>
      <c r="C421">
        <f>E420*'OHL indexes'!D421/'OHL indexes'!B420</f>
        <v>71655.415329456388</v>
      </c>
      <c r="D421">
        <f>E420*'OHL indexes'!E421/'OHL indexes'!B420</f>
        <v>70483.835727840851</v>
      </c>
      <c r="E421">
        <f>Master!I423</f>
        <v>70597.519036158395</v>
      </c>
      <c r="F421" t="str">
        <f t="shared" si="30"/>
        <v/>
      </c>
      <c r="G421" t="str">
        <f t="shared" si="31"/>
        <v/>
      </c>
      <c r="H421" t="str">
        <f t="shared" si="32"/>
        <v/>
      </c>
      <c r="I421" t="str">
        <f t="shared" si="33"/>
        <v/>
      </c>
      <c r="J421" t="str">
        <f t="shared" si="34"/>
        <v/>
      </c>
    </row>
    <row r="422" spans="1:10" x14ac:dyDescent="0.25">
      <c r="A422" s="1">
        <f>'OHL indexes'!A422</f>
        <v>38674</v>
      </c>
      <c r="B422">
        <f>E421*'OHL indexes'!C422/'OHL indexes'!B421</f>
        <v>70028.030527825118</v>
      </c>
      <c r="C422">
        <f>E421*'OHL indexes'!D422/'OHL indexes'!B421</f>
        <v>70052.030391246852</v>
      </c>
      <c r="D422">
        <f>E421*'OHL indexes'!E422/'OHL indexes'!B421</f>
        <v>68028.220126155458</v>
      </c>
      <c r="E422">
        <f>Master!I424</f>
        <v>68584.546376933751</v>
      </c>
      <c r="F422" t="str">
        <f t="shared" si="30"/>
        <v/>
      </c>
      <c r="G422" t="str">
        <f t="shared" si="31"/>
        <v/>
      </c>
      <c r="H422" t="str">
        <f t="shared" si="32"/>
        <v/>
      </c>
      <c r="I422" t="str">
        <f t="shared" si="33"/>
        <v/>
      </c>
      <c r="J422" t="str">
        <f t="shared" si="34"/>
        <v/>
      </c>
    </row>
    <row r="423" spans="1:10" x14ac:dyDescent="0.25">
      <c r="A423" s="1">
        <f>'OHL indexes'!A423</f>
        <v>38677</v>
      </c>
      <c r="B423">
        <f>E422*'OHL indexes'!C423/'OHL indexes'!B422</f>
        <v>68908.780858496859</v>
      </c>
      <c r="C423">
        <f>E422*'OHL indexes'!D423/'OHL indexes'!B422</f>
        <v>69524.194709279196</v>
      </c>
      <c r="D423">
        <f>E422*'OHL indexes'!E423/'OHL indexes'!B422</f>
        <v>68637.99691602333</v>
      </c>
      <c r="E423">
        <f>Master!I425</f>
        <v>68973.442590830033</v>
      </c>
      <c r="F423" t="str">
        <f t="shared" si="30"/>
        <v/>
      </c>
      <c r="G423" t="str">
        <f t="shared" si="31"/>
        <v/>
      </c>
      <c r="H423" t="str">
        <f t="shared" si="32"/>
        <v/>
      </c>
      <c r="I423" t="str">
        <f t="shared" si="33"/>
        <v/>
      </c>
      <c r="J423" t="str">
        <f t="shared" si="34"/>
        <v/>
      </c>
    </row>
    <row r="424" spans="1:10" x14ac:dyDescent="0.25">
      <c r="A424" s="1">
        <f>'OHL indexes'!A424</f>
        <v>38678</v>
      </c>
      <c r="B424">
        <f>E423*'OHL indexes'!C424/'OHL indexes'!B423</f>
        <v>68254.289088932317</v>
      </c>
      <c r="C424">
        <f>E423*'OHL indexes'!D424/'OHL indexes'!B423</f>
        <v>68908.063199754179</v>
      </c>
      <c r="D424">
        <f>E423*'OHL indexes'!E424/'OHL indexes'!B423</f>
        <v>68114.191336623902</v>
      </c>
      <c r="E424">
        <f>Master!I426</f>
        <v>68409.644804805634</v>
      </c>
      <c r="F424" t="str">
        <f t="shared" si="30"/>
        <v/>
      </c>
      <c r="G424" t="str">
        <f t="shared" si="31"/>
        <v/>
      </c>
      <c r="H424" t="str">
        <f t="shared" si="32"/>
        <v/>
      </c>
      <c r="I424" t="str">
        <f t="shared" si="33"/>
        <v/>
      </c>
      <c r="J424" t="str">
        <f t="shared" si="34"/>
        <v/>
      </c>
    </row>
    <row r="425" spans="1:10" x14ac:dyDescent="0.25">
      <c r="A425" s="1">
        <f>'OHL indexes'!A425</f>
        <v>38679</v>
      </c>
      <c r="B425">
        <f>E424*'OHL indexes'!C425/'OHL indexes'!B424</f>
        <v>68516.62786006619</v>
      </c>
      <c r="C425">
        <f>E424*'OHL indexes'!D425/'OHL indexes'!B424</f>
        <v>68516.62786006619</v>
      </c>
      <c r="D425">
        <f>E424*'OHL indexes'!E425/'OHL indexes'!B424</f>
        <v>67500.275635454178</v>
      </c>
      <c r="E425">
        <f>Master!I427</f>
        <v>68036.414139596804</v>
      </c>
      <c r="F425" t="str">
        <f t="shared" si="30"/>
        <v/>
      </c>
      <c r="G425" t="str">
        <f t="shared" si="31"/>
        <v/>
      </c>
      <c r="H425" t="str">
        <f t="shared" si="32"/>
        <v/>
      </c>
      <c r="I425" t="str">
        <f t="shared" si="33"/>
        <v/>
      </c>
      <c r="J425" t="str">
        <f t="shared" si="34"/>
        <v/>
      </c>
    </row>
    <row r="426" spans="1:10" x14ac:dyDescent="0.25">
      <c r="A426" s="1">
        <f>'OHL indexes'!A426</f>
        <v>38681</v>
      </c>
      <c r="B426">
        <f>E425*'OHL indexes'!C426/'OHL indexes'!B425</f>
        <v>68342.196057962385</v>
      </c>
      <c r="C426">
        <f>E425*'OHL indexes'!D426/'OHL indexes'!B425</f>
        <v>68342.196057962385</v>
      </c>
      <c r="D426">
        <f>E425*'OHL indexes'!E426/'OHL indexes'!B425</f>
        <v>68106.977674683352</v>
      </c>
      <c r="E426">
        <f>Master!I428</f>
        <v>68103.655457868124</v>
      </c>
      <c r="F426" t="str">
        <f t="shared" si="30"/>
        <v/>
      </c>
      <c r="G426" t="str">
        <f t="shared" si="31"/>
        <v/>
      </c>
      <c r="H426" t="str">
        <f t="shared" si="32"/>
        <v/>
      </c>
      <c r="I426" t="str">
        <f t="shared" si="33"/>
        <v/>
      </c>
      <c r="J426" t="str">
        <f t="shared" si="34"/>
        <v/>
      </c>
    </row>
    <row r="427" spans="1:10" x14ac:dyDescent="0.25">
      <c r="A427" s="1">
        <f>'OHL indexes'!A427</f>
        <v>38684</v>
      </c>
      <c r="B427">
        <f>E426*'OHL indexes'!C427/'OHL indexes'!B426</f>
        <v>68502.9218429256</v>
      </c>
      <c r="C427">
        <f>E426*'OHL indexes'!D427/'OHL indexes'!B426</f>
        <v>69174.516398522101</v>
      </c>
      <c r="D427">
        <f>E426*'OHL indexes'!E427/'OHL indexes'!B426</f>
        <v>68424.455746194406</v>
      </c>
      <c r="E427">
        <f>Master!I429</f>
        <v>68836.540855081548</v>
      </c>
      <c r="F427" t="str">
        <f t="shared" si="30"/>
        <v/>
      </c>
      <c r="G427" t="str">
        <f t="shared" si="31"/>
        <v/>
      </c>
      <c r="H427" t="str">
        <f t="shared" si="32"/>
        <v/>
      </c>
      <c r="I427" t="str">
        <f t="shared" si="33"/>
        <v/>
      </c>
      <c r="J427" t="str">
        <f t="shared" si="34"/>
        <v/>
      </c>
    </row>
    <row r="428" spans="1:10" x14ac:dyDescent="0.25">
      <c r="A428" s="1">
        <f>'OHL indexes'!A428</f>
        <v>38685</v>
      </c>
      <c r="B428">
        <f>E427*'OHL indexes'!C428/'OHL indexes'!B427</f>
        <v>68321.599420381579</v>
      </c>
      <c r="C428">
        <f>E427*'OHL indexes'!D428/'OHL indexes'!B427</f>
        <v>69094.008273005427</v>
      </c>
      <c r="D428">
        <f>E427*'OHL indexes'!E428/'OHL indexes'!B427</f>
        <v>68284.817417984974</v>
      </c>
      <c r="E428">
        <f>Master!I430</f>
        <v>68842.35571113076</v>
      </c>
      <c r="F428" t="str">
        <f t="shared" si="30"/>
        <v/>
      </c>
      <c r="G428" t="str">
        <f t="shared" si="31"/>
        <v/>
      </c>
      <c r="H428" t="str">
        <f t="shared" si="32"/>
        <v/>
      </c>
      <c r="I428" t="str">
        <f t="shared" si="33"/>
        <v/>
      </c>
      <c r="J428" t="str">
        <f t="shared" si="34"/>
        <v/>
      </c>
    </row>
    <row r="429" spans="1:10" x14ac:dyDescent="0.25">
      <c r="A429" s="1">
        <f>'OHL indexes'!A429</f>
        <v>38686</v>
      </c>
      <c r="B429">
        <f>E428*'OHL indexes'!C429/'OHL indexes'!B428</f>
        <v>68972.924011376672</v>
      </c>
      <c r="C429">
        <f>E428*'OHL indexes'!D429/'OHL indexes'!B428</f>
        <v>69145.341210402548</v>
      </c>
      <c r="D429">
        <f>E428*'OHL indexes'!E429/'OHL indexes'!B428</f>
        <v>68766.76770489855</v>
      </c>
      <c r="E429">
        <f>Master!I431</f>
        <v>69143.654221957026</v>
      </c>
      <c r="F429" t="str">
        <f t="shared" si="30"/>
        <v/>
      </c>
      <c r="G429" t="str">
        <f t="shared" si="31"/>
        <v/>
      </c>
      <c r="H429" t="str">
        <f t="shared" si="32"/>
        <v/>
      </c>
      <c r="I429" t="str">
        <f t="shared" si="33"/>
        <v/>
      </c>
      <c r="J429" t="str">
        <f t="shared" si="34"/>
        <v/>
      </c>
    </row>
    <row r="430" spans="1:10" x14ac:dyDescent="0.25">
      <c r="A430" s="1">
        <f>'OHL indexes'!A430</f>
        <v>38687</v>
      </c>
      <c r="B430">
        <f>E429*'OHL indexes'!C430/'OHL indexes'!B429</f>
        <v>68353.730989113566</v>
      </c>
      <c r="C430">
        <f>E429*'OHL indexes'!D430/'OHL indexes'!B429</f>
        <v>68388.650410292801</v>
      </c>
      <c r="D430">
        <f>E429*'OHL indexes'!E430/'OHL indexes'!B429</f>
        <v>68161.951310891149</v>
      </c>
      <c r="E430">
        <f>Master!I432</f>
        <v>68386.982079796202</v>
      </c>
      <c r="F430" t="str">
        <f t="shared" si="30"/>
        <v/>
      </c>
      <c r="G430" t="str">
        <f t="shared" si="31"/>
        <v/>
      </c>
      <c r="H430" t="str">
        <f t="shared" si="32"/>
        <v/>
      </c>
      <c r="I430" t="str">
        <f t="shared" si="33"/>
        <v/>
      </c>
      <c r="J430" t="str">
        <f t="shared" si="34"/>
        <v/>
      </c>
    </row>
    <row r="431" spans="1:10" x14ac:dyDescent="0.25">
      <c r="A431" s="1">
        <f>'OHL indexes'!A431</f>
        <v>38688</v>
      </c>
      <c r="B431">
        <f>E430*'OHL indexes'!C431/'OHL indexes'!B430</f>
        <v>68098.052693246776</v>
      </c>
      <c r="C431">
        <f>E430*'OHL indexes'!D431/'OHL indexes'!B430</f>
        <v>68098.052693246776</v>
      </c>
      <c r="D431">
        <f>E430*'OHL indexes'!E431/'OHL indexes'!B430</f>
        <v>67417.826821789335</v>
      </c>
      <c r="E431">
        <f>Master!I433</f>
        <v>67448.649992985476</v>
      </c>
      <c r="F431" t="str">
        <f t="shared" si="30"/>
        <v/>
      </c>
      <c r="G431" t="str">
        <f t="shared" si="31"/>
        <v/>
      </c>
      <c r="H431" t="str">
        <f t="shared" si="32"/>
        <v/>
      </c>
      <c r="I431" t="str">
        <f t="shared" si="33"/>
        <v/>
      </c>
      <c r="J431" t="str">
        <f t="shared" si="34"/>
        <v/>
      </c>
    </row>
    <row r="432" spans="1:10" x14ac:dyDescent="0.25">
      <c r="A432" s="1">
        <f>'OHL indexes'!A432</f>
        <v>38691</v>
      </c>
      <c r="B432">
        <f>E431*'OHL indexes'!C432/'OHL indexes'!B431</f>
        <v>67122.414797273217</v>
      </c>
      <c r="C432">
        <f>E431*'OHL indexes'!D432/'OHL indexes'!B431</f>
        <v>67829.254422212471</v>
      </c>
      <c r="D432">
        <f>E431*'OHL indexes'!E432/'OHL indexes'!B431</f>
        <v>67122.414797273217</v>
      </c>
      <c r="E432">
        <f>Master!I434</f>
        <v>67574.486836535943</v>
      </c>
      <c r="F432" t="str">
        <f t="shared" si="30"/>
        <v/>
      </c>
      <c r="G432" t="str">
        <f t="shared" si="31"/>
        <v/>
      </c>
      <c r="H432" t="str">
        <f t="shared" si="32"/>
        <v/>
      </c>
      <c r="I432" t="str">
        <f t="shared" si="33"/>
        <v/>
      </c>
      <c r="J432" t="str">
        <f t="shared" si="34"/>
        <v/>
      </c>
    </row>
    <row r="433" spans="1:10" x14ac:dyDescent="0.25">
      <c r="A433" s="1">
        <f>'OHL indexes'!A433</f>
        <v>38692</v>
      </c>
      <c r="B433">
        <f>E432*'OHL indexes'!C433/'OHL indexes'!B432</f>
        <v>67057.614410399692</v>
      </c>
      <c r="C433">
        <f>E432*'OHL indexes'!D433/'OHL indexes'!B432</f>
        <v>67532.248196843779</v>
      </c>
      <c r="D433">
        <f>E432*'OHL indexes'!E433/'OHL indexes'!B432</f>
        <v>66676.173498940276</v>
      </c>
      <c r="E433">
        <f>Master!I435</f>
        <v>67530.595555256761</v>
      </c>
      <c r="F433" t="str">
        <f t="shared" si="30"/>
        <v/>
      </c>
      <c r="G433" t="str">
        <f t="shared" si="31"/>
        <v/>
      </c>
      <c r="H433" t="str">
        <f t="shared" si="32"/>
        <v/>
      </c>
      <c r="I433" t="str">
        <f t="shared" si="33"/>
        <v/>
      </c>
      <c r="J433" t="str">
        <f t="shared" si="34"/>
        <v/>
      </c>
    </row>
    <row r="434" spans="1:10" x14ac:dyDescent="0.25">
      <c r="A434" s="1">
        <f>'OHL indexes'!A434</f>
        <v>38693</v>
      </c>
      <c r="B434">
        <f>E433*'OHL indexes'!C434/'OHL indexes'!B433</f>
        <v>67130.420298473371</v>
      </c>
      <c r="C434">
        <f>E433*'OHL indexes'!D434/'OHL indexes'!B433</f>
        <v>68232.022191151293</v>
      </c>
      <c r="D434">
        <f>E433*'OHL indexes'!E434/'OHL indexes'!B433</f>
        <v>67130.420298473371</v>
      </c>
      <c r="E434">
        <f>Master!I436</f>
        <v>68048.927291125045</v>
      </c>
      <c r="F434" t="str">
        <f t="shared" si="30"/>
        <v/>
      </c>
      <c r="G434" t="str">
        <f t="shared" si="31"/>
        <v/>
      </c>
      <c r="H434" t="str">
        <f t="shared" si="32"/>
        <v/>
      </c>
      <c r="I434" t="str">
        <f t="shared" si="33"/>
        <v/>
      </c>
      <c r="J434" t="str">
        <f t="shared" si="34"/>
        <v/>
      </c>
    </row>
    <row r="435" spans="1:10" x14ac:dyDescent="0.25">
      <c r="A435" s="1">
        <f>'OHL indexes'!A435</f>
        <v>38694</v>
      </c>
      <c r="B435">
        <f>E434*'OHL indexes'!C435/'OHL indexes'!B434</f>
        <v>67726.004202437034</v>
      </c>
      <c r="C435">
        <f>E434*'OHL indexes'!D435/'OHL indexes'!B434</f>
        <v>68331.480870350133</v>
      </c>
      <c r="D435">
        <f>E434*'OHL indexes'!E435/'OHL indexes'!B434</f>
        <v>67241.622868106555</v>
      </c>
      <c r="E435">
        <f>Master!I437</f>
        <v>67987.460003533954</v>
      </c>
      <c r="F435" t="str">
        <f t="shared" si="30"/>
        <v/>
      </c>
      <c r="G435" t="str">
        <f t="shared" si="31"/>
        <v/>
      </c>
      <c r="H435" t="str">
        <f t="shared" si="32"/>
        <v/>
      </c>
      <c r="I435" t="str">
        <f t="shared" si="33"/>
        <v/>
      </c>
      <c r="J435" t="str">
        <f t="shared" si="34"/>
        <v/>
      </c>
    </row>
    <row r="436" spans="1:10" x14ac:dyDescent="0.25">
      <c r="A436" s="1">
        <f>'OHL indexes'!A436</f>
        <v>38695</v>
      </c>
      <c r="B436">
        <f>E435*'OHL indexes'!C436/'OHL indexes'!B435</f>
        <v>67128.446256600771</v>
      </c>
      <c r="C436">
        <f>E435*'OHL indexes'!D436/'OHL indexes'!B435</f>
        <v>67529.617973678512</v>
      </c>
      <c r="D436">
        <f>E435*'OHL indexes'!E436/'OHL indexes'!B435</f>
        <v>67038.961259800242</v>
      </c>
      <c r="E436">
        <f>Master!I438</f>
        <v>67527.974566839242</v>
      </c>
      <c r="F436" t="str">
        <f t="shared" si="30"/>
        <v/>
      </c>
      <c r="G436" t="str">
        <f t="shared" si="31"/>
        <v/>
      </c>
      <c r="H436" t="str">
        <f t="shared" si="32"/>
        <v/>
      </c>
      <c r="I436" t="str">
        <f t="shared" si="33"/>
        <v/>
      </c>
      <c r="J436" t="str">
        <f t="shared" si="34"/>
        <v/>
      </c>
    </row>
    <row r="437" spans="1:10" x14ac:dyDescent="0.25">
      <c r="A437" s="1">
        <f>'OHL indexes'!A437</f>
        <v>38698</v>
      </c>
      <c r="B437">
        <f>E436*'OHL indexes'!C437/'OHL indexes'!B436</f>
        <v>67693.066541744687</v>
      </c>
      <c r="C437">
        <f>E436*'OHL indexes'!D437/'OHL indexes'!B436</f>
        <v>68016.547856330639</v>
      </c>
      <c r="D437">
        <f>E436*'OHL indexes'!E437/'OHL indexes'!B436</f>
        <v>67617.213293894034</v>
      </c>
      <c r="E437">
        <f>Master!I439</f>
        <v>67618.878316530623</v>
      </c>
      <c r="F437" t="str">
        <f t="shared" si="30"/>
        <v/>
      </c>
      <c r="G437" t="str">
        <f t="shared" si="31"/>
        <v/>
      </c>
      <c r="H437" t="str">
        <f t="shared" si="32"/>
        <v/>
      </c>
      <c r="I437" t="str">
        <f t="shared" si="33"/>
        <v/>
      </c>
      <c r="J437" t="str">
        <f t="shared" si="34"/>
        <v/>
      </c>
    </row>
    <row r="438" spans="1:10" x14ac:dyDescent="0.25">
      <c r="A438" s="1">
        <f>'OHL indexes'!A438</f>
        <v>38699</v>
      </c>
      <c r="B438">
        <f>E437*'OHL indexes'!C438/'OHL indexes'!B437</f>
        <v>67925.870863000222</v>
      </c>
      <c r="C438">
        <f>E437*'OHL indexes'!D438/'OHL indexes'!B437</f>
        <v>68326.297644464779</v>
      </c>
      <c r="D438">
        <f>E437*'OHL indexes'!E438/'OHL indexes'!B437</f>
        <v>67138.362220813462</v>
      </c>
      <c r="E438">
        <f>Master!I440</f>
        <v>67330.803031653602</v>
      </c>
      <c r="F438" t="str">
        <f t="shared" si="30"/>
        <v/>
      </c>
      <c r="G438" t="str">
        <f t="shared" si="31"/>
        <v/>
      </c>
      <c r="H438" t="str">
        <f t="shared" si="32"/>
        <v/>
      </c>
      <c r="I438" t="str">
        <f t="shared" si="33"/>
        <v/>
      </c>
      <c r="J438" t="str">
        <f t="shared" si="34"/>
        <v/>
      </c>
    </row>
    <row r="439" spans="1:10" x14ac:dyDescent="0.25">
      <c r="A439" s="1">
        <f>'OHL indexes'!A439</f>
        <v>38700</v>
      </c>
      <c r="B439">
        <f>E438*'OHL indexes'!C439/'OHL indexes'!B438</f>
        <v>67038.330118092519</v>
      </c>
      <c r="C439">
        <f>E438*'OHL indexes'!D439/'OHL indexes'!B438</f>
        <v>67122.527065827962</v>
      </c>
      <c r="D439">
        <f>E438*'OHL indexes'!E439/'OHL indexes'!B438</f>
        <v>66487.151462347494</v>
      </c>
      <c r="E439">
        <f>Master!I441</f>
        <v>66485.53125891868</v>
      </c>
      <c r="F439" t="str">
        <f t="shared" si="30"/>
        <v/>
      </c>
      <c r="G439" t="str">
        <f t="shared" si="31"/>
        <v/>
      </c>
      <c r="H439" t="str">
        <f t="shared" si="32"/>
        <v/>
      </c>
      <c r="I439" t="str">
        <f t="shared" si="33"/>
        <v/>
      </c>
      <c r="J439" t="str">
        <f t="shared" si="34"/>
        <v/>
      </c>
    </row>
    <row r="440" spans="1:10" x14ac:dyDescent="0.25">
      <c r="A440" s="1">
        <f>'OHL indexes'!A440</f>
        <v>38701</v>
      </c>
      <c r="B440">
        <f>E439*'OHL indexes'!C440/'OHL indexes'!B439</f>
        <v>66485.53125891868</v>
      </c>
      <c r="C440">
        <f>E439*'OHL indexes'!D440/'OHL indexes'!B439</f>
        <v>66494.350482979236</v>
      </c>
      <c r="D440">
        <f>E439*'OHL indexes'!E440/'OHL indexes'!B439</f>
        <v>66210.380703018789</v>
      </c>
      <c r="E440">
        <f>Master!I442</f>
        <v>66208.766223408908</v>
      </c>
      <c r="F440" t="str">
        <f t="shared" si="30"/>
        <v/>
      </c>
      <c r="G440" t="str">
        <f t="shared" si="31"/>
        <v/>
      </c>
      <c r="H440" t="str">
        <f t="shared" si="32"/>
        <v/>
      </c>
      <c r="I440" t="str">
        <f t="shared" si="33"/>
        <v/>
      </c>
      <c r="J440" t="str">
        <f t="shared" si="34"/>
        <v/>
      </c>
    </row>
    <row r="441" spans="1:10" x14ac:dyDescent="0.25">
      <c r="A441" s="1">
        <f>'OHL indexes'!A441</f>
        <v>38702</v>
      </c>
      <c r="B441">
        <f>E440*'OHL indexes'!C441/'OHL indexes'!B440</f>
        <v>66544.350294079457</v>
      </c>
      <c r="C441">
        <f>E440*'OHL indexes'!D441/'OHL indexes'!B440</f>
        <v>67070.753446054106</v>
      </c>
      <c r="D441">
        <f>E440*'OHL indexes'!E441/'OHL indexes'!B440</f>
        <v>66267.98616574872</v>
      </c>
      <c r="E441">
        <f>Master!I443</f>
        <v>66812.982008641309</v>
      </c>
      <c r="F441" t="str">
        <f t="shared" si="30"/>
        <v/>
      </c>
      <c r="G441" t="str">
        <f t="shared" si="31"/>
        <v/>
      </c>
      <c r="H441" t="str">
        <f t="shared" si="32"/>
        <v/>
      </c>
      <c r="I441" t="str">
        <f t="shared" si="33"/>
        <v/>
      </c>
      <c r="J441" t="str">
        <f t="shared" si="34"/>
        <v/>
      </c>
    </row>
    <row r="442" spans="1:10" x14ac:dyDescent="0.25">
      <c r="A442" s="1">
        <f>'OHL indexes'!A442</f>
        <v>38705</v>
      </c>
      <c r="B442">
        <f>E441*'OHL indexes'!C442/'OHL indexes'!B441</f>
        <v>66839.141571798027</v>
      </c>
      <c r="C442">
        <f>E441*'OHL indexes'!D442/'OHL indexes'!B441</f>
        <v>66900.173956540631</v>
      </c>
      <c r="D442">
        <f>E441*'OHL indexes'!E442/'OHL indexes'!B441</f>
        <v>65923.596437051208</v>
      </c>
      <c r="E442">
        <f>Master!I444</f>
        <v>66628.936748112421</v>
      </c>
      <c r="F442" t="str">
        <f t="shared" si="30"/>
        <v/>
      </c>
      <c r="G442" t="str">
        <f t="shared" si="31"/>
        <v/>
      </c>
      <c r="H442" t="str">
        <f t="shared" si="32"/>
        <v/>
      </c>
      <c r="I442" t="str">
        <f t="shared" si="33"/>
        <v/>
      </c>
      <c r="J442" t="str">
        <f t="shared" si="34"/>
        <v/>
      </c>
    </row>
    <row r="443" spans="1:10" x14ac:dyDescent="0.25">
      <c r="A443" s="1">
        <f>'OHL indexes'!A443</f>
        <v>38706</v>
      </c>
      <c r="B443">
        <f>E442*'OHL indexes'!C443/'OHL indexes'!B442</f>
        <v>74429.951365961562</v>
      </c>
      <c r="C443">
        <f>E442*'OHL indexes'!D443/'OHL indexes'!B442</f>
        <v>75994.061448375927</v>
      </c>
      <c r="D443">
        <f>E442*'OHL indexes'!E443/'OHL indexes'!B442</f>
        <v>66046.523409546367</v>
      </c>
      <c r="E443">
        <f>Master!I445</f>
        <v>66044.914309801257</v>
      </c>
      <c r="F443" t="str">
        <f t="shared" si="30"/>
        <v/>
      </c>
      <c r="G443" t="str">
        <f t="shared" si="31"/>
        <v/>
      </c>
      <c r="H443" t="str">
        <f t="shared" si="32"/>
        <v/>
      </c>
      <c r="I443" t="str">
        <f t="shared" si="33"/>
        <v/>
      </c>
      <c r="J443" t="str">
        <f t="shared" si="34"/>
        <v/>
      </c>
    </row>
    <row r="444" spans="1:10" x14ac:dyDescent="0.25">
      <c r="A444" s="1">
        <f>'OHL indexes'!A444</f>
        <v>38707</v>
      </c>
      <c r="B444">
        <f>E443*'OHL indexes'!C444/'OHL indexes'!B443</f>
        <v>57726.79953370864</v>
      </c>
      <c r="C444">
        <f>E443*'OHL indexes'!D444/'OHL indexes'!B443</f>
        <v>65172.189465090712</v>
      </c>
      <c r="D444">
        <f>E443*'OHL indexes'!E444/'OHL indexes'!B443</f>
        <v>57363.166929793151</v>
      </c>
      <c r="E444">
        <f>Master!I446</f>
        <v>65170.600292069474</v>
      </c>
      <c r="F444" t="str">
        <f t="shared" si="30"/>
        <v/>
      </c>
      <c r="G444" t="str">
        <f t="shared" si="31"/>
        <v/>
      </c>
      <c r="H444" t="str">
        <f t="shared" si="32"/>
        <v/>
      </c>
      <c r="I444" t="str">
        <f t="shared" si="33"/>
        <v/>
      </c>
      <c r="J444" t="str">
        <f t="shared" si="34"/>
        <v/>
      </c>
    </row>
    <row r="445" spans="1:10" x14ac:dyDescent="0.25">
      <c r="A445" s="1">
        <f>'OHL indexes'!A445</f>
        <v>38708</v>
      </c>
      <c r="B445">
        <f>E444*'OHL indexes'!C445/'OHL indexes'!B444</f>
        <v>64953.131731183814</v>
      </c>
      <c r="C445">
        <f>E444*'OHL indexes'!D445/'OHL indexes'!B444</f>
        <v>64968.234630572071</v>
      </c>
      <c r="D445">
        <f>E444*'OHL indexes'!E445/'OHL indexes'!B444</f>
        <v>64600.792300215297</v>
      </c>
      <c r="E445">
        <f>Master!I447</f>
        <v>64599.222768653686</v>
      </c>
      <c r="F445" t="str">
        <f t="shared" si="30"/>
        <v/>
      </c>
      <c r="G445" t="str">
        <f t="shared" si="31"/>
        <v/>
      </c>
      <c r="H445" t="str">
        <f t="shared" si="32"/>
        <v/>
      </c>
      <c r="I445" t="str">
        <f t="shared" si="33"/>
        <v/>
      </c>
      <c r="J445" t="str">
        <f t="shared" si="34"/>
        <v/>
      </c>
    </row>
    <row r="446" spans="1:10" x14ac:dyDescent="0.25">
      <c r="A446" s="1">
        <f>'OHL indexes'!A446</f>
        <v>38709</v>
      </c>
      <c r="B446">
        <f>E445*'OHL indexes'!C446/'OHL indexes'!B445</f>
        <v>64404.433075005494</v>
      </c>
      <c r="C446">
        <f>E445*'OHL indexes'!D446/'OHL indexes'!B445</f>
        <v>64464.368365358787</v>
      </c>
      <c r="D446">
        <f>E445*'OHL indexes'!E446/'OHL indexes'!B445</f>
        <v>62915.013410758402</v>
      </c>
      <c r="E446">
        <f>Master!I448</f>
        <v>63349.039840789315</v>
      </c>
      <c r="F446" t="str">
        <f t="shared" si="30"/>
        <v/>
      </c>
      <c r="G446" t="str">
        <f t="shared" si="31"/>
        <v/>
      </c>
      <c r="H446" t="str">
        <f t="shared" si="32"/>
        <v/>
      </c>
      <c r="I446" t="str">
        <f t="shared" si="33"/>
        <v/>
      </c>
      <c r="J446" t="str">
        <f t="shared" si="34"/>
        <v/>
      </c>
    </row>
    <row r="447" spans="1:10" x14ac:dyDescent="0.25">
      <c r="A447" s="1">
        <f>'OHL indexes'!A447</f>
        <v>38713</v>
      </c>
      <c r="B447">
        <f>E446*'OHL indexes'!C447/'OHL indexes'!B446</f>
        <v>62876.750993812529</v>
      </c>
      <c r="C447">
        <f>E446*'OHL indexes'!D447/'OHL indexes'!B446</f>
        <v>64697.583928955879</v>
      </c>
      <c r="D447">
        <f>E446*'OHL indexes'!E447/'OHL indexes'!B446</f>
        <v>62876.750993812529</v>
      </c>
      <c r="E447">
        <f>Master!I449</f>
        <v>64448.556080530579</v>
      </c>
      <c r="F447" t="str">
        <f t="shared" si="30"/>
        <v/>
      </c>
      <c r="G447" t="str">
        <f t="shared" si="31"/>
        <v/>
      </c>
      <c r="H447" t="str">
        <f t="shared" si="32"/>
        <v/>
      </c>
      <c r="I447" t="str">
        <f t="shared" si="33"/>
        <v/>
      </c>
      <c r="J447" t="str">
        <f t="shared" si="34"/>
        <v/>
      </c>
    </row>
    <row r="448" spans="1:10" x14ac:dyDescent="0.25">
      <c r="A448" s="1">
        <f>'OHL indexes'!A448</f>
        <v>38714</v>
      </c>
      <c r="B448">
        <f>E447*'OHL indexes'!C448/'OHL indexes'!B447</f>
        <v>64312.9663816377</v>
      </c>
      <c r="C448">
        <f>E447*'OHL indexes'!D448/'OHL indexes'!B447</f>
        <v>64371.918424634598</v>
      </c>
      <c r="D448">
        <f>E447*'OHL indexes'!E448/'OHL indexes'!B447</f>
        <v>63590.817043302101</v>
      </c>
      <c r="E448">
        <f>Master!I450</f>
        <v>63849.777152737894</v>
      </c>
      <c r="F448" t="str">
        <f t="shared" si="30"/>
        <v/>
      </c>
      <c r="G448" t="str">
        <f t="shared" si="31"/>
        <v/>
      </c>
      <c r="H448" t="str">
        <f t="shared" si="32"/>
        <v/>
      </c>
      <c r="I448" t="str">
        <f t="shared" si="33"/>
        <v/>
      </c>
      <c r="J448" t="str">
        <f t="shared" si="34"/>
        <v/>
      </c>
    </row>
    <row r="449" spans="1:10" x14ac:dyDescent="0.25">
      <c r="A449" s="1">
        <f>'OHL indexes'!A449</f>
        <v>38715</v>
      </c>
      <c r="B449">
        <f>E448*'OHL indexes'!C449/'OHL indexes'!B448</f>
        <v>63919.944199472026</v>
      </c>
      <c r="C449">
        <f>E448*'OHL indexes'!D449/'OHL indexes'!B448</f>
        <v>63978.420035430892</v>
      </c>
      <c r="D449">
        <f>E448*'OHL indexes'!E449/'OHL indexes'!B448</f>
        <v>63472.625155274713</v>
      </c>
      <c r="E449">
        <f>Master!I451</f>
        <v>63840.560731911537</v>
      </c>
      <c r="F449" t="str">
        <f t="shared" si="30"/>
        <v/>
      </c>
      <c r="G449" t="str">
        <f t="shared" si="31"/>
        <v/>
      </c>
      <c r="H449" t="str">
        <f t="shared" si="32"/>
        <v/>
      </c>
      <c r="I449" t="str">
        <f t="shared" si="33"/>
        <v/>
      </c>
      <c r="J449" t="str">
        <f t="shared" si="34"/>
        <v/>
      </c>
    </row>
    <row r="450" spans="1:10" x14ac:dyDescent="0.25">
      <c r="A450" s="1">
        <f>'OHL indexes'!A450</f>
        <v>38716</v>
      </c>
      <c r="B450">
        <f>E449*'OHL indexes'!C450/'OHL indexes'!B449</f>
        <v>64159.591765353834</v>
      </c>
      <c r="C450">
        <f>E449*'OHL indexes'!D450/'OHL indexes'!B449</f>
        <v>64382.91282937683</v>
      </c>
      <c r="D450">
        <f>E449*'OHL indexes'!E450/'OHL indexes'!B449</f>
        <v>64072.579105591023</v>
      </c>
      <c r="E450">
        <f>Master!I452</f>
        <v>64243.292248360551</v>
      </c>
      <c r="F450" t="str">
        <f t="shared" si="30"/>
        <v/>
      </c>
      <c r="G450" t="str">
        <f t="shared" si="31"/>
        <v/>
      </c>
      <c r="H450" t="str">
        <f t="shared" si="32"/>
        <v/>
      </c>
      <c r="I450" t="str">
        <f t="shared" si="33"/>
        <v/>
      </c>
      <c r="J450" t="str">
        <f t="shared" si="34"/>
        <v/>
      </c>
    </row>
    <row r="451" spans="1:10" x14ac:dyDescent="0.25">
      <c r="A451" s="1">
        <f>'OHL indexes'!A451</f>
        <v>38720</v>
      </c>
      <c r="B451">
        <f>E450*'OHL indexes'!C451/'OHL indexes'!B450</f>
        <v>63745.190532419583</v>
      </c>
      <c r="C451">
        <f>E450*'OHL indexes'!D451/'OHL indexes'!B450</f>
        <v>64493.7805341735</v>
      </c>
      <c r="D451">
        <f>E450*'OHL indexes'!E451/'OHL indexes'!B450</f>
        <v>62449.56033102404</v>
      </c>
      <c r="E451">
        <f>Master!I453</f>
        <v>62603.91549609838</v>
      </c>
      <c r="F451" t="str">
        <f t="shared" si="30"/>
        <v/>
      </c>
      <c r="G451" t="str">
        <f t="shared" si="31"/>
        <v/>
      </c>
      <c r="H451" t="str">
        <f t="shared" si="32"/>
        <v/>
      </c>
      <c r="I451" t="str">
        <f t="shared" si="33"/>
        <v/>
      </c>
      <c r="J451" t="str">
        <f t="shared" si="34"/>
        <v/>
      </c>
    </row>
    <row r="452" spans="1:10" x14ac:dyDescent="0.25">
      <c r="A452" s="1">
        <f>'OHL indexes'!A452</f>
        <v>38721</v>
      </c>
      <c r="B452">
        <f>E451*'OHL indexes'!C452/'OHL indexes'!B451</f>
        <v>62458.274734338789</v>
      </c>
      <c r="C452">
        <f>E451*'OHL indexes'!D452/'OHL indexes'!B451</f>
        <v>62572.499550884058</v>
      </c>
      <c r="D452">
        <f>E451*'OHL indexes'!E452/'OHL indexes'!B451</f>
        <v>61347.383176533389</v>
      </c>
      <c r="E452">
        <f>Master!I454</f>
        <v>62055.498911051443</v>
      </c>
      <c r="F452" t="str">
        <f t="shared" si="30"/>
        <v/>
      </c>
      <c r="G452" t="str">
        <f t="shared" si="31"/>
        <v/>
      </c>
      <c r="H452" t="str">
        <f t="shared" si="32"/>
        <v/>
      </c>
      <c r="I452" t="str">
        <f t="shared" si="33"/>
        <v/>
      </c>
      <c r="J452" t="str">
        <f t="shared" si="34"/>
        <v/>
      </c>
    </row>
    <row r="453" spans="1:10" x14ac:dyDescent="0.25">
      <c r="A453" s="1">
        <f>'OHL indexes'!A453</f>
        <v>38722</v>
      </c>
      <c r="B453">
        <f>E452*'OHL indexes'!C453/'OHL indexes'!B452</f>
        <v>61829.098656261223</v>
      </c>
      <c r="C453">
        <f>E452*'OHL indexes'!D453/'OHL indexes'!B452</f>
        <v>61880.042010040022</v>
      </c>
      <c r="D453">
        <f>E452*'OHL indexes'!E453/'OHL indexes'!B452</f>
        <v>61430.076448320979</v>
      </c>
      <c r="E453">
        <f>Master!I455</f>
        <v>61758.239513532732</v>
      </c>
      <c r="F453" t="str">
        <f t="shared" si="30"/>
        <v/>
      </c>
      <c r="G453" t="str">
        <f t="shared" si="31"/>
        <v/>
      </c>
      <c r="H453" t="str">
        <f t="shared" si="32"/>
        <v/>
      </c>
      <c r="I453" t="str">
        <f t="shared" si="33"/>
        <v/>
      </c>
      <c r="J453" t="str">
        <f t="shared" si="34"/>
        <v/>
      </c>
    </row>
    <row r="454" spans="1:10" x14ac:dyDescent="0.25">
      <c r="A454" s="1">
        <f>'OHL indexes'!A454</f>
        <v>38723</v>
      </c>
      <c r="B454">
        <f>E453*'OHL indexes'!C454/'OHL indexes'!B453</f>
        <v>61547.805814204396</v>
      </c>
      <c r="C454">
        <f>E453*'OHL indexes'!D454/'OHL indexes'!B453</f>
        <v>61575.864519813651</v>
      </c>
      <c r="D454">
        <f>E453*'OHL indexes'!E454/'OHL indexes'!B453</f>
        <v>60001.814647225678</v>
      </c>
      <c r="E454">
        <f>Master!I456</f>
        <v>60672.328495740694</v>
      </c>
      <c r="F454" t="str">
        <f t="shared" ref="F454:F517" si="35">IF(AND(B454&lt;D454,ABS(D454/B454-1)&gt;E$1),D454/B454-1,"")</f>
        <v/>
      </c>
      <c r="G454" t="str">
        <f t="shared" ref="G454:G517" si="36">IF(AND(B454&gt;C454,ABS(C454/B454-1)&gt;E$1),C454/B454-1,"")</f>
        <v/>
      </c>
      <c r="H454" t="str">
        <f t="shared" ref="H454:H517" si="37">IF(AND(D454&gt;C454,ABS(D454/C454-1)&gt;E$1),D454/C454-1,"")</f>
        <v/>
      </c>
      <c r="I454" t="str">
        <f t="shared" ref="I454:I517" si="38">IF(AND(E454&lt;D454,ABS(D454/E454-1)&gt;E$1),D454/E454-1,"")</f>
        <v/>
      </c>
      <c r="J454" t="str">
        <f t="shared" ref="J454:J517" si="39">IF(AND(E454&gt;C454,ABS(C454/E454-1)&gt;E$1),C454/E454-1,"")</f>
        <v/>
      </c>
    </row>
    <row r="455" spans="1:10" x14ac:dyDescent="0.25">
      <c r="A455" s="1">
        <f>'OHL indexes'!A455</f>
        <v>38726</v>
      </c>
      <c r="B455">
        <f>E454*'OHL indexes'!C455/'OHL indexes'!B454</f>
        <v>60135.652894042854</v>
      </c>
      <c r="C455">
        <f>E454*'OHL indexes'!D455/'OHL indexes'!B454</f>
        <v>60380.356294084871</v>
      </c>
      <c r="D455">
        <f>E454*'OHL indexes'!E455/'OHL indexes'!B454</f>
        <v>59290.312677064896</v>
      </c>
      <c r="E455">
        <f>Master!I457</f>
        <v>59570.810904926722</v>
      </c>
      <c r="F455" t="str">
        <f t="shared" si="35"/>
        <v/>
      </c>
      <c r="G455" t="str">
        <f t="shared" si="36"/>
        <v/>
      </c>
      <c r="H455" t="str">
        <f t="shared" si="37"/>
        <v/>
      </c>
      <c r="I455" t="str">
        <f t="shared" si="38"/>
        <v/>
      </c>
      <c r="J455" t="str">
        <f t="shared" si="39"/>
        <v/>
      </c>
    </row>
    <row r="456" spans="1:10" x14ac:dyDescent="0.25">
      <c r="A456" s="1">
        <f>'OHL indexes'!A456</f>
        <v>38727</v>
      </c>
      <c r="B456">
        <f>E455*'OHL indexes'!C456/'OHL indexes'!B455</f>
        <v>59173.913875816113</v>
      </c>
      <c r="C456">
        <f>E455*'OHL indexes'!D456/'OHL indexes'!B455</f>
        <v>59659.013174550368</v>
      </c>
      <c r="D456">
        <f>E455*'OHL indexes'!E456/'OHL indexes'!B455</f>
        <v>58468.308903022771</v>
      </c>
      <c r="E456">
        <f>Master!I458</f>
        <v>58597.819256438161</v>
      </c>
      <c r="F456" t="str">
        <f t="shared" si="35"/>
        <v/>
      </c>
      <c r="G456" t="str">
        <f t="shared" si="36"/>
        <v/>
      </c>
      <c r="H456" t="str">
        <f t="shared" si="37"/>
        <v/>
      </c>
      <c r="I456" t="str">
        <f t="shared" si="38"/>
        <v/>
      </c>
      <c r="J456" t="str">
        <f t="shared" si="39"/>
        <v/>
      </c>
    </row>
    <row r="457" spans="1:10" x14ac:dyDescent="0.25">
      <c r="A457" s="1">
        <f>'OHL indexes'!A457</f>
        <v>38728</v>
      </c>
      <c r="B457">
        <f>E456*'OHL indexes'!C457/'OHL indexes'!B456</f>
        <v>58294.44512344012</v>
      </c>
      <c r="C457">
        <f>E456*'OHL indexes'!D457/'OHL indexes'!B456</f>
        <v>58365.506206263963</v>
      </c>
      <c r="D457">
        <f>E456*'OHL indexes'!E457/'OHL indexes'!B456</f>
        <v>57600.235034910926</v>
      </c>
      <c r="E457">
        <f>Master!I459</f>
        <v>57859.796423420201</v>
      </c>
      <c r="F457" t="str">
        <f t="shared" si="35"/>
        <v/>
      </c>
      <c r="G457" t="str">
        <f t="shared" si="36"/>
        <v/>
      </c>
      <c r="H457" t="str">
        <f t="shared" si="37"/>
        <v/>
      </c>
      <c r="I457" t="str">
        <f t="shared" si="38"/>
        <v/>
      </c>
      <c r="J457" t="str">
        <f t="shared" si="39"/>
        <v/>
      </c>
    </row>
    <row r="458" spans="1:10" x14ac:dyDescent="0.25">
      <c r="A458" s="1">
        <f>'OHL indexes'!A458</f>
        <v>38729</v>
      </c>
      <c r="B458">
        <f>E457*'OHL indexes'!C458/'OHL indexes'!B457</f>
        <v>58163.565278700502</v>
      </c>
      <c r="C458">
        <f>E457*'OHL indexes'!D458/'OHL indexes'!B457</f>
        <v>58803.646591859011</v>
      </c>
      <c r="D458">
        <f>E457*'OHL indexes'!E458/'OHL indexes'!B457</f>
        <v>58076.771352144606</v>
      </c>
      <c r="E458">
        <f>Master!I460</f>
        <v>58524.141720854233</v>
      </c>
      <c r="F458" t="str">
        <f t="shared" si="35"/>
        <v/>
      </c>
      <c r="G458" t="str">
        <f t="shared" si="36"/>
        <v/>
      </c>
      <c r="H458" t="str">
        <f t="shared" si="37"/>
        <v/>
      </c>
      <c r="I458" t="str">
        <f t="shared" si="38"/>
        <v/>
      </c>
      <c r="J458" t="str">
        <f t="shared" si="39"/>
        <v/>
      </c>
    </row>
    <row r="459" spans="1:10" x14ac:dyDescent="0.25">
      <c r="A459" s="1">
        <f>'OHL indexes'!A459</f>
        <v>38730</v>
      </c>
      <c r="B459">
        <f>E458*'OHL indexes'!C459/'OHL indexes'!B458</f>
        <v>58564.515367389577</v>
      </c>
      <c r="C459">
        <f>E458*'OHL indexes'!D459/'OHL indexes'!B458</f>
        <v>58865.94995613426</v>
      </c>
      <c r="D459">
        <f>E458*'OHL indexes'!E459/'OHL indexes'!B458</f>
        <v>58241.545969954117</v>
      </c>
      <c r="E459">
        <f>Master!I461</f>
        <v>58378.781280377763</v>
      </c>
      <c r="F459" t="str">
        <f t="shared" si="35"/>
        <v/>
      </c>
      <c r="G459" t="str">
        <f t="shared" si="36"/>
        <v/>
      </c>
      <c r="H459" t="str">
        <f t="shared" si="37"/>
        <v/>
      </c>
      <c r="I459" t="str">
        <f t="shared" si="38"/>
        <v/>
      </c>
      <c r="J459" t="str">
        <f t="shared" si="39"/>
        <v/>
      </c>
    </row>
    <row r="460" spans="1:10" x14ac:dyDescent="0.25">
      <c r="A460" s="1">
        <f>'OHL indexes'!A460</f>
        <v>38734</v>
      </c>
      <c r="B460">
        <f>E459*'OHL indexes'!C460/'OHL indexes'!B459</f>
        <v>58694.024195857288</v>
      </c>
      <c r="C460">
        <f>E459*'OHL indexes'!D460/'OHL indexes'!B459</f>
        <v>59268.410155331236</v>
      </c>
      <c r="D460">
        <f>E459*'OHL indexes'!E460/'OHL indexes'!B459</f>
        <v>58688.678526044765</v>
      </c>
      <c r="E460">
        <f>Master!I462</f>
        <v>59102.703220235722</v>
      </c>
      <c r="F460" t="str">
        <f t="shared" si="35"/>
        <v/>
      </c>
      <c r="G460" t="str">
        <f t="shared" si="36"/>
        <v/>
      </c>
      <c r="H460" t="str">
        <f t="shared" si="37"/>
        <v/>
      </c>
      <c r="I460" t="str">
        <f t="shared" si="38"/>
        <v/>
      </c>
      <c r="J460" t="str">
        <f t="shared" si="39"/>
        <v/>
      </c>
    </row>
    <row r="461" spans="1:10" x14ac:dyDescent="0.25">
      <c r="A461" s="1">
        <f>'OHL indexes'!A461</f>
        <v>38735</v>
      </c>
      <c r="B461">
        <f>E460*'OHL indexes'!C461/'OHL indexes'!B460</f>
        <v>60005.723533349745</v>
      </c>
      <c r="C461">
        <f>E460*'OHL indexes'!D461/'OHL indexes'!B460</f>
        <v>60231.478611628256</v>
      </c>
      <c r="D461">
        <f>E460*'OHL indexes'!E461/'OHL indexes'!B460</f>
        <v>59825.122107051691</v>
      </c>
      <c r="E461">
        <f>Master!I463</f>
        <v>59921.007018490338</v>
      </c>
      <c r="F461" t="str">
        <f t="shared" si="35"/>
        <v/>
      </c>
      <c r="G461" t="str">
        <f t="shared" si="36"/>
        <v/>
      </c>
      <c r="H461" t="str">
        <f t="shared" si="37"/>
        <v/>
      </c>
      <c r="I461" t="str">
        <f t="shared" si="38"/>
        <v/>
      </c>
      <c r="J461" t="str">
        <f t="shared" si="39"/>
        <v/>
      </c>
    </row>
    <row r="462" spans="1:10" x14ac:dyDescent="0.25">
      <c r="A462" s="1">
        <f>'OHL indexes'!A462</f>
        <v>38736</v>
      </c>
      <c r="B462">
        <f>E461*'OHL indexes'!C462/'OHL indexes'!B461</f>
        <v>59382.715588773666</v>
      </c>
      <c r="C462">
        <f>E461*'OHL indexes'!D462/'OHL indexes'!B461</f>
        <v>59384.51483652772</v>
      </c>
      <c r="D462">
        <f>E461*'OHL indexes'!E462/'OHL indexes'!B461</f>
        <v>59110.752370564187</v>
      </c>
      <c r="E462">
        <f>Master!I464</f>
        <v>59213.038288488649</v>
      </c>
      <c r="F462" t="str">
        <f t="shared" si="35"/>
        <v/>
      </c>
      <c r="G462" t="str">
        <f t="shared" si="36"/>
        <v/>
      </c>
      <c r="H462" t="str">
        <f t="shared" si="37"/>
        <v/>
      </c>
      <c r="I462" t="str">
        <f t="shared" si="38"/>
        <v/>
      </c>
      <c r="J462" t="str">
        <f t="shared" si="39"/>
        <v/>
      </c>
    </row>
    <row r="463" spans="1:10" x14ac:dyDescent="0.25">
      <c r="A463" s="1">
        <f>'OHL indexes'!A463</f>
        <v>38737</v>
      </c>
      <c r="B463">
        <f>E462*'OHL indexes'!C463/'OHL indexes'!B462</f>
        <v>60058.440029496916</v>
      </c>
      <c r="C463">
        <f>E462*'OHL indexes'!D463/'OHL indexes'!B462</f>
        <v>61203.300471337236</v>
      </c>
      <c r="D463">
        <f>E462*'OHL indexes'!E463/'OHL indexes'!B462</f>
        <v>59835.75395083116</v>
      </c>
      <c r="E463">
        <f>Master!I465</f>
        <v>61064.75580658493</v>
      </c>
      <c r="F463" t="str">
        <f t="shared" si="35"/>
        <v/>
      </c>
      <c r="G463" t="str">
        <f t="shared" si="36"/>
        <v/>
      </c>
      <c r="H463" t="str">
        <f t="shared" si="37"/>
        <v/>
      </c>
      <c r="I463" t="str">
        <f t="shared" si="38"/>
        <v/>
      </c>
      <c r="J463" t="str">
        <f t="shared" si="39"/>
        <v/>
      </c>
    </row>
    <row r="464" spans="1:10" x14ac:dyDescent="0.25">
      <c r="A464" s="1">
        <f>'OHL indexes'!A464</f>
        <v>38740</v>
      </c>
      <c r="B464">
        <f>E463*'OHL indexes'!C464/'OHL indexes'!B463</f>
        <v>61517.08967430648</v>
      </c>
      <c r="C464">
        <f>E463*'OHL indexes'!D464/'OHL indexes'!B463</f>
        <v>61919.61383032806</v>
      </c>
      <c r="D464">
        <f>E463*'OHL indexes'!E464/'OHL indexes'!B463</f>
        <v>61136.412461164698</v>
      </c>
      <c r="E464">
        <f>Master!I466</f>
        <v>61915.086984615613</v>
      </c>
      <c r="F464" t="str">
        <f t="shared" si="35"/>
        <v/>
      </c>
      <c r="G464" t="str">
        <f t="shared" si="36"/>
        <v/>
      </c>
      <c r="H464" t="str">
        <f t="shared" si="37"/>
        <v/>
      </c>
      <c r="I464" t="str">
        <f t="shared" si="38"/>
        <v/>
      </c>
      <c r="J464" t="str">
        <f t="shared" si="39"/>
        <v/>
      </c>
    </row>
    <row r="465" spans="1:10" x14ac:dyDescent="0.25">
      <c r="A465" s="1">
        <f>'OHL indexes'!A465</f>
        <v>38741</v>
      </c>
      <c r="B465">
        <f>E464*'OHL indexes'!C465/'OHL indexes'!B464</f>
        <v>61646.820867736511</v>
      </c>
      <c r="C465">
        <f>E464*'OHL indexes'!D465/'OHL indexes'!B464</f>
        <v>61843.547596155084</v>
      </c>
      <c r="D465">
        <f>E464*'OHL indexes'!E465/'OHL indexes'!B464</f>
        <v>61038.762425213499</v>
      </c>
      <c r="E465">
        <f>Master!I467</f>
        <v>61044.691749799676</v>
      </c>
      <c r="F465" t="str">
        <f t="shared" si="35"/>
        <v/>
      </c>
      <c r="G465" t="str">
        <f t="shared" si="36"/>
        <v/>
      </c>
      <c r="H465" t="str">
        <f t="shared" si="37"/>
        <v/>
      </c>
      <c r="I465" t="str">
        <f t="shared" si="38"/>
        <v/>
      </c>
      <c r="J465" t="str">
        <f t="shared" si="39"/>
        <v/>
      </c>
    </row>
    <row r="466" spans="1:10" x14ac:dyDescent="0.25">
      <c r="A466" s="1">
        <f>'OHL indexes'!A466</f>
        <v>38742</v>
      </c>
      <c r="B466">
        <f>E465*'OHL indexes'!C466/'OHL indexes'!B465</f>
        <v>60654.094646472324</v>
      </c>
      <c r="C466">
        <f>E465*'OHL indexes'!D466/'OHL indexes'!B465</f>
        <v>60832.65539332357</v>
      </c>
      <c r="D466">
        <f>E465*'OHL indexes'!E466/'OHL indexes'!B465</f>
        <v>59314.905519305234</v>
      </c>
      <c r="E466">
        <f>Master!I468</f>
        <v>60023.829122574476</v>
      </c>
      <c r="F466" t="str">
        <f t="shared" si="35"/>
        <v/>
      </c>
      <c r="G466" t="str">
        <f t="shared" si="36"/>
        <v/>
      </c>
      <c r="H466" t="str">
        <f t="shared" si="37"/>
        <v/>
      </c>
      <c r="I466" t="str">
        <f t="shared" si="38"/>
        <v/>
      </c>
      <c r="J466" t="str">
        <f t="shared" si="39"/>
        <v/>
      </c>
    </row>
    <row r="467" spans="1:10" x14ac:dyDescent="0.25">
      <c r="A467" s="1">
        <f>'OHL indexes'!A467</f>
        <v>38743</v>
      </c>
      <c r="B467">
        <f>E466*'OHL indexes'!C467/'OHL indexes'!B466</f>
        <v>59408.88795108725</v>
      </c>
      <c r="C467">
        <f>E466*'OHL indexes'!D467/'OHL indexes'!B466</f>
        <v>59408.88795108725</v>
      </c>
      <c r="D467">
        <f>E466*'OHL indexes'!E467/'OHL indexes'!B466</f>
        <v>58596.155562153159</v>
      </c>
      <c r="E467">
        <f>Master!I469</f>
        <v>58594.724891822196</v>
      </c>
      <c r="F467" t="str">
        <f t="shared" si="35"/>
        <v/>
      </c>
      <c r="G467" t="str">
        <f t="shared" si="36"/>
        <v/>
      </c>
      <c r="H467" t="str">
        <f t="shared" si="37"/>
        <v/>
      </c>
      <c r="I467" t="str">
        <f t="shared" si="38"/>
        <v/>
      </c>
      <c r="J467" t="str">
        <f t="shared" si="39"/>
        <v/>
      </c>
    </row>
    <row r="468" spans="1:10" x14ac:dyDescent="0.25">
      <c r="A468" s="1">
        <f>'OHL indexes'!A468</f>
        <v>38744</v>
      </c>
      <c r="B468">
        <f>E467*'OHL indexes'!C468/'OHL indexes'!B467</f>
        <v>59747.863815689714</v>
      </c>
      <c r="C468">
        <f>E467*'OHL indexes'!D468/'OHL indexes'!B467</f>
        <v>59747.863815689714</v>
      </c>
      <c r="D468">
        <f>E467*'OHL indexes'!E468/'OHL indexes'!B467</f>
        <v>57417.139422768683</v>
      </c>
      <c r="E468">
        <f>Master!I470</f>
        <v>57509.413159353251</v>
      </c>
      <c r="F468" t="str">
        <f t="shared" si="35"/>
        <v/>
      </c>
      <c r="G468" t="str">
        <f t="shared" si="36"/>
        <v/>
      </c>
      <c r="H468" t="str">
        <f t="shared" si="37"/>
        <v/>
      </c>
      <c r="I468" t="str">
        <f t="shared" si="38"/>
        <v/>
      </c>
      <c r="J468" t="str">
        <f t="shared" si="39"/>
        <v/>
      </c>
    </row>
    <row r="469" spans="1:10" x14ac:dyDescent="0.25">
      <c r="A469" s="1">
        <f>'OHL indexes'!A469</f>
        <v>38747</v>
      </c>
      <c r="B469">
        <f>E468*'OHL indexes'!C469/'OHL indexes'!B468</f>
        <v>57766.550287263686</v>
      </c>
      <c r="C469">
        <f>E468*'OHL indexes'!D469/'OHL indexes'!B468</f>
        <v>57917.278346943654</v>
      </c>
      <c r="D469">
        <f>E468*'OHL indexes'!E469/'OHL indexes'!B468</f>
        <v>56764.608984583167</v>
      </c>
      <c r="E469">
        <f>Master!I471</f>
        <v>56772.265724281322</v>
      </c>
      <c r="F469" t="str">
        <f t="shared" si="35"/>
        <v/>
      </c>
      <c r="G469" t="str">
        <f t="shared" si="36"/>
        <v/>
      </c>
      <c r="H469" t="str">
        <f t="shared" si="37"/>
        <v/>
      </c>
      <c r="I469" t="str">
        <f t="shared" si="38"/>
        <v/>
      </c>
      <c r="J469" t="str">
        <f t="shared" si="39"/>
        <v/>
      </c>
    </row>
    <row r="470" spans="1:10" x14ac:dyDescent="0.25">
      <c r="A470" s="1">
        <f>'OHL indexes'!A470</f>
        <v>38748</v>
      </c>
      <c r="B470">
        <f>E469*'OHL indexes'!C470/'OHL indexes'!B469</f>
        <v>56540.065947054703</v>
      </c>
      <c r="C470">
        <f>E469*'OHL indexes'!D470/'OHL indexes'!B469</f>
        <v>57488.776176975276</v>
      </c>
      <c r="D470">
        <f>E469*'OHL indexes'!E470/'OHL indexes'!B469</f>
        <v>56480.352350181514</v>
      </c>
      <c r="E470">
        <f>Master!I472</f>
        <v>57151.544449679444</v>
      </c>
      <c r="F470" t="str">
        <f t="shared" si="35"/>
        <v/>
      </c>
      <c r="G470" t="str">
        <f t="shared" si="36"/>
        <v/>
      </c>
      <c r="H470" t="str">
        <f t="shared" si="37"/>
        <v/>
      </c>
      <c r="I470" t="str">
        <f t="shared" si="38"/>
        <v/>
      </c>
      <c r="J470" t="str">
        <f t="shared" si="39"/>
        <v/>
      </c>
    </row>
    <row r="471" spans="1:10" x14ac:dyDescent="0.25">
      <c r="A471" s="1">
        <f>'OHL indexes'!A471</f>
        <v>38749</v>
      </c>
      <c r="B471">
        <f>E470*'OHL indexes'!C471/'OHL indexes'!B470</f>
        <v>56997.022890101201</v>
      </c>
      <c r="C471">
        <f>E470*'OHL indexes'!D471/'OHL indexes'!B470</f>
        <v>57151.544449679437</v>
      </c>
      <c r="D471">
        <f>E470*'OHL indexes'!E471/'OHL indexes'!B470</f>
        <v>56599.673265890939</v>
      </c>
      <c r="E471">
        <f>Master!I473</f>
        <v>56958.464914026292</v>
      </c>
      <c r="F471" t="str">
        <f t="shared" si="35"/>
        <v/>
      </c>
      <c r="G471" t="str">
        <f t="shared" si="36"/>
        <v/>
      </c>
      <c r="H471" t="str">
        <f t="shared" si="37"/>
        <v/>
      </c>
      <c r="I471" t="str">
        <f t="shared" si="38"/>
        <v/>
      </c>
      <c r="J471" t="str">
        <f t="shared" si="39"/>
        <v/>
      </c>
    </row>
    <row r="472" spans="1:10" x14ac:dyDescent="0.25">
      <c r="A472" s="1">
        <f>'OHL indexes'!A472</f>
        <v>38750</v>
      </c>
      <c r="B472">
        <f>E471*'OHL indexes'!C472/'OHL indexes'!B471</f>
        <v>57284.597383531174</v>
      </c>
      <c r="C472">
        <f>E471*'OHL indexes'!D472/'OHL indexes'!B471</f>
        <v>57853.123737716254</v>
      </c>
      <c r="D472">
        <f>E471*'OHL indexes'!E472/'OHL indexes'!B471</f>
        <v>57106.104406342296</v>
      </c>
      <c r="E472">
        <f>Master!I474</f>
        <v>57578.823076909648</v>
      </c>
      <c r="F472" t="str">
        <f t="shared" si="35"/>
        <v/>
      </c>
      <c r="G472" t="str">
        <f t="shared" si="36"/>
        <v/>
      </c>
      <c r="H472" t="str">
        <f t="shared" si="37"/>
        <v/>
      </c>
      <c r="I472" t="str">
        <f t="shared" si="38"/>
        <v/>
      </c>
      <c r="J472" t="str">
        <f t="shared" si="39"/>
        <v/>
      </c>
    </row>
    <row r="473" spans="1:10" x14ac:dyDescent="0.25">
      <c r="A473" s="1">
        <f>'OHL indexes'!A473</f>
        <v>38751</v>
      </c>
      <c r="B473">
        <f>E472*'OHL indexes'!C473/'OHL indexes'!B472</f>
        <v>57930.931625990408</v>
      </c>
      <c r="C473">
        <f>E472*'OHL indexes'!D473/'OHL indexes'!B472</f>
        <v>58388.676033915974</v>
      </c>
      <c r="D473">
        <f>E472*'OHL indexes'!E473/'OHL indexes'!B472</f>
        <v>57050.656959167922</v>
      </c>
      <c r="E473">
        <f>Master!I475</f>
        <v>57443.61358621336</v>
      </c>
      <c r="F473" t="str">
        <f t="shared" si="35"/>
        <v/>
      </c>
      <c r="G473" t="str">
        <f t="shared" si="36"/>
        <v/>
      </c>
      <c r="H473" t="str">
        <f t="shared" si="37"/>
        <v/>
      </c>
      <c r="I473" t="str">
        <f t="shared" si="38"/>
        <v/>
      </c>
      <c r="J473" t="str">
        <f t="shared" si="39"/>
        <v/>
      </c>
    </row>
    <row r="474" spans="1:10" x14ac:dyDescent="0.25">
      <c r="A474" s="1">
        <f>'OHL indexes'!A474</f>
        <v>38754</v>
      </c>
      <c r="B474">
        <f>E473*'OHL indexes'!C474/'OHL indexes'!B473</f>
        <v>57243.559938693739</v>
      </c>
      <c r="C474">
        <f>E473*'OHL indexes'!D474/'OHL indexes'!B473</f>
        <v>57529.350863721767</v>
      </c>
      <c r="D474">
        <f>E473*'OHL indexes'!E474/'OHL indexes'!B473</f>
        <v>57120.455069512696</v>
      </c>
      <c r="E474">
        <f>Master!I476</f>
        <v>57524.219747597846</v>
      </c>
      <c r="F474" t="str">
        <f t="shared" si="35"/>
        <v/>
      </c>
      <c r="G474" t="str">
        <f t="shared" si="36"/>
        <v/>
      </c>
      <c r="H474" t="str">
        <f t="shared" si="37"/>
        <v/>
      </c>
      <c r="I474" t="str">
        <f t="shared" si="38"/>
        <v/>
      </c>
      <c r="J474" t="str">
        <f t="shared" si="39"/>
        <v/>
      </c>
    </row>
    <row r="475" spans="1:10" x14ac:dyDescent="0.25">
      <c r="A475" s="1">
        <f>'OHL indexes'!A475</f>
        <v>38755</v>
      </c>
      <c r="B475">
        <f>E474*'OHL indexes'!C475/'OHL indexes'!B474</f>
        <v>57739.370709796087</v>
      </c>
      <c r="C475">
        <f>E474*'OHL indexes'!D475/'OHL indexes'!B474</f>
        <v>58156.497437487225</v>
      </c>
      <c r="D475">
        <f>E474*'OHL indexes'!E475/'OHL indexes'!B474</f>
        <v>57739.370709796087</v>
      </c>
      <c r="E475">
        <f>Master!I477</f>
        <v>58004.046469393405</v>
      </c>
      <c r="F475" t="str">
        <f t="shared" si="35"/>
        <v/>
      </c>
      <c r="G475" t="str">
        <f t="shared" si="36"/>
        <v/>
      </c>
      <c r="H475" t="str">
        <f t="shared" si="37"/>
        <v/>
      </c>
      <c r="I475" t="str">
        <f t="shared" si="38"/>
        <v/>
      </c>
      <c r="J475" t="str">
        <f t="shared" si="39"/>
        <v/>
      </c>
    </row>
    <row r="476" spans="1:10" x14ac:dyDescent="0.25">
      <c r="A476" s="1">
        <f>'OHL indexes'!A476</f>
        <v>38756</v>
      </c>
      <c r="B476">
        <f>E475*'OHL indexes'!C476/'OHL indexes'!B475</f>
        <v>57455.701529293605</v>
      </c>
      <c r="C476">
        <f>E475*'OHL indexes'!D476/'OHL indexes'!B475</f>
        <v>57510.535364559764</v>
      </c>
      <c r="D476">
        <f>E475*'OHL indexes'!E476/'OHL indexes'!B475</f>
        <v>56468.67931962631</v>
      </c>
      <c r="E476">
        <f>Master!I478</f>
        <v>56616.955425095708</v>
      </c>
      <c r="F476" t="str">
        <f t="shared" si="35"/>
        <v/>
      </c>
      <c r="G476" t="str">
        <f t="shared" si="36"/>
        <v/>
      </c>
      <c r="H476" t="str">
        <f t="shared" si="37"/>
        <v/>
      </c>
      <c r="I476" t="str">
        <f t="shared" si="38"/>
        <v/>
      </c>
      <c r="J476" t="str">
        <f t="shared" si="39"/>
        <v/>
      </c>
    </row>
    <row r="477" spans="1:10" x14ac:dyDescent="0.25">
      <c r="A477" s="1">
        <f>'OHL indexes'!A477</f>
        <v>38757</v>
      </c>
      <c r="B477">
        <f>E476*'OHL indexes'!C477/'OHL indexes'!B476</f>
        <v>56371.823080577946</v>
      </c>
      <c r="C477">
        <f>E476*'OHL indexes'!D477/'OHL indexes'!B476</f>
        <v>56424.350028558074</v>
      </c>
      <c r="D477">
        <f>E476*'OHL indexes'!E477/'OHL indexes'!B476</f>
        <v>55373.778132569656</v>
      </c>
      <c r="E477">
        <f>Master!I479</f>
        <v>56009.67934654445</v>
      </c>
      <c r="F477" t="str">
        <f t="shared" si="35"/>
        <v/>
      </c>
      <c r="G477" t="str">
        <f t="shared" si="36"/>
        <v/>
      </c>
      <c r="H477" t="str">
        <f t="shared" si="37"/>
        <v/>
      </c>
      <c r="I477" t="str">
        <f t="shared" si="38"/>
        <v/>
      </c>
      <c r="J477" t="str">
        <f t="shared" si="39"/>
        <v/>
      </c>
    </row>
    <row r="478" spans="1:10" x14ac:dyDescent="0.25">
      <c r="A478" s="1">
        <f>'OHL indexes'!A478</f>
        <v>38758</v>
      </c>
      <c r="B478">
        <f>E477*'OHL indexes'!C478/'OHL indexes'!B477</f>
        <v>56431.347028395321</v>
      </c>
      <c r="C478">
        <f>E477*'OHL indexes'!D478/'OHL indexes'!B477</f>
        <v>56866.12307227456</v>
      </c>
      <c r="D478">
        <f>E477*'OHL indexes'!E478/'OHL indexes'!B477</f>
        <v>55642.632035517257</v>
      </c>
      <c r="E478">
        <f>Master!I480</f>
        <v>55840.376201018225</v>
      </c>
      <c r="F478" t="str">
        <f t="shared" si="35"/>
        <v/>
      </c>
      <c r="G478" t="str">
        <f t="shared" si="36"/>
        <v/>
      </c>
      <c r="H478" t="str">
        <f t="shared" si="37"/>
        <v/>
      </c>
      <c r="I478" t="str">
        <f t="shared" si="38"/>
        <v/>
      </c>
      <c r="J478" t="str">
        <f t="shared" si="39"/>
        <v/>
      </c>
    </row>
    <row r="479" spans="1:10" x14ac:dyDescent="0.25">
      <c r="A479" s="1">
        <f>'OHL indexes'!A479</f>
        <v>38761</v>
      </c>
      <c r="B479">
        <f>E478*'OHL indexes'!C479/'OHL indexes'!B478</f>
        <v>56006.123765470787</v>
      </c>
      <c r="C479">
        <f>E478*'OHL indexes'!D479/'OHL indexes'!B478</f>
        <v>57170.737042130866</v>
      </c>
      <c r="D479">
        <f>E478*'OHL indexes'!E479/'OHL indexes'!B478</f>
        <v>56006.123765470787</v>
      </c>
      <c r="E479">
        <f>Master!I481</f>
        <v>56842.470518209535</v>
      </c>
      <c r="F479" t="str">
        <f t="shared" si="35"/>
        <v/>
      </c>
      <c r="G479" t="str">
        <f t="shared" si="36"/>
        <v/>
      </c>
      <c r="H479" t="str">
        <f t="shared" si="37"/>
        <v/>
      </c>
      <c r="I479" t="str">
        <f t="shared" si="38"/>
        <v/>
      </c>
      <c r="J479" t="str">
        <f t="shared" si="39"/>
        <v/>
      </c>
    </row>
    <row r="480" spans="1:10" x14ac:dyDescent="0.25">
      <c r="A480" s="1">
        <f>'OHL indexes'!A480</f>
        <v>38762</v>
      </c>
      <c r="B480">
        <f>E479*'OHL indexes'!C480/'OHL indexes'!B479</f>
        <v>57439.251110955171</v>
      </c>
      <c r="C480">
        <f>E479*'OHL indexes'!D480/'OHL indexes'!B479</f>
        <v>57439.251110955171</v>
      </c>
      <c r="D480">
        <f>E479*'OHL indexes'!E480/'OHL indexes'!B479</f>
        <v>55975.611584877239</v>
      </c>
      <c r="E480">
        <f>Master!I482</f>
        <v>56116.333019075049</v>
      </c>
      <c r="F480" t="str">
        <f t="shared" si="35"/>
        <v/>
      </c>
      <c r="G480" t="str">
        <f t="shared" si="36"/>
        <v/>
      </c>
      <c r="H480" t="str">
        <f t="shared" si="37"/>
        <v/>
      </c>
      <c r="I480" t="str">
        <f t="shared" si="38"/>
        <v/>
      </c>
      <c r="J480" t="str">
        <f t="shared" si="39"/>
        <v/>
      </c>
    </row>
    <row r="481" spans="1:10" x14ac:dyDescent="0.25">
      <c r="A481" s="1">
        <f>'OHL indexes'!A481</f>
        <v>38763</v>
      </c>
      <c r="B481">
        <f>E480*'OHL indexes'!C481/'OHL indexes'!B480</f>
        <v>56420.1332807652</v>
      </c>
      <c r="C481">
        <f>E480*'OHL indexes'!D481/'OHL indexes'!B480</f>
        <v>56940.932788475082</v>
      </c>
      <c r="D481">
        <f>E480*'OHL indexes'!E481/'OHL indexes'!B480</f>
        <v>56203.134034745482</v>
      </c>
      <c r="E481">
        <f>Master!I483</f>
        <v>56382.319363863091</v>
      </c>
      <c r="F481" t="str">
        <f t="shared" si="35"/>
        <v/>
      </c>
      <c r="G481" t="str">
        <f t="shared" si="36"/>
        <v/>
      </c>
      <c r="H481" t="str">
        <f t="shared" si="37"/>
        <v/>
      </c>
      <c r="I481" t="str">
        <f t="shared" si="38"/>
        <v/>
      </c>
      <c r="J481" t="str">
        <f t="shared" si="39"/>
        <v/>
      </c>
    </row>
    <row r="482" spans="1:10" x14ac:dyDescent="0.25">
      <c r="A482" s="1">
        <f>'OHL indexes'!A482</f>
        <v>38764</v>
      </c>
      <c r="B482">
        <f>E481*'OHL indexes'!C482/'OHL indexes'!B481</f>
        <v>56330.730031358522</v>
      </c>
      <c r="C482">
        <f>E481*'OHL indexes'!D482/'OHL indexes'!B481</f>
        <v>56332.534637142555</v>
      </c>
      <c r="D482">
        <f>E481*'OHL indexes'!E482/'OHL indexes'!B481</f>
        <v>55130.634254220844</v>
      </c>
      <c r="E482">
        <f>Master!I484</f>
        <v>55306.55945617424</v>
      </c>
      <c r="F482" t="str">
        <f t="shared" si="35"/>
        <v/>
      </c>
      <c r="G482" t="str">
        <f t="shared" si="36"/>
        <v/>
      </c>
      <c r="H482" t="str">
        <f t="shared" si="37"/>
        <v/>
      </c>
      <c r="I482" t="str">
        <f t="shared" si="38"/>
        <v/>
      </c>
      <c r="J482" t="str">
        <f t="shared" si="39"/>
        <v/>
      </c>
    </row>
    <row r="483" spans="1:10" x14ac:dyDescent="0.25">
      <c r="A483" s="1">
        <f>'OHL indexes'!A483</f>
        <v>38765</v>
      </c>
      <c r="B483">
        <f>E482*'OHL indexes'!C483/'OHL indexes'!B482</f>
        <v>55626.105202640538</v>
      </c>
      <c r="C483">
        <f>E482*'OHL indexes'!D483/'OHL indexes'!B482</f>
        <v>55670.725298526879</v>
      </c>
      <c r="D483">
        <f>E482*'OHL indexes'!E483/'OHL indexes'!B482</f>
        <v>54727.58489833396</v>
      </c>
      <c r="E483">
        <f>Master!I485</f>
        <v>54726.248791612859</v>
      </c>
      <c r="F483" t="str">
        <f t="shared" si="35"/>
        <v/>
      </c>
      <c r="G483" t="str">
        <f t="shared" si="36"/>
        <v/>
      </c>
      <c r="H483" t="str">
        <f t="shared" si="37"/>
        <v/>
      </c>
      <c r="I483" t="str">
        <f t="shared" si="38"/>
        <v/>
      </c>
      <c r="J483" t="str">
        <f t="shared" si="39"/>
        <v/>
      </c>
    </row>
    <row r="484" spans="1:10" x14ac:dyDescent="0.25">
      <c r="A484" s="1">
        <f>'OHL indexes'!A484</f>
        <v>38769</v>
      </c>
      <c r="B484">
        <f>E483*'OHL indexes'!C484/'OHL indexes'!B483</f>
        <v>54384.430979432946</v>
      </c>
      <c r="C484">
        <f>E483*'OHL indexes'!D484/'OHL indexes'!B483</f>
        <v>54648.193519947876</v>
      </c>
      <c r="D484">
        <f>E483*'OHL indexes'!E484/'OHL indexes'!B483</f>
        <v>54196.023519781251</v>
      </c>
      <c r="E484">
        <f>Master!I486</f>
        <v>54255.567140329164</v>
      </c>
      <c r="F484" t="str">
        <f t="shared" si="35"/>
        <v/>
      </c>
      <c r="G484" t="str">
        <f t="shared" si="36"/>
        <v/>
      </c>
      <c r="H484" t="str">
        <f t="shared" si="37"/>
        <v/>
      </c>
      <c r="I484" t="str">
        <f t="shared" si="38"/>
        <v/>
      </c>
      <c r="J484" t="str">
        <f t="shared" si="39"/>
        <v/>
      </c>
    </row>
    <row r="485" spans="1:10" x14ac:dyDescent="0.25">
      <c r="A485" s="1">
        <f>'OHL indexes'!A485</f>
        <v>38770</v>
      </c>
      <c r="B485">
        <f>E484*'OHL indexes'!C485/'OHL indexes'!B484</f>
        <v>53826.502586298506</v>
      </c>
      <c r="C485">
        <f>E484*'OHL indexes'!D485/'OHL indexes'!B484</f>
        <v>53826.502586298506</v>
      </c>
      <c r="D485">
        <f>E484*'OHL indexes'!E485/'OHL indexes'!B484</f>
        <v>52825.343179975353</v>
      </c>
      <c r="E485">
        <f>Master!I487</f>
        <v>52880.857254594193</v>
      </c>
      <c r="F485" t="str">
        <f t="shared" si="35"/>
        <v/>
      </c>
      <c r="G485" t="str">
        <f t="shared" si="36"/>
        <v/>
      </c>
      <c r="H485" t="str">
        <f t="shared" si="37"/>
        <v/>
      </c>
      <c r="I485" t="str">
        <f t="shared" si="38"/>
        <v/>
      </c>
      <c r="J485" t="str">
        <f t="shared" si="39"/>
        <v/>
      </c>
    </row>
    <row r="486" spans="1:10" x14ac:dyDescent="0.25">
      <c r="A486" s="1">
        <f>'OHL indexes'!A486</f>
        <v>38771</v>
      </c>
      <c r="B486">
        <f>E485*'OHL indexes'!C486/'OHL indexes'!B485</f>
        <v>53141.196339633869</v>
      </c>
      <c r="C486">
        <f>E485*'OHL indexes'!D486/'OHL indexes'!B485</f>
        <v>53175.076309092052</v>
      </c>
      <c r="D486">
        <f>E485*'OHL indexes'!E486/'OHL indexes'!B485</f>
        <v>52876.735027017756</v>
      </c>
      <c r="E486">
        <f>Master!I488</f>
        <v>52875.439963249613</v>
      </c>
      <c r="F486" t="str">
        <f t="shared" si="35"/>
        <v/>
      </c>
      <c r="G486" t="str">
        <f t="shared" si="36"/>
        <v/>
      </c>
      <c r="H486" t="str">
        <f t="shared" si="37"/>
        <v/>
      </c>
      <c r="I486" t="str">
        <f t="shared" si="38"/>
        <v/>
      </c>
      <c r="J486" t="str">
        <f t="shared" si="39"/>
        <v/>
      </c>
    </row>
    <row r="487" spans="1:10" x14ac:dyDescent="0.25">
      <c r="A487" s="1">
        <f>'OHL indexes'!A487</f>
        <v>38772</v>
      </c>
      <c r="B487">
        <f>E486*'OHL indexes'!C487/'OHL indexes'!B486</f>
        <v>52811.402133658128</v>
      </c>
      <c r="C487">
        <f>E486*'OHL indexes'!D487/'OHL indexes'!B486</f>
        <v>54732.589700337237</v>
      </c>
      <c r="D487">
        <f>E486*'OHL indexes'!E487/'OHL indexes'!B486</f>
        <v>52320.427880478564</v>
      </c>
      <c r="E487">
        <f>Master!I489</f>
        <v>52368.420081571414</v>
      </c>
      <c r="F487" t="str">
        <f t="shared" si="35"/>
        <v/>
      </c>
      <c r="G487" t="str">
        <f t="shared" si="36"/>
        <v/>
      </c>
      <c r="H487" t="str">
        <f t="shared" si="37"/>
        <v/>
      </c>
      <c r="I487" t="str">
        <f t="shared" si="38"/>
        <v/>
      </c>
      <c r="J487" t="str">
        <f t="shared" si="39"/>
        <v/>
      </c>
    </row>
    <row r="488" spans="1:10" x14ac:dyDescent="0.25">
      <c r="A488" s="1">
        <f>'OHL indexes'!A488</f>
        <v>38775</v>
      </c>
      <c r="B488">
        <f>E487*'OHL indexes'!C488/'OHL indexes'!B487</f>
        <v>51899.799697717433</v>
      </c>
      <c r="C488">
        <f>E487*'OHL indexes'!D488/'OHL indexes'!B487</f>
        <v>51929.977407069993</v>
      </c>
      <c r="D488">
        <f>E487*'OHL indexes'!E488/'OHL indexes'!B487</f>
        <v>51741.819422180328</v>
      </c>
      <c r="E488">
        <f>Master!I490</f>
        <v>51899.557258060748</v>
      </c>
      <c r="F488" t="str">
        <f t="shared" si="35"/>
        <v/>
      </c>
      <c r="G488" t="str">
        <f t="shared" si="36"/>
        <v/>
      </c>
      <c r="H488" t="str">
        <f t="shared" si="37"/>
        <v/>
      </c>
      <c r="I488" t="str">
        <f t="shared" si="38"/>
        <v/>
      </c>
      <c r="J488" t="str">
        <f t="shared" si="39"/>
        <v/>
      </c>
    </row>
    <row r="489" spans="1:10" x14ac:dyDescent="0.25">
      <c r="A489" s="1">
        <f>'OHL indexes'!A489</f>
        <v>38776</v>
      </c>
      <c r="B489">
        <f>E488*'OHL indexes'!C489/'OHL indexes'!B488</f>
        <v>52105.004815993321</v>
      </c>
      <c r="C489">
        <f>E488*'OHL indexes'!D489/'OHL indexes'!B488</f>
        <v>52848.850997766669</v>
      </c>
      <c r="D489">
        <f>E488*'OHL indexes'!E489/'OHL indexes'!B488</f>
        <v>51793.294458410914</v>
      </c>
      <c r="E489">
        <f>Master!I491</f>
        <v>52684.086573149092</v>
      </c>
      <c r="F489" t="str">
        <f t="shared" si="35"/>
        <v/>
      </c>
      <c r="G489" t="str">
        <f t="shared" si="36"/>
        <v/>
      </c>
      <c r="H489" t="str">
        <f t="shared" si="37"/>
        <v/>
      </c>
      <c r="I489" t="str">
        <f t="shared" si="38"/>
        <v/>
      </c>
      <c r="J489" t="str">
        <f t="shared" si="39"/>
        <v/>
      </c>
    </row>
    <row r="490" spans="1:10" x14ac:dyDescent="0.25">
      <c r="A490" s="1">
        <f>'OHL indexes'!A490</f>
        <v>38777</v>
      </c>
      <c r="B490">
        <f>E489*'OHL indexes'!C490/'OHL indexes'!B489</f>
        <v>52806.049774195788</v>
      </c>
      <c r="C490">
        <f>E489*'OHL indexes'!D490/'OHL indexes'!B489</f>
        <v>52806.049774195788</v>
      </c>
      <c r="D490">
        <f>E489*'OHL indexes'!E490/'OHL indexes'!B489</f>
        <v>52127.285451030912</v>
      </c>
      <c r="E490">
        <f>Master!I492</f>
        <v>52238.705722563776</v>
      </c>
      <c r="F490" t="str">
        <f t="shared" si="35"/>
        <v/>
      </c>
      <c r="G490" t="str">
        <f t="shared" si="36"/>
        <v/>
      </c>
      <c r="H490" t="str">
        <f t="shared" si="37"/>
        <v/>
      </c>
      <c r="I490" t="str">
        <f t="shared" si="38"/>
        <v/>
      </c>
      <c r="J490" t="str">
        <f t="shared" si="39"/>
        <v/>
      </c>
    </row>
    <row r="491" spans="1:10" x14ac:dyDescent="0.25">
      <c r="A491" s="1">
        <f>'OHL indexes'!A491</f>
        <v>38778</v>
      </c>
      <c r="B491">
        <f>E490*'OHL indexes'!C491/'OHL indexes'!B490</f>
        <v>52263.395361009738</v>
      </c>
      <c r="C491">
        <f>E490*'OHL indexes'!D491/'OHL indexes'!B490</f>
        <v>52721.937910131703</v>
      </c>
      <c r="D491">
        <f>E490*'OHL indexes'!E491/'OHL indexes'!B490</f>
        <v>52238.705722563776</v>
      </c>
      <c r="E491">
        <f>Master!I493</f>
        <v>52346.300720016552</v>
      </c>
      <c r="F491" t="str">
        <f t="shared" si="35"/>
        <v/>
      </c>
      <c r="G491" t="str">
        <f t="shared" si="36"/>
        <v/>
      </c>
      <c r="H491" t="str">
        <f t="shared" si="37"/>
        <v/>
      </c>
      <c r="I491" t="str">
        <f t="shared" si="38"/>
        <v/>
      </c>
      <c r="J491" t="str">
        <f t="shared" si="39"/>
        <v/>
      </c>
    </row>
    <row r="492" spans="1:10" x14ac:dyDescent="0.25">
      <c r="A492" s="1">
        <f>'OHL indexes'!A492</f>
        <v>38779</v>
      </c>
      <c r="B492">
        <f>E491*'OHL indexes'!C492/'OHL indexes'!B491</f>
        <v>52763.328171977904</v>
      </c>
      <c r="C492">
        <f>E491*'OHL indexes'!D492/'OHL indexes'!B491</f>
        <v>52763.328171977904</v>
      </c>
      <c r="D492">
        <f>E491*'OHL indexes'!E492/'OHL indexes'!B491</f>
        <v>51895.8410208723</v>
      </c>
      <c r="E492">
        <f>Master!I494</f>
        <v>52404.405245177295</v>
      </c>
      <c r="F492" t="str">
        <f t="shared" si="35"/>
        <v/>
      </c>
      <c r="G492" t="str">
        <f t="shared" si="36"/>
        <v/>
      </c>
      <c r="H492" t="str">
        <f t="shared" si="37"/>
        <v/>
      </c>
      <c r="I492" t="str">
        <f t="shared" si="38"/>
        <v/>
      </c>
      <c r="J492" t="str">
        <f t="shared" si="39"/>
        <v/>
      </c>
    </row>
    <row r="493" spans="1:10" x14ac:dyDescent="0.25">
      <c r="A493" s="1">
        <f>'OHL indexes'!A493</f>
        <v>38782</v>
      </c>
      <c r="B493">
        <f>E492*'OHL indexes'!C493/'OHL indexes'!B492</f>
        <v>52846.900967507521</v>
      </c>
      <c r="C493">
        <f>E492*'OHL indexes'!D493/'OHL indexes'!B492</f>
        <v>53289.403273419863</v>
      </c>
      <c r="D493">
        <f>E492*'OHL indexes'!E493/'OHL indexes'!B492</f>
        <v>52846.900967507521</v>
      </c>
      <c r="E493">
        <f>Master!I495</f>
        <v>53094.619230717268</v>
      </c>
      <c r="F493" t="str">
        <f t="shared" si="35"/>
        <v/>
      </c>
      <c r="G493" t="str">
        <f t="shared" si="36"/>
        <v/>
      </c>
      <c r="H493" t="str">
        <f t="shared" si="37"/>
        <v/>
      </c>
      <c r="I493" t="str">
        <f t="shared" si="38"/>
        <v/>
      </c>
      <c r="J493" t="str">
        <f t="shared" si="39"/>
        <v/>
      </c>
    </row>
    <row r="494" spans="1:10" x14ac:dyDescent="0.25">
      <c r="A494" s="1">
        <f>'OHL indexes'!A494</f>
        <v>38783</v>
      </c>
      <c r="B494">
        <f>E493*'OHL indexes'!C494/'OHL indexes'!B493</f>
        <v>53438.309771391847</v>
      </c>
      <c r="C494">
        <f>E493*'OHL indexes'!D494/'OHL indexes'!B493</f>
        <v>53902.991126636203</v>
      </c>
      <c r="D494">
        <f>E493*'OHL indexes'!E494/'OHL indexes'!B493</f>
        <v>53299.781575570996</v>
      </c>
      <c r="E494">
        <f>Master!I496</f>
        <v>53498.040515569919</v>
      </c>
      <c r="F494" t="str">
        <f t="shared" si="35"/>
        <v/>
      </c>
      <c r="G494" t="str">
        <f t="shared" si="36"/>
        <v/>
      </c>
      <c r="H494" t="str">
        <f t="shared" si="37"/>
        <v/>
      </c>
      <c r="I494" t="str">
        <f t="shared" si="38"/>
        <v/>
      </c>
      <c r="J494" t="str">
        <f t="shared" si="39"/>
        <v/>
      </c>
    </row>
    <row r="495" spans="1:10" x14ac:dyDescent="0.25">
      <c r="A495" s="1">
        <f>'OHL indexes'!A495</f>
        <v>38784</v>
      </c>
      <c r="B495">
        <f>E494*'OHL indexes'!C495/'OHL indexes'!B494</f>
        <v>53547.063676892642</v>
      </c>
      <c r="C495">
        <f>E494*'OHL indexes'!D495/'OHL indexes'!B494</f>
        <v>53617.093002815964</v>
      </c>
      <c r="D495">
        <f>E494*'OHL indexes'!E495/'OHL indexes'!B494</f>
        <v>52752.193304899345</v>
      </c>
      <c r="E495">
        <f>Master!I497</f>
        <v>52950.217414224353</v>
      </c>
      <c r="F495" t="str">
        <f t="shared" si="35"/>
        <v/>
      </c>
      <c r="G495" t="str">
        <f t="shared" si="36"/>
        <v/>
      </c>
      <c r="H495" t="str">
        <f t="shared" si="37"/>
        <v/>
      </c>
      <c r="I495" t="str">
        <f t="shared" si="38"/>
        <v/>
      </c>
      <c r="J495" t="str">
        <f t="shared" si="39"/>
        <v/>
      </c>
    </row>
    <row r="496" spans="1:10" x14ac:dyDescent="0.25">
      <c r="A496" s="1">
        <f>'OHL indexes'!A496</f>
        <v>38785</v>
      </c>
      <c r="B496">
        <f>E495*'OHL indexes'!C496/'OHL indexes'!B495</f>
        <v>53359.139762813131</v>
      </c>
      <c r="C496">
        <f>E495*'OHL indexes'!D496/'OHL indexes'!B495</f>
        <v>53359.139762813131</v>
      </c>
      <c r="D496">
        <f>E495*'OHL indexes'!E496/'OHL indexes'!B495</f>
        <v>53159.918482103363</v>
      </c>
      <c r="E496">
        <f>Master!I498</f>
        <v>53291.099381797365</v>
      </c>
      <c r="F496" t="str">
        <f t="shared" si="35"/>
        <v/>
      </c>
      <c r="G496" t="str">
        <f t="shared" si="36"/>
        <v/>
      </c>
      <c r="H496" t="str">
        <f t="shared" si="37"/>
        <v/>
      </c>
      <c r="I496" t="str">
        <f t="shared" si="38"/>
        <v/>
      </c>
      <c r="J496" t="str">
        <f t="shared" si="39"/>
        <v/>
      </c>
    </row>
    <row r="497" spans="1:10" x14ac:dyDescent="0.25">
      <c r="A497" s="1">
        <f>'OHL indexes'!A497</f>
        <v>38786</v>
      </c>
      <c r="B497">
        <f>E496*'OHL indexes'!C497/'OHL indexes'!B496</f>
        <v>52886.320925408327</v>
      </c>
      <c r="C497">
        <f>E496*'OHL indexes'!D497/'OHL indexes'!B496</f>
        <v>53165.476665643582</v>
      </c>
      <c r="D497">
        <f>E496*'OHL indexes'!E497/'OHL indexes'!B496</f>
        <v>52788.615099802031</v>
      </c>
      <c r="E497">
        <f>Master!I499</f>
        <v>52807.985017273524</v>
      </c>
      <c r="F497" t="str">
        <f t="shared" si="35"/>
        <v/>
      </c>
      <c r="G497" t="str">
        <f t="shared" si="36"/>
        <v/>
      </c>
      <c r="H497" t="str">
        <f t="shared" si="37"/>
        <v/>
      </c>
      <c r="I497" t="str">
        <f t="shared" si="38"/>
        <v/>
      </c>
      <c r="J497" t="str">
        <f t="shared" si="39"/>
        <v/>
      </c>
    </row>
    <row r="498" spans="1:10" x14ac:dyDescent="0.25">
      <c r="A498" s="1">
        <f>'OHL indexes'!A498</f>
        <v>38789</v>
      </c>
      <c r="B498">
        <f>E497*'OHL indexes'!C498/'OHL indexes'!B497</f>
        <v>52520.647497234764</v>
      </c>
      <c r="C498">
        <f>E497*'OHL indexes'!D498/'OHL indexes'!B497</f>
        <v>52698.275165571751</v>
      </c>
      <c r="D498">
        <f>E497*'OHL indexes'!E498/'OHL indexes'!B497</f>
        <v>51958.156589604609</v>
      </c>
      <c r="E498">
        <f>Master!I500</f>
        <v>52303.379755521899</v>
      </c>
      <c r="F498" t="str">
        <f t="shared" si="35"/>
        <v/>
      </c>
      <c r="G498" t="str">
        <f t="shared" si="36"/>
        <v/>
      </c>
      <c r="H498" t="str">
        <f t="shared" si="37"/>
        <v/>
      </c>
      <c r="I498" t="str">
        <f t="shared" si="38"/>
        <v/>
      </c>
      <c r="J498" t="str">
        <f t="shared" si="39"/>
        <v/>
      </c>
    </row>
    <row r="499" spans="1:10" x14ac:dyDescent="0.25">
      <c r="A499" s="1">
        <f>'OHL indexes'!A499</f>
        <v>38790</v>
      </c>
      <c r="B499">
        <f>E498*'OHL indexes'!C499/'OHL indexes'!B498</f>
        <v>52157.4836469355</v>
      </c>
      <c r="C499">
        <f>E498*'OHL indexes'!D499/'OHL indexes'!B498</f>
        <v>52167.902916983876</v>
      </c>
      <c r="D499">
        <f>E498*'OHL indexes'!E499/'OHL indexes'!B498</f>
        <v>51407.164563906706</v>
      </c>
      <c r="E499">
        <f>Master!I501</f>
        <v>51579.238286902313</v>
      </c>
      <c r="F499" t="str">
        <f t="shared" si="35"/>
        <v/>
      </c>
      <c r="G499" t="str">
        <f t="shared" si="36"/>
        <v/>
      </c>
      <c r="H499" t="str">
        <f t="shared" si="37"/>
        <v/>
      </c>
      <c r="I499" t="str">
        <f t="shared" si="38"/>
        <v/>
      </c>
      <c r="J499" t="str">
        <f t="shared" si="39"/>
        <v/>
      </c>
    </row>
    <row r="500" spans="1:10" x14ac:dyDescent="0.25">
      <c r="A500" s="1">
        <f>'OHL indexes'!A500</f>
        <v>38791</v>
      </c>
      <c r="B500">
        <f>E499*'OHL indexes'!C500/'OHL indexes'!B499</f>
        <v>51664.025253590771</v>
      </c>
      <c r="C500">
        <f>E499*'OHL indexes'!D500/'OHL indexes'!B499</f>
        <v>51762.653781445639</v>
      </c>
      <c r="D500">
        <f>E499*'OHL indexes'!E500/'OHL indexes'!B499</f>
        <v>51321.42193290811</v>
      </c>
      <c r="E500">
        <f>Master!I502</f>
        <v>51558.524492210236</v>
      </c>
      <c r="F500" t="str">
        <f t="shared" si="35"/>
        <v/>
      </c>
      <c r="G500" t="str">
        <f t="shared" si="36"/>
        <v/>
      </c>
      <c r="H500" t="str">
        <f t="shared" si="37"/>
        <v/>
      </c>
      <c r="I500" t="str">
        <f t="shared" si="38"/>
        <v/>
      </c>
      <c r="J500" t="str">
        <f t="shared" si="39"/>
        <v/>
      </c>
    </row>
    <row r="501" spans="1:10" x14ac:dyDescent="0.25">
      <c r="A501" s="1">
        <f>'OHL indexes'!A501</f>
        <v>38792</v>
      </c>
      <c r="B501">
        <f>E500*'OHL indexes'!C501/'OHL indexes'!B500</f>
        <v>51468.895495005236</v>
      </c>
      <c r="C501">
        <f>E500*'OHL indexes'!D501/'OHL indexes'!B500</f>
        <v>51537.838346064302</v>
      </c>
      <c r="D501">
        <f>E500*'OHL indexes'!E501/'OHL indexes'!B500</f>
        <v>50813.895629177307</v>
      </c>
      <c r="E501">
        <f>Master!I503</f>
        <v>50819.152691898089</v>
      </c>
      <c r="F501" t="str">
        <f t="shared" si="35"/>
        <v/>
      </c>
      <c r="G501" t="str">
        <f t="shared" si="36"/>
        <v/>
      </c>
      <c r="H501" t="str">
        <f t="shared" si="37"/>
        <v/>
      </c>
      <c r="I501" t="str">
        <f t="shared" si="38"/>
        <v/>
      </c>
      <c r="J501" t="str">
        <f t="shared" si="39"/>
        <v/>
      </c>
    </row>
    <row r="502" spans="1:10" x14ac:dyDescent="0.25">
      <c r="A502" s="1">
        <f>'OHL indexes'!A502</f>
        <v>38793</v>
      </c>
      <c r="B502">
        <f>E501*'OHL indexes'!C502/'OHL indexes'!B501</f>
        <v>51025.318052872834</v>
      </c>
      <c r="C502">
        <f>E501*'OHL indexes'!D502/'OHL indexes'!B501</f>
        <v>51246.943347859698</v>
      </c>
      <c r="D502">
        <f>E501*'OHL indexes'!E502/'OHL indexes'!B501</f>
        <v>50664.533607289006</v>
      </c>
      <c r="E502">
        <f>Master!I504</f>
        <v>51004.708123210403</v>
      </c>
      <c r="F502" t="str">
        <f t="shared" si="35"/>
        <v/>
      </c>
      <c r="G502" t="str">
        <f t="shared" si="36"/>
        <v/>
      </c>
      <c r="H502" t="str">
        <f t="shared" si="37"/>
        <v/>
      </c>
      <c r="I502" t="str">
        <f t="shared" si="38"/>
        <v/>
      </c>
      <c r="J502" t="str">
        <f t="shared" si="39"/>
        <v/>
      </c>
    </row>
    <row r="503" spans="1:10" x14ac:dyDescent="0.25">
      <c r="A503" s="1">
        <f>'OHL indexes'!A503</f>
        <v>38796</v>
      </c>
      <c r="B503">
        <f>E502*'OHL indexes'!C503/'OHL indexes'!B502</f>
        <v>51285.724584083444</v>
      </c>
      <c r="C503">
        <f>E502*'OHL indexes'!D503/'OHL indexes'!B502</f>
        <v>51529.043153018029</v>
      </c>
      <c r="D503">
        <f>E502*'OHL indexes'!E503/'OHL indexes'!B502</f>
        <v>50823.076415508236</v>
      </c>
      <c r="E503">
        <f>Master!I505</f>
        <v>51304.68481824013</v>
      </c>
      <c r="F503" t="str">
        <f t="shared" si="35"/>
        <v/>
      </c>
      <c r="G503" t="str">
        <f t="shared" si="36"/>
        <v/>
      </c>
      <c r="H503" t="str">
        <f t="shared" si="37"/>
        <v/>
      </c>
      <c r="I503" t="str">
        <f t="shared" si="38"/>
        <v/>
      </c>
      <c r="J503" t="str">
        <f t="shared" si="39"/>
        <v/>
      </c>
    </row>
    <row r="504" spans="1:10" x14ac:dyDescent="0.25">
      <c r="A504" s="1">
        <f>'OHL indexes'!A504</f>
        <v>38797</v>
      </c>
      <c r="B504">
        <f>E503*'OHL indexes'!C504/'OHL indexes'!B503</f>
        <v>51485.730709677824</v>
      </c>
      <c r="C504">
        <f>E503*'OHL indexes'!D504/'OHL indexes'!B503</f>
        <v>51552.026239114886</v>
      </c>
      <c r="D504">
        <f>E503*'OHL indexes'!E504/'OHL indexes'!B503</f>
        <v>51019.450836466145</v>
      </c>
      <c r="E504">
        <f>Master!I506</f>
        <v>51550.770993773709</v>
      </c>
      <c r="F504" t="str">
        <f t="shared" si="35"/>
        <v/>
      </c>
      <c r="G504" t="str">
        <f t="shared" si="36"/>
        <v/>
      </c>
      <c r="H504" t="str">
        <f t="shared" si="37"/>
        <v/>
      </c>
      <c r="I504" t="str">
        <f t="shared" si="38"/>
        <v/>
      </c>
      <c r="J504" t="str">
        <f t="shared" si="39"/>
        <v/>
      </c>
    </row>
    <row r="505" spans="1:10" x14ac:dyDescent="0.25">
      <c r="A505" s="1">
        <f>'OHL indexes'!A505</f>
        <v>38798</v>
      </c>
      <c r="B505">
        <f>E504*'OHL indexes'!C505/'OHL indexes'!B504</f>
        <v>51142.28755142165</v>
      </c>
      <c r="C505">
        <f>E504*'OHL indexes'!D505/'OHL indexes'!B504</f>
        <v>51264.833242196706</v>
      </c>
      <c r="D505">
        <f>E504*'OHL indexes'!E505/'OHL indexes'!B504</f>
        <v>50488.712727519465</v>
      </c>
      <c r="E505">
        <f>Master!I507</f>
        <v>50779.955889031247</v>
      </c>
      <c r="F505" t="str">
        <f t="shared" si="35"/>
        <v/>
      </c>
      <c r="G505" t="str">
        <f t="shared" si="36"/>
        <v/>
      </c>
      <c r="H505" t="str">
        <f t="shared" si="37"/>
        <v/>
      </c>
      <c r="I505" t="str">
        <f t="shared" si="38"/>
        <v/>
      </c>
      <c r="J505" t="str">
        <f t="shared" si="39"/>
        <v/>
      </c>
    </row>
    <row r="506" spans="1:10" x14ac:dyDescent="0.25">
      <c r="A506" s="1">
        <f>'OHL indexes'!A506</f>
        <v>38799</v>
      </c>
      <c r="B506">
        <f>E505*'OHL indexes'!C506/'OHL indexes'!B505</f>
        <v>50861.449214440181</v>
      </c>
      <c r="C506">
        <f>E505*'OHL indexes'!D506/'OHL indexes'!B505</f>
        <v>50874.314157202971</v>
      </c>
      <c r="D506">
        <f>E505*'OHL indexes'!E506/'OHL indexes'!B505</f>
        <v>50852.868198909389</v>
      </c>
      <c r="E506">
        <f>Master!I508</f>
        <v>50858.075490942727</v>
      </c>
      <c r="F506" t="str">
        <f t="shared" si="35"/>
        <v/>
      </c>
      <c r="G506" t="str">
        <f t="shared" si="36"/>
        <v/>
      </c>
      <c r="H506" t="str">
        <f t="shared" si="37"/>
        <v/>
      </c>
      <c r="I506" t="str">
        <f t="shared" si="38"/>
        <v/>
      </c>
      <c r="J506" t="str">
        <f t="shared" si="39"/>
        <v/>
      </c>
    </row>
    <row r="507" spans="1:10" x14ac:dyDescent="0.25">
      <c r="A507" s="1">
        <f>'OHL indexes'!A507</f>
        <v>38800</v>
      </c>
      <c r="B507">
        <f>E506*'OHL indexes'!C507/'OHL indexes'!B506</f>
        <v>51009.976815080387</v>
      </c>
      <c r="C507">
        <f>E506*'OHL indexes'!D507/'OHL indexes'!B506</f>
        <v>51048.491736678799</v>
      </c>
      <c r="D507">
        <f>E506*'OHL indexes'!E507/'OHL indexes'!B506</f>
        <v>50419.480487632056</v>
      </c>
      <c r="E507">
        <f>Master!I509</f>
        <v>50531.676009447925</v>
      </c>
      <c r="F507" t="str">
        <f t="shared" si="35"/>
        <v/>
      </c>
      <c r="G507" t="str">
        <f t="shared" si="36"/>
        <v/>
      </c>
      <c r="H507" t="str">
        <f t="shared" si="37"/>
        <v/>
      </c>
      <c r="I507" t="str">
        <f t="shared" si="38"/>
        <v/>
      </c>
      <c r="J507" t="str">
        <f t="shared" si="39"/>
        <v/>
      </c>
    </row>
    <row r="508" spans="1:10" x14ac:dyDescent="0.25">
      <c r="A508" s="1">
        <f>'OHL indexes'!A508</f>
        <v>38803</v>
      </c>
      <c r="B508">
        <f>E507*'OHL indexes'!C508/'OHL indexes'!B507</f>
        <v>50751.455078807354</v>
      </c>
      <c r="C508">
        <f>E507*'OHL indexes'!D508/'OHL indexes'!B507</f>
        <v>50751.455078807354</v>
      </c>
      <c r="D508">
        <f>E507*'OHL indexes'!E508/'OHL indexes'!B507</f>
        <v>50250.016629661674</v>
      </c>
      <c r="E508">
        <f>Master!I510</f>
        <v>50589.902104794004</v>
      </c>
      <c r="F508" t="str">
        <f t="shared" si="35"/>
        <v/>
      </c>
      <c r="G508" t="str">
        <f t="shared" si="36"/>
        <v/>
      </c>
      <c r="H508" t="str">
        <f t="shared" si="37"/>
        <v/>
      </c>
      <c r="I508" t="str">
        <f t="shared" si="38"/>
        <v/>
      </c>
      <c r="J508" t="str">
        <f t="shared" si="39"/>
        <v/>
      </c>
    </row>
    <row r="509" spans="1:10" x14ac:dyDescent="0.25">
      <c r="A509" s="1">
        <f>'OHL indexes'!A509</f>
        <v>38804</v>
      </c>
      <c r="B509">
        <f>E508*'OHL indexes'!C509/'OHL indexes'!B508</f>
        <v>49636.097806434314</v>
      </c>
      <c r="C509">
        <f>E508*'OHL indexes'!D509/'OHL indexes'!B508</f>
        <v>50536.678665597035</v>
      </c>
      <c r="D509">
        <f>E508*'OHL indexes'!E509/'OHL indexes'!B508</f>
        <v>49619.069464161876</v>
      </c>
      <c r="E509">
        <f>Master!I511</f>
        <v>50516.251767515569</v>
      </c>
      <c r="F509" t="str">
        <f t="shared" si="35"/>
        <v/>
      </c>
      <c r="G509" t="str">
        <f t="shared" si="36"/>
        <v/>
      </c>
      <c r="H509" t="str">
        <f t="shared" si="37"/>
        <v/>
      </c>
      <c r="I509" t="str">
        <f t="shared" si="38"/>
        <v/>
      </c>
      <c r="J509" t="str">
        <f t="shared" si="39"/>
        <v/>
      </c>
    </row>
    <row r="510" spans="1:10" x14ac:dyDescent="0.25">
      <c r="A510" s="1">
        <f>'OHL indexes'!A510</f>
        <v>38805</v>
      </c>
      <c r="B510">
        <f>E509*'OHL indexes'!C510/'OHL indexes'!B509</f>
        <v>49872.855301706542</v>
      </c>
      <c r="C510">
        <f>E509*'OHL indexes'!D510/'OHL indexes'!B509</f>
        <v>49872.855301706542</v>
      </c>
      <c r="D510">
        <f>E509*'OHL indexes'!E510/'OHL indexes'!B509</f>
        <v>49291.037036716698</v>
      </c>
      <c r="E510">
        <f>Master!I512</f>
        <v>49478.788953282368</v>
      </c>
      <c r="F510" t="str">
        <f t="shared" si="35"/>
        <v/>
      </c>
      <c r="G510" t="str">
        <f t="shared" si="36"/>
        <v/>
      </c>
      <c r="H510" t="str">
        <f t="shared" si="37"/>
        <v/>
      </c>
      <c r="I510" t="str">
        <f t="shared" si="38"/>
        <v/>
      </c>
      <c r="J510" t="str">
        <f t="shared" si="39"/>
        <v/>
      </c>
    </row>
    <row r="511" spans="1:10" x14ac:dyDescent="0.25">
      <c r="A511" s="1">
        <f>'OHL indexes'!A511</f>
        <v>38806</v>
      </c>
      <c r="B511">
        <f>E510*'OHL indexes'!C511/'OHL indexes'!B510</f>
        <v>48888.240842285508</v>
      </c>
      <c r="C511">
        <f>E510*'OHL indexes'!D511/'OHL indexes'!B510</f>
        <v>49468.202682455652</v>
      </c>
      <c r="D511">
        <f>E510*'OHL indexes'!E511/'OHL indexes'!B510</f>
        <v>48663.876378977875</v>
      </c>
      <c r="E511">
        <f>Master!I513</f>
        <v>49217.103000460804</v>
      </c>
      <c r="F511" t="str">
        <f t="shared" si="35"/>
        <v/>
      </c>
      <c r="G511" t="str">
        <f t="shared" si="36"/>
        <v/>
      </c>
      <c r="H511" t="str">
        <f t="shared" si="37"/>
        <v/>
      </c>
      <c r="I511" t="str">
        <f t="shared" si="38"/>
        <v/>
      </c>
      <c r="J511" t="str">
        <f t="shared" si="39"/>
        <v/>
      </c>
    </row>
    <row r="512" spans="1:10" x14ac:dyDescent="0.25">
      <c r="A512" s="1">
        <f>'OHL indexes'!A512</f>
        <v>38807</v>
      </c>
      <c r="B512">
        <f>E511*'OHL indexes'!C512/'OHL indexes'!B511</f>
        <v>49440.771169883876</v>
      </c>
      <c r="C512">
        <f>E511*'OHL indexes'!D512/'OHL indexes'!B511</f>
        <v>49615.752892262259</v>
      </c>
      <c r="D512">
        <f>E511*'OHL indexes'!E512/'OHL indexes'!B511</f>
        <v>49440.771169883876</v>
      </c>
      <c r="E512">
        <f>Master!I514</f>
        <v>49614.544866096636</v>
      </c>
      <c r="F512" t="str">
        <f t="shared" si="35"/>
        <v/>
      </c>
      <c r="G512" t="str">
        <f t="shared" si="36"/>
        <v/>
      </c>
      <c r="H512" t="str">
        <f t="shared" si="37"/>
        <v/>
      </c>
      <c r="I512" t="str">
        <f t="shared" si="38"/>
        <v/>
      </c>
      <c r="J512" t="str">
        <f t="shared" si="39"/>
        <v/>
      </c>
    </row>
    <row r="513" spans="1:10" x14ac:dyDescent="0.25">
      <c r="A513" s="1">
        <f>'OHL indexes'!A513</f>
        <v>38810</v>
      </c>
      <c r="B513">
        <f>E512*'OHL indexes'!C513/'OHL indexes'!B512</f>
        <v>49244.221081303614</v>
      </c>
      <c r="C513">
        <f>E512*'OHL indexes'!D513/'OHL indexes'!B512</f>
        <v>49479.640637714365</v>
      </c>
      <c r="D513">
        <f>E512*'OHL indexes'!E513/'OHL indexes'!B512</f>
        <v>48758.177692852172</v>
      </c>
      <c r="E513">
        <f>Master!I515</f>
        <v>49476.024435926258</v>
      </c>
      <c r="F513" t="str">
        <f t="shared" si="35"/>
        <v/>
      </c>
      <c r="G513" t="str">
        <f t="shared" si="36"/>
        <v/>
      </c>
      <c r="H513" t="str">
        <f t="shared" si="37"/>
        <v/>
      </c>
      <c r="I513" t="str">
        <f t="shared" si="38"/>
        <v/>
      </c>
      <c r="J513" t="str">
        <f t="shared" si="39"/>
        <v/>
      </c>
    </row>
    <row r="514" spans="1:10" x14ac:dyDescent="0.25">
      <c r="A514" s="1">
        <f>'OHL indexes'!A514</f>
        <v>38811</v>
      </c>
      <c r="B514">
        <f>E513*'OHL indexes'!C514/'OHL indexes'!B513</f>
        <v>49213.682682929793</v>
      </c>
      <c r="C514">
        <f>E513*'OHL indexes'!D514/'OHL indexes'!B513</f>
        <v>49289.238002483551</v>
      </c>
      <c r="D514">
        <f>E513*'OHL indexes'!E514/'OHL indexes'!B513</f>
        <v>49073.064924509126</v>
      </c>
      <c r="E514">
        <f>Master!I516</f>
        <v>49216.649618930722</v>
      </c>
      <c r="F514" t="str">
        <f t="shared" si="35"/>
        <v/>
      </c>
      <c r="G514" t="str">
        <f t="shared" si="36"/>
        <v/>
      </c>
      <c r="H514" t="str">
        <f t="shared" si="37"/>
        <v/>
      </c>
      <c r="I514" t="str">
        <f t="shared" si="38"/>
        <v/>
      </c>
      <c r="J514" t="str">
        <f t="shared" si="39"/>
        <v/>
      </c>
    </row>
    <row r="515" spans="1:10" x14ac:dyDescent="0.25">
      <c r="A515" s="1">
        <f>'OHL indexes'!A515</f>
        <v>38812</v>
      </c>
      <c r="B515">
        <f>E514*'OHL indexes'!C515/'OHL indexes'!B514</f>
        <v>48821.159923825435</v>
      </c>
      <c r="C515">
        <f>E514*'OHL indexes'!D515/'OHL indexes'!B514</f>
        <v>49089.001420460634</v>
      </c>
      <c r="D515">
        <f>E514*'OHL indexes'!E515/'OHL indexes'!B514</f>
        <v>48578.421783475627</v>
      </c>
      <c r="E515">
        <f>Master!I517</f>
        <v>48698.565368092291</v>
      </c>
      <c r="F515" t="str">
        <f t="shared" si="35"/>
        <v/>
      </c>
      <c r="G515" t="str">
        <f t="shared" si="36"/>
        <v/>
      </c>
      <c r="H515" t="str">
        <f t="shared" si="37"/>
        <v/>
      </c>
      <c r="I515" t="str">
        <f t="shared" si="38"/>
        <v/>
      </c>
      <c r="J515" t="str">
        <f t="shared" si="39"/>
        <v/>
      </c>
    </row>
    <row r="516" spans="1:10" x14ac:dyDescent="0.25">
      <c r="A516" s="1">
        <f>'OHL indexes'!A516</f>
        <v>38813</v>
      </c>
      <c r="B516">
        <f>E515*'OHL indexes'!C516/'OHL indexes'!B515</f>
        <v>48698.565368092291</v>
      </c>
      <c r="C516">
        <f>E515*'OHL indexes'!D516/'OHL indexes'!B515</f>
        <v>48698.565368092291</v>
      </c>
      <c r="D516">
        <f>E515*'OHL indexes'!E516/'OHL indexes'!B515</f>
        <v>48262.41830208568</v>
      </c>
      <c r="E516">
        <f>Master!I518</f>
        <v>48323.753523093816</v>
      </c>
      <c r="F516" t="str">
        <f t="shared" si="35"/>
        <v/>
      </c>
      <c r="G516" t="str">
        <f t="shared" si="36"/>
        <v/>
      </c>
      <c r="H516" t="str">
        <f t="shared" si="37"/>
        <v/>
      </c>
      <c r="I516" t="str">
        <f t="shared" si="38"/>
        <v/>
      </c>
      <c r="J516" t="str">
        <f t="shared" si="39"/>
        <v/>
      </c>
    </row>
    <row r="517" spans="1:10" x14ac:dyDescent="0.25">
      <c r="A517" s="1">
        <f>'OHL indexes'!A517</f>
        <v>38814</v>
      </c>
      <c r="B517">
        <f>E516*'OHL indexes'!C517/'OHL indexes'!B516</f>
        <v>48123.791603083868</v>
      </c>
      <c r="C517">
        <f>E516*'OHL indexes'!D517/'OHL indexes'!B516</f>
        <v>49373.543735954787</v>
      </c>
      <c r="D517">
        <f>E516*'OHL indexes'!E517/'OHL indexes'!B516</f>
        <v>48123.791603083868</v>
      </c>
      <c r="E517">
        <f>Master!I519</f>
        <v>49197.253543106679</v>
      </c>
      <c r="F517" t="str">
        <f t="shared" si="35"/>
        <v/>
      </c>
      <c r="G517" t="str">
        <f t="shared" si="36"/>
        <v/>
      </c>
      <c r="H517" t="str">
        <f t="shared" si="37"/>
        <v/>
      </c>
      <c r="I517" t="str">
        <f t="shared" si="38"/>
        <v/>
      </c>
      <c r="J517" t="str">
        <f t="shared" si="39"/>
        <v/>
      </c>
    </row>
    <row r="518" spans="1:10" x14ac:dyDescent="0.25">
      <c r="A518" s="1">
        <f>'OHL indexes'!A518</f>
        <v>38817</v>
      </c>
      <c r="B518">
        <f>E517*'OHL indexes'!C518/'OHL indexes'!B517</f>
        <v>49003.986293551017</v>
      </c>
      <c r="C518">
        <f>E517*'OHL indexes'!D518/'OHL indexes'!B517</f>
        <v>49818.60830955534</v>
      </c>
      <c r="D518">
        <f>E517*'OHL indexes'!E518/'OHL indexes'!B517</f>
        <v>48949.95487229748</v>
      </c>
      <c r="E518">
        <f>Master!I520</f>
        <v>49715.224948971241</v>
      </c>
      <c r="F518" t="str">
        <f t="shared" ref="F518:F581" si="40">IF(AND(B518&lt;D518,ABS(D518/B518-1)&gt;E$1),D518/B518-1,"")</f>
        <v/>
      </c>
      <c r="G518" t="str">
        <f t="shared" ref="G518:G581" si="41">IF(AND(B518&gt;C518,ABS(C518/B518-1)&gt;E$1),C518/B518-1,"")</f>
        <v/>
      </c>
      <c r="H518" t="str">
        <f t="shared" ref="H518:H581" si="42">IF(AND(D518&gt;C518,ABS(D518/C518-1)&gt;E$1),D518/C518-1,"")</f>
        <v/>
      </c>
      <c r="I518" t="str">
        <f t="shared" ref="I518:I581" si="43">IF(AND(E518&lt;D518,ABS(D518/E518-1)&gt;E$1),D518/E518-1,"")</f>
        <v/>
      </c>
      <c r="J518" t="str">
        <f t="shared" ref="J518:J581" si="44">IF(AND(E518&gt;C518,ABS(C518/E518-1)&gt;E$1),C518/E518-1,"")</f>
        <v/>
      </c>
    </row>
    <row r="519" spans="1:10" x14ac:dyDescent="0.25">
      <c r="A519" s="1">
        <f>'OHL indexes'!A519</f>
        <v>38818</v>
      </c>
      <c r="B519">
        <f>E518*'OHL indexes'!C519/'OHL indexes'!B518</f>
        <v>49511.862233514097</v>
      </c>
      <c r="C519">
        <f>E518*'OHL indexes'!D519/'OHL indexes'!B518</f>
        <v>50802.575487268776</v>
      </c>
      <c r="D519">
        <f>E518*'OHL indexes'!E519/'OHL indexes'!B518</f>
        <v>49424.71054259596</v>
      </c>
      <c r="E519">
        <f>Master!I521</f>
        <v>50477.75518689178</v>
      </c>
      <c r="F519" t="str">
        <f t="shared" si="40"/>
        <v/>
      </c>
      <c r="G519" t="str">
        <f t="shared" si="41"/>
        <v/>
      </c>
      <c r="H519" t="str">
        <f t="shared" si="42"/>
        <v/>
      </c>
      <c r="I519" t="str">
        <f t="shared" si="43"/>
        <v/>
      </c>
      <c r="J519" t="str">
        <f t="shared" si="44"/>
        <v/>
      </c>
    </row>
    <row r="520" spans="1:10" x14ac:dyDescent="0.25">
      <c r="A520" s="1">
        <f>'OHL indexes'!A520</f>
        <v>38819</v>
      </c>
      <c r="B520">
        <f>E519*'OHL indexes'!C520/'OHL indexes'!B519</f>
        <v>50486.049195146465</v>
      </c>
      <c r="C520">
        <f>E519*'OHL indexes'!D520/'OHL indexes'!B519</f>
        <v>50931.761700601492</v>
      </c>
      <c r="D520">
        <f>E519*'OHL indexes'!E520/'OHL indexes'!B519</f>
        <v>50268.372586749283</v>
      </c>
      <c r="E520">
        <f>Master!I522</f>
        <v>50841.604329191054</v>
      </c>
      <c r="F520" t="str">
        <f t="shared" si="40"/>
        <v/>
      </c>
      <c r="G520" t="str">
        <f t="shared" si="41"/>
        <v/>
      </c>
      <c r="H520" t="str">
        <f t="shared" si="42"/>
        <v/>
      </c>
      <c r="I520" t="str">
        <f t="shared" si="43"/>
        <v/>
      </c>
      <c r="J520" t="str">
        <f t="shared" si="44"/>
        <v/>
      </c>
    </row>
    <row r="521" spans="1:10" x14ac:dyDescent="0.25">
      <c r="A521" s="1">
        <f>'OHL indexes'!A521</f>
        <v>38820</v>
      </c>
      <c r="B521">
        <f>E520*'OHL indexes'!C521/'OHL indexes'!B520</f>
        <v>50924.417425217733</v>
      </c>
      <c r="C521">
        <f>E520*'OHL indexes'!D521/'OHL indexes'!B520</f>
        <v>50963.755454551028</v>
      </c>
      <c r="D521">
        <f>E520*'OHL indexes'!E521/'OHL indexes'!B520</f>
        <v>50692.539440909852</v>
      </c>
      <c r="E521">
        <f>Master!I523</f>
        <v>50710.21544396189</v>
      </c>
      <c r="F521" t="str">
        <f t="shared" si="40"/>
        <v/>
      </c>
      <c r="G521" t="str">
        <f t="shared" si="41"/>
        <v/>
      </c>
      <c r="H521" t="str">
        <f t="shared" si="42"/>
        <v/>
      </c>
      <c r="I521" t="str">
        <f t="shared" si="43"/>
        <v/>
      </c>
      <c r="J521" t="str">
        <f t="shared" si="44"/>
        <v/>
      </c>
    </row>
    <row r="522" spans="1:10" x14ac:dyDescent="0.25">
      <c r="A522" s="1">
        <f>'OHL indexes'!A522</f>
        <v>38824</v>
      </c>
      <c r="B522">
        <f>E521*'OHL indexes'!C522/'OHL indexes'!B521</f>
        <v>50972.769487495883</v>
      </c>
      <c r="C522">
        <f>E521*'OHL indexes'!D522/'OHL indexes'!B521</f>
        <v>51014.119118550436</v>
      </c>
      <c r="D522">
        <f>E521*'OHL indexes'!E522/'OHL indexes'!B521</f>
        <v>50501.415263098337</v>
      </c>
      <c r="E522">
        <f>Master!I524</f>
        <v>50888.274701888884</v>
      </c>
      <c r="F522" t="str">
        <f t="shared" si="40"/>
        <v/>
      </c>
      <c r="G522" t="str">
        <f t="shared" si="41"/>
        <v/>
      </c>
      <c r="H522" t="str">
        <f t="shared" si="42"/>
        <v/>
      </c>
      <c r="I522" t="str">
        <f t="shared" si="43"/>
        <v/>
      </c>
      <c r="J522" t="str">
        <f t="shared" si="44"/>
        <v/>
      </c>
    </row>
    <row r="523" spans="1:10" x14ac:dyDescent="0.25">
      <c r="A523" s="1">
        <f>'OHL indexes'!A523</f>
        <v>38825</v>
      </c>
      <c r="B523">
        <f>E522*'OHL indexes'!C523/'OHL indexes'!B522</f>
        <v>50551.676694912865</v>
      </c>
      <c r="C523">
        <f>E522*'OHL indexes'!D523/'OHL indexes'!B522</f>
        <v>50886.20972378696</v>
      </c>
      <c r="D523">
        <f>E522*'OHL indexes'!E523/'OHL indexes'!B522</f>
        <v>49015.30010526898</v>
      </c>
      <c r="E523">
        <f>Master!I525</f>
        <v>49284.96040640484</v>
      </c>
      <c r="F523" t="str">
        <f t="shared" si="40"/>
        <v/>
      </c>
      <c r="G523" t="str">
        <f t="shared" si="41"/>
        <v/>
      </c>
      <c r="H523" t="str">
        <f t="shared" si="42"/>
        <v/>
      </c>
      <c r="I523" t="str">
        <f t="shared" si="43"/>
        <v/>
      </c>
      <c r="J523" t="str">
        <f t="shared" si="44"/>
        <v/>
      </c>
    </row>
    <row r="524" spans="1:10" x14ac:dyDescent="0.25">
      <c r="A524" s="1">
        <f>'OHL indexes'!A524</f>
        <v>38826</v>
      </c>
      <c r="B524">
        <f>E523*'OHL indexes'!C524/'OHL indexes'!B523</f>
        <v>49402.122027211582</v>
      </c>
      <c r="C524">
        <f>E523*'OHL indexes'!D524/'OHL indexes'!B523</f>
        <v>49402.122027211582</v>
      </c>
      <c r="D524">
        <f>E523*'OHL indexes'!E524/'OHL indexes'!B523</f>
        <v>49089.693230461038</v>
      </c>
      <c r="E524">
        <f>Master!I526</f>
        <v>49251.043387724203</v>
      </c>
      <c r="F524" t="str">
        <f t="shared" si="40"/>
        <v/>
      </c>
      <c r="G524" t="str">
        <f t="shared" si="41"/>
        <v/>
      </c>
      <c r="H524" t="str">
        <f t="shared" si="42"/>
        <v/>
      </c>
      <c r="I524" t="str">
        <f t="shared" si="43"/>
        <v/>
      </c>
      <c r="J524" t="str">
        <f t="shared" si="44"/>
        <v/>
      </c>
    </row>
    <row r="525" spans="1:10" x14ac:dyDescent="0.25">
      <c r="A525" s="1">
        <f>'OHL indexes'!A525</f>
        <v>38827</v>
      </c>
      <c r="B525">
        <f>E524*'OHL indexes'!C525/'OHL indexes'!B524</f>
        <v>48721.750914777382</v>
      </c>
      <c r="C525">
        <f>E524*'OHL indexes'!D525/'OHL indexes'!B524</f>
        <v>48798.171099501997</v>
      </c>
      <c r="D525">
        <f>E524*'OHL indexes'!E525/'OHL indexes'!B524</f>
        <v>48439.270452249999</v>
      </c>
      <c r="E525">
        <f>Master!I527</f>
        <v>48601.156778894474</v>
      </c>
      <c r="F525" t="str">
        <f t="shared" si="40"/>
        <v/>
      </c>
      <c r="G525" t="str">
        <f t="shared" si="41"/>
        <v/>
      </c>
      <c r="H525" t="str">
        <f t="shared" si="42"/>
        <v/>
      </c>
      <c r="I525" t="str">
        <f t="shared" si="43"/>
        <v/>
      </c>
      <c r="J525" t="str">
        <f t="shared" si="44"/>
        <v/>
      </c>
    </row>
    <row r="526" spans="1:10" x14ac:dyDescent="0.25">
      <c r="A526" s="1">
        <f>'OHL indexes'!A526</f>
        <v>38828</v>
      </c>
      <c r="B526">
        <f>E525*'OHL indexes'!C526/'OHL indexes'!B525</f>
        <v>48459.873964079001</v>
      </c>
      <c r="C526">
        <f>E525*'OHL indexes'!D526/'OHL indexes'!B525</f>
        <v>49356.225800461747</v>
      </c>
      <c r="D526">
        <f>E525*'OHL indexes'!E526/'OHL indexes'!B525</f>
        <v>48263.72199372149</v>
      </c>
      <c r="E526">
        <f>Master!I528</f>
        <v>49355.026895395022</v>
      </c>
      <c r="F526" t="str">
        <f t="shared" si="40"/>
        <v/>
      </c>
      <c r="G526" t="str">
        <f t="shared" si="41"/>
        <v/>
      </c>
      <c r="H526" t="str">
        <f t="shared" si="42"/>
        <v/>
      </c>
      <c r="I526" t="str">
        <f t="shared" si="43"/>
        <v/>
      </c>
      <c r="J526" t="str">
        <f t="shared" si="44"/>
        <v/>
      </c>
    </row>
    <row r="527" spans="1:10" x14ac:dyDescent="0.25">
      <c r="A527" s="1">
        <f>'OHL indexes'!A527</f>
        <v>38831</v>
      </c>
      <c r="B527">
        <f>E526*'OHL indexes'!C527/'OHL indexes'!B526</f>
        <v>48936.469051198612</v>
      </c>
      <c r="C527">
        <f>E526*'OHL indexes'!D527/'OHL indexes'!B526</f>
        <v>49531.07869522331</v>
      </c>
      <c r="D527">
        <f>E526*'OHL indexes'!E527/'OHL indexes'!B526</f>
        <v>48849.031678385829</v>
      </c>
      <c r="E527">
        <f>Master!I529</f>
        <v>49130.681283227561</v>
      </c>
      <c r="F527" t="str">
        <f t="shared" si="40"/>
        <v/>
      </c>
      <c r="G527" t="str">
        <f t="shared" si="41"/>
        <v/>
      </c>
      <c r="H527" t="str">
        <f t="shared" si="42"/>
        <v/>
      </c>
      <c r="I527" t="str">
        <f t="shared" si="43"/>
        <v/>
      </c>
      <c r="J527" t="str">
        <f t="shared" si="44"/>
        <v/>
      </c>
    </row>
    <row r="528" spans="1:10" x14ac:dyDescent="0.25">
      <c r="A528" s="1">
        <f>'OHL indexes'!A528</f>
        <v>38832</v>
      </c>
      <c r="B528">
        <f>E527*'OHL indexes'!C528/'OHL indexes'!B527</f>
        <v>49060.793045872364</v>
      </c>
      <c r="C528">
        <f>E527*'OHL indexes'!D528/'OHL indexes'!B527</f>
        <v>49247.161678819575</v>
      </c>
      <c r="D528">
        <f>E527*'OHL indexes'!E528/'OHL indexes'!B527</f>
        <v>48889.961707578484</v>
      </c>
      <c r="E528">
        <f>Master!I530</f>
        <v>49042.66355209738</v>
      </c>
      <c r="F528" t="str">
        <f t="shared" si="40"/>
        <v/>
      </c>
      <c r="G528" t="str">
        <f t="shared" si="41"/>
        <v/>
      </c>
      <c r="H528" t="str">
        <f t="shared" si="42"/>
        <v/>
      </c>
      <c r="I528" t="str">
        <f t="shared" si="43"/>
        <v/>
      </c>
      <c r="J528" t="str">
        <f t="shared" si="44"/>
        <v/>
      </c>
    </row>
    <row r="529" spans="1:10" x14ac:dyDescent="0.25">
      <c r="A529" s="1">
        <f>'OHL indexes'!A529</f>
        <v>38833</v>
      </c>
      <c r="B529">
        <f>E528*'OHL indexes'!C529/'OHL indexes'!B528</f>
        <v>48712.864093076227</v>
      </c>
      <c r="C529">
        <f>E528*'OHL indexes'!D529/'OHL indexes'!B528</f>
        <v>48712.864093076227</v>
      </c>
      <c r="D529">
        <f>E528*'OHL indexes'!E529/'OHL indexes'!B528</f>
        <v>48227.873010791525</v>
      </c>
      <c r="E529">
        <f>Master!I531</f>
        <v>48427.041695258697</v>
      </c>
      <c r="F529" t="str">
        <f t="shared" si="40"/>
        <v/>
      </c>
      <c r="G529" t="str">
        <f t="shared" si="41"/>
        <v/>
      </c>
      <c r="H529" t="str">
        <f t="shared" si="42"/>
        <v/>
      </c>
      <c r="I529" t="str">
        <f t="shared" si="43"/>
        <v/>
      </c>
      <c r="J529" t="str">
        <f t="shared" si="44"/>
        <v/>
      </c>
    </row>
    <row r="530" spans="1:10" x14ac:dyDescent="0.25">
      <c r="A530" s="1">
        <f>'OHL indexes'!A530</f>
        <v>38834</v>
      </c>
      <c r="B530">
        <f>E529*'OHL indexes'!C530/'OHL indexes'!B529</f>
        <v>48217.702813039599</v>
      </c>
      <c r="C530">
        <f>E529*'OHL indexes'!D530/'OHL indexes'!B529</f>
        <v>48744.92593400769</v>
      </c>
      <c r="D530">
        <f>E529*'OHL indexes'!E530/'OHL indexes'!B529</f>
        <v>48000.612099979808</v>
      </c>
      <c r="E530">
        <f>Master!I532</f>
        <v>48125.884491191697</v>
      </c>
      <c r="F530" t="str">
        <f t="shared" si="40"/>
        <v/>
      </c>
      <c r="G530" t="str">
        <f t="shared" si="41"/>
        <v/>
      </c>
      <c r="H530" t="str">
        <f t="shared" si="42"/>
        <v/>
      </c>
      <c r="I530" t="str">
        <f t="shared" si="43"/>
        <v/>
      </c>
      <c r="J530" t="str">
        <f t="shared" si="44"/>
        <v/>
      </c>
    </row>
    <row r="531" spans="1:10" x14ac:dyDescent="0.25">
      <c r="A531" s="1">
        <f>'OHL indexes'!A531</f>
        <v>38835</v>
      </c>
      <c r="B531">
        <f>E530*'OHL indexes'!C531/'OHL indexes'!B530</f>
        <v>48306.013174786502</v>
      </c>
      <c r="C531">
        <f>E530*'OHL indexes'!D531/'OHL indexes'!B530</f>
        <v>48534.564961446456</v>
      </c>
      <c r="D531">
        <f>E530*'OHL indexes'!E531/'OHL indexes'!B530</f>
        <v>47755.935928629631</v>
      </c>
      <c r="E531">
        <f>Master!I533</f>
        <v>47815.241585787997</v>
      </c>
      <c r="F531" t="str">
        <f t="shared" si="40"/>
        <v/>
      </c>
      <c r="G531" t="str">
        <f t="shared" si="41"/>
        <v/>
      </c>
      <c r="H531" t="str">
        <f t="shared" si="42"/>
        <v/>
      </c>
      <c r="I531" t="str">
        <f t="shared" si="43"/>
        <v/>
      </c>
      <c r="J531" t="str">
        <f t="shared" si="44"/>
        <v/>
      </c>
    </row>
    <row r="532" spans="1:10" x14ac:dyDescent="0.25">
      <c r="A532" s="1">
        <f>'OHL indexes'!A532</f>
        <v>38838</v>
      </c>
      <c r="B532">
        <f>E531*'OHL indexes'!C532/'OHL indexes'!B531</f>
        <v>47892.62462285193</v>
      </c>
      <c r="C532">
        <f>E531*'OHL indexes'!D532/'OHL indexes'!B531</f>
        <v>48685.041386505691</v>
      </c>
      <c r="D532">
        <f>E531*'OHL indexes'!E532/'OHL indexes'!B531</f>
        <v>47892.62462285193</v>
      </c>
      <c r="E532">
        <f>Master!I534</f>
        <v>48681.480012291511</v>
      </c>
      <c r="F532" t="str">
        <f t="shared" si="40"/>
        <v/>
      </c>
      <c r="G532" t="str">
        <f t="shared" si="41"/>
        <v/>
      </c>
      <c r="H532" t="str">
        <f t="shared" si="42"/>
        <v/>
      </c>
      <c r="I532" t="str">
        <f t="shared" si="43"/>
        <v/>
      </c>
      <c r="J532" t="str">
        <f t="shared" si="44"/>
        <v/>
      </c>
    </row>
    <row r="533" spans="1:10" x14ac:dyDescent="0.25">
      <c r="A533" s="1">
        <f>'OHL indexes'!A533</f>
        <v>38839</v>
      </c>
      <c r="B533">
        <f>E532*'OHL indexes'!C533/'OHL indexes'!B532</f>
        <v>48105.067864046447</v>
      </c>
      <c r="C533">
        <f>E532*'OHL indexes'!D533/'OHL indexes'!B532</f>
        <v>48168.902556041787</v>
      </c>
      <c r="D533">
        <f>E532*'OHL indexes'!E533/'OHL indexes'!B532</f>
        <v>47983.210000933606</v>
      </c>
      <c r="E533">
        <f>Master!I535</f>
        <v>47992.285226985048</v>
      </c>
      <c r="F533" t="str">
        <f t="shared" si="40"/>
        <v/>
      </c>
      <c r="G533" t="str">
        <f t="shared" si="41"/>
        <v/>
      </c>
      <c r="H533" t="str">
        <f t="shared" si="42"/>
        <v/>
      </c>
      <c r="I533" t="str">
        <f t="shared" si="43"/>
        <v/>
      </c>
      <c r="J533" t="str">
        <f t="shared" si="44"/>
        <v/>
      </c>
    </row>
    <row r="534" spans="1:10" x14ac:dyDescent="0.25">
      <c r="A534" s="1">
        <f>'OHL indexes'!A534</f>
        <v>38840</v>
      </c>
      <c r="B534">
        <f>E533*'OHL indexes'!C534/'OHL indexes'!B533</f>
        <v>48030.940104439032</v>
      </c>
      <c r="C534">
        <f>E533*'OHL indexes'!D534/'OHL indexes'!B533</f>
        <v>48552.807245902964</v>
      </c>
      <c r="D534">
        <f>E533*'OHL indexes'!E534/'OHL indexes'!B533</f>
        <v>48030.940104439032</v>
      </c>
      <c r="E534">
        <f>Master!I536</f>
        <v>48480.597043445348</v>
      </c>
      <c r="F534" t="str">
        <f t="shared" si="40"/>
        <v/>
      </c>
      <c r="G534" t="str">
        <f t="shared" si="41"/>
        <v/>
      </c>
      <c r="H534" t="str">
        <f t="shared" si="42"/>
        <v/>
      </c>
      <c r="I534" t="str">
        <f t="shared" si="43"/>
        <v/>
      </c>
      <c r="J534" t="str">
        <f t="shared" si="44"/>
        <v/>
      </c>
    </row>
    <row r="535" spans="1:10" x14ac:dyDescent="0.25">
      <c r="A535" s="1">
        <f>'OHL indexes'!A535</f>
        <v>38841</v>
      </c>
      <c r="B535">
        <f>E534*'OHL indexes'!C535/'OHL indexes'!B534</f>
        <v>47965.007418812449</v>
      </c>
      <c r="C535">
        <f>E534*'OHL indexes'!D535/'OHL indexes'!B534</f>
        <v>48427.493895611144</v>
      </c>
      <c r="D535">
        <f>E534*'OHL indexes'!E535/'OHL indexes'!B534</f>
        <v>47895.496068824956</v>
      </c>
      <c r="E535">
        <f>Master!I537</f>
        <v>48288.803580084663</v>
      </c>
      <c r="F535" t="str">
        <f t="shared" si="40"/>
        <v/>
      </c>
      <c r="G535" t="str">
        <f t="shared" si="41"/>
        <v/>
      </c>
      <c r="H535" t="str">
        <f t="shared" si="42"/>
        <v/>
      </c>
      <c r="I535" t="str">
        <f t="shared" si="43"/>
        <v/>
      </c>
      <c r="J535" t="str">
        <f t="shared" si="44"/>
        <v/>
      </c>
    </row>
    <row r="536" spans="1:10" x14ac:dyDescent="0.25">
      <c r="A536" s="1">
        <f>'OHL indexes'!A536</f>
        <v>38842</v>
      </c>
      <c r="B536">
        <f>E535*'OHL indexes'!C536/'OHL indexes'!B535</f>
        <v>47964.92694763191</v>
      </c>
      <c r="C536">
        <f>E535*'OHL indexes'!D536/'OHL indexes'!B535</f>
        <v>47964.92694763191</v>
      </c>
      <c r="D536">
        <f>E535*'OHL indexes'!E536/'OHL indexes'!B535</f>
        <v>47509.95222751746</v>
      </c>
      <c r="E536">
        <f>Master!I538</f>
        <v>47700.185483988476</v>
      </c>
      <c r="F536" t="str">
        <f t="shared" si="40"/>
        <v/>
      </c>
      <c r="G536" t="str">
        <f t="shared" si="41"/>
        <v/>
      </c>
      <c r="H536" t="str">
        <f t="shared" si="42"/>
        <v/>
      </c>
      <c r="I536" t="str">
        <f t="shared" si="43"/>
        <v/>
      </c>
      <c r="J536" t="str">
        <f t="shared" si="44"/>
        <v/>
      </c>
    </row>
    <row r="537" spans="1:10" x14ac:dyDescent="0.25">
      <c r="A537" s="1">
        <f>'OHL indexes'!A537</f>
        <v>38845</v>
      </c>
      <c r="B537">
        <f>E536*'OHL indexes'!C537/'OHL indexes'!B536</f>
        <v>47640.524591011359</v>
      </c>
      <c r="C537">
        <f>E536*'OHL indexes'!D537/'OHL indexes'!B536</f>
        <v>47869.544590055273</v>
      </c>
      <c r="D537">
        <f>E536*'OHL indexes'!E537/'OHL indexes'!B536</f>
        <v>47620.317717387341</v>
      </c>
      <c r="E537">
        <f>Master!I539</f>
        <v>47813.575510212999</v>
      </c>
      <c r="F537" t="str">
        <f t="shared" si="40"/>
        <v/>
      </c>
      <c r="G537" t="str">
        <f t="shared" si="41"/>
        <v/>
      </c>
      <c r="H537" t="str">
        <f t="shared" si="42"/>
        <v/>
      </c>
      <c r="I537" t="str">
        <f t="shared" si="43"/>
        <v/>
      </c>
      <c r="J537" t="str">
        <f t="shared" si="44"/>
        <v/>
      </c>
    </row>
    <row r="538" spans="1:10" x14ac:dyDescent="0.25">
      <c r="A538" s="1">
        <f>'OHL indexes'!A538</f>
        <v>38846</v>
      </c>
      <c r="B538">
        <f>E537*'OHL indexes'!C538/'OHL indexes'!B537</f>
        <v>47836.627012941994</v>
      </c>
      <c r="C538">
        <f>E537*'OHL indexes'!D538/'OHL indexes'!B537</f>
        <v>47836.627012941994</v>
      </c>
      <c r="D538">
        <f>E537*'OHL indexes'!E538/'OHL indexes'!B537</f>
        <v>47493.312773125115</v>
      </c>
      <c r="E538">
        <f>Master!I540</f>
        <v>47492.156350410216</v>
      </c>
      <c r="F538" t="str">
        <f t="shared" si="40"/>
        <v/>
      </c>
      <c r="G538" t="str">
        <f t="shared" si="41"/>
        <v/>
      </c>
      <c r="H538" t="str">
        <f t="shared" si="42"/>
        <v/>
      </c>
      <c r="I538" t="str">
        <f t="shared" si="43"/>
        <v/>
      </c>
      <c r="J538" t="str">
        <f t="shared" si="44"/>
        <v/>
      </c>
    </row>
    <row r="539" spans="1:10" x14ac:dyDescent="0.25">
      <c r="A539" s="1">
        <f>'OHL indexes'!A539</f>
        <v>38847</v>
      </c>
      <c r="B539">
        <f>E538*'OHL indexes'!C539/'OHL indexes'!B538</f>
        <v>47588.001468213777</v>
      </c>
      <c r="C539">
        <f>E538*'OHL indexes'!D539/'OHL indexes'!B538</f>
        <v>47885.12659167486</v>
      </c>
      <c r="D539">
        <f>E538*'OHL indexes'!E539/'OHL indexes'!B538</f>
        <v>47316.339517593929</v>
      </c>
      <c r="E539">
        <f>Master!I541</f>
        <v>47315.184498665752</v>
      </c>
      <c r="F539" t="str">
        <f t="shared" si="40"/>
        <v/>
      </c>
      <c r="G539" t="str">
        <f t="shared" si="41"/>
        <v/>
      </c>
      <c r="H539" t="str">
        <f t="shared" si="42"/>
        <v/>
      </c>
      <c r="I539" t="str">
        <f t="shared" si="43"/>
        <v/>
      </c>
      <c r="J539" t="str">
        <f t="shared" si="44"/>
        <v/>
      </c>
    </row>
    <row r="540" spans="1:10" x14ac:dyDescent="0.25">
      <c r="A540" s="1">
        <f>'OHL indexes'!A540</f>
        <v>38848</v>
      </c>
      <c r="B540">
        <f>E539*'OHL indexes'!C540/'OHL indexes'!B539</f>
        <v>47414.681685329313</v>
      </c>
      <c r="C540">
        <f>E539*'OHL indexes'!D540/'OHL indexes'!B539</f>
        <v>48815.312612850546</v>
      </c>
      <c r="D540">
        <f>E539*'OHL indexes'!E540/'OHL indexes'!B539</f>
        <v>47414.681685329313</v>
      </c>
      <c r="E540">
        <f>Master!I542</f>
        <v>48590.782388838255</v>
      </c>
      <c r="F540" t="str">
        <f t="shared" si="40"/>
        <v/>
      </c>
      <c r="G540" t="str">
        <f t="shared" si="41"/>
        <v/>
      </c>
      <c r="H540" t="str">
        <f t="shared" si="42"/>
        <v/>
      </c>
      <c r="I540" t="str">
        <f t="shared" si="43"/>
        <v/>
      </c>
      <c r="J540" t="str">
        <f t="shared" si="44"/>
        <v/>
      </c>
    </row>
    <row r="541" spans="1:10" x14ac:dyDescent="0.25">
      <c r="A541" s="1">
        <f>'OHL indexes'!A541</f>
        <v>38849</v>
      </c>
      <c r="B541">
        <f>E540*'OHL indexes'!C541/'OHL indexes'!B540</f>
        <v>48325.226412544573</v>
      </c>
      <c r="C541">
        <f>E540*'OHL indexes'!D541/'OHL indexes'!B540</f>
        <v>50884.045297967641</v>
      </c>
      <c r="D541">
        <f>E540*'OHL indexes'!E541/'OHL indexes'!B540</f>
        <v>48319.49517773297</v>
      </c>
      <c r="E541">
        <f>Master!I543</f>
        <v>50882.805676177653</v>
      </c>
      <c r="F541" t="str">
        <f t="shared" si="40"/>
        <v/>
      </c>
      <c r="G541" t="str">
        <f t="shared" si="41"/>
        <v/>
      </c>
      <c r="H541" t="str">
        <f t="shared" si="42"/>
        <v/>
      </c>
      <c r="I541" t="str">
        <f t="shared" si="43"/>
        <v/>
      </c>
      <c r="J541" t="str">
        <f t="shared" si="44"/>
        <v/>
      </c>
    </row>
    <row r="542" spans="1:10" x14ac:dyDescent="0.25">
      <c r="A542" s="1">
        <f>'OHL indexes'!A542</f>
        <v>38852</v>
      </c>
      <c r="B542">
        <f>E541*'OHL indexes'!C542/'OHL indexes'!B541</f>
        <v>51104.248096134746</v>
      </c>
      <c r="C542">
        <f>E541*'OHL indexes'!D542/'OHL indexes'!B541</f>
        <v>51264.607031359665</v>
      </c>
      <c r="D542">
        <f>E541*'OHL indexes'!E542/'OHL indexes'!B541</f>
        <v>50588.817581110408</v>
      </c>
      <c r="E542">
        <f>Master!I544</f>
        <v>50643.515797661574</v>
      </c>
      <c r="F542" t="str">
        <f t="shared" si="40"/>
        <v/>
      </c>
      <c r="G542" t="str">
        <f t="shared" si="41"/>
        <v/>
      </c>
      <c r="H542" t="str">
        <f t="shared" si="42"/>
        <v/>
      </c>
      <c r="I542" t="str">
        <f t="shared" si="43"/>
        <v/>
      </c>
      <c r="J542" t="str">
        <f t="shared" si="44"/>
        <v/>
      </c>
    </row>
    <row r="543" spans="1:10" x14ac:dyDescent="0.25">
      <c r="A543" s="1">
        <f>'OHL indexes'!A543</f>
        <v>38853</v>
      </c>
      <c r="B543">
        <f>E542*'OHL indexes'!C543/'OHL indexes'!B542</f>
        <v>49874.22510845241</v>
      </c>
      <c r="C543">
        <f>E542*'OHL indexes'!D543/'OHL indexes'!B542</f>
        <v>50033.645682346003</v>
      </c>
      <c r="D543">
        <f>E542*'OHL indexes'!E543/'OHL indexes'!B542</f>
        <v>49110.658523450576</v>
      </c>
      <c r="E543">
        <f>Master!I545</f>
        <v>50032.425457141173</v>
      </c>
      <c r="F543" t="str">
        <f t="shared" si="40"/>
        <v/>
      </c>
      <c r="G543" t="str">
        <f t="shared" si="41"/>
        <v/>
      </c>
      <c r="H543" t="str">
        <f t="shared" si="42"/>
        <v/>
      </c>
      <c r="I543" t="str">
        <f t="shared" si="43"/>
        <v/>
      </c>
      <c r="J543" t="str">
        <f t="shared" si="44"/>
        <v/>
      </c>
    </row>
    <row r="544" spans="1:10" x14ac:dyDescent="0.25">
      <c r="A544" s="1">
        <f>'OHL indexes'!A544</f>
        <v>38854</v>
      </c>
      <c r="B544">
        <f>E543*'OHL indexes'!C544/'OHL indexes'!B543</f>
        <v>50528.550582361095</v>
      </c>
      <c r="C544">
        <f>E543*'OHL indexes'!D544/'OHL indexes'!B543</f>
        <v>56138.594493411765</v>
      </c>
      <c r="D544">
        <f>E543*'OHL indexes'!E544/'OHL indexes'!B543</f>
        <v>50528.550582361095</v>
      </c>
      <c r="E544">
        <f>Master!I546</f>
        <v>55037.13534062056</v>
      </c>
      <c r="F544" t="str">
        <f t="shared" si="40"/>
        <v/>
      </c>
      <c r="G544" t="str">
        <f t="shared" si="41"/>
        <v/>
      </c>
      <c r="H544" t="str">
        <f t="shared" si="42"/>
        <v/>
      </c>
      <c r="I544" t="str">
        <f t="shared" si="43"/>
        <v/>
      </c>
      <c r="J544" t="str">
        <f t="shared" si="44"/>
        <v/>
      </c>
    </row>
    <row r="545" spans="1:10" x14ac:dyDescent="0.25">
      <c r="A545" s="1">
        <f>'OHL indexes'!A545</f>
        <v>38855</v>
      </c>
      <c r="B545">
        <f>E544*'OHL indexes'!C545/'OHL indexes'!B544</f>
        <v>53455.723465230658</v>
      </c>
      <c r="C545">
        <f>E544*'OHL indexes'!D545/'OHL indexes'!B544</f>
        <v>55839.029350861594</v>
      </c>
      <c r="D545">
        <f>E544*'OHL indexes'!E545/'OHL indexes'!B544</f>
        <v>53447.92960089018</v>
      </c>
      <c r="E545">
        <f>Master!I547</f>
        <v>55837.665709386973</v>
      </c>
      <c r="F545" t="str">
        <f t="shared" si="40"/>
        <v/>
      </c>
      <c r="G545" t="str">
        <f t="shared" si="41"/>
        <v/>
      </c>
      <c r="H545" t="str">
        <f t="shared" si="42"/>
        <v/>
      </c>
      <c r="I545" t="str">
        <f t="shared" si="43"/>
        <v/>
      </c>
      <c r="J545" t="str">
        <f t="shared" si="44"/>
        <v/>
      </c>
    </row>
    <row r="546" spans="1:10" x14ac:dyDescent="0.25">
      <c r="A546" s="1">
        <f>'OHL indexes'!A546</f>
        <v>38856</v>
      </c>
      <c r="B546">
        <f>E545*'OHL indexes'!C546/'OHL indexes'!B545</f>
        <v>54982.64841394197</v>
      </c>
      <c r="C546">
        <f>E545*'OHL indexes'!D546/'OHL indexes'!B545</f>
        <v>57531.468955591234</v>
      </c>
      <c r="D546">
        <f>E545*'OHL indexes'!E546/'OHL indexes'!B545</f>
        <v>54982.64841394197</v>
      </c>
      <c r="E546">
        <f>Master!I548</f>
        <v>56719.062839792474</v>
      </c>
      <c r="F546" t="str">
        <f t="shared" si="40"/>
        <v/>
      </c>
      <c r="G546" t="str">
        <f t="shared" si="41"/>
        <v/>
      </c>
      <c r="H546" t="str">
        <f t="shared" si="42"/>
        <v/>
      </c>
      <c r="I546" t="str">
        <f t="shared" si="43"/>
        <v/>
      </c>
      <c r="J546" t="str">
        <f t="shared" si="44"/>
        <v/>
      </c>
    </row>
    <row r="547" spans="1:10" x14ac:dyDescent="0.25">
      <c r="A547" s="1">
        <f>'OHL indexes'!A547</f>
        <v>38859</v>
      </c>
      <c r="B547">
        <f>E546*'OHL indexes'!C547/'OHL indexes'!B546</f>
        <v>57187.946687006734</v>
      </c>
      <c r="C547">
        <f>E546*'OHL indexes'!D547/'OHL indexes'!B546</f>
        <v>61131.948901699951</v>
      </c>
      <c r="D547">
        <f>E546*'OHL indexes'!E547/'OHL indexes'!B546</f>
        <v>57187.946687006734</v>
      </c>
      <c r="E547">
        <f>Master!I549</f>
        <v>60180.799207542834</v>
      </c>
      <c r="F547" t="str">
        <f t="shared" si="40"/>
        <v/>
      </c>
      <c r="G547" t="str">
        <f t="shared" si="41"/>
        <v/>
      </c>
      <c r="H547" t="str">
        <f t="shared" si="42"/>
        <v/>
      </c>
      <c r="I547" t="str">
        <f t="shared" si="43"/>
        <v/>
      </c>
      <c r="J547" t="str">
        <f t="shared" si="44"/>
        <v/>
      </c>
    </row>
    <row r="548" spans="1:10" x14ac:dyDescent="0.25">
      <c r="A548" s="1">
        <f>'OHL indexes'!A548</f>
        <v>38860</v>
      </c>
      <c r="B548">
        <f>E547*'OHL indexes'!C548/'OHL indexes'!B547</f>
        <v>60008.527200138524</v>
      </c>
      <c r="C548">
        <f>E547*'OHL indexes'!D548/'OHL indexes'!B547</f>
        <v>60014.907401495962</v>
      </c>
      <c r="D548">
        <f>E547*'OHL indexes'!E548/'OHL indexes'!B547</f>
        <v>57347.8583897715</v>
      </c>
      <c r="E548">
        <f>Master!I550</f>
        <v>59638.536108754888</v>
      </c>
      <c r="F548" t="str">
        <f t="shared" si="40"/>
        <v/>
      </c>
      <c r="G548" t="str">
        <f t="shared" si="41"/>
        <v/>
      </c>
      <c r="H548" t="str">
        <f t="shared" si="42"/>
        <v/>
      </c>
      <c r="I548" t="str">
        <f t="shared" si="43"/>
        <v/>
      </c>
      <c r="J548" t="str">
        <f t="shared" si="44"/>
        <v/>
      </c>
    </row>
    <row r="549" spans="1:10" x14ac:dyDescent="0.25">
      <c r="A549" s="1">
        <f>'OHL indexes'!A549</f>
        <v>38861</v>
      </c>
      <c r="B549">
        <f>E548*'OHL indexes'!C549/'OHL indexes'!B548</f>
        <v>59620.9532008889</v>
      </c>
      <c r="C549">
        <f>E548*'OHL indexes'!D549/'OHL indexes'!B548</f>
        <v>62421.905167466699</v>
      </c>
      <c r="D549">
        <f>E548*'OHL indexes'!E549/'OHL indexes'!B548</f>
        <v>59438.698081910246</v>
      </c>
      <c r="E549">
        <f>Master!I551</f>
        <v>61366.696317353679</v>
      </c>
      <c r="F549" t="str">
        <f t="shared" si="40"/>
        <v/>
      </c>
      <c r="G549" t="str">
        <f t="shared" si="41"/>
        <v/>
      </c>
      <c r="H549" t="str">
        <f t="shared" si="42"/>
        <v/>
      </c>
      <c r="I549" t="str">
        <f t="shared" si="43"/>
        <v/>
      </c>
      <c r="J549" t="str">
        <f t="shared" si="44"/>
        <v/>
      </c>
    </row>
    <row r="550" spans="1:10" x14ac:dyDescent="0.25">
      <c r="A550" s="1">
        <f>'OHL indexes'!A550</f>
        <v>38862</v>
      </c>
      <c r="B550">
        <f>E549*'OHL indexes'!C550/'OHL indexes'!B549</f>
        <v>60299.198148685398</v>
      </c>
      <c r="C550">
        <f>E549*'OHL indexes'!D550/'OHL indexes'!B549</f>
        <v>60299.198148685398</v>
      </c>
      <c r="D550">
        <f>E549*'OHL indexes'!E550/'OHL indexes'!B549</f>
        <v>58912.790897647123</v>
      </c>
      <c r="E550">
        <f>Master!I552</f>
        <v>58911.351771276939</v>
      </c>
      <c r="F550" t="str">
        <f t="shared" si="40"/>
        <v/>
      </c>
      <c r="G550" t="str">
        <f t="shared" si="41"/>
        <v/>
      </c>
      <c r="H550" t="str">
        <f t="shared" si="42"/>
        <v/>
      </c>
      <c r="I550" t="str">
        <f t="shared" si="43"/>
        <v/>
      </c>
      <c r="J550" t="str">
        <f t="shared" si="44"/>
        <v/>
      </c>
    </row>
    <row r="551" spans="1:10" x14ac:dyDescent="0.25">
      <c r="A551" s="1">
        <f>'OHL indexes'!A551</f>
        <v>38863</v>
      </c>
      <c r="B551">
        <f>E550*'OHL indexes'!C551/'OHL indexes'!B550</f>
        <v>58117.097870361125</v>
      </c>
      <c r="C551">
        <f>E550*'OHL indexes'!D551/'OHL indexes'!B550</f>
        <v>58117.097870361125</v>
      </c>
      <c r="D551">
        <f>E550*'OHL indexes'!E551/'OHL indexes'!B550</f>
        <v>57038.830821728552</v>
      </c>
      <c r="E551">
        <f>Master!I553</f>
        <v>57295.489429076275</v>
      </c>
      <c r="F551" t="str">
        <f t="shared" si="40"/>
        <v/>
      </c>
      <c r="G551" t="str">
        <f t="shared" si="41"/>
        <v/>
      </c>
      <c r="H551" t="str">
        <f t="shared" si="42"/>
        <v/>
      </c>
      <c r="I551" t="str">
        <f t="shared" si="43"/>
        <v/>
      </c>
      <c r="J551" t="str">
        <f t="shared" si="44"/>
        <v/>
      </c>
    </row>
    <row r="552" spans="1:10" x14ac:dyDescent="0.25">
      <c r="A552" s="1">
        <f>'OHL indexes'!A552</f>
        <v>38867</v>
      </c>
      <c r="B552">
        <f>E551*'OHL indexes'!C552/'OHL indexes'!B551</f>
        <v>57834.803579913721</v>
      </c>
      <c r="C552">
        <f>E551*'OHL indexes'!D552/'OHL indexes'!B551</f>
        <v>62590.342073374966</v>
      </c>
      <c r="D552">
        <f>E551*'OHL indexes'!E552/'OHL indexes'!B551</f>
        <v>57834.803579913721</v>
      </c>
      <c r="E552">
        <f>Master!I554</f>
        <v>62584.236793825738</v>
      </c>
      <c r="F552" t="str">
        <f t="shared" si="40"/>
        <v/>
      </c>
      <c r="G552" t="str">
        <f t="shared" si="41"/>
        <v/>
      </c>
      <c r="H552" t="str">
        <f t="shared" si="42"/>
        <v/>
      </c>
      <c r="I552" t="str">
        <f t="shared" si="43"/>
        <v/>
      </c>
      <c r="J552" t="str">
        <f t="shared" si="44"/>
        <v/>
      </c>
    </row>
    <row r="553" spans="1:10" x14ac:dyDescent="0.25">
      <c r="A553" s="1">
        <f>'OHL indexes'!A553</f>
        <v>38868</v>
      </c>
      <c r="B553">
        <f>E552*'OHL indexes'!C553/'OHL indexes'!B552</f>
        <v>60501.62928547342</v>
      </c>
      <c r="C553">
        <f>E552*'OHL indexes'!D553/'OHL indexes'!B552</f>
        <v>61547.751746161215</v>
      </c>
      <c r="D553">
        <f>E552*'OHL indexes'!E553/'OHL indexes'!B552</f>
        <v>59513.35758080682</v>
      </c>
      <c r="E553">
        <f>Master!I555</f>
        <v>61299.009847874288</v>
      </c>
      <c r="F553" t="str">
        <f t="shared" si="40"/>
        <v/>
      </c>
      <c r="G553" t="str">
        <f t="shared" si="41"/>
        <v/>
      </c>
      <c r="H553" t="str">
        <f t="shared" si="42"/>
        <v/>
      </c>
      <c r="I553" t="str">
        <f t="shared" si="43"/>
        <v/>
      </c>
      <c r="J553" t="str">
        <f t="shared" si="44"/>
        <v/>
      </c>
    </row>
    <row r="554" spans="1:10" x14ac:dyDescent="0.25">
      <c r="A554" s="1">
        <f>'OHL indexes'!A554</f>
        <v>38869</v>
      </c>
      <c r="B554">
        <f>E553*'OHL indexes'!C554/'OHL indexes'!B553</f>
        <v>60578.98058938927</v>
      </c>
      <c r="C554">
        <f>E553*'OHL indexes'!D554/'OHL indexes'!B553</f>
        <v>60601.480477262186</v>
      </c>
      <c r="D554">
        <f>E553*'OHL indexes'!E554/'OHL indexes'!B553</f>
        <v>58722.703708666711</v>
      </c>
      <c r="E554">
        <f>Master!I556</f>
        <v>58721.268905934601</v>
      </c>
      <c r="F554" t="str">
        <f t="shared" si="40"/>
        <v/>
      </c>
      <c r="G554" t="str">
        <f t="shared" si="41"/>
        <v/>
      </c>
      <c r="H554" t="str">
        <f t="shared" si="42"/>
        <v/>
      </c>
      <c r="I554" t="str">
        <f t="shared" si="43"/>
        <v/>
      </c>
      <c r="J554" t="str">
        <f t="shared" si="44"/>
        <v/>
      </c>
    </row>
    <row r="555" spans="1:10" x14ac:dyDescent="0.25">
      <c r="A555" s="1">
        <f>'OHL indexes'!A555</f>
        <v>38870</v>
      </c>
      <c r="B555">
        <f>E554*'OHL indexes'!C555/'OHL indexes'!B554</f>
        <v>57640.144505743861</v>
      </c>
      <c r="C555">
        <f>E554*'OHL indexes'!D555/'OHL indexes'!B554</f>
        <v>57728.499570774999</v>
      </c>
      <c r="D555">
        <f>E554*'OHL indexes'!E555/'OHL indexes'!B554</f>
        <v>56971.87146406703</v>
      </c>
      <c r="E555">
        <f>Master!I557</f>
        <v>57238.459895014268</v>
      </c>
      <c r="F555" t="str">
        <f t="shared" si="40"/>
        <v/>
      </c>
      <c r="G555" t="str">
        <f t="shared" si="41"/>
        <v/>
      </c>
      <c r="H555" t="str">
        <f t="shared" si="42"/>
        <v/>
      </c>
      <c r="I555" t="str">
        <f t="shared" si="43"/>
        <v/>
      </c>
      <c r="J555" t="str">
        <f t="shared" si="44"/>
        <v/>
      </c>
    </row>
    <row r="556" spans="1:10" x14ac:dyDescent="0.25">
      <c r="A556" s="1">
        <f>'OHL indexes'!A556</f>
        <v>38873</v>
      </c>
      <c r="B556">
        <f>E555*'OHL indexes'!C556/'OHL indexes'!B555</f>
        <v>57643.037367213699</v>
      </c>
      <c r="C556">
        <f>E555*'OHL indexes'!D556/'OHL indexes'!B555</f>
        <v>60687.021538251982</v>
      </c>
      <c r="D556">
        <f>E555*'OHL indexes'!E556/'OHL indexes'!B555</f>
        <v>57508.182589139971</v>
      </c>
      <c r="E556">
        <f>Master!I558</f>
        <v>60628.179976650885</v>
      </c>
      <c r="F556" t="str">
        <f t="shared" si="40"/>
        <v/>
      </c>
      <c r="G556" t="str">
        <f t="shared" si="41"/>
        <v/>
      </c>
      <c r="H556" t="str">
        <f t="shared" si="42"/>
        <v/>
      </c>
      <c r="I556" t="str">
        <f t="shared" si="43"/>
        <v/>
      </c>
      <c r="J556" t="str">
        <f t="shared" si="44"/>
        <v/>
      </c>
    </row>
    <row r="557" spans="1:10" x14ac:dyDescent="0.25">
      <c r="A557" s="1">
        <f>'OHL indexes'!A557</f>
        <v>38874</v>
      </c>
      <c r="B557">
        <f>E556*'OHL indexes'!C557/'OHL indexes'!B556</f>
        <v>60641.034547612391</v>
      </c>
      <c r="C557">
        <f>E556*'OHL indexes'!D557/'OHL indexes'!B556</f>
        <v>62960.158106970681</v>
      </c>
      <c r="D557">
        <f>E556*'OHL indexes'!E557/'OHL indexes'!B556</f>
        <v>60641.034547612391</v>
      </c>
      <c r="E557">
        <f>Master!I559</f>
        <v>62036.081760853936</v>
      </c>
      <c r="F557" t="str">
        <f t="shared" si="40"/>
        <v/>
      </c>
      <c r="G557" t="str">
        <f t="shared" si="41"/>
        <v/>
      </c>
      <c r="H557" t="str">
        <f t="shared" si="42"/>
        <v/>
      </c>
      <c r="I557" t="str">
        <f t="shared" si="43"/>
        <v/>
      </c>
      <c r="J557" t="str">
        <f t="shared" si="44"/>
        <v/>
      </c>
    </row>
    <row r="558" spans="1:10" x14ac:dyDescent="0.25">
      <c r="A558" s="1">
        <f>'OHL indexes'!A558</f>
        <v>38875</v>
      </c>
      <c r="B558">
        <f>E557*'OHL indexes'!C558/'OHL indexes'!B557</f>
        <v>61501.845186290171</v>
      </c>
      <c r="C558">
        <f>E557*'OHL indexes'!D558/'OHL indexes'!B557</f>
        <v>63983.156827032864</v>
      </c>
      <c r="D558">
        <f>E557*'OHL indexes'!E558/'OHL indexes'!B557</f>
        <v>61421.382924798723</v>
      </c>
      <c r="E558">
        <f>Master!I560</f>
        <v>63664.722633009158</v>
      </c>
      <c r="F558" t="str">
        <f t="shared" si="40"/>
        <v/>
      </c>
      <c r="G558" t="str">
        <f t="shared" si="41"/>
        <v/>
      </c>
      <c r="H558" t="str">
        <f t="shared" si="42"/>
        <v/>
      </c>
      <c r="I558" t="str">
        <f t="shared" si="43"/>
        <v/>
      </c>
      <c r="J558" t="str">
        <f t="shared" si="44"/>
        <v/>
      </c>
    </row>
    <row r="559" spans="1:10" x14ac:dyDescent="0.25">
      <c r="A559" s="1">
        <f>'OHL indexes'!A559</f>
        <v>38876</v>
      </c>
      <c r="B559">
        <f>E558*'OHL indexes'!C559/'OHL indexes'!B558</f>
        <v>64201.061150834459</v>
      </c>
      <c r="C559">
        <f>E558*'OHL indexes'!D559/'OHL indexes'!B558</f>
        <v>68622.220072947806</v>
      </c>
      <c r="D559">
        <f>E558*'OHL indexes'!E559/'OHL indexes'!B558</f>
        <v>64172.069169526294</v>
      </c>
      <c r="E559">
        <f>Master!I561</f>
        <v>65691.222966468398</v>
      </c>
      <c r="F559" t="str">
        <f t="shared" si="40"/>
        <v/>
      </c>
      <c r="G559" t="str">
        <f t="shared" si="41"/>
        <v/>
      </c>
      <c r="H559" t="str">
        <f t="shared" si="42"/>
        <v/>
      </c>
      <c r="I559" t="str">
        <f t="shared" si="43"/>
        <v/>
      </c>
      <c r="J559" t="str">
        <f t="shared" si="44"/>
        <v/>
      </c>
    </row>
    <row r="560" spans="1:10" x14ac:dyDescent="0.25">
      <c r="A560" s="1">
        <f>'OHL indexes'!A560</f>
        <v>38877</v>
      </c>
      <c r="B560">
        <f>E559*'OHL indexes'!C560/'OHL indexes'!B559</f>
        <v>65497.820812120241</v>
      </c>
      <c r="C560">
        <f>E559*'OHL indexes'!D560/'OHL indexes'!B559</f>
        <v>66619.541484888992</v>
      </c>
      <c r="D560">
        <f>E559*'OHL indexes'!E560/'OHL indexes'!B559</f>
        <v>65394.676499416208</v>
      </c>
      <c r="E560">
        <f>Master!I562</f>
        <v>66368.704693804772</v>
      </c>
      <c r="F560" t="str">
        <f t="shared" si="40"/>
        <v/>
      </c>
      <c r="G560" t="str">
        <f t="shared" si="41"/>
        <v/>
      </c>
      <c r="H560" t="str">
        <f t="shared" si="42"/>
        <v/>
      </c>
      <c r="I560" t="str">
        <f t="shared" si="43"/>
        <v/>
      </c>
      <c r="J560" t="str">
        <f t="shared" si="44"/>
        <v/>
      </c>
    </row>
    <row r="561" spans="1:10" x14ac:dyDescent="0.25">
      <c r="A561" s="1">
        <f>'OHL indexes'!A561</f>
        <v>38880</v>
      </c>
      <c r="B561">
        <f>E560*'OHL indexes'!C561/'OHL indexes'!B560</f>
        <v>66770.448070757571</v>
      </c>
      <c r="C561">
        <f>E560*'OHL indexes'!D561/'OHL indexes'!B560</f>
        <v>68784.412682407929</v>
      </c>
      <c r="D561">
        <f>E560*'OHL indexes'!E561/'OHL indexes'!B560</f>
        <v>66725.274271603077</v>
      </c>
      <c r="E561">
        <f>Master!I563</f>
        <v>68779.384980083982</v>
      </c>
      <c r="F561" t="str">
        <f t="shared" si="40"/>
        <v/>
      </c>
      <c r="G561" t="str">
        <f t="shared" si="41"/>
        <v/>
      </c>
      <c r="H561" t="str">
        <f t="shared" si="42"/>
        <v/>
      </c>
      <c r="I561" t="str">
        <f t="shared" si="43"/>
        <v/>
      </c>
      <c r="J561" t="str">
        <f t="shared" si="44"/>
        <v/>
      </c>
    </row>
    <row r="562" spans="1:10" x14ac:dyDescent="0.25">
      <c r="A562" s="1">
        <f>'OHL indexes'!A562</f>
        <v>38881</v>
      </c>
      <c r="B562">
        <f>E561*'OHL indexes'!C562/'OHL indexes'!B561</f>
        <v>68614.51726233869</v>
      </c>
      <c r="C562">
        <f>E561*'OHL indexes'!D562/'OHL indexes'!B561</f>
        <v>74549.794505499609</v>
      </c>
      <c r="D562">
        <f>E561*'OHL indexes'!E562/'OHL indexes'!B561</f>
        <v>68546.630168714837</v>
      </c>
      <c r="E562">
        <f>Master!I564</f>
        <v>74537.803386928717</v>
      </c>
      <c r="F562" t="str">
        <f t="shared" si="40"/>
        <v/>
      </c>
      <c r="G562" t="str">
        <f t="shared" si="41"/>
        <v/>
      </c>
      <c r="H562" t="str">
        <f t="shared" si="42"/>
        <v/>
      </c>
      <c r="I562" t="str">
        <f t="shared" si="43"/>
        <v/>
      </c>
      <c r="J562" t="str">
        <f t="shared" si="44"/>
        <v/>
      </c>
    </row>
    <row r="563" spans="1:10" x14ac:dyDescent="0.25">
      <c r="A563" s="1">
        <f>'OHL indexes'!A563</f>
        <v>38882</v>
      </c>
      <c r="B563">
        <f>E562*'OHL indexes'!C563/'OHL indexes'!B562</f>
        <v>74284.47912723526</v>
      </c>
      <c r="C563">
        <f>E562*'OHL indexes'!D563/'OHL indexes'!B562</f>
        <v>78714.429162835935</v>
      </c>
      <c r="D563">
        <f>E562*'OHL indexes'!E563/'OHL indexes'!B562</f>
        <v>73651.161910773444</v>
      </c>
      <c r="E563">
        <f>Master!I565</f>
        <v>75999.325143891168</v>
      </c>
      <c r="F563" t="str">
        <f t="shared" si="40"/>
        <v/>
      </c>
      <c r="G563" t="str">
        <f t="shared" si="41"/>
        <v/>
      </c>
      <c r="H563" t="str">
        <f t="shared" si="42"/>
        <v/>
      </c>
      <c r="I563" t="str">
        <f t="shared" si="43"/>
        <v/>
      </c>
      <c r="J563" t="str">
        <f t="shared" si="44"/>
        <v/>
      </c>
    </row>
    <row r="564" spans="1:10" x14ac:dyDescent="0.25">
      <c r="A564" s="1">
        <f>'OHL indexes'!A564</f>
        <v>38883</v>
      </c>
      <c r="B564">
        <f>E563*'OHL indexes'!C564/'OHL indexes'!B563</f>
        <v>74156.83571057058</v>
      </c>
      <c r="C564">
        <f>E563*'OHL indexes'!D564/'OHL indexes'!B563</f>
        <v>74156.83571057058</v>
      </c>
      <c r="D564">
        <f>E563*'OHL indexes'!E564/'OHL indexes'!B563</f>
        <v>63582.53625047316</v>
      </c>
      <c r="E564">
        <f>Master!I566</f>
        <v>63580.980827845997</v>
      </c>
      <c r="F564" t="str">
        <f t="shared" si="40"/>
        <v/>
      </c>
      <c r="G564" t="str">
        <f t="shared" si="41"/>
        <v/>
      </c>
      <c r="H564" t="str">
        <f t="shared" si="42"/>
        <v/>
      </c>
      <c r="I564" t="str">
        <f t="shared" si="43"/>
        <v/>
      </c>
      <c r="J564" t="str">
        <f t="shared" si="44"/>
        <v/>
      </c>
    </row>
    <row r="565" spans="1:10" x14ac:dyDescent="0.25">
      <c r="A565" s="1">
        <f>'OHL indexes'!A565</f>
        <v>38884</v>
      </c>
      <c r="B565">
        <f>E564*'OHL indexes'!C565/'OHL indexes'!B564</f>
        <v>64173.775554253487</v>
      </c>
      <c r="C565">
        <f>E564*'OHL indexes'!D565/'OHL indexes'!B564</f>
        <v>65976.660864795616</v>
      </c>
      <c r="D565">
        <f>E564*'OHL indexes'!E565/'OHL indexes'!B564</f>
        <v>64168.876641371025</v>
      </c>
      <c r="E565">
        <f>Master!I567</f>
        <v>65537.771131081216</v>
      </c>
      <c r="F565" t="str">
        <f t="shared" si="40"/>
        <v/>
      </c>
      <c r="G565" t="str">
        <f t="shared" si="41"/>
        <v/>
      </c>
      <c r="H565" t="str">
        <f t="shared" si="42"/>
        <v/>
      </c>
      <c r="I565" t="str">
        <f t="shared" si="43"/>
        <v/>
      </c>
      <c r="J565" t="str">
        <f t="shared" si="44"/>
        <v/>
      </c>
    </row>
    <row r="566" spans="1:10" x14ac:dyDescent="0.25">
      <c r="A566" s="1">
        <f>'OHL indexes'!A566</f>
        <v>38887</v>
      </c>
      <c r="B566">
        <f>E565*'OHL indexes'!C566/'OHL indexes'!B565</f>
        <v>64554.768392903155</v>
      </c>
      <c r="C566">
        <f>E565*'OHL indexes'!D566/'OHL indexes'!B565</f>
        <v>66510.976281611394</v>
      </c>
      <c r="D566">
        <f>E565*'OHL indexes'!E566/'OHL indexes'!B565</f>
        <v>64306.571594820562</v>
      </c>
      <c r="E566">
        <f>Master!I568</f>
        <v>66209.199142625977</v>
      </c>
      <c r="F566" t="str">
        <f t="shared" si="40"/>
        <v/>
      </c>
      <c r="G566" t="str">
        <f t="shared" si="41"/>
        <v/>
      </c>
      <c r="H566" t="str">
        <f t="shared" si="42"/>
        <v/>
      </c>
      <c r="I566" t="str">
        <f t="shared" si="43"/>
        <v/>
      </c>
      <c r="J566" t="str">
        <f t="shared" si="44"/>
        <v/>
      </c>
    </row>
    <row r="567" spans="1:10" x14ac:dyDescent="0.25">
      <c r="A567" s="1">
        <f>'OHL indexes'!A567</f>
        <v>38888</v>
      </c>
      <c r="B567">
        <f>E566*'OHL indexes'!C567/'OHL indexes'!B566</f>
        <v>65006.672601197279</v>
      </c>
      <c r="C567">
        <f>E566*'OHL indexes'!D567/'OHL indexes'!B566</f>
        <v>65683.09665349299</v>
      </c>
      <c r="D567">
        <f>E566*'OHL indexes'!E567/'OHL indexes'!B566</f>
        <v>64939.683539589547</v>
      </c>
      <c r="E567">
        <f>Master!I569</f>
        <v>65231.324116738331</v>
      </c>
      <c r="F567" t="str">
        <f t="shared" si="40"/>
        <v/>
      </c>
      <c r="G567" t="str">
        <f t="shared" si="41"/>
        <v/>
      </c>
      <c r="H567" t="str">
        <f t="shared" si="42"/>
        <v/>
      </c>
      <c r="I567" t="str">
        <f t="shared" si="43"/>
        <v/>
      </c>
      <c r="J567" t="str">
        <f t="shared" si="44"/>
        <v/>
      </c>
    </row>
    <row r="568" spans="1:10" x14ac:dyDescent="0.25">
      <c r="A568" s="1">
        <f>'OHL indexes'!A568</f>
        <v>38889</v>
      </c>
      <c r="B568">
        <f>E567*'OHL indexes'!C568/'OHL indexes'!B567</f>
        <v>65977.050087475422</v>
      </c>
      <c r="C568">
        <f>E567*'OHL indexes'!D568/'OHL indexes'!B567</f>
        <v>65977.050087475422</v>
      </c>
      <c r="D568">
        <f>E567*'OHL indexes'!E568/'OHL indexes'!B567</f>
        <v>59854.253255309217</v>
      </c>
      <c r="E568">
        <f>Master!I570</f>
        <v>61510.006669881033</v>
      </c>
      <c r="F568" t="str">
        <f t="shared" si="40"/>
        <v/>
      </c>
      <c r="G568" t="str">
        <f t="shared" si="41"/>
        <v/>
      </c>
      <c r="H568" t="str">
        <f t="shared" si="42"/>
        <v/>
      </c>
      <c r="I568" t="str">
        <f t="shared" si="43"/>
        <v/>
      </c>
      <c r="J568" t="str">
        <f t="shared" si="44"/>
        <v/>
      </c>
    </row>
    <row r="569" spans="1:10" x14ac:dyDescent="0.25">
      <c r="A569" s="1">
        <f>'OHL indexes'!A569</f>
        <v>38890</v>
      </c>
      <c r="B569">
        <f>E568*'OHL indexes'!C569/'OHL indexes'!B568</f>
        <v>61388.247738689686</v>
      </c>
      <c r="C569">
        <f>E568*'OHL indexes'!D569/'OHL indexes'!B568</f>
        <v>62490.289505785084</v>
      </c>
      <c r="D569">
        <f>E568*'OHL indexes'!E569/'OHL indexes'!B568</f>
        <v>61295.378976676628</v>
      </c>
      <c r="E569">
        <f>Master!I571</f>
        <v>61849.06857996757</v>
      </c>
      <c r="F569" t="str">
        <f t="shared" si="40"/>
        <v/>
      </c>
      <c r="G569" t="str">
        <f t="shared" si="41"/>
        <v/>
      </c>
      <c r="H569" t="str">
        <f t="shared" si="42"/>
        <v/>
      </c>
      <c r="I569" t="str">
        <f t="shared" si="43"/>
        <v/>
      </c>
      <c r="J569" t="str">
        <f t="shared" si="44"/>
        <v/>
      </c>
    </row>
    <row r="570" spans="1:10" x14ac:dyDescent="0.25">
      <c r="A570" s="1">
        <f>'OHL indexes'!A570</f>
        <v>38891</v>
      </c>
      <c r="B570">
        <f>E569*'OHL indexes'!C570/'OHL indexes'!B569</f>
        <v>62296.625487386613</v>
      </c>
      <c r="C570">
        <f>E569*'OHL indexes'!D570/'OHL indexes'!B569</f>
        <v>62348.186616909996</v>
      </c>
      <c r="D570">
        <f>E569*'OHL indexes'!E570/'OHL indexes'!B569</f>
        <v>60564.15709066821</v>
      </c>
      <c r="E570">
        <f>Master!I572</f>
        <v>61515.613416257809</v>
      </c>
      <c r="F570" t="str">
        <f t="shared" si="40"/>
        <v/>
      </c>
      <c r="G570" t="str">
        <f t="shared" si="41"/>
        <v/>
      </c>
      <c r="H570" t="str">
        <f t="shared" si="42"/>
        <v/>
      </c>
      <c r="I570" t="str">
        <f t="shared" si="43"/>
        <v/>
      </c>
      <c r="J570" t="str">
        <f t="shared" si="44"/>
        <v/>
      </c>
    </row>
    <row r="571" spans="1:10" x14ac:dyDescent="0.25">
      <c r="A571" s="1">
        <f>'OHL indexes'!A571</f>
        <v>38894</v>
      </c>
      <c r="B571">
        <f>E570*'OHL indexes'!C571/'OHL indexes'!B570</f>
        <v>62123.984434284423</v>
      </c>
      <c r="C571">
        <f>E570*'OHL indexes'!D571/'OHL indexes'!B570</f>
        <v>62260.096452142279</v>
      </c>
      <c r="D571">
        <f>E570*'OHL indexes'!E571/'OHL indexes'!B570</f>
        <v>61012.587886945184</v>
      </c>
      <c r="E571">
        <f>Master!I573</f>
        <v>61008.127794898515</v>
      </c>
      <c r="F571" t="str">
        <f t="shared" si="40"/>
        <v/>
      </c>
      <c r="G571" t="str">
        <f t="shared" si="41"/>
        <v/>
      </c>
      <c r="H571" t="str">
        <f t="shared" si="42"/>
        <v/>
      </c>
      <c r="I571" t="str">
        <f t="shared" si="43"/>
        <v/>
      </c>
      <c r="J571" t="str">
        <f t="shared" si="44"/>
        <v/>
      </c>
    </row>
    <row r="572" spans="1:10" x14ac:dyDescent="0.25">
      <c r="A572" s="1">
        <f>'OHL indexes'!A572</f>
        <v>38895</v>
      </c>
      <c r="B572">
        <f>E571*'OHL indexes'!C572/'OHL indexes'!B571</f>
        <v>60612.078721111466</v>
      </c>
      <c r="C572">
        <f>E571*'OHL indexes'!D572/'OHL indexes'!B571</f>
        <v>62732.595026467752</v>
      </c>
      <c r="D572">
        <f>E571*'OHL indexes'!E572/'OHL indexes'!B571</f>
        <v>60376.921711298462</v>
      </c>
      <c r="E572">
        <f>Master!I574</f>
        <v>62531.095540959868</v>
      </c>
      <c r="F572" t="str">
        <f t="shared" si="40"/>
        <v/>
      </c>
      <c r="G572" t="str">
        <f t="shared" si="41"/>
        <v/>
      </c>
      <c r="H572" t="str">
        <f t="shared" si="42"/>
        <v/>
      </c>
      <c r="I572" t="str">
        <f t="shared" si="43"/>
        <v/>
      </c>
      <c r="J572" t="str">
        <f t="shared" si="44"/>
        <v/>
      </c>
    </row>
    <row r="573" spans="1:10" x14ac:dyDescent="0.25">
      <c r="A573" s="1">
        <f>'OHL indexes'!A573</f>
        <v>38896</v>
      </c>
      <c r="B573">
        <f>E572*'OHL indexes'!C573/'OHL indexes'!B572</f>
        <v>61887.680845695402</v>
      </c>
      <c r="C573">
        <f>E572*'OHL indexes'!D573/'OHL indexes'!B572</f>
        <v>63454.979617095974</v>
      </c>
      <c r="D573">
        <f>E572*'OHL indexes'!E573/'OHL indexes'!B572</f>
        <v>61887.680845695402</v>
      </c>
      <c r="E573">
        <f>Master!I575</f>
        <v>62573.202248696951</v>
      </c>
      <c r="F573" t="str">
        <f t="shared" si="40"/>
        <v/>
      </c>
      <c r="G573" t="str">
        <f t="shared" si="41"/>
        <v/>
      </c>
      <c r="H573" t="str">
        <f t="shared" si="42"/>
        <v/>
      </c>
      <c r="I573" t="str">
        <f t="shared" si="43"/>
        <v/>
      </c>
      <c r="J573" t="str">
        <f t="shared" si="44"/>
        <v/>
      </c>
    </row>
    <row r="574" spans="1:10" x14ac:dyDescent="0.25">
      <c r="A574" s="1">
        <f>'OHL indexes'!A574</f>
        <v>38897</v>
      </c>
      <c r="B574">
        <f>E573*'OHL indexes'!C574/'OHL indexes'!B573</f>
        <v>62371.097477398871</v>
      </c>
      <c r="C574">
        <f>E573*'OHL indexes'!D574/'OHL indexes'!B573</f>
        <v>62371.097477398871</v>
      </c>
      <c r="D574">
        <f>E573*'OHL indexes'!E574/'OHL indexes'!B573</f>
        <v>56871.045829826784</v>
      </c>
      <c r="E574">
        <f>Master!I576</f>
        <v>57272.120953313104</v>
      </c>
      <c r="F574" t="str">
        <f t="shared" si="40"/>
        <v/>
      </c>
      <c r="G574" t="str">
        <f t="shared" si="41"/>
        <v/>
      </c>
      <c r="H574" t="str">
        <f t="shared" si="42"/>
        <v/>
      </c>
      <c r="I574" t="str">
        <f t="shared" si="43"/>
        <v/>
      </c>
      <c r="J574" t="str">
        <f t="shared" si="44"/>
        <v/>
      </c>
    </row>
    <row r="575" spans="1:10" x14ac:dyDescent="0.25">
      <c r="A575" s="1">
        <f>'OHL indexes'!A575</f>
        <v>38898</v>
      </c>
      <c r="B575">
        <f>E574*'OHL indexes'!C575/'OHL indexes'!B574</f>
        <v>56466.137352548845</v>
      </c>
      <c r="C575">
        <f>E574*'OHL indexes'!D575/'OHL indexes'!B574</f>
        <v>56614.177166362912</v>
      </c>
      <c r="D575">
        <f>E574*'OHL indexes'!E575/'OHL indexes'!B574</f>
        <v>55503.894974425901</v>
      </c>
      <c r="E575">
        <f>Master!I577</f>
        <v>55999.729072104536</v>
      </c>
      <c r="F575" t="str">
        <f t="shared" si="40"/>
        <v/>
      </c>
      <c r="G575" t="str">
        <f t="shared" si="41"/>
        <v/>
      </c>
      <c r="H575" t="str">
        <f t="shared" si="42"/>
        <v/>
      </c>
      <c r="I575" t="str">
        <f t="shared" si="43"/>
        <v/>
      </c>
      <c r="J575" t="str">
        <f t="shared" si="44"/>
        <v/>
      </c>
    </row>
    <row r="576" spans="1:10" x14ac:dyDescent="0.25">
      <c r="A576" s="1">
        <f>'OHL indexes'!A576</f>
        <v>38901</v>
      </c>
      <c r="B576">
        <f>E575*'OHL indexes'!C576/'OHL indexes'!B575</f>
        <v>55368.354705769576</v>
      </c>
      <c r="C576">
        <f>E575*'OHL indexes'!D576/'OHL indexes'!B575</f>
        <v>55556.946452187098</v>
      </c>
      <c r="D576">
        <f>E575*'OHL indexes'!E576/'OHL indexes'!B575</f>
        <v>54712.376563961305</v>
      </c>
      <c r="E576">
        <f>Master!I578</f>
        <v>54948.691339764133</v>
      </c>
      <c r="F576" t="str">
        <f t="shared" si="40"/>
        <v/>
      </c>
      <c r="G576" t="str">
        <f t="shared" si="41"/>
        <v/>
      </c>
      <c r="H576" t="str">
        <f t="shared" si="42"/>
        <v/>
      </c>
      <c r="I576" t="str">
        <f t="shared" si="43"/>
        <v/>
      </c>
      <c r="J576" t="str">
        <f t="shared" si="44"/>
        <v/>
      </c>
    </row>
    <row r="577" spans="1:10" x14ac:dyDescent="0.25">
      <c r="A577" s="1">
        <f>'OHL indexes'!A577</f>
        <v>38903</v>
      </c>
      <c r="B577">
        <f>E576*'OHL indexes'!C577/'OHL indexes'!B576</f>
        <v>55424.8721749209</v>
      </c>
      <c r="C577">
        <f>E576*'OHL indexes'!D577/'OHL indexes'!B576</f>
        <v>58198.160806538493</v>
      </c>
      <c r="D577">
        <f>E576*'OHL indexes'!E577/'OHL indexes'!B576</f>
        <v>55424.8721749209</v>
      </c>
      <c r="E577">
        <f>Master!I579</f>
        <v>57068.173956275241</v>
      </c>
      <c r="F577" t="str">
        <f t="shared" si="40"/>
        <v/>
      </c>
      <c r="G577" t="str">
        <f t="shared" si="41"/>
        <v/>
      </c>
      <c r="H577" t="str">
        <f t="shared" si="42"/>
        <v/>
      </c>
      <c r="I577" t="str">
        <f t="shared" si="43"/>
        <v/>
      </c>
      <c r="J577" t="str">
        <f t="shared" si="44"/>
        <v/>
      </c>
    </row>
    <row r="578" spans="1:10" x14ac:dyDescent="0.25">
      <c r="A578" s="1">
        <f>'OHL indexes'!A578</f>
        <v>38904</v>
      </c>
      <c r="B578">
        <f>E577*'OHL indexes'!C578/'OHL indexes'!B577</f>
        <v>56476.685461065143</v>
      </c>
      <c r="C578">
        <f>E577*'OHL indexes'!D578/'OHL indexes'!B577</f>
        <v>57084.235348360678</v>
      </c>
      <c r="D578">
        <f>E577*'OHL indexes'!E578/'OHL indexes'!B577</f>
        <v>55495.640929782014</v>
      </c>
      <c r="E578">
        <f>Master!I580</f>
        <v>57082.846079640512</v>
      </c>
      <c r="F578" t="str">
        <f t="shared" si="40"/>
        <v/>
      </c>
      <c r="G578" t="str">
        <f t="shared" si="41"/>
        <v/>
      </c>
      <c r="H578" t="str">
        <f t="shared" si="42"/>
        <v/>
      </c>
      <c r="I578" t="str">
        <f t="shared" si="43"/>
        <v/>
      </c>
      <c r="J578" t="str">
        <f t="shared" si="44"/>
        <v/>
      </c>
    </row>
    <row r="579" spans="1:10" x14ac:dyDescent="0.25">
      <c r="A579" s="1">
        <f>'OHL indexes'!A579</f>
        <v>38905</v>
      </c>
      <c r="B579">
        <f>E578*'OHL indexes'!C579/'OHL indexes'!B578</f>
        <v>57170.220026485345</v>
      </c>
      <c r="C579">
        <f>E578*'OHL indexes'!D579/'OHL indexes'!B578</f>
        <v>57751.153068949992</v>
      </c>
      <c r="D579">
        <f>E578*'OHL indexes'!E579/'OHL indexes'!B578</f>
        <v>56509.822112141919</v>
      </c>
      <c r="E579">
        <f>Master!I581</f>
        <v>57749.74221205667</v>
      </c>
      <c r="F579" t="str">
        <f t="shared" si="40"/>
        <v/>
      </c>
      <c r="G579" t="str">
        <f t="shared" si="41"/>
        <v/>
      </c>
      <c r="H579" t="str">
        <f t="shared" si="42"/>
        <v/>
      </c>
      <c r="I579" t="str">
        <f t="shared" si="43"/>
        <v/>
      </c>
      <c r="J579" t="str">
        <f t="shared" si="44"/>
        <v/>
      </c>
    </row>
    <row r="580" spans="1:10" x14ac:dyDescent="0.25">
      <c r="A580" s="1">
        <f>'OHL indexes'!A580</f>
        <v>38908</v>
      </c>
      <c r="B580">
        <f>E579*'OHL indexes'!C580/'OHL indexes'!B579</f>
        <v>57664.693838870939</v>
      </c>
      <c r="C580">
        <f>E579*'OHL indexes'!D580/'OHL indexes'!B579</f>
        <v>58023.100731489663</v>
      </c>
      <c r="D580">
        <f>E579*'OHL indexes'!E580/'OHL indexes'!B579</f>
        <v>56870.944027203223</v>
      </c>
      <c r="E580">
        <f>Master!I582</f>
        <v>57810.009375608082</v>
      </c>
      <c r="F580" t="str">
        <f t="shared" si="40"/>
        <v/>
      </c>
      <c r="G580" t="str">
        <f t="shared" si="41"/>
        <v/>
      </c>
      <c r="H580" t="str">
        <f t="shared" si="42"/>
        <v/>
      </c>
      <c r="I580" t="str">
        <f t="shared" si="43"/>
        <v/>
      </c>
      <c r="J580" t="str">
        <f t="shared" si="44"/>
        <v/>
      </c>
    </row>
    <row r="581" spans="1:10" x14ac:dyDescent="0.25">
      <c r="A581" s="1">
        <f>'OHL indexes'!A581</f>
        <v>38909</v>
      </c>
      <c r="B581">
        <f>E580*'OHL indexes'!C581/'OHL indexes'!B580</f>
        <v>58177.236836165612</v>
      </c>
      <c r="C581">
        <f>E580*'OHL indexes'!D581/'OHL indexes'!B580</f>
        <v>58720.0089328592</v>
      </c>
      <c r="D581">
        <f>E580*'OHL indexes'!E581/'OHL indexes'!B580</f>
        <v>56559.014297033616</v>
      </c>
      <c r="E581">
        <f>Master!I583</f>
        <v>56757.275379144434</v>
      </c>
      <c r="F581" t="str">
        <f t="shared" si="40"/>
        <v/>
      </c>
      <c r="G581" t="str">
        <f t="shared" si="41"/>
        <v/>
      </c>
      <c r="H581" t="str">
        <f t="shared" si="42"/>
        <v/>
      </c>
      <c r="I581" t="str">
        <f t="shared" si="43"/>
        <v/>
      </c>
      <c r="J581" t="str">
        <f t="shared" si="44"/>
        <v/>
      </c>
    </row>
    <row r="582" spans="1:10" x14ac:dyDescent="0.25">
      <c r="A582" s="1">
        <f>'OHL indexes'!A582</f>
        <v>38910</v>
      </c>
      <c r="B582">
        <f>E581*'OHL indexes'!C582/'OHL indexes'!B581</f>
        <v>56040.229628042049</v>
      </c>
      <c r="C582">
        <f>E581*'OHL indexes'!D582/'OHL indexes'!B581</f>
        <v>58579.02179139739</v>
      </c>
      <c r="D582">
        <f>E581*'OHL indexes'!E582/'OHL indexes'!B581</f>
        <v>56040.229628042049</v>
      </c>
      <c r="E582">
        <f>Master!I584</f>
        <v>58318.273324863767</v>
      </c>
      <c r="F582" t="str">
        <f t="shared" ref="F582:F645" si="45">IF(AND(B582&lt;D582,ABS(D582/B582-1)&gt;E$1),D582/B582-1,"")</f>
        <v/>
      </c>
      <c r="G582" t="str">
        <f t="shared" ref="G582:G645" si="46">IF(AND(B582&gt;C582,ABS(C582/B582-1)&gt;E$1),C582/B582-1,"")</f>
        <v/>
      </c>
      <c r="H582" t="str">
        <f t="shared" ref="H582:H645" si="47">IF(AND(D582&gt;C582,ABS(D582/C582-1)&gt;E$1),D582/C582-1,"")</f>
        <v/>
      </c>
      <c r="I582" t="str">
        <f t="shared" ref="I582:I645" si="48">IF(AND(E582&lt;D582,ABS(D582/E582-1)&gt;E$1),D582/E582-1,"")</f>
        <v/>
      </c>
      <c r="J582" t="str">
        <f t="shared" ref="J582:J645" si="49">IF(AND(E582&gt;C582,ABS(C582/E582-1)&gt;E$1),C582/E582-1,"")</f>
        <v/>
      </c>
    </row>
    <row r="583" spans="1:10" x14ac:dyDescent="0.25">
      <c r="A583" s="1">
        <f>'OHL indexes'!A583</f>
        <v>38911</v>
      </c>
      <c r="B583">
        <f>E582*'OHL indexes'!C583/'OHL indexes'!B582</f>
        <v>59154.648808481863</v>
      </c>
      <c r="C583">
        <f>E582*'OHL indexes'!D583/'OHL indexes'!B582</f>
        <v>63248.495682363398</v>
      </c>
      <c r="D583">
        <f>E582*'OHL indexes'!E583/'OHL indexes'!B582</f>
        <v>59154.648808481863</v>
      </c>
      <c r="E583">
        <f>Master!I585</f>
        <v>63192.953221828844</v>
      </c>
      <c r="F583" t="str">
        <f t="shared" si="45"/>
        <v/>
      </c>
      <c r="G583" t="str">
        <f t="shared" si="46"/>
        <v/>
      </c>
      <c r="H583" t="str">
        <f t="shared" si="47"/>
        <v/>
      </c>
      <c r="I583" t="str">
        <f t="shared" si="48"/>
        <v/>
      </c>
      <c r="J583" t="str">
        <f t="shared" si="49"/>
        <v/>
      </c>
    </row>
    <row r="584" spans="1:10" x14ac:dyDescent="0.25">
      <c r="A584" s="1">
        <f>'OHL indexes'!A584</f>
        <v>38912</v>
      </c>
      <c r="B584">
        <f>E583*'OHL indexes'!C584/'OHL indexes'!B583</f>
        <v>63354.874554245209</v>
      </c>
      <c r="C584">
        <f>E583*'OHL indexes'!D584/'OHL indexes'!B583</f>
        <v>65909.620958896252</v>
      </c>
      <c r="D584">
        <f>E583*'OHL indexes'!E584/'OHL indexes'!B583</f>
        <v>62779.1593653194</v>
      </c>
      <c r="E584">
        <f>Master!I586</f>
        <v>65153.10180188447</v>
      </c>
      <c r="F584" t="str">
        <f t="shared" si="45"/>
        <v/>
      </c>
      <c r="G584" t="str">
        <f t="shared" si="46"/>
        <v/>
      </c>
      <c r="H584" t="str">
        <f t="shared" si="47"/>
        <v/>
      </c>
      <c r="I584" t="str">
        <f t="shared" si="48"/>
        <v/>
      </c>
      <c r="J584" t="str">
        <f t="shared" si="49"/>
        <v/>
      </c>
    </row>
    <row r="585" spans="1:10" x14ac:dyDescent="0.25">
      <c r="A585" s="1">
        <f>'OHL indexes'!A585</f>
        <v>38915</v>
      </c>
      <c r="B585">
        <f>E584*'OHL indexes'!C585/'OHL indexes'!B584</f>
        <v>65265.106577411687</v>
      </c>
      <c r="C585">
        <f>E584*'OHL indexes'!D585/'OHL indexes'!B584</f>
        <v>66021.145374487547</v>
      </c>
      <c r="D585">
        <f>E584*'OHL indexes'!E585/'OHL indexes'!B584</f>
        <v>64183.054348873884</v>
      </c>
      <c r="E585">
        <f>Master!I587</f>
        <v>64629.259134407796</v>
      </c>
      <c r="F585" t="str">
        <f t="shared" si="45"/>
        <v/>
      </c>
      <c r="G585" t="str">
        <f t="shared" si="46"/>
        <v/>
      </c>
      <c r="H585" t="str">
        <f t="shared" si="47"/>
        <v/>
      </c>
      <c r="I585" t="str">
        <f t="shared" si="48"/>
        <v/>
      </c>
      <c r="J585" t="str">
        <f t="shared" si="49"/>
        <v/>
      </c>
    </row>
    <row r="586" spans="1:10" x14ac:dyDescent="0.25">
      <c r="A586" s="1">
        <f>'OHL indexes'!A586</f>
        <v>38916</v>
      </c>
      <c r="B586">
        <f>E585*'OHL indexes'!C586/'OHL indexes'!B585</f>
        <v>63972.207705681751</v>
      </c>
      <c r="C586">
        <f>E585*'OHL indexes'!D586/'OHL indexes'!B585</f>
        <v>66466.192065242605</v>
      </c>
      <c r="D586">
        <f>E585*'OHL indexes'!E586/'OHL indexes'!B585</f>
        <v>63802.893912872016</v>
      </c>
      <c r="E586">
        <f>Master!I588</f>
        <v>63801.337296309568</v>
      </c>
      <c r="F586" t="str">
        <f t="shared" si="45"/>
        <v/>
      </c>
      <c r="G586" t="str">
        <f t="shared" si="46"/>
        <v/>
      </c>
      <c r="H586" t="str">
        <f t="shared" si="47"/>
        <v/>
      </c>
      <c r="I586" t="str">
        <f t="shared" si="48"/>
        <v/>
      </c>
      <c r="J586" t="str">
        <f t="shared" si="49"/>
        <v/>
      </c>
    </row>
    <row r="587" spans="1:10" x14ac:dyDescent="0.25">
      <c r="A587" s="1">
        <f>'OHL indexes'!A587</f>
        <v>38917</v>
      </c>
      <c r="B587">
        <f>E586*'OHL indexes'!C587/'OHL indexes'!B586</f>
        <v>63151.860892173856</v>
      </c>
      <c r="C587">
        <f>E586*'OHL indexes'!D587/'OHL indexes'!B586</f>
        <v>63151.860892173856</v>
      </c>
      <c r="D587">
        <f>E586*'OHL indexes'!E587/'OHL indexes'!B586</f>
        <v>59980.89557977832</v>
      </c>
      <c r="E587">
        <f>Master!I589</f>
        <v>60408.528325238476</v>
      </c>
      <c r="F587" t="str">
        <f t="shared" si="45"/>
        <v/>
      </c>
      <c r="G587" t="str">
        <f t="shared" si="46"/>
        <v/>
      </c>
      <c r="H587" t="str">
        <f t="shared" si="47"/>
        <v/>
      </c>
      <c r="I587" t="str">
        <f t="shared" si="48"/>
        <v/>
      </c>
      <c r="J587" t="str">
        <f t="shared" si="49"/>
        <v/>
      </c>
    </row>
    <row r="588" spans="1:10" x14ac:dyDescent="0.25">
      <c r="A588" s="1">
        <f>'OHL indexes'!A588</f>
        <v>38918</v>
      </c>
      <c r="B588">
        <f>E587*'OHL indexes'!C588/'OHL indexes'!B587</f>
        <v>59996.783135617625</v>
      </c>
      <c r="C588">
        <f>E587*'OHL indexes'!D588/'OHL indexes'!B587</f>
        <v>62643.232823598206</v>
      </c>
      <c r="D588">
        <f>E587*'OHL indexes'!E588/'OHL indexes'!B587</f>
        <v>58984.512783616781</v>
      </c>
      <c r="E588">
        <f>Master!I590</f>
        <v>62391.204697378518</v>
      </c>
      <c r="F588" t="str">
        <f t="shared" si="45"/>
        <v/>
      </c>
      <c r="G588" t="str">
        <f t="shared" si="46"/>
        <v/>
      </c>
      <c r="H588" t="str">
        <f t="shared" si="47"/>
        <v/>
      </c>
      <c r="I588" t="str">
        <f t="shared" si="48"/>
        <v/>
      </c>
      <c r="J588" t="str">
        <f t="shared" si="49"/>
        <v/>
      </c>
    </row>
    <row r="589" spans="1:10" x14ac:dyDescent="0.25">
      <c r="A589" s="1">
        <f>'OHL indexes'!A589</f>
        <v>38919</v>
      </c>
      <c r="B589">
        <f>E588*'OHL indexes'!C589/'OHL indexes'!B588</f>
        <v>62923.339864158268</v>
      </c>
      <c r="C589">
        <f>E588*'OHL indexes'!D589/'OHL indexes'!B588</f>
        <v>64159.64112097241</v>
      </c>
      <c r="D589">
        <f>E588*'OHL indexes'!E589/'OHL indexes'!B588</f>
        <v>62659.949294258142</v>
      </c>
      <c r="E589">
        <f>Master!I591</f>
        <v>63833.779263254255</v>
      </c>
      <c r="F589" t="str">
        <f t="shared" si="45"/>
        <v/>
      </c>
      <c r="G589" t="str">
        <f t="shared" si="46"/>
        <v/>
      </c>
      <c r="H589" t="str">
        <f t="shared" si="47"/>
        <v/>
      </c>
      <c r="I589" t="str">
        <f t="shared" si="48"/>
        <v/>
      </c>
      <c r="J589" t="str">
        <f t="shared" si="49"/>
        <v/>
      </c>
    </row>
    <row r="590" spans="1:10" x14ac:dyDescent="0.25">
      <c r="A590" s="1">
        <f>'OHL indexes'!A590</f>
        <v>38922</v>
      </c>
      <c r="B590">
        <f>E589*'OHL indexes'!C590/'OHL indexes'!B589</f>
        <v>62842.002748875282</v>
      </c>
      <c r="C590">
        <f>E589*'OHL indexes'!D590/'OHL indexes'!B589</f>
        <v>62842.002748875282</v>
      </c>
      <c r="D590">
        <f>E589*'OHL indexes'!E590/'OHL indexes'!B589</f>
        <v>58875.651223336725</v>
      </c>
      <c r="E590">
        <f>Master!I592</f>
        <v>59186.676503174844</v>
      </c>
      <c r="F590" t="str">
        <f t="shared" si="45"/>
        <v/>
      </c>
      <c r="G590" t="str">
        <f t="shared" si="46"/>
        <v/>
      </c>
      <c r="H590" t="str">
        <f t="shared" si="47"/>
        <v/>
      </c>
      <c r="I590" t="str">
        <f t="shared" si="48"/>
        <v/>
      </c>
      <c r="J590" t="str">
        <f t="shared" si="49"/>
        <v/>
      </c>
    </row>
    <row r="591" spans="1:10" x14ac:dyDescent="0.25">
      <c r="A591" s="1">
        <f>'OHL indexes'!A591</f>
        <v>38923</v>
      </c>
      <c r="B591">
        <f>E590*'OHL indexes'!C591/'OHL indexes'!B590</f>
        <v>59645.254053503988</v>
      </c>
      <c r="C591">
        <f>E590*'OHL indexes'!D591/'OHL indexes'!B590</f>
        <v>59798.111050057814</v>
      </c>
      <c r="D591">
        <f>E590*'OHL indexes'!E591/'OHL indexes'!B590</f>
        <v>57123.090648029072</v>
      </c>
      <c r="E591">
        <f>Master!I593</f>
        <v>57557.919534457498</v>
      </c>
      <c r="F591" t="str">
        <f t="shared" si="45"/>
        <v/>
      </c>
      <c r="G591" t="str">
        <f t="shared" si="46"/>
        <v/>
      </c>
      <c r="H591" t="str">
        <f t="shared" si="47"/>
        <v/>
      </c>
      <c r="I591" t="str">
        <f t="shared" si="48"/>
        <v/>
      </c>
      <c r="J591" t="str">
        <f t="shared" si="49"/>
        <v/>
      </c>
    </row>
    <row r="592" spans="1:10" x14ac:dyDescent="0.25">
      <c r="A592" s="1">
        <f>'OHL indexes'!A592</f>
        <v>38924</v>
      </c>
      <c r="B592">
        <f>E591*'OHL indexes'!C592/'OHL indexes'!B591</f>
        <v>57891.947749657767</v>
      </c>
      <c r="C592">
        <f>E591*'OHL indexes'!D592/'OHL indexes'!B591</f>
        <v>57977.84446814184</v>
      </c>
      <c r="D592">
        <f>E591*'OHL indexes'!E592/'OHL indexes'!B591</f>
        <v>56641.725046833773</v>
      </c>
      <c r="E592">
        <f>Master!I594</f>
        <v>57163.693824400041</v>
      </c>
      <c r="F592" t="str">
        <f t="shared" si="45"/>
        <v/>
      </c>
      <c r="G592" t="str">
        <f t="shared" si="46"/>
        <v/>
      </c>
      <c r="H592" t="str">
        <f t="shared" si="47"/>
        <v/>
      </c>
      <c r="I592" t="str">
        <f t="shared" si="48"/>
        <v/>
      </c>
      <c r="J592" t="str">
        <f t="shared" si="49"/>
        <v/>
      </c>
    </row>
    <row r="593" spans="1:10" x14ac:dyDescent="0.25">
      <c r="A593" s="1">
        <f>'OHL indexes'!A593</f>
        <v>38925</v>
      </c>
      <c r="B593">
        <f>E592*'OHL indexes'!C593/'OHL indexes'!B592</f>
        <v>56332.524119586684</v>
      </c>
      <c r="C593">
        <f>E592*'OHL indexes'!D593/'OHL indexes'!B592</f>
        <v>58479.069609696322</v>
      </c>
      <c r="D593">
        <f>E592*'OHL indexes'!E593/'OHL indexes'!B592</f>
        <v>56092.330140279279</v>
      </c>
      <c r="E593">
        <f>Master!I595</f>
        <v>58138.652451707836</v>
      </c>
      <c r="F593" t="str">
        <f t="shared" si="45"/>
        <v/>
      </c>
      <c r="G593" t="str">
        <f t="shared" si="46"/>
        <v/>
      </c>
      <c r="H593" t="str">
        <f t="shared" si="47"/>
        <v/>
      </c>
      <c r="I593" t="str">
        <f t="shared" si="48"/>
        <v/>
      </c>
      <c r="J593" t="str">
        <f t="shared" si="49"/>
        <v/>
      </c>
    </row>
    <row r="594" spans="1:10" x14ac:dyDescent="0.25">
      <c r="A594" s="1">
        <f>'OHL indexes'!A594</f>
        <v>38926</v>
      </c>
      <c r="B594">
        <f>E593*'OHL indexes'!C594/'OHL indexes'!B593</f>
        <v>57365.580350055003</v>
      </c>
      <c r="C594">
        <f>E593*'OHL indexes'!D594/'OHL indexes'!B593</f>
        <v>57494.107531267153</v>
      </c>
      <c r="D594">
        <f>E593*'OHL indexes'!E594/'OHL indexes'!B593</f>
        <v>56110.760925397204</v>
      </c>
      <c r="E594">
        <f>Master!I596</f>
        <v>56378.334929869154</v>
      </c>
      <c r="F594" t="str">
        <f t="shared" si="45"/>
        <v/>
      </c>
      <c r="G594" t="str">
        <f t="shared" si="46"/>
        <v/>
      </c>
      <c r="H594" t="str">
        <f t="shared" si="47"/>
        <v/>
      </c>
      <c r="I594" t="str">
        <f t="shared" si="48"/>
        <v/>
      </c>
      <c r="J594" t="str">
        <f t="shared" si="49"/>
        <v/>
      </c>
    </row>
    <row r="595" spans="1:10" x14ac:dyDescent="0.25">
      <c r="A595" s="1">
        <f>'OHL indexes'!A595</f>
        <v>38929</v>
      </c>
      <c r="B595">
        <f>E594*'OHL indexes'!C595/'OHL indexes'!B594</f>
        <v>57412.378865932413</v>
      </c>
      <c r="C595">
        <f>E594*'OHL indexes'!D595/'OHL indexes'!B594</f>
        <v>57891.385477495103</v>
      </c>
      <c r="D595">
        <f>E594*'OHL indexes'!E595/'OHL indexes'!B594</f>
        <v>56857.341541431837</v>
      </c>
      <c r="E595">
        <f>Master!I597</f>
        <v>56929.928001025823</v>
      </c>
      <c r="F595" t="str">
        <f t="shared" si="45"/>
        <v/>
      </c>
      <c r="G595" t="str">
        <f t="shared" si="46"/>
        <v/>
      </c>
      <c r="H595" t="str">
        <f t="shared" si="47"/>
        <v/>
      </c>
      <c r="I595" t="str">
        <f t="shared" si="48"/>
        <v/>
      </c>
      <c r="J595" t="str">
        <f t="shared" si="49"/>
        <v/>
      </c>
    </row>
    <row r="596" spans="1:10" x14ac:dyDescent="0.25">
      <c r="A596" s="1">
        <f>'OHL indexes'!A596</f>
        <v>38930</v>
      </c>
      <c r="B596">
        <f>E595*'OHL indexes'!C596/'OHL indexes'!B595</f>
        <v>57671.793088628903</v>
      </c>
      <c r="C596">
        <f>E595*'OHL indexes'!D596/'OHL indexes'!B595</f>
        <v>59142.233621603315</v>
      </c>
      <c r="D596">
        <f>E595*'OHL indexes'!E596/'OHL indexes'!B595</f>
        <v>57671.793088628903</v>
      </c>
      <c r="E596">
        <f>Master!I598</f>
        <v>58315.798566778794</v>
      </c>
      <c r="F596" t="str">
        <f t="shared" si="45"/>
        <v/>
      </c>
      <c r="G596" t="str">
        <f t="shared" si="46"/>
        <v/>
      </c>
      <c r="H596" t="str">
        <f t="shared" si="47"/>
        <v/>
      </c>
      <c r="I596" t="str">
        <f t="shared" si="48"/>
        <v/>
      </c>
      <c r="J596" t="str">
        <f t="shared" si="49"/>
        <v/>
      </c>
    </row>
    <row r="597" spans="1:10" x14ac:dyDescent="0.25">
      <c r="A597" s="1">
        <f>'OHL indexes'!A597</f>
        <v>38931</v>
      </c>
      <c r="B597">
        <f>E596*'OHL indexes'!C597/'OHL indexes'!B596</f>
        <v>57993.922879779668</v>
      </c>
      <c r="C597">
        <f>E596*'OHL indexes'!D597/'OHL indexes'!B596</f>
        <v>57993.922879779668</v>
      </c>
      <c r="D597">
        <f>E596*'OHL indexes'!E597/'OHL indexes'!B596</f>
        <v>57104.04362162848</v>
      </c>
      <c r="E597">
        <f>Master!I599</f>
        <v>57167.560339489864</v>
      </c>
      <c r="F597" t="str">
        <f t="shared" si="45"/>
        <v/>
      </c>
      <c r="G597" t="str">
        <f t="shared" si="46"/>
        <v/>
      </c>
      <c r="H597" t="str">
        <f t="shared" si="47"/>
        <v/>
      </c>
      <c r="I597" t="str">
        <f t="shared" si="48"/>
        <v/>
      </c>
      <c r="J597" t="str">
        <f t="shared" si="49"/>
        <v/>
      </c>
    </row>
    <row r="598" spans="1:10" x14ac:dyDescent="0.25">
      <c r="A598" s="1">
        <f>'OHL indexes'!A598</f>
        <v>38932</v>
      </c>
      <c r="B598">
        <f>E597*'OHL indexes'!C598/'OHL indexes'!B597</f>
        <v>57532.141859274961</v>
      </c>
      <c r="C598">
        <f>E597*'OHL indexes'!D598/'OHL indexes'!B597</f>
        <v>57781.490877403354</v>
      </c>
      <c r="D598">
        <f>E597*'OHL indexes'!E598/'OHL indexes'!B597</f>
        <v>56389.281807410254</v>
      </c>
      <c r="E598">
        <f>Master!I600</f>
        <v>56641.42618657498</v>
      </c>
      <c r="F598" t="str">
        <f t="shared" si="45"/>
        <v/>
      </c>
      <c r="G598" t="str">
        <f t="shared" si="46"/>
        <v/>
      </c>
      <c r="H598" t="str">
        <f t="shared" si="47"/>
        <v/>
      </c>
      <c r="I598" t="str">
        <f t="shared" si="48"/>
        <v/>
      </c>
      <c r="J598" t="str">
        <f t="shared" si="49"/>
        <v/>
      </c>
    </row>
    <row r="599" spans="1:10" x14ac:dyDescent="0.25">
      <c r="A599" s="1">
        <f>'OHL indexes'!A599</f>
        <v>38933</v>
      </c>
      <c r="B599">
        <f>E598*'OHL indexes'!C599/'OHL indexes'!B598</f>
        <v>56174.00083857798</v>
      </c>
      <c r="C599">
        <f>E598*'OHL indexes'!D599/'OHL indexes'!B598</f>
        <v>57847.684514399465</v>
      </c>
      <c r="D599">
        <f>E598*'OHL indexes'!E599/'OHL indexes'!B598</f>
        <v>55729.191153466789</v>
      </c>
      <c r="E599">
        <f>Master!I601</f>
        <v>57484.747757230238</v>
      </c>
      <c r="F599" t="str">
        <f t="shared" si="45"/>
        <v/>
      </c>
      <c r="G599" t="str">
        <f t="shared" si="46"/>
        <v/>
      </c>
      <c r="H599" t="str">
        <f t="shared" si="47"/>
        <v/>
      </c>
      <c r="I599" t="str">
        <f t="shared" si="48"/>
        <v/>
      </c>
      <c r="J599" t="str">
        <f t="shared" si="49"/>
        <v/>
      </c>
    </row>
    <row r="600" spans="1:10" x14ac:dyDescent="0.25">
      <c r="A600" s="1">
        <f>'OHL indexes'!A600</f>
        <v>38936</v>
      </c>
      <c r="B600">
        <f>E599*'OHL indexes'!C600/'OHL indexes'!B599</f>
        <v>58108.2309084101</v>
      </c>
      <c r="C600">
        <f>E599*'OHL indexes'!D600/'OHL indexes'!B599</f>
        <v>58237.06752081529</v>
      </c>
      <c r="D600">
        <f>E599*'OHL indexes'!E600/'OHL indexes'!B599</f>
        <v>57729.250696559327</v>
      </c>
      <c r="E600">
        <f>Master!I602</f>
        <v>57974.69267777093</v>
      </c>
      <c r="F600" t="str">
        <f t="shared" si="45"/>
        <v/>
      </c>
      <c r="G600" t="str">
        <f t="shared" si="46"/>
        <v/>
      </c>
      <c r="H600" t="str">
        <f t="shared" si="47"/>
        <v/>
      </c>
      <c r="I600" t="str">
        <f t="shared" si="48"/>
        <v/>
      </c>
      <c r="J600" t="str">
        <f t="shared" si="49"/>
        <v/>
      </c>
    </row>
    <row r="601" spans="1:10" x14ac:dyDescent="0.25">
      <c r="A601" s="1">
        <f>'OHL indexes'!A601</f>
        <v>38937</v>
      </c>
      <c r="B601">
        <f>E600*'OHL indexes'!C601/'OHL indexes'!B600</f>
        <v>57734.319763304375</v>
      </c>
      <c r="C601">
        <f>E600*'OHL indexes'!D601/'OHL indexes'!B600</f>
        <v>58402.853037598368</v>
      </c>
      <c r="D601">
        <f>E600*'OHL indexes'!E601/'OHL indexes'!B600</f>
        <v>57343.719515919969</v>
      </c>
      <c r="E601">
        <f>Master!I603</f>
        <v>57793.581822514716</v>
      </c>
      <c r="F601" t="str">
        <f t="shared" si="45"/>
        <v/>
      </c>
      <c r="G601" t="str">
        <f t="shared" si="46"/>
        <v/>
      </c>
      <c r="H601" t="str">
        <f t="shared" si="47"/>
        <v/>
      </c>
      <c r="I601" t="str">
        <f t="shared" si="48"/>
        <v/>
      </c>
      <c r="J601" t="str">
        <f t="shared" si="49"/>
        <v/>
      </c>
    </row>
    <row r="602" spans="1:10" x14ac:dyDescent="0.25">
      <c r="A602" s="1">
        <f>'OHL indexes'!A602</f>
        <v>38938</v>
      </c>
      <c r="B602">
        <f>E601*'OHL indexes'!C602/'OHL indexes'!B601</f>
        <v>57071.864194213187</v>
      </c>
      <c r="C602">
        <f>E601*'OHL indexes'!D602/'OHL indexes'!B601</f>
        <v>57503.017795127329</v>
      </c>
      <c r="D602">
        <f>E601*'OHL indexes'!E602/'OHL indexes'!B601</f>
        <v>56275.165897248524</v>
      </c>
      <c r="E602">
        <f>Master!I604</f>
        <v>57191.007381849617</v>
      </c>
      <c r="F602" t="str">
        <f t="shared" si="45"/>
        <v/>
      </c>
      <c r="G602" t="str">
        <f t="shared" si="46"/>
        <v/>
      </c>
      <c r="H602" t="str">
        <f t="shared" si="47"/>
        <v/>
      </c>
      <c r="I602" t="str">
        <f t="shared" si="48"/>
        <v/>
      </c>
      <c r="J602" t="str">
        <f t="shared" si="49"/>
        <v/>
      </c>
    </row>
    <row r="603" spans="1:10" x14ac:dyDescent="0.25">
      <c r="A603" s="1">
        <f>'OHL indexes'!A603</f>
        <v>38939</v>
      </c>
      <c r="B603">
        <f>E602*'OHL indexes'!C603/'OHL indexes'!B602</f>
        <v>57842.607766986366</v>
      </c>
      <c r="C603">
        <f>E602*'OHL indexes'!D603/'OHL indexes'!B602</f>
        <v>58891.157246424082</v>
      </c>
      <c r="D603">
        <f>E602*'OHL indexes'!E603/'OHL indexes'!B602</f>
        <v>57565.980259936572</v>
      </c>
      <c r="E603">
        <f>Master!I605</f>
        <v>57564.573469042152</v>
      </c>
      <c r="F603" t="str">
        <f t="shared" si="45"/>
        <v/>
      </c>
      <c r="G603" t="str">
        <f t="shared" si="46"/>
        <v/>
      </c>
      <c r="H603" t="str">
        <f t="shared" si="47"/>
        <v/>
      </c>
      <c r="I603" t="str">
        <f t="shared" si="48"/>
        <v/>
      </c>
      <c r="J603" t="str">
        <f t="shared" si="49"/>
        <v/>
      </c>
    </row>
    <row r="604" spans="1:10" x14ac:dyDescent="0.25">
      <c r="A604" s="1">
        <f>'OHL indexes'!A604</f>
        <v>38940</v>
      </c>
      <c r="B604">
        <f>E603*'OHL indexes'!C604/'OHL indexes'!B603</f>
        <v>57663.578789336061</v>
      </c>
      <c r="C604">
        <f>E603*'OHL indexes'!D604/'OHL indexes'!B603</f>
        <v>58110.050353946921</v>
      </c>
      <c r="D604">
        <f>E603*'OHL indexes'!E604/'OHL indexes'!B603</f>
        <v>57564.573469042152</v>
      </c>
      <c r="E604">
        <f>Master!I606</f>
        <v>57834.593801429553</v>
      </c>
      <c r="F604" t="str">
        <f t="shared" si="45"/>
        <v/>
      </c>
      <c r="G604" t="str">
        <f t="shared" si="46"/>
        <v/>
      </c>
      <c r="H604" t="str">
        <f t="shared" si="47"/>
        <v/>
      </c>
      <c r="I604" t="str">
        <f t="shared" si="48"/>
        <v/>
      </c>
      <c r="J604" t="str">
        <f t="shared" si="49"/>
        <v/>
      </c>
    </row>
    <row r="605" spans="1:10" x14ac:dyDescent="0.25">
      <c r="A605" s="1">
        <f>'OHL indexes'!A605</f>
        <v>38943</v>
      </c>
      <c r="B605">
        <f>E604*'OHL indexes'!C605/'OHL indexes'!B604</f>
        <v>57655.749830332716</v>
      </c>
      <c r="C605">
        <f>E604*'OHL indexes'!D605/'OHL indexes'!B604</f>
        <v>57655.749830332716</v>
      </c>
      <c r="D605">
        <f>E604*'OHL indexes'!E605/'OHL indexes'!B604</f>
        <v>55185.424853941098</v>
      </c>
      <c r="E605">
        <f>Master!I607</f>
        <v>55652.675594909051</v>
      </c>
      <c r="F605" t="str">
        <f t="shared" si="45"/>
        <v/>
      </c>
      <c r="G605" t="str">
        <f t="shared" si="46"/>
        <v/>
      </c>
      <c r="H605" t="str">
        <f t="shared" si="47"/>
        <v/>
      </c>
      <c r="I605" t="str">
        <f t="shared" si="48"/>
        <v/>
      </c>
      <c r="J605" t="str">
        <f t="shared" si="49"/>
        <v/>
      </c>
    </row>
    <row r="606" spans="1:10" x14ac:dyDescent="0.25">
      <c r="A606" s="1">
        <f>'OHL indexes'!A606</f>
        <v>38944</v>
      </c>
      <c r="B606">
        <f>E605*'OHL indexes'!C606/'OHL indexes'!B605</f>
        <v>55292.436833326501</v>
      </c>
      <c r="C606">
        <f>E605*'OHL indexes'!D606/'OHL indexes'!B605</f>
        <v>55413.137178894147</v>
      </c>
      <c r="D606">
        <f>E605*'OHL indexes'!E606/'OHL indexes'!B605</f>
        <v>54787.36683729224</v>
      </c>
      <c r="E606">
        <f>Master!I608</f>
        <v>55137.297044810199</v>
      </c>
      <c r="F606" t="str">
        <f t="shared" si="45"/>
        <v/>
      </c>
      <c r="G606" t="str">
        <f t="shared" si="46"/>
        <v/>
      </c>
      <c r="H606" t="str">
        <f t="shared" si="47"/>
        <v/>
      </c>
      <c r="I606" t="str">
        <f t="shared" si="48"/>
        <v/>
      </c>
      <c r="J606" t="str">
        <f t="shared" si="49"/>
        <v/>
      </c>
    </row>
    <row r="607" spans="1:10" x14ac:dyDescent="0.25">
      <c r="A607" s="1">
        <f>'OHL indexes'!A607</f>
        <v>38945</v>
      </c>
      <c r="B607">
        <f>E606*'OHL indexes'!C607/'OHL indexes'!B606</f>
        <v>54509.4764631777</v>
      </c>
      <c r="C607">
        <f>E606*'OHL indexes'!D607/'OHL indexes'!B606</f>
        <v>54657.202424404255</v>
      </c>
      <c r="D607">
        <f>E606*'OHL indexes'!E607/'OHL indexes'!B606</f>
        <v>52412.114031113801</v>
      </c>
      <c r="E607">
        <f>Master!I609</f>
        <v>52410.835515162842</v>
      </c>
      <c r="F607" t="str">
        <f t="shared" si="45"/>
        <v/>
      </c>
      <c r="G607" t="str">
        <f t="shared" si="46"/>
        <v/>
      </c>
      <c r="H607" t="str">
        <f t="shared" si="47"/>
        <v/>
      </c>
      <c r="I607" t="str">
        <f t="shared" si="48"/>
        <v/>
      </c>
      <c r="J607" t="str">
        <f t="shared" si="49"/>
        <v/>
      </c>
    </row>
    <row r="608" spans="1:10" x14ac:dyDescent="0.25">
      <c r="A608" s="1">
        <f>'OHL indexes'!A608</f>
        <v>38946</v>
      </c>
      <c r="B608">
        <f>E607*'OHL indexes'!C608/'OHL indexes'!B607</f>
        <v>51865.208964990838</v>
      </c>
      <c r="C608">
        <f>E607*'OHL indexes'!D608/'OHL indexes'!B607</f>
        <v>52311.477492801474</v>
      </c>
      <c r="D608">
        <f>E607*'OHL indexes'!E608/'OHL indexes'!B607</f>
        <v>51536.723592705654</v>
      </c>
      <c r="E608">
        <f>Master!I610</f>
        <v>52027.569703433866</v>
      </c>
      <c r="F608" t="str">
        <f t="shared" si="45"/>
        <v/>
      </c>
      <c r="G608" t="str">
        <f t="shared" si="46"/>
        <v/>
      </c>
      <c r="H608" t="str">
        <f t="shared" si="47"/>
        <v/>
      </c>
      <c r="I608" t="str">
        <f t="shared" si="48"/>
        <v/>
      </c>
      <c r="J608" t="str">
        <f t="shared" si="49"/>
        <v/>
      </c>
    </row>
    <row r="609" spans="1:10" x14ac:dyDescent="0.25">
      <c r="A609" s="1">
        <f>'OHL indexes'!A609</f>
        <v>38947</v>
      </c>
      <c r="B609">
        <f>E608*'OHL indexes'!C609/'OHL indexes'!B608</f>
        <v>51331.077314248221</v>
      </c>
      <c r="C609">
        <f>E608*'OHL indexes'!D609/'OHL indexes'!B608</f>
        <v>52096.822910002811</v>
      </c>
      <c r="D609">
        <f>E608*'OHL indexes'!E609/'OHL indexes'!B608</f>
        <v>51065.715969516961</v>
      </c>
      <c r="E609">
        <f>Master!I611</f>
        <v>51246.36942574766</v>
      </c>
      <c r="F609" t="str">
        <f t="shared" si="45"/>
        <v/>
      </c>
      <c r="G609" t="str">
        <f t="shared" si="46"/>
        <v/>
      </c>
      <c r="H609" t="str">
        <f t="shared" si="47"/>
        <v/>
      </c>
      <c r="I609" t="str">
        <f t="shared" si="48"/>
        <v/>
      </c>
      <c r="J609" t="str">
        <f t="shared" si="49"/>
        <v/>
      </c>
    </row>
    <row r="610" spans="1:10" x14ac:dyDescent="0.25">
      <c r="A610" s="1">
        <f>'OHL indexes'!A610</f>
        <v>38950</v>
      </c>
      <c r="B610">
        <f>E609*'OHL indexes'!C610/'OHL indexes'!B609</f>
        <v>51914.087251034376</v>
      </c>
      <c r="C610">
        <f>E609*'OHL indexes'!D610/'OHL indexes'!B609</f>
        <v>52780.236037892188</v>
      </c>
      <c r="D610">
        <f>E609*'OHL indexes'!E610/'OHL indexes'!B609</f>
        <v>50759.215645223914</v>
      </c>
      <c r="E610">
        <f>Master!I612</f>
        <v>51019.780735191627</v>
      </c>
      <c r="F610" t="str">
        <f t="shared" si="45"/>
        <v/>
      </c>
      <c r="G610" t="str">
        <f t="shared" si="46"/>
        <v/>
      </c>
      <c r="H610" t="str">
        <f t="shared" si="47"/>
        <v/>
      </c>
      <c r="I610" t="str">
        <f t="shared" si="48"/>
        <v/>
      </c>
      <c r="J610" t="str">
        <f t="shared" si="49"/>
        <v/>
      </c>
    </row>
    <row r="611" spans="1:10" x14ac:dyDescent="0.25">
      <c r="A611" s="1">
        <f>'OHL indexes'!A611</f>
        <v>38951</v>
      </c>
      <c r="B611">
        <f>E610*'OHL indexes'!C611/'OHL indexes'!B610</f>
        <v>50861.691401188757</v>
      </c>
      <c r="C611">
        <f>E610*'OHL indexes'!D611/'OHL indexes'!B610</f>
        <v>51013.703149962894</v>
      </c>
      <c r="D611">
        <f>E610*'OHL indexes'!E611/'OHL indexes'!B610</f>
        <v>49779.402628831063</v>
      </c>
      <c r="E611">
        <f>Master!I613</f>
        <v>50575.703557488574</v>
      </c>
      <c r="F611" t="str">
        <f t="shared" si="45"/>
        <v/>
      </c>
      <c r="G611" t="str">
        <f t="shared" si="46"/>
        <v/>
      </c>
      <c r="H611" t="str">
        <f t="shared" si="47"/>
        <v/>
      </c>
      <c r="I611" t="str">
        <f t="shared" si="48"/>
        <v/>
      </c>
      <c r="J611" t="str">
        <f t="shared" si="49"/>
        <v/>
      </c>
    </row>
    <row r="612" spans="1:10" x14ac:dyDescent="0.25">
      <c r="A612" s="1">
        <f>'OHL indexes'!A612</f>
        <v>38952</v>
      </c>
      <c r="B612">
        <f>E611*'OHL indexes'!C612/'OHL indexes'!B611</f>
        <v>50241.306842203216</v>
      </c>
      <c r="C612">
        <f>E611*'OHL indexes'!D612/'OHL indexes'!B611</f>
        <v>52273.412984026749</v>
      </c>
      <c r="D612">
        <f>E611*'OHL indexes'!E612/'OHL indexes'!B611</f>
        <v>50241.306842203216</v>
      </c>
      <c r="E612">
        <f>Master!I614</f>
        <v>51537.765825738403</v>
      </c>
      <c r="F612" t="str">
        <f t="shared" si="45"/>
        <v/>
      </c>
      <c r="G612" t="str">
        <f t="shared" si="46"/>
        <v/>
      </c>
      <c r="H612" t="str">
        <f t="shared" si="47"/>
        <v/>
      </c>
      <c r="I612" t="str">
        <f t="shared" si="48"/>
        <v/>
      </c>
      <c r="J612" t="str">
        <f t="shared" si="49"/>
        <v/>
      </c>
    </row>
    <row r="613" spans="1:10" x14ac:dyDescent="0.25">
      <c r="A613" s="1">
        <f>'OHL indexes'!A613</f>
        <v>38953</v>
      </c>
      <c r="B613">
        <f>E612*'OHL indexes'!C613/'OHL indexes'!B612</f>
        <v>51130.672676775095</v>
      </c>
      <c r="C613">
        <f>E612*'OHL indexes'!D613/'OHL indexes'!B612</f>
        <v>51402.065924128125</v>
      </c>
      <c r="D613">
        <f>E612*'OHL indexes'!E613/'OHL indexes'!B612</f>
        <v>50723.5860836793</v>
      </c>
      <c r="E613">
        <f>Master!I615</f>
        <v>51037.089004141417</v>
      </c>
      <c r="F613" t="str">
        <f t="shared" si="45"/>
        <v/>
      </c>
      <c r="G613" t="str">
        <f t="shared" si="46"/>
        <v/>
      </c>
      <c r="H613" t="str">
        <f t="shared" si="47"/>
        <v/>
      </c>
      <c r="I613" t="str">
        <f t="shared" si="48"/>
        <v/>
      </c>
      <c r="J613" t="str">
        <f t="shared" si="49"/>
        <v/>
      </c>
    </row>
    <row r="614" spans="1:10" x14ac:dyDescent="0.25">
      <c r="A614" s="1">
        <f>'OHL indexes'!A614</f>
        <v>38954</v>
      </c>
      <c r="B614">
        <f>E613*'OHL indexes'!C614/'OHL indexes'!B613</f>
        <v>50610.063317049964</v>
      </c>
      <c r="C614">
        <f>E613*'OHL indexes'!D614/'OHL indexes'!B613</f>
        <v>50704.793293077346</v>
      </c>
      <c r="D614">
        <f>E613*'OHL indexes'!E614/'OHL indexes'!B613</f>
        <v>49874.794810385407</v>
      </c>
      <c r="E614">
        <f>Master!I616</f>
        <v>49993.445693638132</v>
      </c>
      <c r="F614" t="str">
        <f t="shared" si="45"/>
        <v/>
      </c>
      <c r="G614" t="str">
        <f t="shared" si="46"/>
        <v/>
      </c>
      <c r="H614" t="str">
        <f t="shared" si="47"/>
        <v/>
      </c>
      <c r="I614" t="str">
        <f t="shared" si="48"/>
        <v/>
      </c>
      <c r="J614" t="str">
        <f t="shared" si="49"/>
        <v/>
      </c>
    </row>
    <row r="615" spans="1:10" x14ac:dyDescent="0.25">
      <c r="A615" s="1">
        <f>'OHL indexes'!A615</f>
        <v>38957</v>
      </c>
      <c r="B615">
        <f>E614*'OHL indexes'!C615/'OHL indexes'!B614</f>
        <v>50449.128368202539</v>
      </c>
      <c r="C615">
        <f>E614*'OHL indexes'!D615/'OHL indexes'!B614</f>
        <v>50449.128368202539</v>
      </c>
      <c r="D615">
        <f>E614*'OHL indexes'!E615/'OHL indexes'!B614</f>
        <v>49106.06053791118</v>
      </c>
      <c r="E615">
        <f>Master!I617</f>
        <v>49291.200414204352</v>
      </c>
      <c r="F615" t="str">
        <f t="shared" si="45"/>
        <v/>
      </c>
      <c r="G615" t="str">
        <f t="shared" si="46"/>
        <v/>
      </c>
      <c r="H615" t="str">
        <f t="shared" si="47"/>
        <v/>
      </c>
      <c r="I615" t="str">
        <f t="shared" si="48"/>
        <v/>
      </c>
      <c r="J615" t="str">
        <f t="shared" si="49"/>
        <v/>
      </c>
    </row>
    <row r="616" spans="1:10" x14ac:dyDescent="0.25">
      <c r="A616" s="1">
        <f>'OHL indexes'!A616</f>
        <v>38958</v>
      </c>
      <c r="B616">
        <f>E615*'OHL indexes'!C616/'OHL indexes'!B615</f>
        <v>49546.710407207305</v>
      </c>
      <c r="C616">
        <f>E615*'OHL indexes'!D616/'OHL indexes'!B615</f>
        <v>50698.750486487988</v>
      </c>
      <c r="D616">
        <f>E615*'OHL indexes'!E616/'OHL indexes'!B615</f>
        <v>49398.782189138656</v>
      </c>
      <c r="E616">
        <f>Master!I618</f>
        <v>49884.04404290083</v>
      </c>
      <c r="F616" t="str">
        <f t="shared" si="45"/>
        <v/>
      </c>
      <c r="G616" t="str">
        <f t="shared" si="46"/>
        <v/>
      </c>
      <c r="H616" t="str">
        <f t="shared" si="47"/>
        <v/>
      </c>
      <c r="I616" t="str">
        <f t="shared" si="48"/>
        <v/>
      </c>
      <c r="J616" t="str">
        <f t="shared" si="49"/>
        <v/>
      </c>
    </row>
    <row r="617" spans="1:10" x14ac:dyDescent="0.25">
      <c r="A617" s="1">
        <f>'OHL indexes'!A617</f>
        <v>38959</v>
      </c>
      <c r="B617">
        <f>E616*'OHL indexes'!C617/'OHL indexes'!B616</f>
        <v>49857.2213587359</v>
      </c>
      <c r="C617">
        <f>E616*'OHL indexes'!D617/'OHL indexes'!B616</f>
        <v>49916.831693485605</v>
      </c>
      <c r="D617">
        <f>E616*'OHL indexes'!E617/'OHL indexes'!B616</f>
        <v>49335.640762038267</v>
      </c>
      <c r="E617">
        <f>Master!I619</f>
        <v>49561.899962085285</v>
      </c>
      <c r="F617" t="str">
        <f t="shared" si="45"/>
        <v/>
      </c>
      <c r="G617" t="str">
        <f t="shared" si="46"/>
        <v/>
      </c>
      <c r="H617" t="str">
        <f t="shared" si="47"/>
        <v/>
      </c>
      <c r="I617" t="str">
        <f t="shared" si="48"/>
        <v/>
      </c>
      <c r="J617" t="str">
        <f t="shared" si="49"/>
        <v/>
      </c>
    </row>
    <row r="618" spans="1:10" x14ac:dyDescent="0.25">
      <c r="A618" s="1">
        <f>'OHL indexes'!A618</f>
        <v>38960</v>
      </c>
      <c r="B618">
        <f>E617*'OHL indexes'!C618/'OHL indexes'!B617</f>
        <v>49377.613215614831</v>
      </c>
      <c r="C618">
        <f>E617*'OHL indexes'!D618/'OHL indexes'!B617</f>
        <v>49377.613215614831</v>
      </c>
      <c r="D618">
        <f>E617*'OHL indexes'!E618/'OHL indexes'!B617</f>
        <v>48625.619724993376</v>
      </c>
      <c r="E618">
        <f>Master!I620</f>
        <v>48812.611303865007</v>
      </c>
      <c r="F618" t="str">
        <f t="shared" si="45"/>
        <v/>
      </c>
      <c r="G618" t="str">
        <f t="shared" si="46"/>
        <v/>
      </c>
      <c r="H618" t="str">
        <f t="shared" si="47"/>
        <v/>
      </c>
      <c r="I618" t="str">
        <f t="shared" si="48"/>
        <v/>
      </c>
      <c r="J618" t="str">
        <f t="shared" si="49"/>
        <v/>
      </c>
    </row>
    <row r="619" spans="1:10" x14ac:dyDescent="0.25">
      <c r="A619" s="1">
        <f>'OHL indexes'!A619</f>
        <v>38961</v>
      </c>
      <c r="B619">
        <f>E618*'OHL indexes'!C619/'OHL indexes'!B618</f>
        <v>48421.400735111223</v>
      </c>
      <c r="C619">
        <f>E618*'OHL indexes'!D619/'OHL indexes'!B618</f>
        <v>48492.531121173313</v>
      </c>
      <c r="D619">
        <f>E618*'OHL indexes'!E619/'OHL indexes'!B618</f>
        <v>47638.973043015925</v>
      </c>
      <c r="E619">
        <f>Master!I621</f>
        <v>47822.397786755166</v>
      </c>
      <c r="F619" t="str">
        <f t="shared" si="45"/>
        <v/>
      </c>
      <c r="G619" t="str">
        <f t="shared" si="46"/>
        <v/>
      </c>
      <c r="H619" t="str">
        <f t="shared" si="47"/>
        <v/>
      </c>
      <c r="I619" t="str">
        <f t="shared" si="48"/>
        <v/>
      </c>
      <c r="J619" t="str">
        <f t="shared" si="49"/>
        <v/>
      </c>
    </row>
    <row r="620" spans="1:10" x14ac:dyDescent="0.25">
      <c r="A620" s="1">
        <f>'OHL indexes'!A620</f>
        <v>38965</v>
      </c>
      <c r="B620">
        <f>E619*'OHL indexes'!C620/'OHL indexes'!B619</f>
        <v>48388.280803542439</v>
      </c>
      <c r="C620">
        <f>E619*'OHL indexes'!D620/'OHL indexes'!B619</f>
        <v>48646.846397607973</v>
      </c>
      <c r="D620">
        <f>E619*'OHL indexes'!E620/'OHL indexes'!B619</f>
        <v>48066.183147744632</v>
      </c>
      <c r="E620">
        <f>Master!I622</f>
        <v>48139.730112830133</v>
      </c>
      <c r="F620" t="str">
        <f t="shared" si="45"/>
        <v/>
      </c>
      <c r="G620" t="str">
        <f t="shared" si="46"/>
        <v/>
      </c>
      <c r="H620" t="str">
        <f t="shared" si="47"/>
        <v/>
      </c>
      <c r="I620" t="str">
        <f t="shared" si="48"/>
        <v/>
      </c>
      <c r="J620" t="str">
        <f t="shared" si="49"/>
        <v/>
      </c>
    </row>
    <row r="621" spans="1:10" x14ac:dyDescent="0.25">
      <c r="A621" s="1">
        <f>'OHL indexes'!A621</f>
        <v>38966</v>
      </c>
      <c r="B621">
        <f>E620*'OHL indexes'!C621/'OHL indexes'!B620</f>
        <v>48894.077579277087</v>
      </c>
      <c r="C621">
        <f>E620*'OHL indexes'!D621/'OHL indexes'!B620</f>
        <v>50476.437080879055</v>
      </c>
      <c r="D621">
        <f>E620*'OHL indexes'!E621/'OHL indexes'!B620</f>
        <v>48852.821488528243</v>
      </c>
      <c r="E621">
        <f>Master!I623</f>
        <v>50145.828517146889</v>
      </c>
      <c r="F621" t="str">
        <f t="shared" si="45"/>
        <v/>
      </c>
      <c r="G621" t="str">
        <f t="shared" si="46"/>
        <v/>
      </c>
      <c r="H621" t="str">
        <f t="shared" si="47"/>
        <v/>
      </c>
      <c r="I621" t="str">
        <f t="shared" si="48"/>
        <v/>
      </c>
      <c r="J621" t="str">
        <f t="shared" si="49"/>
        <v/>
      </c>
    </row>
    <row r="622" spans="1:10" x14ac:dyDescent="0.25">
      <c r="A622" s="1">
        <f>'OHL indexes'!A622</f>
        <v>38967</v>
      </c>
      <c r="B622">
        <f>E621*'OHL indexes'!C622/'OHL indexes'!B621</f>
        <v>51098.299981015763</v>
      </c>
      <c r="C622">
        <f>E621*'OHL indexes'!D622/'OHL indexes'!B621</f>
        <v>51733.280956928334</v>
      </c>
      <c r="D622">
        <f>E621*'OHL indexes'!E622/'OHL indexes'!B621</f>
        <v>50577.968165931074</v>
      </c>
      <c r="E622">
        <f>Master!I624</f>
        <v>50711.417423014609</v>
      </c>
      <c r="F622" t="str">
        <f t="shared" si="45"/>
        <v/>
      </c>
      <c r="G622" t="str">
        <f t="shared" si="46"/>
        <v/>
      </c>
      <c r="H622" t="str">
        <f t="shared" si="47"/>
        <v/>
      </c>
      <c r="I622" t="str">
        <f t="shared" si="48"/>
        <v/>
      </c>
      <c r="J622" t="str">
        <f t="shared" si="49"/>
        <v/>
      </c>
    </row>
    <row r="623" spans="1:10" x14ac:dyDescent="0.25">
      <c r="A623" s="1">
        <f>'OHL indexes'!A623</f>
        <v>38968</v>
      </c>
      <c r="B623">
        <f>E622*'OHL indexes'!C623/'OHL indexes'!B622</f>
        <v>50265.657078917917</v>
      </c>
      <c r="C623">
        <f>E622*'OHL indexes'!D623/'OHL indexes'!B622</f>
        <v>50676.225299522659</v>
      </c>
      <c r="D623">
        <f>E622*'OHL indexes'!E623/'OHL indexes'!B622</f>
        <v>50089.696461458145</v>
      </c>
      <c r="E623">
        <f>Master!I625</f>
        <v>50376.881205750564</v>
      </c>
      <c r="F623" t="str">
        <f t="shared" si="45"/>
        <v/>
      </c>
      <c r="G623" t="str">
        <f t="shared" si="46"/>
        <v/>
      </c>
      <c r="H623" t="str">
        <f t="shared" si="47"/>
        <v/>
      </c>
      <c r="I623" t="str">
        <f t="shared" si="48"/>
        <v/>
      </c>
      <c r="J623" t="str">
        <f t="shared" si="49"/>
        <v/>
      </c>
    </row>
    <row r="624" spans="1:10" x14ac:dyDescent="0.25">
      <c r="A624" s="1">
        <f>'OHL indexes'!A624</f>
        <v>38971</v>
      </c>
      <c r="B624">
        <f>E623*'OHL indexes'!C624/'OHL indexes'!B623</f>
        <v>51055.456549480579</v>
      </c>
      <c r="C624">
        <f>E623*'OHL indexes'!D624/'OHL indexes'!B623</f>
        <v>52114.267907715155</v>
      </c>
      <c r="D624">
        <f>E623*'OHL indexes'!E624/'OHL indexes'!B623</f>
        <v>50015.656336640481</v>
      </c>
      <c r="E624">
        <f>Master!I626</f>
        <v>50585.272129974997</v>
      </c>
      <c r="F624" t="str">
        <f t="shared" si="45"/>
        <v/>
      </c>
      <c r="G624" t="str">
        <f t="shared" si="46"/>
        <v/>
      </c>
      <c r="H624" t="str">
        <f t="shared" si="47"/>
        <v/>
      </c>
      <c r="I624" t="str">
        <f t="shared" si="48"/>
        <v/>
      </c>
      <c r="J624" t="str">
        <f t="shared" si="49"/>
        <v/>
      </c>
    </row>
    <row r="625" spans="1:10" x14ac:dyDescent="0.25">
      <c r="A625" s="1">
        <f>'OHL indexes'!A625</f>
        <v>38972</v>
      </c>
      <c r="B625">
        <f>E624*'OHL indexes'!C625/'OHL indexes'!B624</f>
        <v>50069.092741067812</v>
      </c>
      <c r="C625">
        <f>E624*'OHL indexes'!D625/'OHL indexes'!B624</f>
        <v>50121.587448381782</v>
      </c>
      <c r="D625">
        <f>E624*'OHL indexes'!E625/'OHL indexes'!B624</f>
        <v>47680.6851271208</v>
      </c>
      <c r="E625">
        <f>Master!I627</f>
        <v>47931.300390697179</v>
      </c>
      <c r="F625" t="str">
        <f t="shared" si="45"/>
        <v/>
      </c>
      <c r="G625" t="str">
        <f t="shared" si="46"/>
        <v/>
      </c>
      <c r="H625" t="str">
        <f t="shared" si="47"/>
        <v/>
      </c>
      <c r="I625" t="str">
        <f t="shared" si="48"/>
        <v/>
      </c>
      <c r="J625" t="str">
        <f t="shared" si="49"/>
        <v/>
      </c>
    </row>
    <row r="626" spans="1:10" x14ac:dyDescent="0.25">
      <c r="A626" s="1">
        <f>'OHL indexes'!A626</f>
        <v>38973</v>
      </c>
      <c r="B626">
        <f>E625*'OHL indexes'!C626/'OHL indexes'!B625</f>
        <v>48115.659736882437</v>
      </c>
      <c r="C626">
        <f>E625*'OHL indexes'!D626/'OHL indexes'!B625</f>
        <v>48623.747149139723</v>
      </c>
      <c r="D626">
        <f>E625*'OHL indexes'!E626/'OHL indexes'!B625</f>
        <v>46126.872232279806</v>
      </c>
      <c r="E626">
        <f>Master!I628</f>
        <v>47103.352077306779</v>
      </c>
      <c r="F626" t="str">
        <f t="shared" si="45"/>
        <v/>
      </c>
      <c r="G626" t="str">
        <f t="shared" si="46"/>
        <v/>
      </c>
      <c r="H626" t="str">
        <f t="shared" si="47"/>
        <v/>
      </c>
      <c r="I626" t="str">
        <f t="shared" si="48"/>
        <v/>
      </c>
      <c r="J626" t="str">
        <f t="shared" si="49"/>
        <v/>
      </c>
    </row>
    <row r="627" spans="1:10" x14ac:dyDescent="0.25">
      <c r="A627" s="1">
        <f>'OHL indexes'!A627</f>
        <v>38974</v>
      </c>
      <c r="B627">
        <f>E626*'OHL indexes'!C627/'OHL indexes'!B626</f>
        <v>47265.140096045456</v>
      </c>
      <c r="C627">
        <f>E626*'OHL indexes'!D627/'OHL indexes'!B626</f>
        <v>48004.741531349428</v>
      </c>
      <c r="D627">
        <f>E626*'OHL indexes'!E627/'OHL indexes'!B626</f>
        <v>47201.580751273468</v>
      </c>
      <c r="E627">
        <f>Master!I629</f>
        <v>47790.351713612581</v>
      </c>
      <c r="F627" t="str">
        <f t="shared" si="45"/>
        <v/>
      </c>
      <c r="G627" t="str">
        <f t="shared" si="46"/>
        <v/>
      </c>
      <c r="H627" t="str">
        <f t="shared" si="47"/>
        <v/>
      </c>
      <c r="I627" t="str">
        <f t="shared" si="48"/>
        <v/>
      </c>
      <c r="J627" t="str">
        <f t="shared" si="49"/>
        <v/>
      </c>
    </row>
    <row r="628" spans="1:10" x14ac:dyDescent="0.25">
      <c r="A628" s="1">
        <f>'OHL indexes'!A628</f>
        <v>38975</v>
      </c>
      <c r="B628">
        <f>E627*'OHL indexes'!C628/'OHL indexes'!B627</f>
        <v>47139.408493237948</v>
      </c>
      <c r="C628">
        <f>E627*'OHL indexes'!D628/'OHL indexes'!B627</f>
        <v>47781.72882088508</v>
      </c>
      <c r="D628">
        <f>E627*'OHL indexes'!E628/'OHL indexes'!B627</f>
        <v>46488.465272863315</v>
      </c>
      <c r="E628">
        <f>Master!I630</f>
        <v>47614.570044378546</v>
      </c>
      <c r="F628" t="str">
        <f t="shared" si="45"/>
        <v/>
      </c>
      <c r="G628" t="str">
        <f t="shared" si="46"/>
        <v/>
      </c>
      <c r="H628" t="str">
        <f t="shared" si="47"/>
        <v/>
      </c>
      <c r="I628" t="str">
        <f t="shared" si="48"/>
        <v/>
      </c>
      <c r="J628" t="str">
        <f t="shared" si="49"/>
        <v/>
      </c>
    </row>
    <row r="629" spans="1:10" x14ac:dyDescent="0.25">
      <c r="A629" s="1">
        <f>'OHL indexes'!A629</f>
        <v>38978</v>
      </c>
      <c r="B629">
        <f>E628*'OHL indexes'!C629/'OHL indexes'!B628</f>
        <v>47597.422962471486</v>
      </c>
      <c r="C629">
        <f>E628*'OHL indexes'!D629/'OHL indexes'!B628</f>
        <v>47660.284675813607</v>
      </c>
      <c r="D629">
        <f>E628*'OHL indexes'!E629/'OHL indexes'!B628</f>
        <v>46917.384239899911</v>
      </c>
      <c r="E629">
        <f>Master!I631</f>
        <v>47161.761499591732</v>
      </c>
      <c r="F629" t="str">
        <f t="shared" si="45"/>
        <v/>
      </c>
      <c r="G629" t="str">
        <f t="shared" si="46"/>
        <v/>
      </c>
      <c r="H629" t="str">
        <f t="shared" si="47"/>
        <v/>
      </c>
      <c r="I629" t="str">
        <f t="shared" si="48"/>
        <v/>
      </c>
      <c r="J629" t="str">
        <f t="shared" si="49"/>
        <v/>
      </c>
    </row>
    <row r="630" spans="1:10" x14ac:dyDescent="0.25">
      <c r="A630" s="1">
        <f>'OHL indexes'!A630</f>
        <v>38979</v>
      </c>
      <c r="B630">
        <f>E629*'OHL indexes'!C630/'OHL indexes'!B629</f>
        <v>47295.278809867705</v>
      </c>
      <c r="C630">
        <f>E629*'OHL indexes'!D630/'OHL indexes'!B629</f>
        <v>48678.711812892107</v>
      </c>
      <c r="D630">
        <f>E629*'OHL indexes'!E630/'OHL indexes'!B629</f>
        <v>46791.046058826942</v>
      </c>
      <c r="E630">
        <f>Master!I632</f>
        <v>46962.433109162084</v>
      </c>
      <c r="F630" t="str">
        <f t="shared" si="45"/>
        <v/>
      </c>
      <c r="G630" t="str">
        <f t="shared" si="46"/>
        <v/>
      </c>
      <c r="H630" t="str">
        <f t="shared" si="47"/>
        <v/>
      </c>
      <c r="I630" t="str">
        <f t="shared" si="48"/>
        <v/>
      </c>
      <c r="J630" t="str">
        <f t="shared" si="49"/>
        <v/>
      </c>
    </row>
    <row r="631" spans="1:10" x14ac:dyDescent="0.25">
      <c r="A631" s="1">
        <f>'OHL indexes'!A631</f>
        <v>38980</v>
      </c>
      <c r="B631">
        <f>E630*'OHL indexes'!C631/'OHL indexes'!B630</f>
        <v>46996.317729724826</v>
      </c>
      <c r="C631">
        <f>E630*'OHL indexes'!D631/'OHL indexes'!B630</f>
        <v>47030.20235028756</v>
      </c>
      <c r="D631">
        <f>E630*'OHL indexes'!E631/'OHL indexes'!B630</f>
        <v>46053.903358211363</v>
      </c>
      <c r="E631">
        <f>Master!I633</f>
        <v>46052.780816650447</v>
      </c>
      <c r="F631" t="str">
        <f t="shared" si="45"/>
        <v/>
      </c>
      <c r="G631" t="str">
        <f t="shared" si="46"/>
        <v/>
      </c>
      <c r="H631" t="str">
        <f t="shared" si="47"/>
        <v/>
      </c>
      <c r="I631" t="str">
        <f t="shared" si="48"/>
        <v/>
      </c>
      <c r="J631" t="str">
        <f t="shared" si="49"/>
        <v/>
      </c>
    </row>
    <row r="632" spans="1:10" x14ac:dyDescent="0.25">
      <c r="A632" s="1">
        <f>'OHL indexes'!A632</f>
        <v>38981</v>
      </c>
      <c r="B632">
        <f>E631*'OHL indexes'!C632/'OHL indexes'!B631</f>
        <v>45570.093976394244</v>
      </c>
      <c r="C632">
        <f>E631*'OHL indexes'!D632/'OHL indexes'!B631</f>
        <v>47625.73705687889</v>
      </c>
      <c r="D632">
        <f>E631*'OHL indexes'!E632/'OHL indexes'!B631</f>
        <v>45538.024917080576</v>
      </c>
      <c r="E632">
        <f>Master!I634</f>
        <v>47299.989174316572</v>
      </c>
      <c r="F632" t="str">
        <f t="shared" si="45"/>
        <v/>
      </c>
      <c r="G632" t="str">
        <f t="shared" si="46"/>
        <v/>
      </c>
      <c r="H632" t="str">
        <f t="shared" si="47"/>
        <v/>
      </c>
      <c r="I632" t="str">
        <f t="shared" si="48"/>
        <v/>
      </c>
      <c r="J632" t="str">
        <f t="shared" si="49"/>
        <v/>
      </c>
    </row>
    <row r="633" spans="1:10" x14ac:dyDescent="0.25">
      <c r="A633" s="1">
        <f>'OHL indexes'!A633</f>
        <v>38982</v>
      </c>
      <c r="B633">
        <f>E632*'OHL indexes'!C633/'OHL indexes'!B632</f>
        <v>47649.785625151293</v>
      </c>
      <c r="C633">
        <f>E632*'OHL indexes'!D633/'OHL indexes'!B632</f>
        <v>48551.189210941877</v>
      </c>
      <c r="D633">
        <f>E632*'OHL indexes'!E633/'OHL indexes'!B632</f>
        <v>47310.078070714779</v>
      </c>
      <c r="E633">
        <f>Master!I635</f>
        <v>47449.825365429351</v>
      </c>
      <c r="F633" t="str">
        <f t="shared" si="45"/>
        <v/>
      </c>
      <c r="G633" t="str">
        <f t="shared" si="46"/>
        <v/>
      </c>
      <c r="H633" t="str">
        <f t="shared" si="47"/>
        <v/>
      </c>
      <c r="I633" t="str">
        <f t="shared" si="48"/>
        <v/>
      </c>
      <c r="J633" t="str">
        <f t="shared" si="49"/>
        <v/>
      </c>
    </row>
    <row r="634" spans="1:10" x14ac:dyDescent="0.25">
      <c r="A634" s="1">
        <f>'OHL indexes'!A634</f>
        <v>38985</v>
      </c>
      <c r="B634">
        <f>E633*'OHL indexes'!C634/'OHL indexes'!B633</f>
        <v>47041.12365248373</v>
      </c>
      <c r="C634">
        <f>E633*'OHL indexes'!D634/'OHL indexes'!B633</f>
        <v>48062.881210383654</v>
      </c>
      <c r="D634">
        <f>E633*'OHL indexes'!E634/'OHL indexes'!B633</f>
        <v>45742.982928740559</v>
      </c>
      <c r="E634">
        <f>Master!I636</f>
        <v>45899.487486330247</v>
      </c>
      <c r="F634" t="str">
        <f t="shared" si="45"/>
        <v/>
      </c>
      <c r="G634" t="str">
        <f t="shared" si="46"/>
        <v/>
      </c>
      <c r="H634" t="str">
        <f t="shared" si="47"/>
        <v/>
      </c>
      <c r="I634" t="str">
        <f t="shared" si="48"/>
        <v/>
      </c>
      <c r="J634" t="str">
        <f t="shared" si="49"/>
        <v/>
      </c>
    </row>
    <row r="635" spans="1:10" x14ac:dyDescent="0.25">
      <c r="A635" s="1">
        <f>'OHL indexes'!A635</f>
        <v>38986</v>
      </c>
      <c r="B635">
        <f>E634*'OHL indexes'!C635/'OHL indexes'!B634</f>
        <v>46132.950586677696</v>
      </c>
      <c r="C635">
        <f>E634*'OHL indexes'!D635/'OHL indexes'!B634</f>
        <v>46132.950586677696</v>
      </c>
      <c r="D635">
        <f>E634*'OHL indexes'!E635/'OHL indexes'!B634</f>
        <v>44838.881128943685</v>
      </c>
      <c r="E635">
        <f>Master!I637</f>
        <v>44943.96559529443</v>
      </c>
      <c r="F635" t="str">
        <f t="shared" si="45"/>
        <v/>
      </c>
      <c r="G635" t="str">
        <f t="shared" si="46"/>
        <v/>
      </c>
      <c r="H635" t="str">
        <f t="shared" si="47"/>
        <v/>
      </c>
      <c r="I635" t="str">
        <f t="shared" si="48"/>
        <v/>
      </c>
      <c r="J635" t="str">
        <f t="shared" si="49"/>
        <v/>
      </c>
    </row>
    <row r="636" spans="1:10" x14ac:dyDescent="0.25">
      <c r="A636" s="1">
        <f>'OHL indexes'!A636</f>
        <v>38987</v>
      </c>
      <c r="B636">
        <f>E635*'OHL indexes'!C636/'OHL indexes'!B635</f>
        <v>44968.863789541152</v>
      </c>
      <c r="C636">
        <f>E635*'OHL indexes'!D636/'OHL indexes'!B635</f>
        <v>45300.859364128584</v>
      </c>
      <c r="D636">
        <f>E635*'OHL indexes'!E636/'OHL indexes'!B635</f>
        <v>44304.872640366302</v>
      </c>
      <c r="E636">
        <f>Master!I638</f>
        <v>45089.957663068308</v>
      </c>
      <c r="F636" t="str">
        <f t="shared" si="45"/>
        <v/>
      </c>
      <c r="G636" t="str">
        <f t="shared" si="46"/>
        <v/>
      </c>
      <c r="H636" t="str">
        <f t="shared" si="47"/>
        <v/>
      </c>
      <c r="I636" t="str">
        <f t="shared" si="48"/>
        <v/>
      </c>
      <c r="J636" t="str">
        <f t="shared" si="49"/>
        <v/>
      </c>
    </row>
    <row r="637" spans="1:10" x14ac:dyDescent="0.25">
      <c r="A637" s="1">
        <f>'OHL indexes'!A637</f>
        <v>38988</v>
      </c>
      <c r="B637">
        <f>E636*'OHL indexes'!C637/'OHL indexes'!B636</f>
        <v>45440.004256997832</v>
      </c>
      <c r="C637">
        <f>E636*'OHL indexes'!D637/'OHL indexes'!B636</f>
        <v>45823.07077757403</v>
      </c>
      <c r="D637">
        <f>E636*'OHL indexes'!E637/'OHL indexes'!B636</f>
        <v>44885.215777094236</v>
      </c>
      <c r="E637">
        <f>Master!I639</f>
        <v>44966.082373816716</v>
      </c>
      <c r="F637" t="str">
        <f t="shared" si="45"/>
        <v/>
      </c>
      <c r="G637" t="str">
        <f t="shared" si="46"/>
        <v/>
      </c>
      <c r="H637" t="str">
        <f t="shared" si="47"/>
        <v/>
      </c>
      <c r="I637" t="str">
        <f t="shared" si="48"/>
        <v/>
      </c>
      <c r="J637" t="str">
        <f t="shared" si="49"/>
        <v/>
      </c>
    </row>
    <row r="638" spans="1:10" x14ac:dyDescent="0.25">
      <c r="A638" s="1">
        <f>'OHL indexes'!A638</f>
        <v>38989</v>
      </c>
      <c r="B638">
        <f>E637*'OHL indexes'!C638/'OHL indexes'!B637</f>
        <v>45278.175622062321</v>
      </c>
      <c r="C638">
        <f>E637*'OHL indexes'!D638/'OHL indexes'!B637</f>
        <v>45422.723522292858</v>
      </c>
      <c r="D638">
        <f>E637*'OHL indexes'!E638/'OHL indexes'!B637</f>
        <v>44749.260523470912</v>
      </c>
      <c r="E638">
        <f>Master!I640</f>
        <v>44800.156283888558</v>
      </c>
      <c r="F638" t="str">
        <f t="shared" si="45"/>
        <v/>
      </c>
      <c r="G638" t="str">
        <f t="shared" si="46"/>
        <v/>
      </c>
      <c r="H638" t="str">
        <f t="shared" si="47"/>
        <v/>
      </c>
      <c r="I638" t="str">
        <f t="shared" si="48"/>
        <v/>
      </c>
      <c r="J638" t="str">
        <f t="shared" si="49"/>
        <v/>
      </c>
    </row>
    <row r="639" spans="1:10" x14ac:dyDescent="0.25">
      <c r="A639" s="1">
        <f>'OHL indexes'!A639</f>
        <v>38992</v>
      </c>
      <c r="B639">
        <f>E638*'OHL indexes'!C639/'OHL indexes'!B638</f>
        <v>44813.223441261951</v>
      </c>
      <c r="C639">
        <f>E638*'OHL indexes'!D639/'OHL indexes'!B638</f>
        <v>45608.741502228564</v>
      </c>
      <c r="D639">
        <f>E638*'OHL indexes'!E639/'OHL indexes'!B638</f>
        <v>44747.881104441403</v>
      </c>
      <c r="E639">
        <f>Master!I641</f>
        <v>45605.410202110565</v>
      </c>
      <c r="F639" t="str">
        <f t="shared" si="45"/>
        <v/>
      </c>
      <c r="G639" t="str">
        <f t="shared" si="46"/>
        <v/>
      </c>
      <c r="H639" t="str">
        <f t="shared" si="47"/>
        <v/>
      </c>
      <c r="I639" t="str">
        <f t="shared" si="48"/>
        <v/>
      </c>
      <c r="J639" t="str">
        <f t="shared" si="49"/>
        <v/>
      </c>
    </row>
    <row r="640" spans="1:10" x14ac:dyDescent="0.25">
      <c r="A640" s="1">
        <f>'OHL indexes'!A640</f>
        <v>38993</v>
      </c>
      <c r="B640">
        <f>E639*'OHL indexes'!C640/'OHL indexes'!B639</f>
        <v>45940.2914163432</v>
      </c>
      <c r="C640">
        <f>E639*'OHL indexes'!D640/'OHL indexes'!B639</f>
        <v>46218.270790415198</v>
      </c>
      <c r="D640">
        <f>E639*'OHL indexes'!E640/'OHL indexes'!B639</f>
        <v>45291.664144208306</v>
      </c>
      <c r="E640">
        <f>Master!I642</f>
        <v>45634.755572097514</v>
      </c>
      <c r="F640" t="str">
        <f t="shared" si="45"/>
        <v/>
      </c>
      <c r="G640" t="str">
        <f t="shared" si="46"/>
        <v/>
      </c>
      <c r="H640" t="str">
        <f t="shared" si="47"/>
        <v/>
      </c>
      <c r="I640" t="str">
        <f t="shared" si="48"/>
        <v/>
      </c>
      <c r="J640" t="str">
        <f t="shared" si="49"/>
        <v/>
      </c>
    </row>
    <row r="641" spans="1:10" x14ac:dyDescent="0.25">
      <c r="A641" s="1">
        <f>'OHL indexes'!A641</f>
        <v>38994</v>
      </c>
      <c r="B641">
        <f>E640*'OHL indexes'!C641/'OHL indexes'!B640</f>
        <v>45796.641562475495</v>
      </c>
      <c r="C641">
        <f>E640*'OHL indexes'!D641/'OHL indexes'!B640</f>
        <v>45796.641562475495</v>
      </c>
      <c r="D641">
        <f>E640*'OHL indexes'!E641/'OHL indexes'!B640</f>
        <v>43141.758475350973</v>
      </c>
      <c r="E641">
        <f>Master!I643</f>
        <v>43341.038861867361</v>
      </c>
      <c r="F641" t="str">
        <f t="shared" si="45"/>
        <v/>
      </c>
      <c r="G641" t="str">
        <f t="shared" si="46"/>
        <v/>
      </c>
      <c r="H641" t="str">
        <f t="shared" si="47"/>
        <v/>
      </c>
      <c r="I641" t="str">
        <f t="shared" si="48"/>
        <v/>
      </c>
      <c r="J641" t="str">
        <f t="shared" si="49"/>
        <v/>
      </c>
    </row>
    <row r="642" spans="1:10" x14ac:dyDescent="0.25">
      <c r="A642" s="1">
        <f>'OHL indexes'!A642</f>
        <v>38995</v>
      </c>
      <c r="B642">
        <f>E641*'OHL indexes'!C642/'OHL indexes'!B641</f>
        <v>43315.261382935852</v>
      </c>
      <c r="C642">
        <f>E641*'OHL indexes'!D642/'OHL indexes'!B641</f>
        <v>43740.570137836999</v>
      </c>
      <c r="D642">
        <f>E641*'OHL indexes'!E642/'OHL indexes'!B641</f>
        <v>42806.182370663555</v>
      </c>
      <c r="E642">
        <f>Master!I644</f>
        <v>42965.565893760111</v>
      </c>
      <c r="F642" t="str">
        <f t="shared" si="45"/>
        <v/>
      </c>
      <c r="G642" t="str">
        <f t="shared" si="46"/>
        <v/>
      </c>
      <c r="H642" t="str">
        <f t="shared" si="47"/>
        <v/>
      </c>
      <c r="I642" t="str">
        <f t="shared" si="48"/>
        <v/>
      </c>
      <c r="J642" t="str">
        <f t="shared" si="49"/>
        <v/>
      </c>
    </row>
    <row r="643" spans="1:10" x14ac:dyDescent="0.25">
      <c r="A643" s="1">
        <f>'OHL indexes'!A643</f>
        <v>38996</v>
      </c>
      <c r="B643">
        <f>E642*'OHL indexes'!C643/'OHL indexes'!B642</f>
        <v>43048.921527689912</v>
      </c>
      <c r="C643">
        <f>E642*'OHL indexes'!D643/'OHL indexes'!B642</f>
        <v>43818.336990282362</v>
      </c>
      <c r="D643">
        <f>E642*'OHL indexes'!E643/'OHL indexes'!B642</f>
        <v>42792.449706825762</v>
      </c>
      <c r="E643">
        <f>Master!I645</f>
        <v>42899.712483445583</v>
      </c>
      <c r="F643" t="str">
        <f t="shared" si="45"/>
        <v/>
      </c>
      <c r="G643" t="str">
        <f t="shared" si="46"/>
        <v/>
      </c>
      <c r="H643" t="str">
        <f t="shared" si="47"/>
        <v/>
      </c>
      <c r="I643" t="str">
        <f t="shared" si="48"/>
        <v/>
      </c>
      <c r="J643" t="str">
        <f t="shared" si="49"/>
        <v/>
      </c>
    </row>
    <row r="644" spans="1:10" x14ac:dyDescent="0.25">
      <c r="A644" s="1">
        <f>'OHL indexes'!A644</f>
        <v>38999</v>
      </c>
      <c r="B644">
        <f>E643*'OHL indexes'!C644/'OHL indexes'!B643</f>
        <v>43103.76771284522</v>
      </c>
      <c r="C644">
        <f>E643*'OHL indexes'!D644/'OHL indexes'!B643</f>
        <v>43393.913960752747</v>
      </c>
      <c r="D644">
        <f>E643*'OHL indexes'!E644/'OHL indexes'!B643</f>
        <v>42022.908269618791</v>
      </c>
      <c r="E644">
        <f>Master!I646</f>
        <v>42116.680217767986</v>
      </c>
      <c r="F644" t="str">
        <f t="shared" si="45"/>
        <v/>
      </c>
      <c r="G644" t="str">
        <f t="shared" si="46"/>
        <v/>
      </c>
      <c r="H644" t="str">
        <f t="shared" si="47"/>
        <v/>
      </c>
      <c r="I644" t="str">
        <f t="shared" si="48"/>
        <v/>
      </c>
      <c r="J644" t="str">
        <f t="shared" si="49"/>
        <v/>
      </c>
    </row>
    <row r="645" spans="1:10" x14ac:dyDescent="0.25">
      <c r="A645" s="1">
        <f>'OHL indexes'!A645</f>
        <v>39000</v>
      </c>
      <c r="B645">
        <f>E644*'OHL indexes'!C645/'OHL indexes'!B644</f>
        <v>42246.71097961333</v>
      </c>
      <c r="C645">
        <f>E644*'OHL indexes'!D645/'OHL indexes'!B644</f>
        <v>42246.71097961333</v>
      </c>
      <c r="D645">
        <f>E644*'OHL indexes'!E645/'OHL indexes'!B644</f>
        <v>40952.761817611121</v>
      </c>
      <c r="E645">
        <f>Master!I647</f>
        <v>40992.259758010601</v>
      </c>
      <c r="F645" t="str">
        <f t="shared" si="45"/>
        <v/>
      </c>
      <c r="G645" t="str">
        <f t="shared" si="46"/>
        <v/>
      </c>
      <c r="H645" t="str">
        <f t="shared" si="47"/>
        <v/>
      </c>
      <c r="I645" t="str">
        <f t="shared" si="48"/>
        <v/>
      </c>
      <c r="J645" t="str">
        <f t="shared" si="49"/>
        <v/>
      </c>
    </row>
    <row r="646" spans="1:10" x14ac:dyDescent="0.25">
      <c r="A646" s="1">
        <f>'OHL indexes'!A646</f>
        <v>39001</v>
      </c>
      <c r="B646">
        <f>E645*'OHL indexes'!C646/'OHL indexes'!B645</f>
        <v>41551.528387507919</v>
      </c>
      <c r="C646">
        <f>E645*'OHL indexes'!D646/'OHL indexes'!B645</f>
        <v>41622.425744331253</v>
      </c>
      <c r="D646">
        <f>E645*'OHL indexes'!E646/'OHL indexes'!B645</f>
        <v>40306.957931249162</v>
      </c>
      <c r="E646">
        <f>Master!I648</f>
        <v>40445.435656064925</v>
      </c>
      <c r="F646" t="str">
        <f t="shared" ref="F646:F709" si="50">IF(AND(B646&lt;D646,ABS(D646/B646-1)&gt;E$1),D646/B646-1,"")</f>
        <v/>
      </c>
      <c r="G646" t="str">
        <f t="shared" ref="G646:G709" si="51">IF(AND(B646&gt;C646,ABS(C646/B646-1)&gt;E$1),C646/B646-1,"")</f>
        <v/>
      </c>
      <c r="H646" t="str">
        <f t="shared" ref="H646:H709" si="52">IF(AND(D646&gt;C646,ABS(D646/C646-1)&gt;E$1),D646/C646-1,"")</f>
        <v/>
      </c>
      <c r="I646" t="str">
        <f t="shared" ref="I646:I709" si="53">IF(AND(E646&lt;D646,ABS(D646/E646-1)&gt;E$1),D646/E646-1,"")</f>
        <v/>
      </c>
      <c r="J646" t="str">
        <f t="shared" ref="J646:J709" si="54">IF(AND(E646&gt;C646,ABS(C646/E646-1)&gt;E$1),C646/E646-1,"")</f>
        <v/>
      </c>
    </row>
    <row r="647" spans="1:10" x14ac:dyDescent="0.25">
      <c r="A647" s="1">
        <f>'OHL indexes'!A647</f>
        <v>39002</v>
      </c>
      <c r="B647">
        <f>E646*'OHL indexes'!C647/'OHL indexes'!B646</f>
        <v>40088.456160840324</v>
      </c>
      <c r="C647">
        <f>E646*'OHL indexes'!D647/'OHL indexes'!B646</f>
        <v>40132.295288461588</v>
      </c>
      <c r="D647">
        <f>E646*'OHL indexes'!E647/'OHL indexes'!B646</f>
        <v>39205.394038080551</v>
      </c>
      <c r="E647">
        <f>Master!I649</f>
        <v>39560.631392325049</v>
      </c>
      <c r="F647" t="str">
        <f t="shared" si="50"/>
        <v/>
      </c>
      <c r="G647" t="str">
        <f t="shared" si="51"/>
        <v/>
      </c>
      <c r="H647" t="str">
        <f t="shared" si="52"/>
        <v/>
      </c>
      <c r="I647" t="str">
        <f t="shared" si="53"/>
        <v/>
      </c>
      <c r="J647" t="str">
        <f t="shared" si="54"/>
        <v/>
      </c>
    </row>
    <row r="648" spans="1:10" x14ac:dyDescent="0.25">
      <c r="A648" s="1">
        <f>'OHL indexes'!A648</f>
        <v>39003</v>
      </c>
      <c r="B648">
        <f>E647*'OHL indexes'!C648/'OHL indexes'!B647</f>
        <v>39277.422460837224</v>
      </c>
      <c r="C648">
        <f>E647*'OHL indexes'!D648/'OHL indexes'!B647</f>
        <v>39429.916052010354</v>
      </c>
      <c r="D648">
        <f>E647*'OHL indexes'!E648/'OHL indexes'!B647</f>
        <v>38810.591313828423</v>
      </c>
      <c r="E648">
        <f>Master!I650</f>
        <v>39031.303455009387</v>
      </c>
      <c r="F648" t="str">
        <f t="shared" si="50"/>
        <v/>
      </c>
      <c r="G648" t="str">
        <f t="shared" si="51"/>
        <v/>
      </c>
      <c r="H648" t="str">
        <f t="shared" si="52"/>
        <v/>
      </c>
      <c r="I648" t="str">
        <f t="shared" si="53"/>
        <v/>
      </c>
      <c r="J648" t="str">
        <f t="shared" si="54"/>
        <v/>
      </c>
    </row>
    <row r="649" spans="1:10" x14ac:dyDescent="0.25">
      <c r="A649" s="1">
        <f>'OHL indexes'!A649</f>
        <v>39006</v>
      </c>
      <c r="B649">
        <f>E648*'OHL indexes'!C649/'OHL indexes'!B648</f>
        <v>39303.472606173229</v>
      </c>
      <c r="C649">
        <f>E648*'OHL indexes'!D649/'OHL indexes'!B648</f>
        <v>39303.472606173229</v>
      </c>
      <c r="D649">
        <f>E648*'OHL indexes'!E649/'OHL indexes'!B648</f>
        <v>37797.273974594733</v>
      </c>
      <c r="E649">
        <f>Master!I651</f>
        <v>38119.638417726223</v>
      </c>
      <c r="F649" t="str">
        <f t="shared" si="50"/>
        <v/>
      </c>
      <c r="G649" t="str">
        <f t="shared" si="51"/>
        <v/>
      </c>
      <c r="H649" t="str">
        <f t="shared" si="52"/>
        <v/>
      </c>
      <c r="I649" t="str">
        <f t="shared" si="53"/>
        <v/>
      </c>
      <c r="J649" t="str">
        <f t="shared" si="54"/>
        <v/>
      </c>
    </row>
    <row r="650" spans="1:10" x14ac:dyDescent="0.25">
      <c r="A650" s="1">
        <f>'OHL indexes'!A650</f>
        <v>39007</v>
      </c>
      <c r="B650">
        <f>E649*'OHL indexes'!C650/'OHL indexes'!B649</f>
        <v>38520.316581088351</v>
      </c>
      <c r="C650">
        <f>E649*'OHL indexes'!D650/'OHL indexes'!B649</f>
        <v>39647.123251686666</v>
      </c>
      <c r="D650">
        <f>E649*'OHL indexes'!E650/'OHL indexes'!B649</f>
        <v>38402.106112780508</v>
      </c>
      <c r="E650">
        <f>Master!I652</f>
        <v>38625.962184644086</v>
      </c>
      <c r="F650" t="str">
        <f t="shared" si="50"/>
        <v/>
      </c>
      <c r="G650" t="str">
        <f t="shared" si="51"/>
        <v/>
      </c>
      <c r="H650" t="str">
        <f t="shared" si="52"/>
        <v/>
      </c>
      <c r="I650" t="str">
        <f t="shared" si="53"/>
        <v/>
      </c>
      <c r="J650" t="str">
        <f t="shared" si="54"/>
        <v/>
      </c>
    </row>
    <row r="651" spans="1:10" x14ac:dyDescent="0.25">
      <c r="A651" s="1">
        <f>'OHL indexes'!A651</f>
        <v>39008</v>
      </c>
      <c r="B651">
        <f>E650*'OHL indexes'!C651/'OHL indexes'!B650</f>
        <v>38870.233887217946</v>
      </c>
      <c r="C651">
        <f>E650*'OHL indexes'!D651/'OHL indexes'!B650</f>
        <v>38900.76948681067</v>
      </c>
      <c r="D651">
        <f>E650*'OHL indexes'!E651/'OHL indexes'!B650</f>
        <v>37954.205181940022</v>
      </c>
      <c r="E651">
        <f>Master!I653</f>
        <v>38447.154954253994</v>
      </c>
      <c r="F651" t="str">
        <f t="shared" si="50"/>
        <v/>
      </c>
      <c r="G651" t="str">
        <f t="shared" si="51"/>
        <v/>
      </c>
      <c r="H651" t="str">
        <f t="shared" si="52"/>
        <v/>
      </c>
      <c r="I651" t="str">
        <f t="shared" si="53"/>
        <v/>
      </c>
      <c r="J651" t="str">
        <f t="shared" si="54"/>
        <v/>
      </c>
    </row>
    <row r="652" spans="1:10" x14ac:dyDescent="0.25">
      <c r="A652" s="1">
        <f>'OHL indexes'!A652</f>
        <v>39009</v>
      </c>
      <c r="B652">
        <f>E651*'OHL indexes'!C652/'OHL indexes'!B651</f>
        <v>38495.824791478073</v>
      </c>
      <c r="C652">
        <f>E651*'OHL indexes'!D652/'OHL indexes'!B651</f>
        <v>38842.576104194777</v>
      </c>
      <c r="D652">
        <f>E651*'OHL indexes'!E652/'OHL indexes'!B651</f>
        <v>38053.252690812536</v>
      </c>
      <c r="E652">
        <f>Master!I654</f>
        <v>38232.528530475312</v>
      </c>
      <c r="F652" t="str">
        <f t="shared" si="50"/>
        <v/>
      </c>
      <c r="G652" t="str">
        <f t="shared" si="51"/>
        <v/>
      </c>
      <c r="H652" t="str">
        <f t="shared" si="52"/>
        <v/>
      </c>
      <c r="I652" t="str">
        <f t="shared" si="53"/>
        <v/>
      </c>
      <c r="J652" t="str">
        <f t="shared" si="54"/>
        <v/>
      </c>
    </row>
    <row r="653" spans="1:10" x14ac:dyDescent="0.25">
      <c r="A653" s="1">
        <f>'OHL indexes'!A653</f>
        <v>39010</v>
      </c>
      <c r="B653">
        <f>E652*'OHL indexes'!C653/'OHL indexes'!B652</f>
        <v>38320.412297044582</v>
      </c>
      <c r="C653">
        <f>E652*'OHL indexes'!D653/'OHL indexes'!B652</f>
        <v>38632.548934595972</v>
      </c>
      <c r="D653">
        <f>E652*'OHL indexes'!E653/'OHL indexes'!B652</f>
        <v>37525.648180985532</v>
      </c>
      <c r="E653">
        <f>Master!I655</f>
        <v>37524.732195331693</v>
      </c>
      <c r="F653" t="str">
        <f t="shared" si="50"/>
        <v/>
      </c>
      <c r="G653" t="str">
        <f t="shared" si="51"/>
        <v/>
      </c>
      <c r="H653" t="str">
        <f t="shared" si="52"/>
        <v/>
      </c>
      <c r="I653" t="str">
        <f t="shared" si="53"/>
        <v/>
      </c>
      <c r="J653" t="str">
        <f t="shared" si="54"/>
        <v/>
      </c>
    </row>
    <row r="654" spans="1:10" x14ac:dyDescent="0.25">
      <c r="A654" s="1">
        <f>'OHL indexes'!A654</f>
        <v>39013</v>
      </c>
      <c r="B654">
        <f>E653*'OHL indexes'!C654/'OHL indexes'!B653</f>
        <v>37471.907642085636</v>
      </c>
      <c r="C654">
        <f>E653*'OHL indexes'!D654/'OHL indexes'!B653</f>
        <v>37985.056704130417</v>
      </c>
      <c r="D654">
        <f>E653*'OHL indexes'!E654/'OHL indexes'!B653</f>
        <v>36143.758668935516</v>
      </c>
      <c r="E654">
        <f>Master!I656</f>
        <v>36632.04768601722</v>
      </c>
      <c r="F654" t="str">
        <f t="shared" si="50"/>
        <v/>
      </c>
      <c r="G654" t="str">
        <f t="shared" si="51"/>
        <v/>
      </c>
      <c r="H654" t="str">
        <f t="shared" si="52"/>
        <v/>
      </c>
      <c r="I654" t="str">
        <f t="shared" si="53"/>
        <v/>
      </c>
      <c r="J654" t="str">
        <f t="shared" si="54"/>
        <v/>
      </c>
    </row>
    <row r="655" spans="1:10" x14ac:dyDescent="0.25">
      <c r="A655" s="1">
        <f>'OHL indexes'!A655</f>
        <v>39014</v>
      </c>
      <c r="B655">
        <f>E654*'OHL indexes'!C655/'OHL indexes'!B654</f>
        <v>36493.839308373295</v>
      </c>
      <c r="C655">
        <f>E654*'OHL indexes'!D655/'OHL indexes'!B654</f>
        <v>36878.424264873116</v>
      </c>
      <c r="D655">
        <f>E654*'OHL indexes'!E655/'OHL indexes'!B654</f>
        <v>35989.060915511036</v>
      </c>
      <c r="E655">
        <f>Master!I657</f>
        <v>36029.352063757731</v>
      </c>
      <c r="F655" t="str">
        <f t="shared" si="50"/>
        <v/>
      </c>
      <c r="G655" t="str">
        <f t="shared" si="51"/>
        <v/>
      </c>
      <c r="H655" t="str">
        <f t="shared" si="52"/>
        <v/>
      </c>
      <c r="I655" t="str">
        <f t="shared" si="53"/>
        <v/>
      </c>
      <c r="J655" t="str">
        <f t="shared" si="54"/>
        <v/>
      </c>
    </row>
    <row r="656" spans="1:10" x14ac:dyDescent="0.25">
      <c r="A656" s="1">
        <f>'OHL indexes'!A656</f>
        <v>39015</v>
      </c>
      <c r="B656">
        <f>E655*'OHL indexes'!C656/'OHL indexes'!B655</f>
        <v>36343.493044147952</v>
      </c>
      <c r="C656">
        <f>E655*'OHL indexes'!D656/'OHL indexes'!B655</f>
        <v>36343.493044147952</v>
      </c>
      <c r="D656">
        <f>E655*'OHL indexes'!E656/'OHL indexes'!B655</f>
        <v>35124.319688954834</v>
      </c>
      <c r="E656">
        <f>Master!I658</f>
        <v>35150.926795849475</v>
      </c>
      <c r="F656" t="str">
        <f t="shared" si="50"/>
        <v/>
      </c>
      <c r="G656" t="str">
        <f t="shared" si="51"/>
        <v/>
      </c>
      <c r="H656" t="str">
        <f t="shared" si="52"/>
        <v/>
      </c>
      <c r="I656" t="str">
        <f t="shared" si="53"/>
        <v/>
      </c>
      <c r="J656" t="str">
        <f t="shared" si="54"/>
        <v/>
      </c>
    </row>
    <row r="657" spans="1:10" x14ac:dyDescent="0.25">
      <c r="A657" s="1">
        <f>'OHL indexes'!A657</f>
        <v>39016</v>
      </c>
      <c r="B657">
        <f>E656*'OHL indexes'!C657/'OHL indexes'!B656</f>
        <v>35153.905138768569</v>
      </c>
      <c r="C657">
        <f>E656*'OHL indexes'!D657/'OHL indexes'!B656</f>
        <v>35386.281344544121</v>
      </c>
      <c r="D657">
        <f>E656*'OHL indexes'!E657/'OHL indexes'!B656</f>
        <v>34376.348171009122</v>
      </c>
      <c r="E657">
        <f>Master!I659</f>
        <v>34377.433649753955</v>
      </c>
      <c r="F657" t="str">
        <f t="shared" si="50"/>
        <v/>
      </c>
      <c r="G657" t="str">
        <f t="shared" si="51"/>
        <v/>
      </c>
      <c r="H657" t="str">
        <f t="shared" si="52"/>
        <v/>
      </c>
      <c r="I657" t="str">
        <f t="shared" si="53"/>
        <v/>
      </c>
      <c r="J657" t="str">
        <f t="shared" si="54"/>
        <v/>
      </c>
    </row>
    <row r="658" spans="1:10" x14ac:dyDescent="0.25">
      <c r="A658" s="1">
        <f>'OHL indexes'!A658</f>
        <v>39017</v>
      </c>
      <c r="B658">
        <f>E657*'OHL indexes'!C658/'OHL indexes'!B657</f>
        <v>34822.505044354482</v>
      </c>
      <c r="C658">
        <f>E657*'OHL indexes'!D658/'OHL indexes'!B657</f>
        <v>34930.80935048082</v>
      </c>
      <c r="D658">
        <f>E657*'OHL indexes'!E658/'OHL indexes'!B657</f>
        <v>34270.615205920061</v>
      </c>
      <c r="E658">
        <f>Master!I660</f>
        <v>34549.03388506105</v>
      </c>
      <c r="F658" t="str">
        <f t="shared" si="50"/>
        <v/>
      </c>
      <c r="G658" t="str">
        <f t="shared" si="51"/>
        <v/>
      </c>
      <c r="H658" t="str">
        <f t="shared" si="52"/>
        <v/>
      </c>
      <c r="I658" t="str">
        <f t="shared" si="53"/>
        <v/>
      </c>
      <c r="J658" t="str">
        <f t="shared" si="54"/>
        <v/>
      </c>
    </row>
    <row r="659" spans="1:10" x14ac:dyDescent="0.25">
      <c r="A659" s="1">
        <f>'OHL indexes'!A659</f>
        <v>39020</v>
      </c>
      <c r="B659">
        <f>E658*'OHL indexes'!C659/'OHL indexes'!B658</f>
        <v>34862.307583764741</v>
      </c>
      <c r="C659">
        <f>E658*'OHL indexes'!D659/'OHL indexes'!B658</f>
        <v>35571.616157211276</v>
      </c>
      <c r="D659">
        <f>E658*'OHL indexes'!E659/'OHL indexes'!B658</f>
        <v>34413.084056973974</v>
      </c>
      <c r="E659">
        <f>Master!I661</f>
        <v>34679.175217427459</v>
      </c>
      <c r="F659" t="str">
        <f t="shared" si="50"/>
        <v/>
      </c>
      <c r="G659" t="str">
        <f t="shared" si="51"/>
        <v/>
      </c>
      <c r="H659" t="str">
        <f t="shared" si="52"/>
        <v/>
      </c>
      <c r="I659" t="str">
        <f t="shared" si="53"/>
        <v/>
      </c>
      <c r="J659" t="str">
        <f t="shared" si="54"/>
        <v/>
      </c>
    </row>
    <row r="660" spans="1:10" x14ac:dyDescent="0.25">
      <c r="A660" s="1">
        <f>'OHL indexes'!A660</f>
        <v>39021</v>
      </c>
      <c r="B660">
        <f>E659*'OHL indexes'!C660/'OHL indexes'!B659</f>
        <v>34745.423823474979</v>
      </c>
      <c r="C660">
        <f>E659*'OHL indexes'!D660/'OHL indexes'!B659</f>
        <v>35041.349971848096</v>
      </c>
      <c r="D660">
        <f>E659*'OHL indexes'!E660/'OHL indexes'!B659</f>
        <v>34367.056710690224</v>
      </c>
      <c r="E660">
        <f>Master!I662</f>
        <v>34432.877143131627</v>
      </c>
      <c r="F660" t="str">
        <f t="shared" si="50"/>
        <v/>
      </c>
      <c r="G660" t="str">
        <f t="shared" si="51"/>
        <v/>
      </c>
      <c r="H660" t="str">
        <f t="shared" si="52"/>
        <v/>
      </c>
      <c r="I660" t="str">
        <f t="shared" si="53"/>
        <v/>
      </c>
      <c r="J660" t="str">
        <f t="shared" si="54"/>
        <v/>
      </c>
    </row>
    <row r="661" spans="1:10" x14ac:dyDescent="0.25">
      <c r="A661" s="1">
        <f>'OHL indexes'!A661</f>
        <v>39022</v>
      </c>
      <c r="B661">
        <f>E660*'OHL indexes'!C661/'OHL indexes'!B660</f>
        <v>34300.83473489491</v>
      </c>
      <c r="C661">
        <f>E660*'OHL indexes'!D661/'OHL indexes'!B660</f>
        <v>35371.82138168747</v>
      </c>
      <c r="D661">
        <f>E660*'OHL indexes'!E661/'OHL indexes'!B660</f>
        <v>34051.430023585039</v>
      </c>
      <c r="E661">
        <f>Master!I663</f>
        <v>35185.030223591988</v>
      </c>
      <c r="F661" t="str">
        <f t="shared" si="50"/>
        <v/>
      </c>
      <c r="G661" t="str">
        <f t="shared" si="51"/>
        <v/>
      </c>
      <c r="H661" t="str">
        <f t="shared" si="52"/>
        <v/>
      </c>
      <c r="I661" t="str">
        <f t="shared" si="53"/>
        <v/>
      </c>
      <c r="J661" t="str">
        <f t="shared" si="54"/>
        <v/>
      </c>
    </row>
    <row r="662" spans="1:10" x14ac:dyDescent="0.25">
      <c r="A662" s="1">
        <f>'OHL indexes'!A662</f>
        <v>39023</v>
      </c>
      <c r="B662">
        <f>E661*'OHL indexes'!C662/'OHL indexes'!B661</f>
        <v>35282.978103125512</v>
      </c>
      <c r="C662">
        <f>E661*'OHL indexes'!D662/'OHL indexes'!B661</f>
        <v>35747.860755739814</v>
      </c>
      <c r="D662">
        <f>E661*'OHL indexes'!E662/'OHL indexes'!B661</f>
        <v>35202.570001565378</v>
      </c>
      <c r="E662">
        <f>Master!I664</f>
        <v>35417.114991713002</v>
      </c>
      <c r="F662" t="str">
        <f t="shared" si="50"/>
        <v/>
      </c>
      <c r="G662" t="str">
        <f t="shared" si="51"/>
        <v/>
      </c>
      <c r="H662" t="str">
        <f t="shared" si="52"/>
        <v/>
      </c>
      <c r="I662" t="str">
        <f t="shared" si="53"/>
        <v/>
      </c>
      <c r="J662" t="str">
        <f t="shared" si="54"/>
        <v/>
      </c>
    </row>
    <row r="663" spans="1:10" x14ac:dyDescent="0.25">
      <c r="A663" s="1">
        <f>'OHL indexes'!A663</f>
        <v>39024</v>
      </c>
      <c r="B663">
        <f>E662*'OHL indexes'!C663/'OHL indexes'!B662</f>
        <v>34875.103308437538</v>
      </c>
      <c r="C663">
        <f>E662*'OHL indexes'!D663/'OHL indexes'!B662</f>
        <v>35440.426618463236</v>
      </c>
      <c r="D663">
        <f>E662*'OHL indexes'!E663/'OHL indexes'!B662</f>
        <v>34711.921921185931</v>
      </c>
      <c r="E663">
        <f>Master!I665</f>
        <v>35176.406999988823</v>
      </c>
      <c r="F663" t="str">
        <f t="shared" si="50"/>
        <v/>
      </c>
      <c r="G663" t="str">
        <f t="shared" si="51"/>
        <v/>
      </c>
      <c r="H663" t="str">
        <f t="shared" si="52"/>
        <v/>
      </c>
      <c r="I663" t="str">
        <f t="shared" si="53"/>
        <v/>
      </c>
      <c r="J663" t="str">
        <f t="shared" si="54"/>
        <v/>
      </c>
    </row>
    <row r="664" spans="1:10" x14ac:dyDescent="0.25">
      <c r="A664" s="1">
        <f>'OHL indexes'!A664</f>
        <v>39027</v>
      </c>
      <c r="B664">
        <f>E663*'OHL indexes'!C664/'OHL indexes'!B663</f>
        <v>35100.930739918309</v>
      </c>
      <c r="C664">
        <f>E663*'OHL indexes'!D664/'OHL indexes'!B663</f>
        <v>35111.087607656926</v>
      </c>
      <c r="D664">
        <f>E663*'OHL indexes'!E664/'OHL indexes'!B663</f>
        <v>33826.538335531674</v>
      </c>
      <c r="E664">
        <f>Master!I666</f>
        <v>33991.134559473765</v>
      </c>
      <c r="F664" t="str">
        <f t="shared" si="50"/>
        <v/>
      </c>
      <c r="G664" t="str">
        <f t="shared" si="51"/>
        <v/>
      </c>
      <c r="H664" t="str">
        <f t="shared" si="52"/>
        <v/>
      </c>
      <c r="I664" t="str">
        <f t="shared" si="53"/>
        <v/>
      </c>
      <c r="J664" t="str">
        <f t="shared" si="54"/>
        <v/>
      </c>
    </row>
    <row r="665" spans="1:10" x14ac:dyDescent="0.25">
      <c r="A665" s="1">
        <f>'OHL indexes'!A665</f>
        <v>39028</v>
      </c>
      <c r="B665">
        <f>E664*'OHL indexes'!C665/'OHL indexes'!B664</f>
        <v>33901.457028905221</v>
      </c>
      <c r="C665">
        <f>E664*'OHL indexes'!D665/'OHL indexes'!B664</f>
        <v>34210.989783825142</v>
      </c>
      <c r="D665">
        <f>E664*'OHL indexes'!E665/'OHL indexes'!B664</f>
        <v>33528.278355836614</v>
      </c>
      <c r="E665">
        <f>Master!I667</f>
        <v>34107.831001205072</v>
      </c>
      <c r="F665" t="str">
        <f t="shared" si="50"/>
        <v/>
      </c>
      <c r="G665" t="str">
        <f t="shared" si="51"/>
        <v/>
      </c>
      <c r="H665" t="str">
        <f t="shared" si="52"/>
        <v/>
      </c>
      <c r="I665" t="str">
        <f t="shared" si="53"/>
        <v/>
      </c>
      <c r="J665" t="str">
        <f t="shared" si="54"/>
        <v/>
      </c>
    </row>
    <row r="666" spans="1:10" x14ac:dyDescent="0.25">
      <c r="A666" s="1">
        <f>'OHL indexes'!A666</f>
        <v>39029</v>
      </c>
      <c r="B666">
        <f>E665*'OHL indexes'!C666/'OHL indexes'!B665</f>
        <v>34259.167958711041</v>
      </c>
      <c r="C666">
        <f>E665*'OHL indexes'!D666/'OHL indexes'!B665</f>
        <v>34432.118872659354</v>
      </c>
      <c r="D666">
        <f>E665*'OHL indexes'!E666/'OHL indexes'!B665</f>
        <v>33358.363953292523</v>
      </c>
      <c r="E666">
        <f>Master!I668</f>
        <v>33491.990551012175</v>
      </c>
      <c r="F666" t="str">
        <f t="shared" si="50"/>
        <v/>
      </c>
      <c r="G666" t="str">
        <f t="shared" si="51"/>
        <v/>
      </c>
      <c r="H666" t="str">
        <f t="shared" si="52"/>
        <v/>
      </c>
      <c r="I666" t="str">
        <f t="shared" si="53"/>
        <v/>
      </c>
      <c r="J666" t="str">
        <f t="shared" si="54"/>
        <v/>
      </c>
    </row>
    <row r="667" spans="1:10" x14ac:dyDescent="0.25">
      <c r="A667" s="1">
        <f>'OHL indexes'!A667</f>
        <v>39030</v>
      </c>
      <c r="B667">
        <f>E666*'OHL indexes'!C667/'OHL indexes'!B666</f>
        <v>33549.416972216335</v>
      </c>
      <c r="C667">
        <f>E666*'OHL indexes'!D667/'OHL indexes'!B666</f>
        <v>33802.103695235921</v>
      </c>
      <c r="D667">
        <f>E666*'OHL indexes'!E667/'OHL indexes'!B666</f>
        <v>33164.648171712019</v>
      </c>
      <c r="E667">
        <f>Master!I669</f>
        <v>33581.952577945784</v>
      </c>
      <c r="F667" t="str">
        <f t="shared" si="50"/>
        <v/>
      </c>
      <c r="G667" t="str">
        <f t="shared" si="51"/>
        <v/>
      </c>
      <c r="H667" t="str">
        <f t="shared" si="52"/>
        <v/>
      </c>
      <c r="I667" t="str">
        <f t="shared" si="53"/>
        <v/>
      </c>
      <c r="J667" t="str">
        <f t="shared" si="54"/>
        <v/>
      </c>
    </row>
    <row r="668" spans="1:10" x14ac:dyDescent="0.25">
      <c r="A668" s="1">
        <f>'OHL indexes'!A668</f>
        <v>39031</v>
      </c>
      <c r="B668">
        <f>E667*'OHL indexes'!C668/'OHL indexes'!B667</f>
        <v>33849.45399222734</v>
      </c>
      <c r="C668">
        <f>E667*'OHL indexes'!D668/'OHL indexes'!B667</f>
        <v>33854.106361434409</v>
      </c>
      <c r="D668">
        <f>E667*'OHL indexes'!E668/'OHL indexes'!B667</f>
        <v>33849.45399222734</v>
      </c>
      <c r="E668">
        <f>Master!I670</f>
        <v>33853.279666436109</v>
      </c>
      <c r="F668" t="str">
        <f t="shared" si="50"/>
        <v/>
      </c>
      <c r="G668" t="str">
        <f t="shared" si="51"/>
        <v/>
      </c>
      <c r="H668" t="str">
        <f t="shared" si="52"/>
        <v/>
      </c>
      <c r="I668" t="str">
        <f t="shared" si="53"/>
        <v/>
      </c>
      <c r="J668" t="str">
        <f t="shared" si="54"/>
        <v/>
      </c>
    </row>
    <row r="669" spans="1:10" x14ac:dyDescent="0.25">
      <c r="A669" s="1">
        <f>'OHL indexes'!A669</f>
        <v>39034</v>
      </c>
      <c r="B669">
        <f>E668*'OHL indexes'!C669/'OHL indexes'!B668</f>
        <v>33613.933875204239</v>
      </c>
      <c r="C669">
        <f>E668*'OHL indexes'!D669/'OHL indexes'!B668</f>
        <v>33742.155535855971</v>
      </c>
      <c r="D669">
        <f>E668*'OHL indexes'!E669/'OHL indexes'!B668</f>
        <v>33098.200915880436</v>
      </c>
      <c r="E669">
        <f>Master!I671</f>
        <v>33725.262650515244</v>
      </c>
      <c r="F669" t="str">
        <f t="shared" si="50"/>
        <v/>
      </c>
      <c r="G669" t="str">
        <f t="shared" si="51"/>
        <v/>
      </c>
      <c r="H669" t="str">
        <f t="shared" si="52"/>
        <v/>
      </c>
      <c r="I669" t="str">
        <f t="shared" si="53"/>
        <v/>
      </c>
      <c r="J669" t="str">
        <f t="shared" si="54"/>
        <v/>
      </c>
    </row>
    <row r="670" spans="1:10" x14ac:dyDescent="0.25">
      <c r="A670" s="1">
        <f>'OHL indexes'!A670</f>
        <v>39035</v>
      </c>
      <c r="B670">
        <f>E669*'OHL indexes'!C670/'OHL indexes'!B669</f>
        <v>33665.749536334202</v>
      </c>
      <c r="C670">
        <f>E669*'OHL indexes'!D670/'OHL indexes'!B669</f>
        <v>34024.22837604169</v>
      </c>
      <c r="D670">
        <f>E669*'OHL indexes'!E670/'OHL indexes'!B669</f>
        <v>32894.951331787772</v>
      </c>
      <c r="E670">
        <f>Master!I672</f>
        <v>33007.923882581497</v>
      </c>
      <c r="F670" t="str">
        <f t="shared" si="50"/>
        <v/>
      </c>
      <c r="G670" t="str">
        <f t="shared" si="51"/>
        <v/>
      </c>
      <c r="H670" t="str">
        <f t="shared" si="52"/>
        <v/>
      </c>
      <c r="I670" t="str">
        <f t="shared" si="53"/>
        <v/>
      </c>
      <c r="J670" t="str">
        <f t="shared" si="54"/>
        <v/>
      </c>
    </row>
    <row r="671" spans="1:10" x14ac:dyDescent="0.25">
      <c r="A671" s="1">
        <f>'OHL indexes'!A671</f>
        <v>39036</v>
      </c>
      <c r="B671">
        <f>E670*'OHL indexes'!C671/'OHL indexes'!B670</f>
        <v>33486.706181594105</v>
      </c>
      <c r="C671">
        <f>E670*'OHL indexes'!D671/'OHL indexes'!B670</f>
        <v>33486.706181594105</v>
      </c>
      <c r="D671">
        <f>E670*'OHL indexes'!E671/'OHL indexes'!B670</f>
        <v>32388.31825715083</v>
      </c>
      <c r="E671">
        <f>Master!I673</f>
        <v>32730.059840930106</v>
      </c>
      <c r="F671" t="str">
        <f t="shared" si="50"/>
        <v/>
      </c>
      <c r="G671" t="str">
        <f t="shared" si="51"/>
        <v/>
      </c>
      <c r="H671" t="str">
        <f t="shared" si="52"/>
        <v/>
      </c>
      <c r="I671" t="str">
        <f t="shared" si="53"/>
        <v/>
      </c>
      <c r="J671" t="str">
        <f t="shared" si="54"/>
        <v/>
      </c>
    </row>
    <row r="672" spans="1:10" x14ac:dyDescent="0.25">
      <c r="A672" s="1">
        <f>'OHL indexes'!A672</f>
        <v>39037</v>
      </c>
      <c r="B672">
        <f>E671*'OHL indexes'!C672/'OHL indexes'!B671</f>
        <v>32403.473351965702</v>
      </c>
      <c r="C672">
        <f>E671*'OHL indexes'!D672/'OHL indexes'!B671</f>
        <v>32672.70209925875</v>
      </c>
      <c r="D672">
        <f>E671*'OHL indexes'!E672/'OHL indexes'!B671</f>
        <v>32129.560203733148</v>
      </c>
      <c r="E672">
        <f>Master!I674</f>
        <v>32619.080208700085</v>
      </c>
      <c r="F672" t="str">
        <f t="shared" si="50"/>
        <v/>
      </c>
      <c r="G672" t="str">
        <f t="shared" si="51"/>
        <v/>
      </c>
      <c r="H672" t="str">
        <f t="shared" si="52"/>
        <v/>
      </c>
      <c r="I672" t="str">
        <f t="shared" si="53"/>
        <v/>
      </c>
      <c r="J672" t="str">
        <f t="shared" si="54"/>
        <v/>
      </c>
    </row>
    <row r="673" spans="1:10" x14ac:dyDescent="0.25">
      <c r="A673" s="1">
        <f>'OHL indexes'!A673</f>
        <v>39038</v>
      </c>
      <c r="B673">
        <f>E672*'OHL indexes'!C673/'OHL indexes'!B672</f>
        <v>32735.853709724197</v>
      </c>
      <c r="C673">
        <f>E672*'OHL indexes'!D673/'OHL indexes'!B672</f>
        <v>33060.476060966022</v>
      </c>
      <c r="D673">
        <f>E672*'OHL indexes'!E673/'OHL indexes'!B672</f>
        <v>32735.853709724197</v>
      </c>
      <c r="E673">
        <f>Master!I675</f>
        <v>32861.015087832049</v>
      </c>
      <c r="F673" t="str">
        <f t="shared" si="50"/>
        <v/>
      </c>
      <c r="G673" t="str">
        <f t="shared" si="51"/>
        <v/>
      </c>
      <c r="H673" t="str">
        <f t="shared" si="52"/>
        <v/>
      </c>
      <c r="I673" t="str">
        <f t="shared" si="53"/>
        <v/>
      </c>
      <c r="J673" t="str">
        <f t="shared" si="54"/>
        <v/>
      </c>
    </row>
    <row r="674" spans="1:10" x14ac:dyDescent="0.25">
      <c r="A674" s="1">
        <f>'OHL indexes'!A674</f>
        <v>39041</v>
      </c>
      <c r="B674">
        <f>E673*'OHL indexes'!C674/'OHL indexes'!B673</f>
        <v>33081.230081666683</v>
      </c>
      <c r="C674">
        <f>E673*'OHL indexes'!D674/'OHL indexes'!B673</f>
        <v>33109.191190476558</v>
      </c>
      <c r="D674">
        <f>E673*'OHL indexes'!E674/'OHL indexes'!B673</f>
        <v>32060.551477997622</v>
      </c>
      <c r="E674">
        <f>Master!I676</f>
        <v>32299.05131686592</v>
      </c>
      <c r="F674" t="str">
        <f t="shared" si="50"/>
        <v/>
      </c>
      <c r="G674" t="str">
        <f t="shared" si="51"/>
        <v/>
      </c>
      <c r="H674" t="str">
        <f t="shared" si="52"/>
        <v/>
      </c>
      <c r="I674" t="str">
        <f t="shared" si="53"/>
        <v/>
      </c>
      <c r="J674" t="str">
        <f t="shared" si="54"/>
        <v/>
      </c>
    </row>
    <row r="675" spans="1:10" x14ac:dyDescent="0.25">
      <c r="A675" s="1">
        <f>'OHL indexes'!A675</f>
        <v>39042</v>
      </c>
      <c r="B675">
        <f>E674*'OHL indexes'!C675/'OHL indexes'!B674</f>
        <v>32271.17075275302</v>
      </c>
      <c r="C675">
        <f>E674*'OHL indexes'!D675/'OHL indexes'!B674</f>
        <v>32573.205836201359</v>
      </c>
      <c r="D675">
        <f>E674*'OHL indexes'!E675/'OHL indexes'!B674</f>
        <v>32136.419053982092</v>
      </c>
      <c r="E675">
        <f>Master!I677</f>
        <v>32521.115433125517</v>
      </c>
      <c r="F675" t="str">
        <f t="shared" si="50"/>
        <v/>
      </c>
      <c r="G675" t="str">
        <f t="shared" si="51"/>
        <v/>
      </c>
      <c r="H675" t="str">
        <f t="shared" si="52"/>
        <v/>
      </c>
      <c r="I675" t="str">
        <f t="shared" si="53"/>
        <v/>
      </c>
      <c r="J675" t="str">
        <f t="shared" si="54"/>
        <v/>
      </c>
    </row>
    <row r="676" spans="1:10" x14ac:dyDescent="0.25">
      <c r="A676" s="1">
        <f>'OHL indexes'!A676</f>
        <v>39043</v>
      </c>
      <c r="B676">
        <f>E675*'OHL indexes'!C676/'OHL indexes'!B675</f>
        <v>32727.192405690112</v>
      </c>
      <c r="C676">
        <f>E675*'OHL indexes'!D676/'OHL indexes'!B675</f>
        <v>32855.706775845465</v>
      </c>
      <c r="D676">
        <f>E675*'OHL indexes'!E676/'OHL indexes'!B675</f>
        <v>32368.292837402754</v>
      </c>
      <c r="E676">
        <f>Master!I678</f>
        <v>32830.453423208957</v>
      </c>
      <c r="F676" t="str">
        <f t="shared" si="50"/>
        <v/>
      </c>
      <c r="G676" t="str">
        <f t="shared" si="51"/>
        <v/>
      </c>
      <c r="H676" t="str">
        <f t="shared" si="52"/>
        <v/>
      </c>
      <c r="I676" t="str">
        <f t="shared" si="53"/>
        <v/>
      </c>
      <c r="J676" t="str">
        <f t="shared" si="54"/>
        <v/>
      </c>
    </row>
    <row r="677" spans="1:10" x14ac:dyDescent="0.25">
      <c r="A677" s="1">
        <f>'OHL indexes'!A677</f>
        <v>39045</v>
      </c>
      <c r="B677">
        <f>E676*'OHL indexes'!C677/'OHL indexes'!B676</f>
        <v>33114.308481920183</v>
      </c>
      <c r="C677">
        <f>E676*'OHL indexes'!D677/'OHL indexes'!B676</f>
        <v>33778.948226940542</v>
      </c>
      <c r="D677">
        <f>E676*'OHL indexes'!E677/'OHL indexes'!B676</f>
        <v>32885.838978403408</v>
      </c>
      <c r="E677">
        <f>Master!I679</f>
        <v>33218.683309805725</v>
      </c>
      <c r="F677" t="str">
        <f t="shared" si="50"/>
        <v/>
      </c>
      <c r="G677" t="str">
        <f t="shared" si="51"/>
        <v/>
      </c>
      <c r="H677" t="str">
        <f t="shared" si="52"/>
        <v/>
      </c>
      <c r="I677" t="str">
        <f t="shared" si="53"/>
        <v/>
      </c>
      <c r="J677" t="str">
        <f t="shared" si="54"/>
        <v/>
      </c>
    </row>
    <row r="678" spans="1:10" x14ac:dyDescent="0.25">
      <c r="A678" s="1">
        <f>'OHL indexes'!A678</f>
        <v>39048</v>
      </c>
      <c r="B678">
        <f>E677*'OHL indexes'!C678/'OHL indexes'!B677</f>
        <v>33401.472232922315</v>
      </c>
      <c r="C678">
        <f>E677*'OHL indexes'!D678/'OHL indexes'!B677</f>
        <v>35440.924352951435</v>
      </c>
      <c r="D678">
        <f>E677*'OHL indexes'!E678/'OHL indexes'!B677</f>
        <v>33323.300451917974</v>
      </c>
      <c r="E678">
        <f>Master!I680</f>
        <v>35138.26773453538</v>
      </c>
      <c r="F678" t="str">
        <f t="shared" si="50"/>
        <v/>
      </c>
      <c r="G678" t="str">
        <f t="shared" si="51"/>
        <v/>
      </c>
      <c r="H678" t="str">
        <f t="shared" si="52"/>
        <v/>
      </c>
      <c r="I678" t="str">
        <f t="shared" si="53"/>
        <v/>
      </c>
      <c r="J678" t="str">
        <f t="shared" si="54"/>
        <v/>
      </c>
    </row>
    <row r="679" spans="1:10" x14ac:dyDescent="0.25">
      <c r="A679" s="1">
        <f>'OHL indexes'!A679</f>
        <v>39049</v>
      </c>
      <c r="B679">
        <f>E678*'OHL indexes'!C679/'OHL indexes'!B678</f>
        <v>35266.678257259795</v>
      </c>
      <c r="C679">
        <f>E678*'OHL indexes'!D679/'OHL indexes'!B678</f>
        <v>35551.00883556551</v>
      </c>
      <c r="D679">
        <f>E678*'OHL indexes'!E679/'OHL indexes'!B678</f>
        <v>33725.765065657026</v>
      </c>
      <c r="E679">
        <f>Master!I681</f>
        <v>33904.024093182088</v>
      </c>
      <c r="F679" t="str">
        <f t="shared" si="50"/>
        <v/>
      </c>
      <c r="G679" t="str">
        <f t="shared" si="51"/>
        <v/>
      </c>
      <c r="H679" t="str">
        <f t="shared" si="52"/>
        <v/>
      </c>
      <c r="I679" t="str">
        <f t="shared" si="53"/>
        <v/>
      </c>
      <c r="J679" t="str">
        <f t="shared" si="54"/>
        <v/>
      </c>
    </row>
    <row r="680" spans="1:10" x14ac:dyDescent="0.25">
      <c r="A680" s="1">
        <f>'OHL indexes'!A680</f>
        <v>39050</v>
      </c>
      <c r="B680">
        <f>E679*'OHL indexes'!C680/'OHL indexes'!B679</f>
        <v>33441.134851172785</v>
      </c>
      <c r="C680">
        <f>E679*'OHL indexes'!D680/'OHL indexes'!B679</f>
        <v>33441.134851172785</v>
      </c>
      <c r="D680">
        <f>E679*'OHL indexes'!E680/'OHL indexes'!B679</f>
        <v>32457.068451750394</v>
      </c>
      <c r="E680">
        <f>Master!I682</f>
        <v>32591.21591199829</v>
      </c>
      <c r="F680" t="str">
        <f t="shared" si="50"/>
        <v/>
      </c>
      <c r="G680" t="str">
        <f t="shared" si="51"/>
        <v/>
      </c>
      <c r="H680" t="str">
        <f t="shared" si="52"/>
        <v/>
      </c>
      <c r="I680" t="str">
        <f t="shared" si="53"/>
        <v/>
      </c>
      <c r="J680" t="str">
        <f t="shared" si="54"/>
        <v/>
      </c>
    </row>
    <row r="681" spans="1:10" x14ac:dyDescent="0.25">
      <c r="A681" s="1">
        <f>'OHL indexes'!A681</f>
        <v>39051</v>
      </c>
      <c r="B681">
        <f>E680*'OHL indexes'!C681/'OHL indexes'!B680</f>
        <v>32502.406180555157</v>
      </c>
      <c r="C681">
        <f>E680*'OHL indexes'!D681/'OHL indexes'!B680</f>
        <v>33383.682039069601</v>
      </c>
      <c r="D681">
        <f>E680*'OHL indexes'!E681/'OHL indexes'!B680</f>
        <v>32286.068578620121</v>
      </c>
      <c r="E681">
        <f>Master!I683</f>
        <v>32383.113777888757</v>
      </c>
      <c r="F681" t="str">
        <f t="shared" si="50"/>
        <v/>
      </c>
      <c r="G681" t="str">
        <f t="shared" si="51"/>
        <v/>
      </c>
      <c r="H681" t="str">
        <f t="shared" si="52"/>
        <v/>
      </c>
      <c r="I681" t="str">
        <f t="shared" si="53"/>
        <v/>
      </c>
      <c r="J681" t="str">
        <f t="shared" si="54"/>
        <v/>
      </c>
    </row>
    <row r="682" spans="1:10" x14ac:dyDescent="0.25">
      <c r="A682" s="1">
        <f>'OHL indexes'!A682</f>
        <v>39052</v>
      </c>
      <c r="B682">
        <f>E681*'OHL indexes'!C682/'OHL indexes'!B681</f>
        <v>32761.91443732892</v>
      </c>
      <c r="C682">
        <f>E681*'OHL indexes'!D682/'OHL indexes'!B681</f>
        <v>33843.889981121414</v>
      </c>
      <c r="D682">
        <f>E681*'OHL indexes'!E682/'OHL indexes'!B681</f>
        <v>32512.404355175921</v>
      </c>
      <c r="E682">
        <f>Master!I684</f>
        <v>33074.037236716918</v>
      </c>
      <c r="F682" t="str">
        <f t="shared" si="50"/>
        <v/>
      </c>
      <c r="G682" t="str">
        <f t="shared" si="51"/>
        <v/>
      </c>
      <c r="H682" t="str">
        <f t="shared" si="52"/>
        <v/>
      </c>
      <c r="I682" t="str">
        <f t="shared" si="53"/>
        <v/>
      </c>
      <c r="J682" t="str">
        <f t="shared" si="54"/>
        <v/>
      </c>
    </row>
    <row r="683" spans="1:10" x14ac:dyDescent="0.25">
      <c r="A683" s="1">
        <f>'OHL indexes'!A683</f>
        <v>39055</v>
      </c>
      <c r="B683">
        <f>E682*'OHL indexes'!C683/'OHL indexes'!B682</f>
        <v>32897.754038189865</v>
      </c>
      <c r="C683">
        <f>E682*'OHL indexes'!D683/'OHL indexes'!B682</f>
        <v>33046.916241566047</v>
      </c>
      <c r="D683">
        <f>E682*'OHL indexes'!E683/'OHL indexes'!B682</f>
        <v>32463.818115775961</v>
      </c>
      <c r="E683">
        <f>Master!I685</f>
        <v>32542.843610604737</v>
      </c>
      <c r="F683" t="str">
        <f t="shared" si="50"/>
        <v/>
      </c>
      <c r="G683" t="str">
        <f t="shared" si="51"/>
        <v/>
      </c>
      <c r="H683" t="str">
        <f t="shared" si="52"/>
        <v/>
      </c>
      <c r="I683" t="str">
        <f t="shared" si="53"/>
        <v/>
      </c>
      <c r="J683" t="str">
        <f t="shared" si="54"/>
        <v/>
      </c>
    </row>
    <row r="684" spans="1:10" x14ac:dyDescent="0.25">
      <c r="A684" s="1">
        <f>'OHL indexes'!A684</f>
        <v>39056</v>
      </c>
      <c r="B684">
        <f>E683*'OHL indexes'!C684/'OHL indexes'!B683</f>
        <v>32343.45644221966</v>
      </c>
      <c r="C684">
        <f>E683*'OHL indexes'!D684/'OHL indexes'!B683</f>
        <v>32732.094665149307</v>
      </c>
      <c r="D684">
        <f>E683*'OHL indexes'!E684/'OHL indexes'!B683</f>
        <v>32284.882783078134</v>
      </c>
      <c r="E684">
        <f>Master!I686</f>
        <v>32656.869256848309</v>
      </c>
      <c r="F684" t="str">
        <f t="shared" si="50"/>
        <v/>
      </c>
      <c r="G684" t="str">
        <f t="shared" si="51"/>
        <v/>
      </c>
      <c r="H684" t="str">
        <f t="shared" si="52"/>
        <v/>
      </c>
      <c r="I684" t="str">
        <f t="shared" si="53"/>
        <v/>
      </c>
      <c r="J684" t="str">
        <f t="shared" si="54"/>
        <v/>
      </c>
    </row>
    <row r="685" spans="1:10" x14ac:dyDescent="0.25">
      <c r="A685" s="1">
        <f>'OHL indexes'!A685</f>
        <v>39057</v>
      </c>
      <c r="B685">
        <f>E684*'OHL indexes'!C685/'OHL indexes'!B684</f>
        <v>32668.09718010006</v>
      </c>
      <c r="C685">
        <f>E684*'OHL indexes'!D685/'OHL indexes'!B684</f>
        <v>32948.749486517445</v>
      </c>
      <c r="D685">
        <f>E684*'OHL indexes'!E685/'OHL indexes'!B684</f>
        <v>32555.83102611866</v>
      </c>
      <c r="E685">
        <f>Master!I687</f>
        <v>32914.223145206939</v>
      </c>
      <c r="F685" t="str">
        <f t="shared" si="50"/>
        <v/>
      </c>
      <c r="G685" t="str">
        <f t="shared" si="51"/>
        <v/>
      </c>
      <c r="H685" t="str">
        <f t="shared" si="52"/>
        <v/>
      </c>
      <c r="I685" t="str">
        <f t="shared" si="53"/>
        <v/>
      </c>
      <c r="J685" t="str">
        <f t="shared" si="54"/>
        <v/>
      </c>
    </row>
    <row r="686" spans="1:10" x14ac:dyDescent="0.25">
      <c r="A686" s="1">
        <f>'OHL indexes'!A686</f>
        <v>39058</v>
      </c>
      <c r="B686">
        <f>E685*'OHL indexes'!C686/'OHL indexes'!B685</f>
        <v>32722.980379301476</v>
      </c>
      <c r="C686">
        <f>E685*'OHL indexes'!D686/'OHL indexes'!B685</f>
        <v>33581.905353219765</v>
      </c>
      <c r="D686">
        <f>E685*'OHL indexes'!E686/'OHL indexes'!B685</f>
        <v>32652.521485687605</v>
      </c>
      <c r="E686">
        <f>Master!I688</f>
        <v>33505.043695431465</v>
      </c>
      <c r="F686" t="str">
        <f t="shared" si="50"/>
        <v/>
      </c>
      <c r="G686" t="str">
        <f t="shared" si="51"/>
        <v/>
      </c>
      <c r="H686" t="str">
        <f t="shared" si="52"/>
        <v/>
      </c>
      <c r="I686" t="str">
        <f t="shared" si="53"/>
        <v/>
      </c>
      <c r="J686" t="str">
        <f t="shared" si="54"/>
        <v/>
      </c>
    </row>
    <row r="687" spans="1:10" x14ac:dyDescent="0.25">
      <c r="A687" s="1">
        <f>'OHL indexes'!A687</f>
        <v>39059</v>
      </c>
      <c r="B687">
        <f>E686*'OHL indexes'!C687/'OHL indexes'!B686</f>
        <v>33522.895028979066</v>
      </c>
      <c r="C687">
        <f>E686*'OHL indexes'!D687/'OHL indexes'!B686</f>
        <v>34067.328007430639</v>
      </c>
      <c r="D687">
        <f>E686*'OHL indexes'!E687/'OHL indexes'!B686</f>
        <v>33326.543437855544</v>
      </c>
      <c r="E687">
        <f>Master!I689</f>
        <v>33562.339274479797</v>
      </c>
      <c r="F687" t="str">
        <f t="shared" si="50"/>
        <v/>
      </c>
      <c r="G687" t="str">
        <f t="shared" si="51"/>
        <v/>
      </c>
      <c r="H687" t="str">
        <f t="shared" si="52"/>
        <v/>
      </c>
      <c r="I687" t="str">
        <f t="shared" si="53"/>
        <v/>
      </c>
      <c r="J687" t="str">
        <f t="shared" si="54"/>
        <v/>
      </c>
    </row>
    <row r="688" spans="1:10" x14ac:dyDescent="0.25">
      <c r="A688" s="1">
        <f>'OHL indexes'!A688</f>
        <v>39062</v>
      </c>
      <c r="B688">
        <f>E687*'OHL indexes'!C688/'OHL indexes'!B687</f>
        <v>33426.587433979817</v>
      </c>
      <c r="C688">
        <f>E687*'OHL indexes'!D688/'OHL indexes'!B687</f>
        <v>33426.587433979817</v>
      </c>
      <c r="D688">
        <f>E687*'OHL indexes'!E688/'OHL indexes'!B687</f>
        <v>32562.02194567255</v>
      </c>
      <c r="E688">
        <f>Master!I690</f>
        <v>32748.03106274566</v>
      </c>
      <c r="F688" t="str">
        <f t="shared" si="50"/>
        <v/>
      </c>
      <c r="G688" t="str">
        <f t="shared" si="51"/>
        <v/>
      </c>
      <c r="H688" t="str">
        <f t="shared" si="52"/>
        <v/>
      </c>
      <c r="I688" t="str">
        <f t="shared" si="53"/>
        <v/>
      </c>
      <c r="J688" t="str">
        <f t="shared" si="54"/>
        <v/>
      </c>
    </row>
    <row r="689" spans="1:10" x14ac:dyDescent="0.25">
      <c r="A689" s="1">
        <f>'OHL indexes'!A689</f>
        <v>39063</v>
      </c>
      <c r="B689">
        <f>E688*'OHL indexes'!C689/'OHL indexes'!B688</f>
        <v>32681.510263863016</v>
      </c>
      <c r="C689">
        <f>E688*'OHL indexes'!D689/'OHL indexes'!B688</f>
        <v>32940.937456517386</v>
      </c>
      <c r="D689">
        <f>E688*'OHL indexes'!E689/'OHL indexes'!B688</f>
        <v>31963.086943593102</v>
      </c>
      <c r="E689">
        <f>Master!I691</f>
        <v>32405.727754964279</v>
      </c>
      <c r="F689" t="str">
        <f t="shared" si="50"/>
        <v/>
      </c>
      <c r="G689" t="str">
        <f t="shared" si="51"/>
        <v/>
      </c>
      <c r="H689" t="str">
        <f t="shared" si="52"/>
        <v/>
      </c>
      <c r="I689" t="str">
        <f t="shared" si="53"/>
        <v/>
      </c>
      <c r="J689" t="str">
        <f t="shared" si="54"/>
        <v/>
      </c>
    </row>
    <row r="690" spans="1:10" x14ac:dyDescent="0.25">
      <c r="A690" s="1">
        <f>'OHL indexes'!A690</f>
        <v>39064</v>
      </c>
      <c r="B690">
        <f>E689*'OHL indexes'!C690/'OHL indexes'!B689</f>
        <v>32134.198205477755</v>
      </c>
      <c r="C690">
        <f>E689*'OHL indexes'!D690/'OHL indexes'!B689</f>
        <v>32301.973783839749</v>
      </c>
      <c r="D690">
        <f>E689*'OHL indexes'!E690/'OHL indexes'!B689</f>
        <v>31648.537563401936</v>
      </c>
      <c r="E690">
        <f>Master!I692</f>
        <v>31888.31288088749</v>
      </c>
      <c r="F690" t="str">
        <f t="shared" si="50"/>
        <v/>
      </c>
      <c r="G690" t="str">
        <f t="shared" si="51"/>
        <v/>
      </c>
      <c r="H690" t="str">
        <f t="shared" si="52"/>
        <v/>
      </c>
      <c r="I690" t="str">
        <f t="shared" si="53"/>
        <v/>
      </c>
      <c r="J690" t="str">
        <f t="shared" si="54"/>
        <v/>
      </c>
    </row>
    <row r="691" spans="1:10" x14ac:dyDescent="0.25">
      <c r="A691" s="1">
        <f>'OHL indexes'!A691</f>
        <v>39065</v>
      </c>
      <c r="B691">
        <f>E690*'OHL indexes'!C691/'OHL indexes'!B690</f>
        <v>31813.733985632702</v>
      </c>
      <c r="C691">
        <f>E690*'OHL indexes'!D691/'OHL indexes'!B690</f>
        <v>32212.943886943955</v>
      </c>
      <c r="D691">
        <f>E690*'OHL indexes'!E691/'OHL indexes'!B690</f>
        <v>31037.255690196573</v>
      </c>
      <c r="E691">
        <f>Master!I693</f>
        <v>32036.576310121476</v>
      </c>
      <c r="F691" t="str">
        <f t="shared" si="50"/>
        <v/>
      </c>
      <c r="G691" t="str">
        <f t="shared" si="51"/>
        <v/>
      </c>
      <c r="H691" t="str">
        <f t="shared" si="52"/>
        <v/>
      </c>
      <c r="I691" t="str">
        <f t="shared" si="53"/>
        <v/>
      </c>
      <c r="J691" t="str">
        <f t="shared" si="54"/>
        <v/>
      </c>
    </row>
    <row r="692" spans="1:10" x14ac:dyDescent="0.25">
      <c r="A692" s="1">
        <f>'OHL indexes'!A692</f>
        <v>39066</v>
      </c>
      <c r="B692">
        <f>E691*'OHL indexes'!C692/'OHL indexes'!B691</f>
        <v>31853.660791472463</v>
      </c>
      <c r="C692">
        <f>E691*'OHL indexes'!D692/'OHL indexes'!B691</f>
        <v>32475.304196119792</v>
      </c>
      <c r="D692">
        <f>E691*'OHL indexes'!E692/'OHL indexes'!B691</f>
        <v>31788.334754502663</v>
      </c>
      <c r="E692">
        <f>Master!I694</f>
        <v>32474.507668419599</v>
      </c>
      <c r="F692" t="str">
        <f t="shared" si="50"/>
        <v/>
      </c>
      <c r="G692" t="str">
        <f t="shared" si="51"/>
        <v/>
      </c>
      <c r="H692" t="str">
        <f t="shared" si="52"/>
        <v/>
      </c>
      <c r="I692" t="str">
        <f t="shared" si="53"/>
        <v/>
      </c>
      <c r="J692" t="str">
        <f t="shared" si="54"/>
        <v/>
      </c>
    </row>
    <row r="693" spans="1:10" x14ac:dyDescent="0.25">
      <c r="A693" s="1">
        <f>'OHL indexes'!A693</f>
        <v>39069</v>
      </c>
      <c r="B693">
        <f>E692*'OHL indexes'!C693/'OHL indexes'!B692</f>
        <v>32632.287883311437</v>
      </c>
      <c r="C693">
        <f>E692*'OHL indexes'!D693/'OHL indexes'!B692</f>
        <v>32692.807127914639</v>
      </c>
      <c r="D693">
        <f>E692*'OHL indexes'!E693/'OHL indexes'!B692</f>
        <v>32098.427994032721</v>
      </c>
      <c r="E693">
        <f>Master!I695</f>
        <v>32582.456931729907</v>
      </c>
      <c r="F693" t="str">
        <f t="shared" si="50"/>
        <v/>
      </c>
      <c r="G693" t="str">
        <f t="shared" si="51"/>
        <v/>
      </c>
      <c r="H693" t="str">
        <f t="shared" si="52"/>
        <v/>
      </c>
      <c r="I693" t="str">
        <f t="shared" si="53"/>
        <v/>
      </c>
      <c r="J693" t="str">
        <f t="shared" si="54"/>
        <v/>
      </c>
    </row>
    <row r="694" spans="1:10" x14ac:dyDescent="0.25">
      <c r="A694" s="1">
        <f>'OHL indexes'!A694</f>
        <v>39070</v>
      </c>
      <c r="B694">
        <f>E693*'OHL indexes'!C694/'OHL indexes'!B693</f>
        <v>32833.602877019279</v>
      </c>
      <c r="C694">
        <f>E693*'OHL indexes'!D694/'OHL indexes'!B693</f>
        <v>33010.695480952047</v>
      </c>
      <c r="D694">
        <f>E693*'OHL indexes'!E694/'OHL indexes'!B693</f>
        <v>31584.312287334098</v>
      </c>
      <c r="E694">
        <f>Master!I696</f>
        <v>31723.162765419678</v>
      </c>
      <c r="F694" t="str">
        <f t="shared" si="50"/>
        <v/>
      </c>
      <c r="G694" t="str">
        <f t="shared" si="51"/>
        <v/>
      </c>
      <c r="H694" t="str">
        <f t="shared" si="52"/>
        <v/>
      </c>
      <c r="I694" t="str">
        <f t="shared" si="53"/>
        <v/>
      </c>
      <c r="J694" t="str">
        <f t="shared" si="54"/>
        <v/>
      </c>
    </row>
    <row r="695" spans="1:10" x14ac:dyDescent="0.25">
      <c r="A695" s="1">
        <f>'OHL indexes'!A695</f>
        <v>39071</v>
      </c>
      <c r="B695">
        <f>E694*'OHL indexes'!C695/'OHL indexes'!B694</f>
        <v>31492.725763178762</v>
      </c>
      <c r="C695">
        <f>E694*'OHL indexes'!D695/'OHL indexes'!B694</f>
        <v>32260.840387935852</v>
      </c>
      <c r="D695">
        <f>E694*'OHL indexes'!E695/'OHL indexes'!B694</f>
        <v>31492.725763178762</v>
      </c>
      <c r="E695">
        <f>Master!I697</f>
        <v>31624.251948020188</v>
      </c>
      <c r="F695" t="str">
        <f t="shared" si="50"/>
        <v/>
      </c>
      <c r="G695" t="str">
        <f t="shared" si="51"/>
        <v/>
      </c>
      <c r="H695" t="str">
        <f t="shared" si="52"/>
        <v/>
      </c>
      <c r="I695" t="str">
        <f t="shared" si="53"/>
        <v/>
      </c>
      <c r="J695" t="str">
        <f t="shared" si="54"/>
        <v/>
      </c>
    </row>
    <row r="696" spans="1:10" x14ac:dyDescent="0.25">
      <c r="A696" s="1">
        <f>'OHL indexes'!A696</f>
        <v>39072</v>
      </c>
      <c r="B696">
        <f>E695*'OHL indexes'!C696/'OHL indexes'!B695</f>
        <v>31517.583239811891</v>
      </c>
      <c r="C696">
        <f>E695*'OHL indexes'!D696/'OHL indexes'!B695</f>
        <v>32057.287159152584</v>
      </c>
      <c r="D696">
        <f>E695*'OHL indexes'!E696/'OHL indexes'!B695</f>
        <v>31501.665951879106</v>
      </c>
      <c r="E696">
        <f>Master!I698</f>
        <v>31860.059783799061</v>
      </c>
      <c r="F696" t="str">
        <f t="shared" si="50"/>
        <v/>
      </c>
      <c r="G696" t="str">
        <f t="shared" si="51"/>
        <v/>
      </c>
      <c r="H696" t="str">
        <f t="shared" si="52"/>
        <v/>
      </c>
      <c r="I696" t="str">
        <f t="shared" si="53"/>
        <v/>
      </c>
      <c r="J696" t="str">
        <f t="shared" si="54"/>
        <v/>
      </c>
    </row>
    <row r="697" spans="1:10" x14ac:dyDescent="0.25">
      <c r="A697" s="1">
        <f>'OHL indexes'!A697</f>
        <v>39073</v>
      </c>
      <c r="B697">
        <f>E696*'OHL indexes'!C697/'OHL indexes'!B696</f>
        <v>32091.295221142427</v>
      </c>
      <c r="C697">
        <f>E696*'OHL indexes'!D697/'OHL indexes'!B696</f>
        <v>32629.794346620431</v>
      </c>
      <c r="D697">
        <f>E696*'OHL indexes'!E697/'OHL indexes'!B696</f>
        <v>31733.352569171107</v>
      </c>
      <c r="E697">
        <f>Master!I699</f>
        <v>32319.992529544357</v>
      </c>
      <c r="F697" t="str">
        <f t="shared" si="50"/>
        <v/>
      </c>
      <c r="G697" t="str">
        <f t="shared" si="51"/>
        <v/>
      </c>
      <c r="H697" t="str">
        <f t="shared" si="52"/>
        <v/>
      </c>
      <c r="I697" t="str">
        <f t="shared" si="53"/>
        <v/>
      </c>
      <c r="J697" t="str">
        <f t="shared" si="54"/>
        <v/>
      </c>
    </row>
    <row r="698" spans="1:10" x14ac:dyDescent="0.25">
      <c r="A698" s="1">
        <f>'OHL indexes'!A698</f>
        <v>39077</v>
      </c>
      <c r="B698">
        <f>E697*'OHL indexes'!C698/'OHL indexes'!B697</f>
        <v>32151.381225834481</v>
      </c>
      <c r="C698">
        <f>E697*'OHL indexes'!D698/'OHL indexes'!B697</f>
        <v>32151.381225834481</v>
      </c>
      <c r="D698">
        <f>E697*'OHL indexes'!E698/'OHL indexes'!B697</f>
        <v>31377.651766294468</v>
      </c>
      <c r="E698">
        <f>Master!I700</f>
        <v>31482.271772979311</v>
      </c>
      <c r="F698" t="str">
        <f t="shared" si="50"/>
        <v/>
      </c>
      <c r="G698" t="str">
        <f t="shared" si="51"/>
        <v/>
      </c>
      <c r="H698" t="str">
        <f t="shared" si="52"/>
        <v/>
      </c>
      <c r="I698" t="str">
        <f t="shared" si="53"/>
        <v/>
      </c>
      <c r="J698" t="str">
        <f t="shared" si="54"/>
        <v/>
      </c>
    </row>
    <row r="699" spans="1:10" x14ac:dyDescent="0.25">
      <c r="A699" s="1">
        <f>'OHL indexes'!A699</f>
        <v>39078</v>
      </c>
      <c r="B699">
        <f>E698*'OHL indexes'!C699/'OHL indexes'!B698</f>
        <v>31062.170662035889</v>
      </c>
      <c r="C699">
        <f>E698*'OHL indexes'!D699/'OHL indexes'!B698</f>
        <v>31087.253471323249</v>
      </c>
      <c r="D699">
        <f>E698*'OHL indexes'!E699/'OHL indexes'!B698</f>
        <v>30522.942545441081</v>
      </c>
      <c r="E699">
        <f>Master!I701</f>
        <v>30682.173799907228</v>
      </c>
      <c r="F699" t="str">
        <f t="shared" si="50"/>
        <v/>
      </c>
      <c r="G699" t="str">
        <f t="shared" si="51"/>
        <v/>
      </c>
      <c r="H699" t="str">
        <f t="shared" si="52"/>
        <v/>
      </c>
      <c r="I699" t="str">
        <f t="shared" si="53"/>
        <v/>
      </c>
      <c r="J699" t="str">
        <f t="shared" si="54"/>
        <v/>
      </c>
    </row>
    <row r="700" spans="1:10" x14ac:dyDescent="0.25">
      <c r="A700" s="1">
        <f>'OHL indexes'!A700</f>
        <v>39079</v>
      </c>
      <c r="B700">
        <f>E699*'OHL indexes'!C700/'OHL indexes'!B699</f>
        <v>30683.735664699023</v>
      </c>
      <c r="C700">
        <f>E699*'OHL indexes'!D700/'OHL indexes'!B699</f>
        <v>31043.781441703057</v>
      </c>
      <c r="D700">
        <f>E699*'OHL indexes'!E700/'OHL indexes'!B699</f>
        <v>30590.213292166041</v>
      </c>
      <c r="E700">
        <f>Master!I702</f>
        <v>30961.859536524087</v>
      </c>
      <c r="F700" t="str">
        <f t="shared" si="50"/>
        <v/>
      </c>
      <c r="G700" t="str">
        <f t="shared" si="51"/>
        <v/>
      </c>
      <c r="H700" t="str">
        <f t="shared" si="52"/>
        <v/>
      </c>
      <c r="I700" t="str">
        <f t="shared" si="53"/>
        <v/>
      </c>
      <c r="J700" t="str">
        <f t="shared" si="54"/>
        <v/>
      </c>
    </row>
    <row r="701" spans="1:10" x14ac:dyDescent="0.25">
      <c r="A701" s="1">
        <f>'OHL indexes'!A701</f>
        <v>39080</v>
      </c>
      <c r="B701">
        <f>E700*'OHL indexes'!C701/'OHL indexes'!B700</f>
        <v>31067.329468163127</v>
      </c>
      <c r="C701">
        <f>E700*'OHL indexes'!D701/'OHL indexes'!B700</f>
        <v>31697.051038068232</v>
      </c>
      <c r="D701">
        <f>E700*'OHL indexes'!E701/'OHL indexes'!B700</f>
        <v>30871.899312251928</v>
      </c>
      <c r="E701">
        <f>Master!I703</f>
        <v>31294.37223984205</v>
      </c>
      <c r="F701" t="str">
        <f t="shared" si="50"/>
        <v/>
      </c>
      <c r="G701" t="str">
        <f t="shared" si="51"/>
        <v/>
      </c>
      <c r="H701" t="str">
        <f t="shared" si="52"/>
        <v/>
      </c>
      <c r="I701" t="str">
        <f t="shared" si="53"/>
        <v/>
      </c>
      <c r="J701" t="str">
        <f t="shared" si="54"/>
        <v/>
      </c>
    </row>
    <row r="702" spans="1:10" x14ac:dyDescent="0.25">
      <c r="A702" s="1">
        <f>'OHL indexes'!A702</f>
        <v>39085</v>
      </c>
      <c r="B702">
        <f>E701*'OHL indexes'!C702/'OHL indexes'!B701</f>
        <v>31294.37223984205</v>
      </c>
      <c r="C702">
        <f>E701*'OHL indexes'!D702/'OHL indexes'!B701</f>
        <v>31315.700465680256</v>
      </c>
      <c r="D702">
        <f>E701*'OHL indexes'!E702/'OHL indexes'!B701</f>
        <v>31294.37223984205</v>
      </c>
      <c r="E702">
        <f>Master!I704</f>
        <v>31311.883143682753</v>
      </c>
      <c r="F702" t="str">
        <f t="shared" si="50"/>
        <v/>
      </c>
      <c r="G702" t="str">
        <f t="shared" si="51"/>
        <v/>
      </c>
      <c r="H702" t="str">
        <f t="shared" si="52"/>
        <v/>
      </c>
      <c r="I702" t="str">
        <f t="shared" si="53"/>
        <v/>
      </c>
      <c r="J702" t="str">
        <f t="shared" si="54"/>
        <v/>
      </c>
    </row>
    <row r="703" spans="1:10" x14ac:dyDescent="0.25">
      <c r="A703" s="1">
        <f>'OHL indexes'!A703</f>
        <v>39086</v>
      </c>
      <c r="B703">
        <f>E702*'OHL indexes'!C703/'OHL indexes'!B702</f>
        <v>31385.816774611812</v>
      </c>
      <c r="C703">
        <f>E702*'OHL indexes'!D703/'OHL indexes'!B702</f>
        <v>31854.078358211107</v>
      </c>
      <c r="D703">
        <f>E702*'OHL indexes'!E703/'OHL indexes'!B702</f>
        <v>31053.105629042668</v>
      </c>
      <c r="E703">
        <f>Master!I705</f>
        <v>31160.610681378806</v>
      </c>
      <c r="F703" t="str">
        <f t="shared" si="50"/>
        <v/>
      </c>
      <c r="G703" t="str">
        <f t="shared" si="51"/>
        <v/>
      </c>
      <c r="H703" t="str">
        <f t="shared" si="52"/>
        <v/>
      </c>
      <c r="I703" t="str">
        <f t="shared" si="53"/>
        <v/>
      </c>
      <c r="J703" t="str">
        <f t="shared" si="54"/>
        <v/>
      </c>
    </row>
    <row r="704" spans="1:10" x14ac:dyDescent="0.25">
      <c r="A704" s="1">
        <f>'OHL indexes'!A704</f>
        <v>39087</v>
      </c>
      <c r="B704">
        <f>E703*'OHL indexes'!C704/'OHL indexes'!B703</f>
        <v>31398.28974324213</v>
      </c>
      <c r="C704">
        <f>E703*'OHL indexes'!D704/'OHL indexes'!B703</f>
        <v>32191.070033278822</v>
      </c>
      <c r="D704">
        <f>E703*'OHL indexes'!E704/'OHL indexes'!B703</f>
        <v>31301.683565769115</v>
      </c>
      <c r="E704">
        <f>Master!I706</f>
        <v>31897.163899367581</v>
      </c>
      <c r="F704" t="str">
        <f t="shared" si="50"/>
        <v/>
      </c>
      <c r="G704" t="str">
        <f t="shared" si="51"/>
        <v/>
      </c>
      <c r="H704" t="str">
        <f t="shared" si="52"/>
        <v/>
      </c>
      <c r="I704" t="str">
        <f t="shared" si="53"/>
        <v/>
      </c>
      <c r="J704" t="str">
        <f t="shared" si="54"/>
        <v/>
      </c>
    </row>
    <row r="705" spans="1:10" x14ac:dyDescent="0.25">
      <c r="A705" s="1">
        <f>'OHL indexes'!A705</f>
        <v>39090</v>
      </c>
      <c r="B705">
        <f>E704*'OHL indexes'!C705/'OHL indexes'!B704</f>
        <v>32040.569110318233</v>
      </c>
      <c r="C705">
        <f>E704*'OHL indexes'!D705/'OHL indexes'!B704</f>
        <v>32199.22866382861</v>
      </c>
      <c r="D705">
        <f>E704*'OHL indexes'!E705/'OHL indexes'!B704</f>
        <v>31562.516853478599</v>
      </c>
      <c r="E705">
        <f>Master!I707</f>
        <v>31559.779507308795</v>
      </c>
      <c r="F705" t="str">
        <f t="shared" si="50"/>
        <v/>
      </c>
      <c r="G705" t="str">
        <f t="shared" si="51"/>
        <v/>
      </c>
      <c r="H705" t="str">
        <f t="shared" si="52"/>
        <v/>
      </c>
      <c r="I705" t="str">
        <f t="shared" si="53"/>
        <v/>
      </c>
      <c r="J705" t="str">
        <f t="shared" si="54"/>
        <v/>
      </c>
    </row>
    <row r="706" spans="1:10" x14ac:dyDescent="0.25">
      <c r="A706" s="1">
        <f>'OHL indexes'!A706</f>
        <v>39091</v>
      </c>
      <c r="B706">
        <f>E705*'OHL indexes'!C706/'OHL indexes'!B705</f>
        <v>31532.452270676891</v>
      </c>
      <c r="C706">
        <f>E705*'OHL indexes'!D706/'OHL indexes'!B705</f>
        <v>31699.450596594972</v>
      </c>
      <c r="D706">
        <f>E705*'OHL indexes'!E706/'OHL indexes'!B705</f>
        <v>30894.821109763157</v>
      </c>
      <c r="E706">
        <f>Master!I708</f>
        <v>31422.128343887121</v>
      </c>
      <c r="F706" t="str">
        <f t="shared" si="50"/>
        <v/>
      </c>
      <c r="G706" t="str">
        <f t="shared" si="51"/>
        <v/>
      </c>
      <c r="H706" t="str">
        <f t="shared" si="52"/>
        <v/>
      </c>
      <c r="I706" t="str">
        <f t="shared" si="53"/>
        <v/>
      </c>
      <c r="J706" t="str">
        <f t="shared" si="54"/>
        <v/>
      </c>
    </row>
    <row r="707" spans="1:10" x14ac:dyDescent="0.25">
      <c r="A707" s="1">
        <f>'OHL indexes'!A707</f>
        <v>39092</v>
      </c>
      <c r="B707">
        <f>E706*'OHL indexes'!C707/'OHL indexes'!B706</f>
        <v>31670.022765259091</v>
      </c>
      <c r="C707">
        <f>E706*'OHL indexes'!D707/'OHL indexes'!B706</f>
        <v>31809.087403203252</v>
      </c>
      <c r="D707">
        <f>E706*'OHL indexes'!E707/'OHL indexes'!B706</f>
        <v>31029.127544611409</v>
      </c>
      <c r="E707">
        <f>Master!I709</f>
        <v>31083.193432176224</v>
      </c>
      <c r="F707" t="str">
        <f t="shared" si="50"/>
        <v/>
      </c>
      <c r="G707" t="str">
        <f t="shared" si="51"/>
        <v/>
      </c>
      <c r="H707" t="str">
        <f t="shared" si="52"/>
        <v/>
      </c>
      <c r="I707" t="str">
        <f t="shared" si="53"/>
        <v/>
      </c>
      <c r="J707" t="str">
        <f t="shared" si="54"/>
        <v/>
      </c>
    </row>
    <row r="708" spans="1:10" x14ac:dyDescent="0.25">
      <c r="A708" s="1">
        <f>'OHL indexes'!A708</f>
        <v>39093</v>
      </c>
      <c r="B708">
        <f>E707*'OHL indexes'!C708/'OHL indexes'!B707</f>
        <v>30911.825466978476</v>
      </c>
      <c r="C708">
        <f>E707*'OHL indexes'!D708/'OHL indexes'!B707</f>
        <v>30911.825466978476</v>
      </c>
      <c r="D708">
        <f>E707*'OHL indexes'!E708/'OHL indexes'!B707</f>
        <v>28730.682893254299</v>
      </c>
      <c r="E708">
        <f>Master!I710</f>
        <v>28955.58422934882</v>
      </c>
      <c r="F708" t="str">
        <f t="shared" si="50"/>
        <v/>
      </c>
      <c r="G708" t="str">
        <f t="shared" si="51"/>
        <v/>
      </c>
      <c r="H708" t="str">
        <f t="shared" si="52"/>
        <v/>
      </c>
      <c r="I708" t="str">
        <f t="shared" si="53"/>
        <v/>
      </c>
      <c r="J708" t="str">
        <f t="shared" si="54"/>
        <v/>
      </c>
    </row>
    <row r="709" spans="1:10" x14ac:dyDescent="0.25">
      <c r="A709" s="1">
        <f>'OHL indexes'!A709</f>
        <v>39094</v>
      </c>
      <c r="B709">
        <f>E708*'OHL indexes'!C709/'OHL indexes'!B708</f>
        <v>28842.078636443213</v>
      </c>
      <c r="C709">
        <f>E708*'OHL indexes'!D709/'OHL indexes'!B708</f>
        <v>28898.831432896015</v>
      </c>
      <c r="D709">
        <f>E708*'OHL indexes'!E709/'OHL indexes'!B708</f>
        <v>28256.638377196112</v>
      </c>
      <c r="E709">
        <f>Master!I711</f>
        <v>28447.646562433525</v>
      </c>
      <c r="F709" t="str">
        <f t="shared" si="50"/>
        <v/>
      </c>
      <c r="G709" t="str">
        <f t="shared" si="51"/>
        <v/>
      </c>
      <c r="H709" t="str">
        <f t="shared" si="52"/>
        <v/>
      </c>
      <c r="I709" t="str">
        <f t="shared" si="53"/>
        <v/>
      </c>
      <c r="J709" t="str">
        <f t="shared" si="54"/>
        <v/>
      </c>
    </row>
    <row r="710" spans="1:10" x14ac:dyDescent="0.25">
      <c r="A710" s="1">
        <f>'OHL indexes'!A710</f>
        <v>39098</v>
      </c>
      <c r="B710">
        <f>E709*'OHL indexes'!C710/'OHL indexes'!B709</f>
        <v>28750.120738782807</v>
      </c>
      <c r="C710">
        <f>E709*'OHL indexes'!D710/'OHL indexes'!B709</f>
        <v>28813.877678749141</v>
      </c>
      <c r="D710">
        <f>E709*'OHL indexes'!E710/'OHL indexes'!B709</f>
        <v>27704.801337116129</v>
      </c>
      <c r="E710">
        <f>Master!I712</f>
        <v>28049.133764909348</v>
      </c>
      <c r="F710" t="str">
        <f t="shared" ref="F710:F773" si="55">IF(AND(B710&lt;D710,ABS(D710/B710-1)&gt;E$1),D710/B710-1,"")</f>
        <v/>
      </c>
      <c r="G710" t="str">
        <f t="shared" ref="G710:G773" si="56">IF(AND(B710&gt;C710,ABS(C710/B710-1)&gt;E$1),C710/B710-1,"")</f>
        <v/>
      </c>
      <c r="H710" t="str">
        <f t="shared" ref="H710:H773" si="57">IF(AND(D710&gt;C710,ABS(D710/C710-1)&gt;E$1),D710/C710-1,"")</f>
        <v/>
      </c>
      <c r="I710" t="str">
        <f t="shared" ref="I710:I773" si="58">IF(AND(E710&lt;D710,ABS(D710/E710-1)&gt;E$1),D710/E710-1,"")</f>
        <v/>
      </c>
      <c r="J710" t="str">
        <f t="shared" ref="J710:J773" si="59">IF(AND(E710&gt;C710,ABS(C710/E710-1)&gt;E$1),C710/E710-1,"")</f>
        <v/>
      </c>
    </row>
    <row r="711" spans="1:10" x14ac:dyDescent="0.25">
      <c r="A711" s="1">
        <f>'OHL indexes'!A711</f>
        <v>39099</v>
      </c>
      <c r="B711">
        <f>E710*'OHL indexes'!C711/'OHL indexes'!B710</f>
        <v>28166.989192155277</v>
      </c>
      <c r="C711">
        <f>E710*'OHL indexes'!D711/'OHL indexes'!B710</f>
        <v>28355.553950723435</v>
      </c>
      <c r="D711">
        <f>E710*'OHL indexes'!E711/'OHL indexes'!B710</f>
        <v>27742.713579095263</v>
      </c>
      <c r="E711">
        <f>Master!I713</f>
        <v>28075.924167896341</v>
      </c>
      <c r="F711" t="str">
        <f t="shared" si="55"/>
        <v/>
      </c>
      <c r="G711" t="str">
        <f t="shared" si="56"/>
        <v/>
      </c>
      <c r="H711" t="str">
        <f t="shared" si="57"/>
        <v/>
      </c>
      <c r="I711" t="str">
        <f t="shared" si="58"/>
        <v/>
      </c>
      <c r="J711" t="str">
        <f t="shared" si="59"/>
        <v/>
      </c>
    </row>
    <row r="712" spans="1:10" x14ac:dyDescent="0.25">
      <c r="A712" s="1">
        <f>'OHL indexes'!A712</f>
        <v>39100</v>
      </c>
      <c r="B712">
        <f>E711*'OHL indexes'!C712/'OHL indexes'!B711</f>
        <v>28070.056396776075</v>
      </c>
      <c r="C712">
        <f>E711*'OHL indexes'!D712/'OHL indexes'!B711</f>
        <v>28516.098583628343</v>
      </c>
      <c r="D712">
        <f>E711*'OHL indexes'!E712/'OHL indexes'!B711</f>
        <v>27736.698965016007</v>
      </c>
      <c r="E712">
        <f>Master!I714</f>
        <v>28413.669412251384</v>
      </c>
      <c r="F712" t="str">
        <f t="shared" si="55"/>
        <v/>
      </c>
      <c r="G712" t="str">
        <f t="shared" si="56"/>
        <v/>
      </c>
      <c r="H712" t="str">
        <f t="shared" si="57"/>
        <v/>
      </c>
      <c r="I712" t="str">
        <f t="shared" si="58"/>
        <v/>
      </c>
      <c r="J712" t="str">
        <f t="shared" si="59"/>
        <v/>
      </c>
    </row>
    <row r="713" spans="1:10" x14ac:dyDescent="0.25">
      <c r="A713" s="1">
        <f>'OHL indexes'!A713</f>
        <v>39101</v>
      </c>
      <c r="B713">
        <f>E712*'OHL indexes'!C713/'OHL indexes'!B712</f>
        <v>28200.753632058124</v>
      </c>
      <c r="C713">
        <f>E712*'OHL indexes'!D713/'OHL indexes'!B712</f>
        <v>28200.753632058124</v>
      </c>
      <c r="D713">
        <f>E712*'OHL indexes'!E713/'OHL indexes'!B712</f>
        <v>27421.62146986396</v>
      </c>
      <c r="E713">
        <f>Master!I715</f>
        <v>27609.744532565961</v>
      </c>
      <c r="F713" t="str">
        <f t="shared" si="55"/>
        <v/>
      </c>
      <c r="G713" t="str">
        <f t="shared" si="56"/>
        <v/>
      </c>
      <c r="H713" t="str">
        <f t="shared" si="57"/>
        <v/>
      </c>
      <c r="I713" t="str">
        <f t="shared" si="58"/>
        <v/>
      </c>
      <c r="J713" t="str">
        <f t="shared" si="59"/>
        <v/>
      </c>
    </row>
    <row r="714" spans="1:10" x14ac:dyDescent="0.25">
      <c r="A714" s="1">
        <f>'OHL indexes'!A714</f>
        <v>39104</v>
      </c>
      <c r="B714">
        <f>E713*'OHL indexes'!C714/'OHL indexes'!B713</f>
        <v>27770.462654218201</v>
      </c>
      <c r="C714">
        <f>E713*'OHL indexes'!D714/'OHL indexes'!B713</f>
        <v>28440.121494435876</v>
      </c>
      <c r="D714">
        <f>E713*'OHL indexes'!E714/'OHL indexes'!B713</f>
        <v>27654.002522435683</v>
      </c>
      <c r="E714">
        <f>Master!I716</f>
        <v>27970.937200340075</v>
      </c>
      <c r="F714" t="str">
        <f t="shared" si="55"/>
        <v/>
      </c>
      <c r="G714" t="str">
        <f t="shared" si="56"/>
        <v/>
      </c>
      <c r="H714" t="str">
        <f t="shared" si="57"/>
        <v/>
      </c>
      <c r="I714" t="str">
        <f t="shared" si="58"/>
        <v/>
      </c>
      <c r="J714" t="str">
        <f t="shared" si="59"/>
        <v/>
      </c>
    </row>
    <row r="715" spans="1:10" x14ac:dyDescent="0.25">
      <c r="A715" s="1">
        <f>'OHL indexes'!A715</f>
        <v>39105</v>
      </c>
      <c r="B715">
        <f>E714*'OHL indexes'!C715/'OHL indexes'!B714</f>
        <v>28332.869880753358</v>
      </c>
      <c r="C715">
        <f>E714*'OHL indexes'!D715/'OHL indexes'!B714</f>
        <v>28332.869880753358</v>
      </c>
      <c r="D715">
        <f>E714*'OHL indexes'!E715/'OHL indexes'!B714</f>
        <v>27080.027496420076</v>
      </c>
      <c r="E715">
        <f>Master!I717</f>
        <v>27129.669872517014</v>
      </c>
      <c r="F715" t="str">
        <f t="shared" si="55"/>
        <v/>
      </c>
      <c r="G715" t="str">
        <f t="shared" si="56"/>
        <v/>
      </c>
      <c r="H715" t="str">
        <f t="shared" si="57"/>
        <v/>
      </c>
      <c r="I715" t="str">
        <f t="shared" si="58"/>
        <v/>
      </c>
      <c r="J715" t="str">
        <f t="shared" si="59"/>
        <v/>
      </c>
    </row>
    <row r="716" spans="1:10" x14ac:dyDescent="0.25">
      <c r="A716" s="1">
        <f>'OHL indexes'!A716</f>
        <v>39106</v>
      </c>
      <c r="B716">
        <f>E715*'OHL indexes'!C716/'OHL indexes'!B715</f>
        <v>27031.52169932365</v>
      </c>
      <c r="C716">
        <f>E715*'OHL indexes'!D716/'OHL indexes'!B715</f>
        <v>27308.646722527876</v>
      </c>
      <c r="D716">
        <f>E715*'OHL indexes'!E716/'OHL indexes'!B715</f>
        <v>26823.674661622837</v>
      </c>
      <c r="E716">
        <f>Master!I718</f>
        <v>26832.58465159528</v>
      </c>
      <c r="F716" t="str">
        <f t="shared" si="55"/>
        <v/>
      </c>
      <c r="G716" t="str">
        <f t="shared" si="56"/>
        <v/>
      </c>
      <c r="H716" t="str">
        <f t="shared" si="57"/>
        <v/>
      </c>
      <c r="I716" t="str">
        <f t="shared" si="58"/>
        <v/>
      </c>
      <c r="J716" t="str">
        <f t="shared" si="59"/>
        <v/>
      </c>
    </row>
    <row r="717" spans="1:10" x14ac:dyDescent="0.25">
      <c r="A717" s="1">
        <f>'OHL indexes'!A717</f>
        <v>39107</v>
      </c>
      <c r="B717">
        <f>E716*'OHL indexes'!C717/'OHL indexes'!B716</f>
        <v>27037.097554116517</v>
      </c>
      <c r="C717">
        <f>E716*'OHL indexes'!D717/'OHL indexes'!B716</f>
        <v>27956.257768892221</v>
      </c>
      <c r="D717">
        <f>E716*'OHL indexes'!E717/'OHL indexes'!B716</f>
        <v>26993.44014184464</v>
      </c>
      <c r="E717">
        <f>Master!I719</f>
        <v>27842.134886253913</v>
      </c>
      <c r="F717" t="str">
        <f t="shared" si="55"/>
        <v/>
      </c>
      <c r="G717" t="str">
        <f t="shared" si="56"/>
        <v/>
      </c>
      <c r="H717" t="str">
        <f t="shared" si="57"/>
        <v/>
      </c>
      <c r="I717" t="str">
        <f t="shared" si="58"/>
        <v/>
      </c>
      <c r="J717" t="str">
        <f t="shared" si="59"/>
        <v/>
      </c>
    </row>
    <row r="718" spans="1:10" x14ac:dyDescent="0.25">
      <c r="A718" s="1">
        <f>'OHL indexes'!A718</f>
        <v>39108</v>
      </c>
      <c r="B718">
        <f>E717*'OHL indexes'!C718/'OHL indexes'!B717</f>
        <v>27739.118986520749</v>
      </c>
      <c r="C718">
        <f>E717*'OHL indexes'!D718/'OHL indexes'!B717</f>
        <v>28261.052695263428</v>
      </c>
      <c r="D718">
        <f>E717*'OHL indexes'!E718/'OHL indexes'!B717</f>
        <v>27481.589047603014</v>
      </c>
      <c r="E718">
        <f>Master!I720</f>
        <v>27919.740685203211</v>
      </c>
      <c r="F718" t="str">
        <f t="shared" si="55"/>
        <v/>
      </c>
      <c r="G718" t="str">
        <f t="shared" si="56"/>
        <v/>
      </c>
      <c r="H718" t="str">
        <f t="shared" si="57"/>
        <v/>
      </c>
      <c r="I718" t="str">
        <f t="shared" si="58"/>
        <v/>
      </c>
      <c r="J718" t="str">
        <f t="shared" si="59"/>
        <v/>
      </c>
    </row>
    <row r="719" spans="1:10" x14ac:dyDescent="0.25">
      <c r="A719" s="1">
        <f>'OHL indexes'!A719</f>
        <v>39111</v>
      </c>
      <c r="B719">
        <f>E718*'OHL indexes'!C719/'OHL indexes'!B718</f>
        <v>27760.070264003909</v>
      </c>
      <c r="C719">
        <f>E718*'OHL indexes'!D719/'OHL indexes'!B718</f>
        <v>27951.676077466509</v>
      </c>
      <c r="D719">
        <f>E718*'OHL indexes'!E719/'OHL indexes'!B718</f>
        <v>27591.276379317551</v>
      </c>
      <c r="E719">
        <f>Master!I721</f>
        <v>27860.967392416103</v>
      </c>
      <c r="F719" t="str">
        <f t="shared" si="55"/>
        <v/>
      </c>
      <c r="G719" t="str">
        <f t="shared" si="56"/>
        <v/>
      </c>
      <c r="H719" t="str">
        <f t="shared" si="57"/>
        <v/>
      </c>
      <c r="I719" t="str">
        <f t="shared" si="58"/>
        <v/>
      </c>
      <c r="J719" t="str">
        <f t="shared" si="59"/>
        <v/>
      </c>
    </row>
    <row r="720" spans="1:10" x14ac:dyDescent="0.25">
      <c r="A720" s="1">
        <f>'OHL indexes'!A720</f>
        <v>39112</v>
      </c>
      <c r="B720">
        <f>E719*'OHL indexes'!C720/'OHL indexes'!B719</f>
        <v>27924.598078718267</v>
      </c>
      <c r="C720">
        <f>E719*'OHL indexes'!D720/'OHL indexes'!B719</f>
        <v>27924.598078718267</v>
      </c>
      <c r="D720">
        <f>E719*'OHL indexes'!E720/'OHL indexes'!B719</f>
        <v>27346.24549545097</v>
      </c>
      <c r="E720">
        <f>Master!I722</f>
        <v>27427.880886990482</v>
      </c>
      <c r="F720" t="str">
        <f t="shared" si="55"/>
        <v/>
      </c>
      <c r="G720" t="str">
        <f t="shared" si="56"/>
        <v/>
      </c>
      <c r="H720" t="str">
        <f t="shared" si="57"/>
        <v/>
      </c>
      <c r="I720" t="str">
        <f t="shared" si="58"/>
        <v/>
      </c>
      <c r="J720" t="str">
        <f t="shared" si="59"/>
        <v/>
      </c>
    </row>
    <row r="721" spans="1:10" x14ac:dyDescent="0.25">
      <c r="A721" s="1">
        <f>'OHL indexes'!A721</f>
        <v>39113</v>
      </c>
      <c r="B721">
        <f>E720*'OHL indexes'!C721/'OHL indexes'!B720</f>
        <v>27608.919854019812</v>
      </c>
      <c r="C721">
        <f>E720*'OHL indexes'!D721/'OHL indexes'!B720</f>
        <v>27948.377726419949</v>
      </c>
      <c r="D721">
        <f>E720*'OHL indexes'!E721/'OHL indexes'!B720</f>
        <v>26703.71193991297</v>
      </c>
      <c r="E721">
        <f>Master!I723</f>
        <v>27001.086652013029</v>
      </c>
      <c r="F721" t="str">
        <f t="shared" si="55"/>
        <v/>
      </c>
      <c r="G721" t="str">
        <f t="shared" si="56"/>
        <v/>
      </c>
      <c r="H721" t="str">
        <f t="shared" si="57"/>
        <v/>
      </c>
      <c r="I721" t="str">
        <f t="shared" si="58"/>
        <v/>
      </c>
      <c r="J721" t="str">
        <f t="shared" si="59"/>
        <v/>
      </c>
    </row>
    <row r="722" spans="1:10" x14ac:dyDescent="0.25">
      <c r="A722" s="1">
        <f>'OHL indexes'!A722</f>
        <v>39114</v>
      </c>
      <c r="B722">
        <f>E721*'OHL indexes'!C722/'OHL indexes'!B721</f>
        <v>26860.125075540753</v>
      </c>
      <c r="C722">
        <f>E721*'OHL indexes'!D722/'OHL indexes'!B721</f>
        <v>26892.828213596873</v>
      </c>
      <c r="D722">
        <f>E721*'OHL indexes'!E722/'OHL indexes'!B721</f>
        <v>26598.506510411487</v>
      </c>
      <c r="E722">
        <f>Master!I724</f>
        <v>26671.556431128727</v>
      </c>
      <c r="F722" t="str">
        <f t="shared" si="55"/>
        <v/>
      </c>
      <c r="G722" t="str">
        <f t="shared" si="56"/>
        <v/>
      </c>
      <c r="H722" t="str">
        <f t="shared" si="57"/>
        <v/>
      </c>
      <c r="I722" t="str">
        <f t="shared" si="58"/>
        <v/>
      </c>
      <c r="J722" t="str">
        <f t="shared" si="59"/>
        <v/>
      </c>
    </row>
    <row r="723" spans="1:10" x14ac:dyDescent="0.25">
      <c r="A723" s="1">
        <f>'OHL indexes'!A723</f>
        <v>39115</v>
      </c>
      <c r="B723">
        <f>E722*'OHL indexes'!C723/'OHL indexes'!B722</f>
        <v>26563.738747485397</v>
      </c>
      <c r="C723">
        <f>E722*'OHL indexes'!D723/'OHL indexes'!B722</f>
        <v>26833.282956593721</v>
      </c>
      <c r="D723">
        <f>E722*'OHL indexes'!E723/'OHL indexes'!B722</f>
        <v>26433.459046416374</v>
      </c>
      <c r="E723">
        <f>Master!I725</f>
        <v>26562.333223483005</v>
      </c>
      <c r="F723" t="str">
        <f t="shared" si="55"/>
        <v/>
      </c>
      <c r="G723" t="str">
        <f t="shared" si="56"/>
        <v/>
      </c>
      <c r="H723" t="str">
        <f t="shared" si="57"/>
        <v/>
      </c>
      <c r="I723" t="str">
        <f t="shared" si="58"/>
        <v/>
      </c>
      <c r="J723" t="str">
        <f t="shared" si="59"/>
        <v/>
      </c>
    </row>
    <row r="724" spans="1:10" x14ac:dyDescent="0.25">
      <c r="A724" s="1">
        <f>'OHL indexes'!A724</f>
        <v>39118</v>
      </c>
      <c r="B724">
        <f>E723*'OHL indexes'!C724/'OHL indexes'!B723</f>
        <v>26619.36639501535</v>
      </c>
      <c r="C724">
        <f>E723*'OHL indexes'!D724/'OHL indexes'!B723</f>
        <v>26772.575201367425</v>
      </c>
      <c r="D724">
        <f>E723*'OHL indexes'!E724/'OHL indexes'!B723</f>
        <v>26368.863784578229</v>
      </c>
      <c r="E724">
        <f>Master!I726</f>
        <v>26598.391862422326</v>
      </c>
      <c r="F724" t="str">
        <f t="shared" si="55"/>
        <v/>
      </c>
      <c r="G724" t="str">
        <f t="shared" si="56"/>
        <v/>
      </c>
      <c r="H724" t="str">
        <f t="shared" si="57"/>
        <v/>
      </c>
      <c r="I724" t="str">
        <f t="shared" si="58"/>
        <v/>
      </c>
      <c r="J724" t="str">
        <f t="shared" si="59"/>
        <v/>
      </c>
    </row>
    <row r="725" spans="1:10" x14ac:dyDescent="0.25">
      <c r="A725" s="1">
        <f>'OHL indexes'!A725</f>
        <v>39119</v>
      </c>
      <c r="B725">
        <f>E724*'OHL indexes'!C725/'OHL indexes'!B724</f>
        <v>26544.945974041799</v>
      </c>
      <c r="C725">
        <f>E724*'OHL indexes'!D725/'OHL indexes'!B724</f>
        <v>26791.02329349385</v>
      </c>
      <c r="D725">
        <f>E724*'OHL indexes'!E725/'OHL indexes'!B724</f>
        <v>26179.730223933831</v>
      </c>
      <c r="E725">
        <f>Master!I727</f>
        <v>26211.766634280597</v>
      </c>
      <c r="F725" t="str">
        <f t="shared" si="55"/>
        <v/>
      </c>
      <c r="G725" t="str">
        <f t="shared" si="56"/>
        <v/>
      </c>
      <c r="H725" t="str">
        <f t="shared" si="57"/>
        <v/>
      </c>
      <c r="I725" t="str">
        <f t="shared" si="58"/>
        <v/>
      </c>
      <c r="J725" t="str">
        <f t="shared" si="59"/>
        <v/>
      </c>
    </row>
    <row r="726" spans="1:10" x14ac:dyDescent="0.25">
      <c r="A726" s="1">
        <f>'OHL indexes'!A726</f>
        <v>39120</v>
      </c>
      <c r="B726">
        <f>E725*'OHL indexes'!C726/'OHL indexes'!B725</f>
        <v>25978.772019770498</v>
      </c>
      <c r="C726">
        <f>E725*'OHL indexes'!D726/'OHL indexes'!B725</f>
        <v>26089.721524853194</v>
      </c>
      <c r="D726">
        <f>E725*'OHL indexes'!E726/'OHL indexes'!B725</f>
        <v>25673.665784566372</v>
      </c>
      <c r="E726">
        <f>Master!I728</f>
        <v>25865.317629247314</v>
      </c>
      <c r="F726" t="str">
        <f t="shared" si="55"/>
        <v/>
      </c>
      <c r="G726" t="str">
        <f t="shared" si="56"/>
        <v/>
      </c>
      <c r="H726" t="str">
        <f t="shared" si="57"/>
        <v/>
      </c>
      <c r="I726" t="str">
        <f t="shared" si="58"/>
        <v/>
      </c>
      <c r="J726" t="str">
        <f t="shared" si="59"/>
        <v/>
      </c>
    </row>
    <row r="727" spans="1:10" x14ac:dyDescent="0.25">
      <c r="A727" s="1">
        <f>'OHL indexes'!A727</f>
        <v>39121</v>
      </c>
      <c r="B727">
        <f>E726*'OHL indexes'!C727/'OHL indexes'!B726</f>
        <v>26174.76435902814</v>
      </c>
      <c r="C727">
        <f>E726*'OHL indexes'!D727/'OHL indexes'!B726</f>
        <v>26342.750473846936</v>
      </c>
      <c r="D727">
        <f>E726*'OHL indexes'!E727/'OHL indexes'!B726</f>
        <v>25905.102609929698</v>
      </c>
      <c r="E727">
        <f>Master!I729</f>
        <v>26036.28986574975</v>
      </c>
      <c r="F727" t="str">
        <f t="shared" si="55"/>
        <v/>
      </c>
      <c r="G727" t="str">
        <f t="shared" si="56"/>
        <v/>
      </c>
      <c r="H727" t="str">
        <f t="shared" si="57"/>
        <v/>
      </c>
      <c r="I727" t="str">
        <f t="shared" si="58"/>
        <v/>
      </c>
      <c r="J727" t="str">
        <f t="shared" si="59"/>
        <v/>
      </c>
    </row>
    <row r="728" spans="1:10" x14ac:dyDescent="0.25">
      <c r="A728" s="1">
        <f>'OHL indexes'!A728</f>
        <v>39122</v>
      </c>
      <c r="B728">
        <f>E727*'OHL indexes'!C728/'OHL indexes'!B727</f>
        <v>25980.696862172277</v>
      </c>
      <c r="C728">
        <f>E727*'OHL indexes'!D728/'OHL indexes'!B727</f>
        <v>26969.772433288341</v>
      </c>
      <c r="D728">
        <f>E727*'OHL indexes'!E728/'OHL indexes'!B727</f>
        <v>25892.08672722162</v>
      </c>
      <c r="E728">
        <f>Master!I730</f>
        <v>26542.357382126054</v>
      </c>
      <c r="F728" t="str">
        <f t="shared" si="55"/>
        <v/>
      </c>
      <c r="G728" t="str">
        <f t="shared" si="56"/>
        <v/>
      </c>
      <c r="H728" t="str">
        <f t="shared" si="57"/>
        <v/>
      </c>
      <c r="I728" t="str">
        <f t="shared" si="58"/>
        <v/>
      </c>
      <c r="J728" t="str">
        <f t="shared" si="59"/>
        <v/>
      </c>
    </row>
    <row r="729" spans="1:10" x14ac:dyDescent="0.25">
      <c r="A729" s="1">
        <f>'OHL indexes'!A729</f>
        <v>39125</v>
      </c>
      <c r="B729">
        <f>E728*'OHL indexes'!C729/'OHL indexes'!B728</f>
        <v>26761.664214995453</v>
      </c>
      <c r="C729">
        <f>E728*'OHL indexes'!D729/'OHL indexes'!B728</f>
        <v>27156.408668697721</v>
      </c>
      <c r="D729">
        <f>E728*'OHL indexes'!E729/'OHL indexes'!B728</f>
        <v>26426.126852828649</v>
      </c>
      <c r="E729">
        <f>Master!I731</f>
        <v>27014.270117902877</v>
      </c>
      <c r="F729" t="str">
        <f t="shared" si="55"/>
        <v/>
      </c>
      <c r="G729" t="str">
        <f t="shared" si="56"/>
        <v/>
      </c>
      <c r="H729" t="str">
        <f t="shared" si="57"/>
        <v/>
      </c>
      <c r="I729" t="str">
        <f t="shared" si="58"/>
        <v/>
      </c>
      <c r="J729" t="str">
        <f t="shared" si="59"/>
        <v/>
      </c>
    </row>
    <row r="730" spans="1:10" x14ac:dyDescent="0.25">
      <c r="A730" s="1">
        <f>'OHL indexes'!A730</f>
        <v>39126</v>
      </c>
      <c r="B730">
        <f>E729*'OHL indexes'!C730/'OHL indexes'!B729</f>
        <v>26741.222192551024</v>
      </c>
      <c r="C730">
        <f>E729*'OHL indexes'!D730/'OHL indexes'!B729</f>
        <v>26803.477930169855</v>
      </c>
      <c r="D730">
        <f>E729*'OHL indexes'!E730/'OHL indexes'!B729</f>
        <v>26024.173119256491</v>
      </c>
      <c r="E730">
        <f>Master!I732</f>
        <v>26023.538728664382</v>
      </c>
      <c r="F730" t="str">
        <f t="shared" si="55"/>
        <v/>
      </c>
      <c r="G730" t="str">
        <f t="shared" si="56"/>
        <v/>
      </c>
      <c r="H730" t="str">
        <f t="shared" si="57"/>
        <v/>
      </c>
      <c r="I730" t="str">
        <f t="shared" si="58"/>
        <v/>
      </c>
      <c r="J730" t="str">
        <f t="shared" si="59"/>
        <v/>
      </c>
    </row>
    <row r="731" spans="1:10" x14ac:dyDescent="0.25">
      <c r="A731" s="1">
        <f>'OHL indexes'!A731</f>
        <v>39127</v>
      </c>
      <c r="B731">
        <f>E730*'OHL indexes'!C731/'OHL indexes'!B730</f>
        <v>25936.72406503278</v>
      </c>
      <c r="C731">
        <f>E730*'OHL indexes'!D731/'OHL indexes'!B730</f>
        <v>25936.72406503278</v>
      </c>
      <c r="D731">
        <f>E730*'OHL indexes'!E731/'OHL indexes'!B730</f>
        <v>25177.069609261172</v>
      </c>
      <c r="E731">
        <f>Master!I733</f>
        <v>25245.224620317094</v>
      </c>
      <c r="F731" t="str">
        <f t="shared" si="55"/>
        <v/>
      </c>
      <c r="G731" t="str">
        <f t="shared" si="56"/>
        <v/>
      </c>
      <c r="H731" t="str">
        <f t="shared" si="57"/>
        <v/>
      </c>
      <c r="I731" t="str">
        <f t="shared" si="58"/>
        <v/>
      </c>
      <c r="J731" t="str">
        <f t="shared" si="59"/>
        <v/>
      </c>
    </row>
    <row r="732" spans="1:10" x14ac:dyDescent="0.25">
      <c r="A732" s="1">
        <f>'OHL indexes'!A732</f>
        <v>39128</v>
      </c>
      <c r="B732">
        <f>E731*'OHL indexes'!C732/'OHL indexes'!B731</f>
        <v>25444.272496011719</v>
      </c>
      <c r="C732">
        <f>E731*'OHL indexes'!D732/'OHL indexes'!B731</f>
        <v>25466.792773583002</v>
      </c>
      <c r="D732">
        <f>E731*'OHL indexes'!E732/'OHL indexes'!B731</f>
        <v>24966.914519498576</v>
      </c>
      <c r="E732">
        <f>Master!I734</f>
        <v>25065.321889602543</v>
      </c>
      <c r="F732" t="str">
        <f t="shared" si="55"/>
        <v/>
      </c>
      <c r="G732" t="str">
        <f t="shared" si="56"/>
        <v/>
      </c>
      <c r="H732" t="str">
        <f t="shared" si="57"/>
        <v/>
      </c>
      <c r="I732" t="str">
        <f t="shared" si="58"/>
        <v/>
      </c>
      <c r="J732" t="str">
        <f t="shared" si="59"/>
        <v/>
      </c>
    </row>
    <row r="733" spans="1:10" x14ac:dyDescent="0.25">
      <c r="A733" s="1">
        <f>'OHL indexes'!A733</f>
        <v>39129</v>
      </c>
      <c r="B733">
        <f>E732*'OHL indexes'!C733/'OHL indexes'!B732</f>
        <v>25210.696712816312</v>
      </c>
      <c r="C733">
        <f>E732*'OHL indexes'!D733/'OHL indexes'!B732</f>
        <v>25273.510089148931</v>
      </c>
      <c r="D733">
        <f>E732*'OHL indexes'!E733/'OHL indexes'!B732</f>
        <v>24966.61422151819</v>
      </c>
      <c r="E733">
        <f>Master!I735</f>
        <v>25082.588654045507</v>
      </c>
      <c r="F733" t="str">
        <f t="shared" si="55"/>
        <v/>
      </c>
      <c r="G733" t="str">
        <f t="shared" si="56"/>
        <v/>
      </c>
      <c r="H733" t="str">
        <f t="shared" si="57"/>
        <v/>
      </c>
      <c r="I733" t="str">
        <f t="shared" si="58"/>
        <v/>
      </c>
      <c r="J733" t="str">
        <f t="shared" si="59"/>
        <v/>
      </c>
    </row>
    <row r="734" spans="1:10" x14ac:dyDescent="0.25">
      <c r="A734" s="1">
        <f>'OHL indexes'!A734</f>
        <v>39133</v>
      </c>
      <c r="B734">
        <f>E733*'OHL indexes'!C734/'OHL indexes'!B733</f>
        <v>25200.623150288058</v>
      </c>
      <c r="C734">
        <f>E733*'OHL indexes'!D734/'OHL indexes'!B733</f>
        <v>25332.071103156282</v>
      </c>
      <c r="D734">
        <f>E733*'OHL indexes'!E734/'OHL indexes'!B733</f>
        <v>24369.008449813249</v>
      </c>
      <c r="E734">
        <f>Master!I736</f>
        <v>24665.061482651221</v>
      </c>
      <c r="F734" t="str">
        <f t="shared" si="55"/>
        <v/>
      </c>
      <c r="G734" t="str">
        <f t="shared" si="56"/>
        <v/>
      </c>
      <c r="H734" t="str">
        <f t="shared" si="57"/>
        <v/>
      </c>
      <c r="I734" t="str">
        <f t="shared" si="58"/>
        <v/>
      </c>
      <c r="J734" t="str">
        <f t="shared" si="59"/>
        <v/>
      </c>
    </row>
    <row r="735" spans="1:10" x14ac:dyDescent="0.25">
      <c r="A735" s="1">
        <f>'OHL indexes'!A735</f>
        <v>39134</v>
      </c>
      <c r="B735">
        <f>E734*'OHL indexes'!C735/'OHL indexes'!B734</f>
        <v>24750.652176668449</v>
      </c>
      <c r="C735">
        <f>E734*'OHL indexes'!D735/'OHL indexes'!B734</f>
        <v>24846.949060590225</v>
      </c>
      <c r="D735">
        <f>E734*'OHL indexes'!E735/'OHL indexes'!B734</f>
        <v>24322.692170446859</v>
      </c>
      <c r="E735">
        <f>Master!I737</f>
        <v>24418.290818138586</v>
      </c>
      <c r="F735" t="str">
        <f t="shared" si="55"/>
        <v/>
      </c>
      <c r="G735" t="str">
        <f t="shared" si="56"/>
        <v/>
      </c>
      <c r="H735" t="str">
        <f t="shared" si="57"/>
        <v/>
      </c>
      <c r="I735" t="str">
        <f t="shared" si="58"/>
        <v/>
      </c>
      <c r="J735" t="str">
        <f t="shared" si="59"/>
        <v/>
      </c>
    </row>
    <row r="736" spans="1:10" x14ac:dyDescent="0.25">
      <c r="A736" s="1">
        <f>'OHL indexes'!A736</f>
        <v>39135</v>
      </c>
      <c r="B736">
        <f>E735*'OHL indexes'!C736/'OHL indexes'!B735</f>
        <v>24188.19829896645</v>
      </c>
      <c r="C736">
        <f>E735*'OHL indexes'!D736/'OHL indexes'!B735</f>
        <v>24626.17408892568</v>
      </c>
      <c r="D736">
        <f>E735*'OHL indexes'!E736/'OHL indexes'!B735</f>
        <v>24133.119624410618</v>
      </c>
      <c r="E736">
        <f>Master!I738</f>
        <v>24247.013780588746</v>
      </c>
      <c r="F736" t="str">
        <f t="shared" si="55"/>
        <v/>
      </c>
      <c r="G736" t="str">
        <f t="shared" si="56"/>
        <v/>
      </c>
      <c r="H736" t="str">
        <f t="shared" si="57"/>
        <v/>
      </c>
      <c r="I736" t="str">
        <f t="shared" si="58"/>
        <v/>
      </c>
      <c r="J736" t="str">
        <f t="shared" si="59"/>
        <v/>
      </c>
    </row>
    <row r="737" spans="1:10" x14ac:dyDescent="0.25">
      <c r="A737" s="1">
        <f>'OHL indexes'!A737</f>
        <v>39136</v>
      </c>
      <c r="B737">
        <f>E736*'OHL indexes'!C737/'OHL indexes'!B736</f>
        <v>24363.84151897614</v>
      </c>
      <c r="C737">
        <f>E736*'OHL indexes'!D737/'OHL indexes'!B736</f>
        <v>25394.049757483153</v>
      </c>
      <c r="D737">
        <f>E736*'OHL indexes'!E737/'OHL indexes'!B736</f>
        <v>24347.907195832729</v>
      </c>
      <c r="E737">
        <f>Master!I739</f>
        <v>25152.571890530646</v>
      </c>
      <c r="F737" t="str">
        <f t="shared" si="55"/>
        <v/>
      </c>
      <c r="G737" t="str">
        <f t="shared" si="56"/>
        <v/>
      </c>
      <c r="H737" t="str">
        <f t="shared" si="57"/>
        <v/>
      </c>
      <c r="I737" t="str">
        <f t="shared" si="58"/>
        <v/>
      </c>
      <c r="J737" t="str">
        <f t="shared" si="59"/>
        <v/>
      </c>
    </row>
    <row r="738" spans="1:10" x14ac:dyDescent="0.25">
      <c r="A738" s="1">
        <f>'OHL indexes'!A738</f>
        <v>39139</v>
      </c>
      <c r="B738">
        <f>E737*'OHL indexes'!C738/'OHL indexes'!B737</f>
        <v>25012.323202283991</v>
      </c>
      <c r="C738">
        <f>E737*'OHL indexes'!D738/'OHL indexes'!B737</f>
        <v>25360.739138274916</v>
      </c>
      <c r="D738">
        <f>E737*'OHL indexes'!E738/'OHL indexes'!B737</f>
        <v>24826.213800796882</v>
      </c>
      <c r="E738">
        <f>Master!I740</f>
        <v>24905.579581029735</v>
      </c>
      <c r="F738" t="str">
        <f t="shared" si="55"/>
        <v/>
      </c>
      <c r="G738" t="str">
        <f t="shared" si="56"/>
        <v/>
      </c>
      <c r="H738" t="str">
        <f t="shared" si="57"/>
        <v/>
      </c>
      <c r="I738" t="str">
        <f t="shared" si="58"/>
        <v/>
      </c>
      <c r="J738" t="str">
        <f t="shared" si="59"/>
        <v/>
      </c>
    </row>
    <row r="739" spans="1:10" x14ac:dyDescent="0.25">
      <c r="A739" s="1">
        <f>'OHL indexes'!A739</f>
        <v>39140</v>
      </c>
      <c r="B739">
        <f>E738*'OHL indexes'!C739/'OHL indexes'!B738</f>
        <v>25918.114313496724</v>
      </c>
      <c r="C739">
        <f>E738*'OHL indexes'!D739/'OHL indexes'!B738</f>
        <v>32555.851443818869</v>
      </c>
      <c r="D739">
        <f>E738*'OHL indexes'!E739/'OHL indexes'!B738</f>
        <v>25904.050604970176</v>
      </c>
      <c r="E739">
        <f>Master!I741</f>
        <v>31018.701100925322</v>
      </c>
      <c r="F739" t="str">
        <f t="shared" si="55"/>
        <v/>
      </c>
      <c r="G739" t="str">
        <f t="shared" si="56"/>
        <v/>
      </c>
      <c r="H739" t="str">
        <f t="shared" si="57"/>
        <v/>
      </c>
      <c r="I739" t="str">
        <f t="shared" si="58"/>
        <v/>
      </c>
      <c r="J739" t="str">
        <f t="shared" si="59"/>
        <v/>
      </c>
    </row>
    <row r="740" spans="1:10" x14ac:dyDescent="0.25">
      <c r="A740" s="1">
        <f>'OHL indexes'!A740</f>
        <v>39141</v>
      </c>
      <c r="B740">
        <f>E739*'OHL indexes'!C740/'OHL indexes'!B739</f>
        <v>29680.505452828391</v>
      </c>
      <c r="C740">
        <f>E739*'OHL indexes'!D740/'OHL indexes'!B739</f>
        <v>29984.037526232391</v>
      </c>
      <c r="D740">
        <f>E739*'OHL indexes'!E740/'OHL indexes'!B739</f>
        <v>28112.675737356953</v>
      </c>
      <c r="E740">
        <f>Master!I742</f>
        <v>28549.216250345817</v>
      </c>
      <c r="F740" t="str">
        <f t="shared" si="55"/>
        <v/>
      </c>
      <c r="G740" t="str">
        <f t="shared" si="56"/>
        <v/>
      </c>
      <c r="H740" t="str">
        <f t="shared" si="57"/>
        <v/>
      </c>
      <c r="I740" t="str">
        <f t="shared" si="58"/>
        <v/>
      </c>
      <c r="J740" t="str">
        <f t="shared" si="59"/>
        <v/>
      </c>
    </row>
    <row r="741" spans="1:10" x14ac:dyDescent="0.25">
      <c r="A741" s="1">
        <f>'OHL indexes'!A741</f>
        <v>39142</v>
      </c>
      <c r="B741">
        <f>E740*'OHL indexes'!C741/'OHL indexes'!B740</f>
        <v>30665.994701751621</v>
      </c>
      <c r="C741">
        <f>E740*'OHL indexes'!D741/'OHL indexes'!B740</f>
        <v>32191.551280986168</v>
      </c>
      <c r="D741">
        <f>E740*'OHL indexes'!E741/'OHL indexes'!B740</f>
        <v>28600.24697366116</v>
      </c>
      <c r="E741">
        <f>Master!I743</f>
        <v>29796.53457183341</v>
      </c>
      <c r="F741" t="str">
        <f t="shared" si="55"/>
        <v/>
      </c>
      <c r="G741" t="str">
        <f t="shared" si="56"/>
        <v/>
      </c>
      <c r="H741" t="str">
        <f t="shared" si="57"/>
        <v/>
      </c>
      <c r="I741" t="str">
        <f t="shared" si="58"/>
        <v/>
      </c>
      <c r="J741" t="str">
        <f t="shared" si="59"/>
        <v/>
      </c>
    </row>
    <row r="742" spans="1:10" x14ac:dyDescent="0.25">
      <c r="A742" s="1">
        <f>'OHL indexes'!A742</f>
        <v>39143</v>
      </c>
      <c r="B742">
        <f>E741*'OHL indexes'!C742/'OHL indexes'!B741</f>
        <v>30226.073589412212</v>
      </c>
      <c r="C742">
        <f>E741*'OHL indexes'!D742/'OHL indexes'!B741</f>
        <v>31664.32224356832</v>
      </c>
      <c r="D742">
        <f>E741*'OHL indexes'!E742/'OHL indexes'!B741</f>
        <v>29882.792635364724</v>
      </c>
      <c r="E742">
        <f>Master!I744</f>
        <v>31511.06726201301</v>
      </c>
      <c r="F742" t="str">
        <f t="shared" si="55"/>
        <v/>
      </c>
      <c r="G742" t="str">
        <f t="shared" si="56"/>
        <v/>
      </c>
      <c r="H742" t="str">
        <f t="shared" si="57"/>
        <v/>
      </c>
      <c r="I742" t="str">
        <f t="shared" si="58"/>
        <v/>
      </c>
      <c r="J742" t="str">
        <f t="shared" si="59"/>
        <v/>
      </c>
    </row>
    <row r="743" spans="1:10" x14ac:dyDescent="0.25">
      <c r="A743" s="1">
        <f>'OHL indexes'!A743</f>
        <v>39146</v>
      </c>
      <c r="B743">
        <f>E742*'OHL indexes'!C743/'OHL indexes'!B742</f>
        <v>32304.661320094525</v>
      </c>
      <c r="C743">
        <f>E742*'OHL indexes'!D743/'OHL indexes'!B742</f>
        <v>33151.165569440353</v>
      </c>
      <c r="D743">
        <f>E742*'OHL indexes'!E743/'OHL indexes'!B742</f>
        <v>31331.184373890977</v>
      </c>
      <c r="E743">
        <f>Master!I745</f>
        <v>32982.183131738304</v>
      </c>
      <c r="F743" t="str">
        <f t="shared" si="55"/>
        <v/>
      </c>
      <c r="G743" t="str">
        <f t="shared" si="56"/>
        <v/>
      </c>
      <c r="H743" t="str">
        <f t="shared" si="57"/>
        <v/>
      </c>
      <c r="I743" t="str">
        <f t="shared" si="58"/>
        <v/>
      </c>
      <c r="J743" t="str">
        <f t="shared" si="59"/>
        <v/>
      </c>
    </row>
    <row r="744" spans="1:10" x14ac:dyDescent="0.25">
      <c r="A744" s="1">
        <f>'OHL indexes'!A744</f>
        <v>39147</v>
      </c>
      <c r="B744">
        <f>E743*'OHL indexes'!C744/'OHL indexes'!B743</f>
        <v>31611.682588655811</v>
      </c>
      <c r="C744">
        <f>E743*'OHL indexes'!D744/'OHL indexes'!B743</f>
        <v>31767.402427045592</v>
      </c>
      <c r="D744">
        <f>E743*'OHL indexes'!E744/'OHL indexes'!B743</f>
        <v>30506.615370300915</v>
      </c>
      <c r="E744">
        <f>Master!I746</f>
        <v>30872.30840332017</v>
      </c>
      <c r="F744" t="str">
        <f t="shared" si="55"/>
        <v/>
      </c>
      <c r="G744" t="str">
        <f t="shared" si="56"/>
        <v/>
      </c>
      <c r="H744" t="str">
        <f t="shared" si="57"/>
        <v/>
      </c>
      <c r="I744" t="str">
        <f t="shared" si="58"/>
        <v/>
      </c>
      <c r="J744" t="str">
        <f t="shared" si="59"/>
        <v/>
      </c>
    </row>
    <row r="745" spans="1:10" x14ac:dyDescent="0.25">
      <c r="A745" s="1">
        <f>'OHL indexes'!A745</f>
        <v>39148</v>
      </c>
      <c r="B745">
        <f>E744*'OHL indexes'!C745/'OHL indexes'!B744</f>
        <v>30792.464085997923</v>
      </c>
      <c r="C745">
        <f>E744*'OHL indexes'!D745/'OHL indexes'!B744</f>
        <v>31028.45566153351</v>
      </c>
      <c r="D745">
        <f>E744*'OHL indexes'!E745/'OHL indexes'!B744</f>
        <v>29451.033817650212</v>
      </c>
      <c r="E745">
        <f>Master!I747</f>
        <v>30352.414076953217</v>
      </c>
      <c r="F745" t="str">
        <f t="shared" si="55"/>
        <v/>
      </c>
      <c r="G745" t="str">
        <f t="shared" si="56"/>
        <v/>
      </c>
      <c r="H745" t="str">
        <f t="shared" si="57"/>
        <v/>
      </c>
      <c r="I745" t="str">
        <f t="shared" si="58"/>
        <v/>
      </c>
      <c r="J745" t="str">
        <f t="shared" si="59"/>
        <v/>
      </c>
    </row>
    <row r="746" spans="1:10" x14ac:dyDescent="0.25">
      <c r="A746" s="1">
        <f>'OHL indexes'!A746</f>
        <v>39149</v>
      </c>
      <c r="B746">
        <f>E745*'OHL indexes'!C746/'OHL indexes'!B745</f>
        <v>29350.967174366353</v>
      </c>
      <c r="C746">
        <f>E745*'OHL indexes'!D746/'OHL indexes'!B745</f>
        <v>29390.914499481776</v>
      </c>
      <c r="D746">
        <f>E745*'OHL indexes'!E746/'OHL indexes'!B745</f>
        <v>28392.133365401136</v>
      </c>
      <c r="E746">
        <f>Master!I748</f>
        <v>29247.930531525581</v>
      </c>
      <c r="F746" t="str">
        <f t="shared" si="55"/>
        <v/>
      </c>
      <c r="G746" t="str">
        <f t="shared" si="56"/>
        <v/>
      </c>
      <c r="H746" t="str">
        <f t="shared" si="57"/>
        <v/>
      </c>
      <c r="I746" t="str">
        <f t="shared" si="58"/>
        <v/>
      </c>
      <c r="J746" t="str">
        <f t="shared" si="59"/>
        <v/>
      </c>
    </row>
    <row r="747" spans="1:10" x14ac:dyDescent="0.25">
      <c r="A747" s="1">
        <f>'OHL indexes'!A747</f>
        <v>39150</v>
      </c>
      <c r="B747">
        <f>E746*'OHL indexes'!C747/'OHL indexes'!B746</f>
        <v>28473.576290275982</v>
      </c>
      <c r="C747">
        <f>E746*'OHL indexes'!D747/'OHL indexes'!B746</f>
        <v>29311.868217507312</v>
      </c>
      <c r="D747">
        <f>E746*'OHL indexes'!E747/'OHL indexes'!B746</f>
        <v>28416.740613763101</v>
      </c>
      <c r="E747">
        <f>Master!I749</f>
        <v>29215.759138622358</v>
      </c>
      <c r="F747" t="str">
        <f t="shared" si="55"/>
        <v/>
      </c>
      <c r="G747" t="str">
        <f t="shared" si="56"/>
        <v/>
      </c>
      <c r="H747" t="str">
        <f t="shared" si="57"/>
        <v/>
      </c>
      <c r="I747" t="str">
        <f t="shared" si="58"/>
        <v/>
      </c>
      <c r="J747" t="str">
        <f t="shared" si="59"/>
        <v/>
      </c>
    </row>
    <row r="748" spans="1:10" x14ac:dyDescent="0.25">
      <c r="A748" s="1">
        <f>'OHL indexes'!A748</f>
        <v>39153</v>
      </c>
      <c r="B748">
        <f>E747*'OHL indexes'!C748/'OHL indexes'!B747</f>
        <v>29459.874146433751</v>
      </c>
      <c r="C748">
        <f>E747*'OHL indexes'!D748/'OHL indexes'!B747</f>
        <v>29619.662197660688</v>
      </c>
      <c r="D748">
        <f>E747*'OHL indexes'!E748/'OHL indexes'!B747</f>
        <v>28299.661449662657</v>
      </c>
      <c r="E748">
        <f>Master!I750</f>
        <v>28728.717388199831</v>
      </c>
      <c r="F748" t="str">
        <f t="shared" si="55"/>
        <v/>
      </c>
      <c r="G748" t="str">
        <f t="shared" si="56"/>
        <v/>
      </c>
      <c r="H748" t="str">
        <f t="shared" si="57"/>
        <v/>
      </c>
      <c r="I748" t="str">
        <f t="shared" si="58"/>
        <v/>
      </c>
      <c r="J748" t="str">
        <f t="shared" si="59"/>
        <v/>
      </c>
    </row>
    <row r="749" spans="1:10" x14ac:dyDescent="0.25">
      <c r="A749" s="1">
        <f>'OHL indexes'!A749</f>
        <v>39154</v>
      </c>
      <c r="B749">
        <f>E748*'OHL indexes'!C749/'OHL indexes'!B748</f>
        <v>29218.172610687405</v>
      </c>
      <c r="C749">
        <f>E748*'OHL indexes'!D749/'OHL indexes'!B748</f>
        <v>32027.197819303958</v>
      </c>
      <c r="D749">
        <f>E748*'OHL indexes'!E749/'OHL indexes'!B748</f>
        <v>28946.846089413608</v>
      </c>
      <c r="E749">
        <f>Master!I751</f>
        <v>31450.524329613385</v>
      </c>
      <c r="F749" t="str">
        <f t="shared" si="55"/>
        <v/>
      </c>
      <c r="G749" t="str">
        <f t="shared" si="56"/>
        <v/>
      </c>
      <c r="H749" t="str">
        <f t="shared" si="57"/>
        <v/>
      </c>
      <c r="I749" t="str">
        <f t="shared" si="58"/>
        <v/>
      </c>
      <c r="J749" t="str">
        <f t="shared" si="59"/>
        <v/>
      </c>
    </row>
    <row r="750" spans="1:10" x14ac:dyDescent="0.25">
      <c r="A750" s="1">
        <f>'OHL indexes'!A750</f>
        <v>39155</v>
      </c>
      <c r="B750">
        <f>E749*'OHL indexes'!C750/'OHL indexes'!B749</f>
        <v>31214.141800573536</v>
      </c>
      <c r="C750">
        <f>E749*'OHL indexes'!D750/'OHL indexes'!B749</f>
        <v>35137.566546195281</v>
      </c>
      <c r="D750">
        <f>E749*'OHL indexes'!E750/'OHL indexes'!B749</f>
        <v>31151.936559541107</v>
      </c>
      <c r="E750">
        <f>Master!I752</f>
        <v>32608.46136864978</v>
      </c>
      <c r="F750" t="str">
        <f t="shared" si="55"/>
        <v/>
      </c>
      <c r="G750" t="str">
        <f t="shared" si="56"/>
        <v/>
      </c>
      <c r="H750" t="str">
        <f t="shared" si="57"/>
        <v/>
      </c>
      <c r="I750" t="str">
        <f t="shared" si="58"/>
        <v/>
      </c>
      <c r="J750" t="str">
        <f t="shared" si="59"/>
        <v/>
      </c>
    </row>
    <row r="751" spans="1:10" x14ac:dyDescent="0.25">
      <c r="A751" s="1">
        <f>'OHL indexes'!A751</f>
        <v>39156</v>
      </c>
      <c r="B751">
        <f>E750*'OHL indexes'!C751/'OHL indexes'!B750</f>
        <v>32782.974095061858</v>
      </c>
      <c r="C751">
        <f>E750*'OHL indexes'!D751/'OHL indexes'!B750</f>
        <v>33014.464436199014</v>
      </c>
      <c r="D751">
        <f>E750*'OHL indexes'!E751/'OHL indexes'!B750</f>
        <v>31714.542563173196</v>
      </c>
      <c r="E751">
        <f>Master!I753</f>
        <v>32786.700405780517</v>
      </c>
      <c r="F751" t="str">
        <f t="shared" si="55"/>
        <v/>
      </c>
      <c r="G751" t="str">
        <f t="shared" si="56"/>
        <v/>
      </c>
      <c r="H751" t="str">
        <f t="shared" si="57"/>
        <v/>
      </c>
      <c r="I751" t="str">
        <f t="shared" si="58"/>
        <v/>
      </c>
      <c r="J751" t="str">
        <f t="shared" si="59"/>
        <v/>
      </c>
    </row>
    <row r="752" spans="1:10" x14ac:dyDescent="0.25">
      <c r="A752" s="1">
        <f>'OHL indexes'!A752</f>
        <v>39157</v>
      </c>
      <c r="B752">
        <f>E751*'OHL indexes'!C752/'OHL indexes'!B751</f>
        <v>32698.52507756944</v>
      </c>
      <c r="C752">
        <f>E751*'OHL indexes'!D752/'OHL indexes'!B751</f>
        <v>33967.673639640314</v>
      </c>
      <c r="D752">
        <f>E751*'OHL indexes'!E752/'OHL indexes'!B751</f>
        <v>32377.904742414019</v>
      </c>
      <c r="E752">
        <f>Master!I754</f>
        <v>33808.415959157079</v>
      </c>
      <c r="F752" t="str">
        <f t="shared" si="55"/>
        <v/>
      </c>
      <c r="G752" t="str">
        <f t="shared" si="56"/>
        <v/>
      </c>
      <c r="H752" t="str">
        <f t="shared" si="57"/>
        <v/>
      </c>
      <c r="I752" t="str">
        <f t="shared" si="58"/>
        <v/>
      </c>
      <c r="J752" t="str">
        <f t="shared" si="59"/>
        <v/>
      </c>
    </row>
    <row r="753" spans="1:10" x14ac:dyDescent="0.25">
      <c r="A753" s="1">
        <f>'OHL indexes'!A753</f>
        <v>39160</v>
      </c>
      <c r="B753">
        <f>E752*'OHL indexes'!C753/'OHL indexes'!B752</f>
        <v>32920.785529285531</v>
      </c>
      <c r="C753">
        <f>E752*'OHL indexes'!D753/'OHL indexes'!B752</f>
        <v>33106.153005043823</v>
      </c>
      <c r="D753">
        <f>E752*'OHL indexes'!E753/'OHL indexes'!B752</f>
        <v>31516.259621059031</v>
      </c>
      <c r="E753">
        <f>Master!I755</f>
        <v>31757.946820163197</v>
      </c>
      <c r="F753" t="str">
        <f t="shared" si="55"/>
        <v/>
      </c>
      <c r="G753" t="str">
        <f t="shared" si="56"/>
        <v/>
      </c>
      <c r="H753" t="str">
        <f t="shared" si="57"/>
        <v/>
      </c>
      <c r="I753" t="str">
        <f t="shared" si="58"/>
        <v/>
      </c>
      <c r="J753" t="str">
        <f t="shared" si="59"/>
        <v/>
      </c>
    </row>
    <row r="754" spans="1:10" x14ac:dyDescent="0.25">
      <c r="A754" s="1">
        <f>'OHL indexes'!A754</f>
        <v>39161</v>
      </c>
      <c r="B754">
        <f>E753*'OHL indexes'!C754/'OHL indexes'!B753</f>
        <v>31545.211430542357</v>
      </c>
      <c r="C754">
        <f>E753*'OHL indexes'!D754/'OHL indexes'!B753</f>
        <v>31995.601166810771</v>
      </c>
      <c r="D754">
        <f>E753*'OHL indexes'!E754/'OHL indexes'!B753</f>
        <v>30534.94531116882</v>
      </c>
      <c r="E754">
        <f>Master!I756</f>
        <v>30605.332961533051</v>
      </c>
      <c r="F754" t="str">
        <f t="shared" si="55"/>
        <v/>
      </c>
      <c r="G754" t="str">
        <f t="shared" si="56"/>
        <v/>
      </c>
      <c r="H754" t="str">
        <f t="shared" si="57"/>
        <v/>
      </c>
      <c r="I754" t="str">
        <f t="shared" si="58"/>
        <v/>
      </c>
      <c r="J754" t="str">
        <f t="shared" si="59"/>
        <v/>
      </c>
    </row>
    <row r="755" spans="1:10" x14ac:dyDescent="0.25">
      <c r="A755" s="1">
        <f>'OHL indexes'!A755</f>
        <v>39162</v>
      </c>
      <c r="B755">
        <f>E754*'OHL indexes'!C755/'OHL indexes'!B754</f>
        <v>30669.18009949238</v>
      </c>
      <c r="C755">
        <f>E754*'OHL indexes'!D755/'OHL indexes'!B754</f>
        <v>30945.86191677699</v>
      </c>
      <c r="D755">
        <f>E754*'OHL indexes'!E755/'OHL indexes'!B754</f>
        <v>27689.527247320944</v>
      </c>
      <c r="E755">
        <f>Master!I757</f>
        <v>28267.705655433412</v>
      </c>
      <c r="F755" t="str">
        <f t="shared" si="55"/>
        <v/>
      </c>
      <c r="G755" t="str">
        <f t="shared" si="56"/>
        <v/>
      </c>
      <c r="H755" t="str">
        <f t="shared" si="57"/>
        <v/>
      </c>
      <c r="I755" t="str">
        <f t="shared" si="58"/>
        <v/>
      </c>
      <c r="J755" t="str">
        <f t="shared" si="59"/>
        <v/>
      </c>
    </row>
    <row r="756" spans="1:10" x14ac:dyDescent="0.25">
      <c r="A756" s="1">
        <f>'OHL indexes'!A756</f>
        <v>39163</v>
      </c>
      <c r="B756">
        <f>E755*'OHL indexes'!C756/'OHL indexes'!B755</f>
        <v>28409.805366849414</v>
      </c>
      <c r="C756">
        <f>E755*'OHL indexes'!D756/'OHL indexes'!B755</f>
        <v>28865.195883458447</v>
      </c>
      <c r="D756">
        <f>E755*'OHL indexes'!E756/'OHL indexes'!B755</f>
        <v>27999.168813405588</v>
      </c>
      <c r="E756">
        <f>Master!I758</f>
        <v>28445.451755551949</v>
      </c>
      <c r="F756" t="str">
        <f t="shared" si="55"/>
        <v/>
      </c>
      <c r="G756" t="str">
        <f t="shared" si="56"/>
        <v/>
      </c>
      <c r="H756" t="str">
        <f t="shared" si="57"/>
        <v/>
      </c>
      <c r="I756" t="str">
        <f t="shared" si="58"/>
        <v/>
      </c>
      <c r="J756" t="str">
        <f t="shared" si="59"/>
        <v/>
      </c>
    </row>
    <row r="757" spans="1:10" x14ac:dyDescent="0.25">
      <c r="A757" s="1">
        <f>'OHL indexes'!A757</f>
        <v>39164</v>
      </c>
      <c r="B757">
        <f>E756*'OHL indexes'!C757/'OHL indexes'!B756</f>
        <v>28514.72987720737</v>
      </c>
      <c r="C757">
        <f>E756*'OHL indexes'!D757/'OHL indexes'!B756</f>
        <v>28846.614337827566</v>
      </c>
      <c r="D757">
        <f>E756*'OHL indexes'!E757/'OHL indexes'!B756</f>
        <v>28315.830410932977</v>
      </c>
      <c r="E757">
        <f>Master!I759</f>
        <v>28425.210422332009</v>
      </c>
      <c r="F757" t="str">
        <f t="shared" si="55"/>
        <v/>
      </c>
      <c r="G757" t="str">
        <f t="shared" si="56"/>
        <v/>
      </c>
      <c r="H757" t="str">
        <f t="shared" si="57"/>
        <v/>
      </c>
      <c r="I757" t="str">
        <f t="shared" si="58"/>
        <v/>
      </c>
      <c r="J757" t="str">
        <f t="shared" si="59"/>
        <v/>
      </c>
    </row>
    <row r="758" spans="1:10" x14ac:dyDescent="0.25">
      <c r="A758" s="1">
        <f>'OHL indexes'!A758</f>
        <v>39167</v>
      </c>
      <c r="B758">
        <f>E757*'OHL indexes'!C758/'OHL indexes'!B757</f>
        <v>28687.281332230268</v>
      </c>
      <c r="C758">
        <f>E757*'OHL indexes'!D758/'OHL indexes'!B757</f>
        <v>30656.718813749754</v>
      </c>
      <c r="D758">
        <f>E757*'OHL indexes'!E758/'OHL indexes'!B757</f>
        <v>28154.217893958914</v>
      </c>
      <c r="E758">
        <f>Master!I760</f>
        <v>28497.332646972292</v>
      </c>
      <c r="F758" t="str">
        <f t="shared" si="55"/>
        <v/>
      </c>
      <c r="G758" t="str">
        <f t="shared" si="56"/>
        <v/>
      </c>
      <c r="H758" t="str">
        <f t="shared" si="57"/>
        <v/>
      </c>
      <c r="I758" t="str">
        <f t="shared" si="58"/>
        <v/>
      </c>
      <c r="J758" t="str">
        <f t="shared" si="59"/>
        <v/>
      </c>
    </row>
    <row r="759" spans="1:10" x14ac:dyDescent="0.25">
      <c r="A759" s="1">
        <f>'OHL indexes'!A759</f>
        <v>39168</v>
      </c>
      <c r="B759">
        <f>E758*'OHL indexes'!C759/'OHL indexes'!B758</f>
        <v>28438.301454519129</v>
      </c>
      <c r="C759">
        <f>E758*'OHL indexes'!D759/'OHL indexes'!B758</f>
        <v>29769.275576030392</v>
      </c>
      <c r="D759">
        <f>E758*'OHL indexes'!E759/'OHL indexes'!B758</f>
        <v>28416.025163175196</v>
      </c>
      <c r="E759">
        <f>Master!I761</f>
        <v>29508.51464164308</v>
      </c>
      <c r="F759" t="str">
        <f t="shared" si="55"/>
        <v/>
      </c>
      <c r="G759" t="str">
        <f t="shared" si="56"/>
        <v/>
      </c>
      <c r="H759" t="str">
        <f t="shared" si="57"/>
        <v/>
      </c>
      <c r="I759" t="str">
        <f t="shared" si="58"/>
        <v/>
      </c>
      <c r="J759" t="str">
        <f t="shared" si="59"/>
        <v/>
      </c>
    </row>
    <row r="760" spans="1:10" x14ac:dyDescent="0.25">
      <c r="A760" s="1">
        <f>'OHL indexes'!A760</f>
        <v>39169</v>
      </c>
      <c r="B760">
        <f>E759*'OHL indexes'!C760/'OHL indexes'!B759</f>
        <v>30350.434707523105</v>
      </c>
      <c r="C760">
        <f>E759*'OHL indexes'!D760/'OHL indexes'!B759</f>
        <v>31867.236121899681</v>
      </c>
      <c r="D760">
        <f>E759*'OHL indexes'!E760/'OHL indexes'!B759</f>
        <v>30054.208410685398</v>
      </c>
      <c r="E760">
        <f>Master!I762</f>
        <v>31077.620320094615</v>
      </c>
      <c r="F760" t="str">
        <f t="shared" si="55"/>
        <v/>
      </c>
      <c r="G760" t="str">
        <f t="shared" si="56"/>
        <v/>
      </c>
      <c r="H760" t="str">
        <f t="shared" si="57"/>
        <v/>
      </c>
      <c r="I760" t="str">
        <f t="shared" si="58"/>
        <v/>
      </c>
      <c r="J760" t="str">
        <f t="shared" si="59"/>
        <v/>
      </c>
    </row>
    <row r="761" spans="1:10" x14ac:dyDescent="0.25">
      <c r="A761" s="1">
        <f>'OHL indexes'!A761</f>
        <v>39170</v>
      </c>
      <c r="B761">
        <f>E760*'OHL indexes'!C761/'OHL indexes'!B760</f>
        <v>30520.472447202385</v>
      </c>
      <c r="C761">
        <f>E760*'OHL indexes'!D761/'OHL indexes'!B760</f>
        <v>32026.997265395934</v>
      </c>
      <c r="D761">
        <f>E760*'OHL indexes'!E761/'OHL indexes'!B760</f>
        <v>30487.043313612721</v>
      </c>
      <c r="E761">
        <f>Master!I763</f>
        <v>30880.571420855002</v>
      </c>
      <c r="F761" t="str">
        <f t="shared" si="55"/>
        <v/>
      </c>
      <c r="G761" t="str">
        <f t="shared" si="56"/>
        <v/>
      </c>
      <c r="H761" t="str">
        <f t="shared" si="57"/>
        <v/>
      </c>
      <c r="I761" t="str">
        <f t="shared" si="58"/>
        <v/>
      </c>
      <c r="J761" t="str">
        <f t="shared" si="59"/>
        <v/>
      </c>
    </row>
    <row r="762" spans="1:10" x14ac:dyDescent="0.25">
      <c r="A762" s="1">
        <f>'OHL indexes'!A762</f>
        <v>39171</v>
      </c>
      <c r="B762">
        <f>E761*'OHL indexes'!C762/'OHL indexes'!B761</f>
        <v>30484.877887288145</v>
      </c>
      <c r="C762">
        <f>E761*'OHL indexes'!D762/'OHL indexes'!B761</f>
        <v>31753.318783310184</v>
      </c>
      <c r="D762">
        <f>E761*'OHL indexes'!E762/'OHL indexes'!B761</f>
        <v>29965.468903455192</v>
      </c>
      <c r="E762">
        <f>Master!I764</f>
        <v>30612.106586967675</v>
      </c>
      <c r="F762" t="str">
        <f t="shared" si="55"/>
        <v/>
      </c>
      <c r="G762" t="str">
        <f t="shared" si="56"/>
        <v/>
      </c>
      <c r="H762" t="str">
        <f t="shared" si="57"/>
        <v/>
      </c>
      <c r="I762" t="str">
        <f t="shared" si="58"/>
        <v/>
      </c>
      <c r="J762" t="str">
        <f t="shared" si="59"/>
        <v/>
      </c>
    </row>
    <row r="763" spans="1:10" x14ac:dyDescent="0.25">
      <c r="A763" s="1">
        <f>'OHL indexes'!A763</f>
        <v>39174</v>
      </c>
      <c r="B763">
        <f>E762*'OHL indexes'!C763/'OHL indexes'!B762</f>
        <v>30771.571204579628</v>
      </c>
      <c r="C763">
        <f>E762*'OHL indexes'!D763/'OHL indexes'!B762</f>
        <v>31614.630991318925</v>
      </c>
      <c r="D763">
        <f>E762*'OHL indexes'!E763/'OHL indexes'!B762</f>
        <v>30722.504163763242</v>
      </c>
      <c r="E763">
        <f>Master!I765</f>
        <v>31219.075068664661</v>
      </c>
      <c r="F763" t="str">
        <f t="shared" si="55"/>
        <v/>
      </c>
      <c r="G763" t="str">
        <f t="shared" si="56"/>
        <v/>
      </c>
      <c r="H763" t="str">
        <f t="shared" si="57"/>
        <v/>
      </c>
      <c r="I763" t="str">
        <f t="shared" si="58"/>
        <v/>
      </c>
      <c r="J763" t="str">
        <f t="shared" si="59"/>
        <v/>
      </c>
    </row>
    <row r="764" spans="1:10" x14ac:dyDescent="0.25">
      <c r="A764" s="1">
        <f>'OHL indexes'!A764</f>
        <v>39175</v>
      </c>
      <c r="B764">
        <f>E763*'OHL indexes'!C764/'OHL indexes'!B763</f>
        <v>30078.176706903228</v>
      </c>
      <c r="C764">
        <f>E763*'OHL indexes'!D764/'OHL indexes'!B763</f>
        <v>30375.946301707725</v>
      </c>
      <c r="D764">
        <f>E763*'OHL indexes'!E764/'OHL indexes'!B763</f>
        <v>29475.944671764872</v>
      </c>
      <c r="E764">
        <f>Master!I766</f>
        <v>29950.134906354313</v>
      </c>
      <c r="F764" t="str">
        <f t="shared" si="55"/>
        <v/>
      </c>
      <c r="G764" t="str">
        <f t="shared" si="56"/>
        <v/>
      </c>
      <c r="H764" t="str">
        <f t="shared" si="57"/>
        <v/>
      </c>
      <c r="I764" t="str">
        <f t="shared" si="58"/>
        <v/>
      </c>
      <c r="J764" t="str">
        <f t="shared" si="59"/>
        <v/>
      </c>
    </row>
    <row r="765" spans="1:10" x14ac:dyDescent="0.25">
      <c r="A765" s="1">
        <f>'OHL indexes'!A765</f>
        <v>39176</v>
      </c>
      <c r="B765">
        <f>E764*'OHL indexes'!C765/'OHL indexes'!B764</f>
        <v>29950.134906354317</v>
      </c>
      <c r="C765">
        <f>E764*'OHL indexes'!D765/'OHL indexes'!B764</f>
        <v>30239.833401083823</v>
      </c>
      <c r="D765">
        <f>E764*'OHL indexes'!E765/'OHL indexes'!B764</f>
        <v>29309.459058866156</v>
      </c>
      <c r="E765">
        <f>Master!I767</f>
        <v>29513.408140468538</v>
      </c>
      <c r="F765" t="str">
        <f t="shared" si="55"/>
        <v/>
      </c>
      <c r="G765" t="str">
        <f t="shared" si="56"/>
        <v/>
      </c>
      <c r="H765" t="str">
        <f t="shared" si="57"/>
        <v/>
      </c>
      <c r="I765" t="str">
        <f t="shared" si="58"/>
        <v/>
      </c>
      <c r="J765" t="str">
        <f t="shared" si="59"/>
        <v/>
      </c>
    </row>
    <row r="766" spans="1:10" x14ac:dyDescent="0.25">
      <c r="A766" s="1">
        <f>'OHL indexes'!A766</f>
        <v>39177</v>
      </c>
      <c r="B766">
        <f>E765*'OHL indexes'!C766/'OHL indexes'!B765</f>
        <v>29687.994741261693</v>
      </c>
      <c r="C766">
        <f>E765*'OHL indexes'!D766/'OHL indexes'!B765</f>
        <v>29687.994741261693</v>
      </c>
      <c r="D766">
        <f>E765*'OHL indexes'!E766/'OHL indexes'!B765</f>
        <v>28811.712213147413</v>
      </c>
      <c r="E766">
        <f>Master!I768</f>
        <v>29165.341444295718</v>
      </c>
      <c r="F766" t="str">
        <f t="shared" si="55"/>
        <v/>
      </c>
      <c r="G766" t="str">
        <f t="shared" si="56"/>
        <v/>
      </c>
      <c r="H766" t="str">
        <f t="shared" si="57"/>
        <v/>
      </c>
      <c r="I766" t="str">
        <f t="shared" si="58"/>
        <v/>
      </c>
      <c r="J766" t="str">
        <f t="shared" si="59"/>
        <v/>
      </c>
    </row>
    <row r="767" spans="1:10" x14ac:dyDescent="0.25">
      <c r="A767" s="1">
        <f>'OHL indexes'!A767</f>
        <v>39181</v>
      </c>
      <c r="B767">
        <f>E766*'OHL indexes'!C767/'OHL indexes'!B766</f>
        <v>29064.316266279184</v>
      </c>
      <c r="C767">
        <f>E766*'OHL indexes'!D767/'OHL indexes'!B766</f>
        <v>29251.937252221356</v>
      </c>
      <c r="D767">
        <f>E766*'OHL indexes'!E767/'OHL indexes'!B766</f>
        <v>28603.59496714138</v>
      </c>
      <c r="E767">
        <f>Master!I769</f>
        <v>29039.755668507329</v>
      </c>
      <c r="F767" t="str">
        <f t="shared" si="55"/>
        <v/>
      </c>
      <c r="G767" t="str">
        <f t="shared" si="56"/>
        <v/>
      </c>
      <c r="H767" t="str">
        <f t="shared" si="57"/>
        <v/>
      </c>
      <c r="I767" t="str">
        <f t="shared" si="58"/>
        <v/>
      </c>
      <c r="J767" t="str">
        <f t="shared" si="59"/>
        <v/>
      </c>
    </row>
    <row r="768" spans="1:10" x14ac:dyDescent="0.25">
      <c r="A768" s="1">
        <f>'OHL indexes'!A768</f>
        <v>39182</v>
      </c>
      <c r="B768">
        <f>E767*'OHL indexes'!C768/'OHL indexes'!B767</f>
        <v>28677.574620706913</v>
      </c>
      <c r="C768">
        <f>E767*'OHL indexes'!D768/'OHL indexes'!B767</f>
        <v>28850.357640897008</v>
      </c>
      <c r="D768">
        <f>E767*'OHL indexes'!E768/'OHL indexes'!B767</f>
        <v>27887.868867240057</v>
      </c>
      <c r="E768">
        <f>Master!I770</f>
        <v>28017.410300598709</v>
      </c>
      <c r="F768" t="str">
        <f t="shared" si="55"/>
        <v/>
      </c>
      <c r="G768" t="str">
        <f t="shared" si="56"/>
        <v/>
      </c>
      <c r="H768" t="str">
        <f t="shared" si="57"/>
        <v/>
      </c>
      <c r="I768" t="str">
        <f t="shared" si="58"/>
        <v/>
      </c>
      <c r="J768" t="str">
        <f t="shared" si="59"/>
        <v/>
      </c>
    </row>
    <row r="769" spans="1:10" x14ac:dyDescent="0.25">
      <c r="A769" s="1">
        <f>'OHL indexes'!A769</f>
        <v>39183</v>
      </c>
      <c r="B769">
        <f>E768*'OHL indexes'!C769/'OHL indexes'!B768</f>
        <v>28137.733972006037</v>
      </c>
      <c r="C769">
        <f>E768*'OHL indexes'!D769/'OHL indexes'!B768</f>
        <v>29140.048238306372</v>
      </c>
      <c r="D769">
        <f>E768*'OHL indexes'!E769/'OHL indexes'!B768</f>
        <v>28115.655156060096</v>
      </c>
      <c r="E769">
        <f>Master!I771</f>
        <v>28953.297618522975</v>
      </c>
      <c r="F769" t="str">
        <f t="shared" si="55"/>
        <v/>
      </c>
      <c r="G769" t="str">
        <f t="shared" si="56"/>
        <v/>
      </c>
      <c r="H769" t="str">
        <f t="shared" si="57"/>
        <v/>
      </c>
      <c r="I769" t="str">
        <f t="shared" si="58"/>
        <v/>
      </c>
      <c r="J769" t="str">
        <f t="shared" si="59"/>
        <v/>
      </c>
    </row>
    <row r="770" spans="1:10" x14ac:dyDescent="0.25">
      <c r="A770" s="1">
        <f>'OHL indexes'!A770</f>
        <v>39184</v>
      </c>
      <c r="B770">
        <f>E769*'OHL indexes'!C770/'OHL indexes'!B769</f>
        <v>29221.944949029665</v>
      </c>
      <c r="C770">
        <f>E769*'OHL indexes'!D770/'OHL indexes'!B769</f>
        <v>30037.796705511559</v>
      </c>
      <c r="D770">
        <f>E769*'OHL indexes'!E770/'OHL indexes'!B769</f>
        <v>28249.750003436555</v>
      </c>
      <c r="E770">
        <f>Master!I772</f>
        <v>28346.594056469912</v>
      </c>
      <c r="F770" t="str">
        <f t="shared" si="55"/>
        <v/>
      </c>
      <c r="G770" t="str">
        <f t="shared" si="56"/>
        <v/>
      </c>
      <c r="H770" t="str">
        <f t="shared" si="57"/>
        <v/>
      </c>
      <c r="I770" t="str">
        <f t="shared" si="58"/>
        <v/>
      </c>
      <c r="J770" t="str">
        <f t="shared" si="59"/>
        <v/>
      </c>
    </row>
    <row r="771" spans="1:10" x14ac:dyDescent="0.25">
      <c r="A771" s="1">
        <f>'OHL indexes'!A771</f>
        <v>39185</v>
      </c>
      <c r="B771">
        <f>E770*'OHL indexes'!C771/'OHL indexes'!B770</f>
        <v>28065.641465895846</v>
      </c>
      <c r="C771">
        <f>E770*'OHL indexes'!D771/'OHL indexes'!B770</f>
        <v>28563.891999739553</v>
      </c>
      <c r="D771">
        <f>E770*'OHL indexes'!E771/'OHL indexes'!B770</f>
        <v>27758.348345953171</v>
      </c>
      <c r="E771">
        <f>Master!I773</f>
        <v>27910.791926193251</v>
      </c>
      <c r="F771" t="str">
        <f t="shared" si="55"/>
        <v/>
      </c>
      <c r="G771" t="str">
        <f t="shared" si="56"/>
        <v/>
      </c>
      <c r="H771" t="str">
        <f t="shared" si="57"/>
        <v/>
      </c>
      <c r="I771" t="str">
        <f t="shared" si="58"/>
        <v/>
      </c>
      <c r="J771" t="str">
        <f t="shared" si="59"/>
        <v/>
      </c>
    </row>
    <row r="772" spans="1:10" x14ac:dyDescent="0.25">
      <c r="A772" s="1">
        <f>'OHL indexes'!A772</f>
        <v>39188</v>
      </c>
      <c r="B772">
        <f>E771*'OHL indexes'!C772/'OHL indexes'!B771</f>
        <v>27553.535544225077</v>
      </c>
      <c r="C772">
        <f>E771*'OHL indexes'!D772/'OHL indexes'!B771</f>
        <v>27553.535544225077</v>
      </c>
      <c r="D772">
        <f>E771*'OHL indexes'!E772/'OHL indexes'!B771</f>
        <v>26297.126054000088</v>
      </c>
      <c r="E772">
        <f>Master!I774</f>
        <v>26648.564572476735</v>
      </c>
      <c r="F772" t="str">
        <f t="shared" si="55"/>
        <v/>
      </c>
      <c r="G772" t="str">
        <f t="shared" si="56"/>
        <v/>
      </c>
      <c r="H772" t="str">
        <f t="shared" si="57"/>
        <v/>
      </c>
      <c r="I772" t="str">
        <f t="shared" si="58"/>
        <v/>
      </c>
      <c r="J772" t="str">
        <f t="shared" si="59"/>
        <v/>
      </c>
    </row>
    <row r="773" spans="1:10" x14ac:dyDescent="0.25">
      <c r="A773" s="1">
        <f>'OHL indexes'!A773</f>
        <v>39189</v>
      </c>
      <c r="B773">
        <f>E772*'OHL indexes'!C773/'OHL indexes'!B772</f>
        <v>26411.575098669728</v>
      </c>
      <c r="C773">
        <f>E772*'OHL indexes'!D773/'OHL indexes'!B772</f>
        <v>27064.932891401506</v>
      </c>
      <c r="D773">
        <f>E772*'OHL indexes'!E773/'OHL indexes'!B772</f>
        <v>25934.325935219171</v>
      </c>
      <c r="E773">
        <f>Master!I775</f>
        <v>27005.930048817067</v>
      </c>
      <c r="F773" t="str">
        <f t="shared" si="55"/>
        <v/>
      </c>
      <c r="G773" t="str">
        <f t="shared" si="56"/>
        <v/>
      </c>
      <c r="H773" t="str">
        <f t="shared" si="57"/>
        <v/>
      </c>
      <c r="I773" t="str">
        <f t="shared" si="58"/>
        <v/>
      </c>
      <c r="J773" t="str">
        <f t="shared" si="59"/>
        <v/>
      </c>
    </row>
    <row r="774" spans="1:10" x14ac:dyDescent="0.25">
      <c r="A774" s="1">
        <f>'OHL indexes'!A774</f>
        <v>39190</v>
      </c>
      <c r="B774">
        <f>E773*'OHL indexes'!C774/'OHL indexes'!B773</f>
        <v>27129.242234699006</v>
      </c>
      <c r="C774">
        <f>E773*'OHL indexes'!D774/'OHL indexes'!B773</f>
        <v>27396.427340399368</v>
      </c>
      <c r="D774">
        <f>E773*'OHL indexes'!E774/'OHL indexes'!B773</f>
        <v>26779.853356555432</v>
      </c>
      <c r="E774">
        <f>Master!I776</f>
        <v>26988.392698543528</v>
      </c>
      <c r="F774" t="str">
        <f t="shared" ref="F774:F837" si="60">IF(AND(B774&lt;D774,ABS(D774/B774-1)&gt;E$1),D774/B774-1,"")</f>
        <v/>
      </c>
      <c r="G774" t="str">
        <f t="shared" ref="G774:G837" si="61">IF(AND(B774&gt;C774,ABS(C774/B774-1)&gt;E$1),C774/B774-1,"")</f>
        <v/>
      </c>
      <c r="H774" t="str">
        <f t="shared" ref="H774:H837" si="62">IF(AND(D774&gt;C774,ABS(D774/C774-1)&gt;E$1),D774/C774-1,"")</f>
        <v/>
      </c>
      <c r="I774" t="str">
        <f t="shared" ref="I774:I837" si="63">IF(AND(E774&lt;D774,ABS(D774/E774-1)&gt;E$1),D774/E774-1,"")</f>
        <v/>
      </c>
      <c r="J774" t="str">
        <f t="shared" ref="J774:J837" si="64">IF(AND(E774&gt;C774,ABS(C774/E774-1)&gt;E$1),C774/E774-1,"")</f>
        <v/>
      </c>
    </row>
    <row r="775" spans="1:10" x14ac:dyDescent="0.25">
      <c r="A775" s="1">
        <f>'OHL indexes'!A775</f>
        <v>39191</v>
      </c>
      <c r="B775">
        <f>E774*'OHL indexes'!C775/'OHL indexes'!B774</f>
        <v>27508.977790147968</v>
      </c>
      <c r="C775">
        <f>E774*'OHL indexes'!D775/'OHL indexes'!B774</f>
        <v>27632.195590986856</v>
      </c>
      <c r="D775">
        <f>E774*'OHL indexes'!E775/'OHL indexes'!B774</f>
        <v>26728.609263264956</v>
      </c>
      <c r="E775">
        <f>Master!I777</f>
        <v>26793.234451075568</v>
      </c>
      <c r="F775" t="str">
        <f t="shared" si="60"/>
        <v/>
      </c>
      <c r="G775" t="str">
        <f t="shared" si="61"/>
        <v/>
      </c>
      <c r="H775" t="str">
        <f t="shared" si="62"/>
        <v/>
      </c>
      <c r="I775" t="str">
        <f t="shared" si="63"/>
        <v/>
      </c>
      <c r="J775" t="str">
        <f t="shared" si="64"/>
        <v/>
      </c>
    </row>
    <row r="776" spans="1:10" x14ac:dyDescent="0.25">
      <c r="A776" s="1">
        <f>'OHL indexes'!A776</f>
        <v>39192</v>
      </c>
      <c r="B776">
        <f>E775*'OHL indexes'!C776/'OHL indexes'!B775</f>
        <v>26323.826502842334</v>
      </c>
      <c r="C776">
        <f>E775*'OHL indexes'!D776/'OHL indexes'!B775</f>
        <v>26805.074243315379</v>
      </c>
      <c r="D776">
        <f>E775*'OHL indexes'!E776/'OHL indexes'!B775</f>
        <v>25838.016460949424</v>
      </c>
      <c r="E776">
        <f>Master!I778</f>
        <v>26804.420556495963</v>
      </c>
      <c r="F776" t="str">
        <f t="shared" si="60"/>
        <v/>
      </c>
      <c r="G776" t="str">
        <f t="shared" si="61"/>
        <v/>
      </c>
      <c r="H776" t="str">
        <f t="shared" si="62"/>
        <v/>
      </c>
      <c r="I776" t="str">
        <f t="shared" si="63"/>
        <v/>
      </c>
      <c r="J776" t="str">
        <f t="shared" si="64"/>
        <v/>
      </c>
    </row>
    <row r="777" spans="1:10" x14ac:dyDescent="0.25">
      <c r="A777" s="1">
        <f>'OHL indexes'!A777</f>
        <v>39195</v>
      </c>
      <c r="B777">
        <f>E776*'OHL indexes'!C777/'OHL indexes'!B776</f>
        <v>26762.46668188725</v>
      </c>
      <c r="C777">
        <f>E776*'OHL indexes'!D777/'OHL indexes'!B776</f>
        <v>27330.377772635198</v>
      </c>
      <c r="D777">
        <f>E776*'OHL indexes'!E777/'OHL indexes'!B776</f>
        <v>26620.23599808622</v>
      </c>
      <c r="E777">
        <f>Master!I779</f>
        <v>27220.627063540756</v>
      </c>
      <c r="F777" t="str">
        <f t="shared" si="60"/>
        <v/>
      </c>
      <c r="G777" t="str">
        <f t="shared" si="61"/>
        <v/>
      </c>
      <c r="H777" t="str">
        <f t="shared" si="62"/>
        <v/>
      </c>
      <c r="I777" t="str">
        <f t="shared" si="63"/>
        <v/>
      </c>
      <c r="J777" t="str">
        <f t="shared" si="64"/>
        <v/>
      </c>
    </row>
    <row r="778" spans="1:10" x14ac:dyDescent="0.25">
      <c r="A778" s="1">
        <f>'OHL indexes'!A778</f>
        <v>39196</v>
      </c>
      <c r="B778">
        <f>E777*'OHL indexes'!C778/'OHL indexes'!B777</f>
        <v>27134.806720081822</v>
      </c>
      <c r="C778">
        <f>E777*'OHL indexes'!D778/'OHL indexes'!B777</f>
        <v>28086.981799193196</v>
      </c>
      <c r="D778">
        <f>E777*'OHL indexes'!E778/'OHL indexes'!B777</f>
        <v>27053.078342809109</v>
      </c>
      <c r="E778">
        <f>Master!I780</f>
        <v>27207.29625342022</v>
      </c>
      <c r="F778" t="str">
        <f t="shared" si="60"/>
        <v/>
      </c>
      <c r="G778" t="str">
        <f t="shared" si="61"/>
        <v/>
      </c>
      <c r="H778" t="str">
        <f t="shared" si="62"/>
        <v/>
      </c>
      <c r="I778" t="str">
        <f t="shared" si="63"/>
        <v/>
      </c>
      <c r="J778" t="str">
        <f t="shared" si="64"/>
        <v/>
      </c>
    </row>
    <row r="779" spans="1:10" x14ac:dyDescent="0.25">
      <c r="A779" s="1">
        <f>'OHL indexes'!A779</f>
        <v>39197</v>
      </c>
      <c r="B779">
        <f>E778*'OHL indexes'!C779/'OHL indexes'!B778</f>
        <v>26952.354049556299</v>
      </c>
      <c r="C779">
        <f>E778*'OHL indexes'!D779/'OHL indexes'!B778</f>
        <v>27197.095954824563</v>
      </c>
      <c r="D779">
        <f>E778*'OHL indexes'!E779/'OHL indexes'!B778</f>
        <v>26728.006215376605</v>
      </c>
      <c r="E779">
        <f>Master!I781</f>
        <v>26929.882617140836</v>
      </c>
      <c r="F779" t="str">
        <f t="shared" si="60"/>
        <v/>
      </c>
      <c r="G779" t="str">
        <f t="shared" si="61"/>
        <v/>
      </c>
      <c r="H779" t="str">
        <f t="shared" si="62"/>
        <v/>
      </c>
      <c r="I779" t="str">
        <f t="shared" si="63"/>
        <v/>
      </c>
      <c r="J779" t="str">
        <f t="shared" si="64"/>
        <v/>
      </c>
    </row>
    <row r="780" spans="1:10" x14ac:dyDescent="0.25">
      <c r="A780" s="1">
        <f>'OHL indexes'!A780</f>
        <v>39198</v>
      </c>
      <c r="B780">
        <f>E779*'OHL indexes'!C780/'OHL indexes'!B779</f>
        <v>27151.869131691034</v>
      </c>
      <c r="C780">
        <f>E779*'OHL indexes'!D780/'OHL indexes'!B779</f>
        <v>27648.800197173565</v>
      </c>
      <c r="D780">
        <f>E779*'OHL indexes'!E780/'OHL indexes'!B779</f>
        <v>26913.587334719865</v>
      </c>
      <c r="E780">
        <f>Master!I782</f>
        <v>27020.436204199366</v>
      </c>
      <c r="F780" t="str">
        <f t="shared" si="60"/>
        <v/>
      </c>
      <c r="G780" t="str">
        <f t="shared" si="61"/>
        <v/>
      </c>
      <c r="H780" t="str">
        <f t="shared" si="62"/>
        <v/>
      </c>
      <c r="I780" t="str">
        <f t="shared" si="63"/>
        <v/>
      </c>
      <c r="J780" t="str">
        <f t="shared" si="64"/>
        <v/>
      </c>
    </row>
    <row r="781" spans="1:10" x14ac:dyDescent="0.25">
      <c r="A781" s="1">
        <f>'OHL indexes'!A781</f>
        <v>39199</v>
      </c>
      <c r="B781">
        <f>E780*'OHL indexes'!C781/'OHL indexes'!B780</f>
        <v>27146.468686339289</v>
      </c>
      <c r="C781">
        <f>E780*'OHL indexes'!D781/'OHL indexes'!B780</f>
        <v>27630.283846768634</v>
      </c>
      <c r="D781">
        <f>E780*'OHL indexes'!E781/'OHL indexes'!B780</f>
        <v>26841.13374061128</v>
      </c>
      <c r="E781">
        <f>Master!I783</f>
        <v>26840.48055724697</v>
      </c>
      <c r="F781" t="str">
        <f t="shared" si="60"/>
        <v/>
      </c>
      <c r="G781" t="str">
        <f t="shared" si="61"/>
        <v/>
      </c>
      <c r="H781" t="str">
        <f t="shared" si="62"/>
        <v/>
      </c>
      <c r="I781" t="str">
        <f t="shared" si="63"/>
        <v/>
      </c>
      <c r="J781" t="str">
        <f t="shared" si="64"/>
        <v/>
      </c>
    </row>
    <row r="782" spans="1:10" x14ac:dyDescent="0.25">
      <c r="A782" s="1">
        <f>'OHL indexes'!A782</f>
        <v>39202</v>
      </c>
      <c r="B782">
        <f>E781*'OHL indexes'!C782/'OHL indexes'!B781</f>
        <v>26994.687625474355</v>
      </c>
      <c r="C782">
        <f>E781*'OHL indexes'!D782/'OHL indexes'!B781</f>
        <v>28017.338054280499</v>
      </c>
      <c r="D782">
        <f>E781*'OHL indexes'!E782/'OHL indexes'!B781</f>
        <v>26783.668457209413</v>
      </c>
      <c r="E782">
        <f>Master!I784</f>
        <v>27583.866451098656</v>
      </c>
      <c r="F782" t="str">
        <f t="shared" si="60"/>
        <v/>
      </c>
      <c r="G782" t="str">
        <f t="shared" si="61"/>
        <v/>
      </c>
      <c r="H782" t="str">
        <f t="shared" si="62"/>
        <v/>
      </c>
      <c r="I782" t="str">
        <f t="shared" si="63"/>
        <v/>
      </c>
      <c r="J782" t="str">
        <f t="shared" si="64"/>
        <v/>
      </c>
    </row>
    <row r="783" spans="1:10" x14ac:dyDescent="0.25">
      <c r="A783" s="1">
        <f>'OHL indexes'!A783</f>
        <v>39203</v>
      </c>
      <c r="B783">
        <f>E782*'OHL indexes'!C783/'OHL indexes'!B782</f>
        <v>27545.36807244386</v>
      </c>
      <c r="C783">
        <f>E782*'OHL indexes'!D783/'OHL indexes'!B782</f>
        <v>28212.036012915378</v>
      </c>
      <c r="D783">
        <f>E782*'OHL indexes'!E783/'OHL indexes'!B782</f>
        <v>27422.773574449562</v>
      </c>
      <c r="E783">
        <f>Master!I785</f>
        <v>27600.054308238785</v>
      </c>
      <c r="F783" t="str">
        <f t="shared" si="60"/>
        <v/>
      </c>
      <c r="G783" t="str">
        <f t="shared" si="61"/>
        <v/>
      </c>
      <c r="H783" t="str">
        <f t="shared" si="62"/>
        <v/>
      </c>
      <c r="I783" t="str">
        <f t="shared" si="63"/>
        <v/>
      </c>
      <c r="J783" t="str">
        <f t="shared" si="64"/>
        <v/>
      </c>
    </row>
    <row r="784" spans="1:10" x14ac:dyDescent="0.25">
      <c r="A784" s="1">
        <f>'OHL indexes'!A784</f>
        <v>39204</v>
      </c>
      <c r="B784">
        <f>E783*'OHL indexes'!C784/'OHL indexes'!B783</f>
        <v>27377.473856558448</v>
      </c>
      <c r="C784">
        <f>E783*'OHL indexes'!D784/'OHL indexes'!B783</f>
        <v>27468.530089063112</v>
      </c>
      <c r="D784">
        <f>E783*'OHL indexes'!E784/'OHL indexes'!B783</f>
        <v>26790.668474859467</v>
      </c>
      <c r="E784">
        <f>Master!I786</f>
        <v>27198.387739909169</v>
      </c>
      <c r="F784" t="str">
        <f t="shared" si="60"/>
        <v/>
      </c>
      <c r="G784" t="str">
        <f t="shared" si="61"/>
        <v/>
      </c>
      <c r="H784" t="str">
        <f t="shared" si="62"/>
        <v/>
      </c>
      <c r="I784" t="str">
        <f t="shared" si="63"/>
        <v/>
      </c>
      <c r="J784" t="str">
        <f t="shared" si="64"/>
        <v/>
      </c>
    </row>
    <row r="785" spans="1:10" x14ac:dyDescent="0.25">
      <c r="A785" s="1">
        <f>'OHL indexes'!A785</f>
        <v>39205</v>
      </c>
      <c r="B785">
        <f>E784*'OHL indexes'!C785/'OHL indexes'!B784</f>
        <v>27172.131824688669</v>
      </c>
      <c r="C785">
        <f>E784*'OHL indexes'!D785/'OHL indexes'!B784</f>
        <v>27370.042962975982</v>
      </c>
      <c r="D785">
        <f>E784*'OHL indexes'!E785/'OHL indexes'!B784</f>
        <v>26817.716118190896</v>
      </c>
      <c r="E785">
        <f>Master!I787</f>
        <v>27006.487823637133</v>
      </c>
      <c r="F785" t="str">
        <f t="shared" si="60"/>
        <v/>
      </c>
      <c r="G785" t="str">
        <f t="shared" si="61"/>
        <v/>
      </c>
      <c r="H785" t="str">
        <f t="shared" si="62"/>
        <v/>
      </c>
      <c r="I785" t="str">
        <f t="shared" si="63"/>
        <v/>
      </c>
      <c r="J785" t="str">
        <f t="shared" si="64"/>
        <v/>
      </c>
    </row>
    <row r="786" spans="1:10" x14ac:dyDescent="0.25">
      <c r="A786" s="1">
        <f>'OHL indexes'!A786</f>
        <v>39206</v>
      </c>
      <c r="B786">
        <f>E785*'OHL indexes'!C786/'OHL indexes'!B785</f>
        <v>27095.177677356947</v>
      </c>
      <c r="C786">
        <f>E785*'OHL indexes'!D786/'OHL indexes'!B785</f>
        <v>27256.434922607088</v>
      </c>
      <c r="D786">
        <f>E785*'OHL indexes'!E786/'OHL indexes'!B785</f>
        <v>26696.070073282266</v>
      </c>
      <c r="E786">
        <f>Master!I788</f>
        <v>27082.002434377559</v>
      </c>
      <c r="F786" t="str">
        <f t="shared" si="60"/>
        <v/>
      </c>
      <c r="G786" t="str">
        <f t="shared" si="61"/>
        <v/>
      </c>
      <c r="H786" t="str">
        <f t="shared" si="62"/>
        <v/>
      </c>
      <c r="I786" t="str">
        <f t="shared" si="63"/>
        <v/>
      </c>
      <c r="J786" t="str">
        <f t="shared" si="64"/>
        <v/>
      </c>
    </row>
    <row r="787" spans="1:10" x14ac:dyDescent="0.25">
      <c r="A787" s="1">
        <f>'OHL indexes'!A787</f>
        <v>39209</v>
      </c>
      <c r="B787">
        <f>E786*'OHL indexes'!C787/'OHL indexes'!B786</f>
        <v>26953.215095318548</v>
      </c>
      <c r="C787">
        <f>E786*'OHL indexes'!D787/'OHL indexes'!B786</f>
        <v>27277.189730354527</v>
      </c>
      <c r="D787">
        <f>E786*'OHL indexes'!E787/'OHL indexes'!B786</f>
        <v>26953.215095318548</v>
      </c>
      <c r="E787">
        <f>Master!I789</f>
        <v>27264.937315068677</v>
      </c>
      <c r="F787" t="str">
        <f t="shared" si="60"/>
        <v/>
      </c>
      <c r="G787" t="str">
        <f t="shared" si="61"/>
        <v/>
      </c>
      <c r="H787" t="str">
        <f t="shared" si="62"/>
        <v/>
      </c>
      <c r="I787" t="str">
        <f t="shared" si="63"/>
        <v/>
      </c>
      <c r="J787" t="str">
        <f t="shared" si="64"/>
        <v/>
      </c>
    </row>
    <row r="788" spans="1:10" x14ac:dyDescent="0.25">
      <c r="A788" s="1">
        <f>'OHL indexes'!A788</f>
        <v>39210</v>
      </c>
      <c r="B788">
        <f>E787*'OHL indexes'!C788/'OHL indexes'!B787</f>
        <v>27510.058388626607</v>
      </c>
      <c r="C788">
        <f>E787*'OHL indexes'!D788/'OHL indexes'!B787</f>
        <v>27787.329910669934</v>
      </c>
      <c r="D788">
        <f>E787*'OHL indexes'!E788/'OHL indexes'!B787</f>
        <v>27393.526060938657</v>
      </c>
      <c r="E788">
        <f>Master!I790</f>
        <v>27545.162451851022</v>
      </c>
      <c r="F788" t="str">
        <f t="shared" si="60"/>
        <v/>
      </c>
      <c r="G788" t="str">
        <f t="shared" si="61"/>
        <v/>
      </c>
      <c r="H788" t="str">
        <f t="shared" si="62"/>
        <v/>
      </c>
      <c r="I788" t="str">
        <f t="shared" si="63"/>
        <v/>
      </c>
      <c r="J788" t="str">
        <f t="shared" si="64"/>
        <v/>
      </c>
    </row>
    <row r="789" spans="1:10" x14ac:dyDescent="0.25">
      <c r="A789" s="1">
        <f>'OHL indexes'!A789</f>
        <v>39211</v>
      </c>
      <c r="B789">
        <f>E788*'OHL indexes'!C789/'OHL indexes'!B788</f>
        <v>27770.777663861503</v>
      </c>
      <c r="C789">
        <f>E788*'OHL indexes'!D789/'OHL indexes'!B788</f>
        <v>27901.131235014429</v>
      </c>
      <c r="D789">
        <f>E788*'OHL indexes'!E789/'OHL indexes'!B788</f>
        <v>27194.204005639993</v>
      </c>
      <c r="E789">
        <f>Master!I791</f>
        <v>27217.257028576987</v>
      </c>
      <c r="F789" t="str">
        <f t="shared" si="60"/>
        <v/>
      </c>
      <c r="G789" t="str">
        <f t="shared" si="61"/>
        <v/>
      </c>
      <c r="H789" t="str">
        <f t="shared" si="62"/>
        <v/>
      </c>
      <c r="I789" t="str">
        <f t="shared" si="63"/>
        <v/>
      </c>
      <c r="J789" t="str">
        <f t="shared" si="64"/>
        <v/>
      </c>
    </row>
    <row r="790" spans="1:10" x14ac:dyDescent="0.25">
      <c r="A790" s="1">
        <f>'OHL indexes'!A790</f>
        <v>39212</v>
      </c>
      <c r="B790">
        <f>E789*'OHL indexes'!C790/'OHL indexes'!B789</f>
        <v>27501.188727746016</v>
      </c>
      <c r="C790">
        <f>E789*'OHL indexes'!D790/'OHL indexes'!B789</f>
        <v>28292.991731289952</v>
      </c>
      <c r="D790">
        <f>E789*'OHL indexes'!E790/'OHL indexes'!B789</f>
        <v>27325.231055021544</v>
      </c>
      <c r="E790">
        <f>Master!I792</f>
        <v>28055.986478957184</v>
      </c>
      <c r="F790" t="str">
        <f t="shared" si="60"/>
        <v/>
      </c>
      <c r="G790" t="str">
        <f t="shared" si="61"/>
        <v/>
      </c>
      <c r="H790" t="str">
        <f t="shared" si="62"/>
        <v/>
      </c>
      <c r="I790" t="str">
        <f t="shared" si="63"/>
        <v/>
      </c>
      <c r="J790" t="str">
        <f t="shared" si="64"/>
        <v/>
      </c>
    </row>
    <row r="791" spans="1:10" x14ac:dyDescent="0.25">
      <c r="A791" s="1">
        <f>'OHL indexes'!A791</f>
        <v>39213</v>
      </c>
      <c r="B791">
        <f>E790*'OHL indexes'!C791/'OHL indexes'!B790</f>
        <v>28146.696542086138</v>
      </c>
      <c r="C791">
        <f>E790*'OHL indexes'!D791/'OHL indexes'!B790</f>
        <v>28146.696542086138</v>
      </c>
      <c r="D791">
        <f>E790*'OHL indexes'!E791/'OHL indexes'!B790</f>
        <v>27238.578235870431</v>
      </c>
      <c r="E791">
        <f>Master!I793</f>
        <v>27444.997212374266</v>
      </c>
      <c r="F791" t="str">
        <f t="shared" si="60"/>
        <v/>
      </c>
      <c r="G791" t="str">
        <f t="shared" si="61"/>
        <v/>
      </c>
      <c r="H791" t="str">
        <f t="shared" si="62"/>
        <v/>
      </c>
      <c r="I791" t="str">
        <f t="shared" si="63"/>
        <v/>
      </c>
      <c r="J791" t="str">
        <f t="shared" si="64"/>
        <v/>
      </c>
    </row>
    <row r="792" spans="1:10" x14ac:dyDescent="0.25">
      <c r="A792" s="1">
        <f>'OHL indexes'!A792</f>
        <v>39216</v>
      </c>
      <c r="B792">
        <f>E791*'OHL indexes'!C792/'OHL indexes'!B791</f>
        <v>27369.547595195585</v>
      </c>
      <c r="C792">
        <f>E791*'OHL indexes'!D792/'OHL indexes'!B791</f>
        <v>28491.337148067374</v>
      </c>
      <c r="D792">
        <f>E791*'OHL indexes'!E792/'OHL indexes'!B791</f>
        <v>27349.696896157482</v>
      </c>
      <c r="E792">
        <f>Master!I794</f>
        <v>27942.328687942714</v>
      </c>
      <c r="F792" t="str">
        <f t="shared" si="60"/>
        <v/>
      </c>
      <c r="G792" t="str">
        <f t="shared" si="61"/>
        <v/>
      </c>
      <c r="H792" t="str">
        <f t="shared" si="62"/>
        <v/>
      </c>
      <c r="I792" t="str">
        <f t="shared" si="63"/>
        <v/>
      </c>
      <c r="J792" t="str">
        <f t="shared" si="64"/>
        <v/>
      </c>
    </row>
    <row r="793" spans="1:10" x14ac:dyDescent="0.25">
      <c r="A793" s="1">
        <f>'OHL indexes'!A793</f>
        <v>39217</v>
      </c>
      <c r="B793">
        <f>E792*'OHL indexes'!C793/'OHL indexes'!B792</f>
        <v>27551.201380737068</v>
      </c>
      <c r="C793">
        <f>E792*'OHL indexes'!D793/'OHL indexes'!B792</f>
        <v>28195.815867912002</v>
      </c>
      <c r="D793">
        <f>E792*'OHL indexes'!E793/'OHL indexes'!B792</f>
        <v>27442.281668657426</v>
      </c>
      <c r="E793">
        <f>Master!I795</f>
        <v>28100.795075380065</v>
      </c>
      <c r="F793" t="str">
        <f t="shared" si="60"/>
        <v/>
      </c>
      <c r="G793" t="str">
        <f t="shared" si="61"/>
        <v/>
      </c>
      <c r="H793" t="str">
        <f t="shared" si="62"/>
        <v/>
      </c>
      <c r="I793" t="str">
        <f t="shared" si="63"/>
        <v/>
      </c>
      <c r="J793" t="str">
        <f t="shared" si="64"/>
        <v/>
      </c>
    </row>
    <row r="794" spans="1:10" x14ac:dyDescent="0.25">
      <c r="A794" s="1">
        <f>'OHL indexes'!A794</f>
        <v>39218</v>
      </c>
      <c r="B794">
        <f>E793*'OHL indexes'!C794/'OHL indexes'!B793</f>
        <v>27803.957298503592</v>
      </c>
      <c r="C794">
        <f>E793*'OHL indexes'!D794/'OHL indexes'!B793</f>
        <v>28358.052742603588</v>
      </c>
      <c r="D794">
        <f>E793*'OHL indexes'!E794/'OHL indexes'!B793</f>
        <v>27586.273218172704</v>
      </c>
      <c r="E794">
        <f>Master!I796</f>
        <v>27826.782174743828</v>
      </c>
      <c r="F794" t="str">
        <f t="shared" si="60"/>
        <v/>
      </c>
      <c r="G794" t="str">
        <f t="shared" si="61"/>
        <v/>
      </c>
      <c r="H794" t="str">
        <f t="shared" si="62"/>
        <v/>
      </c>
      <c r="I794" t="str">
        <f t="shared" si="63"/>
        <v/>
      </c>
      <c r="J794" t="str">
        <f t="shared" si="64"/>
        <v/>
      </c>
    </row>
    <row r="795" spans="1:10" x14ac:dyDescent="0.25">
      <c r="A795" s="1">
        <f>'OHL indexes'!A795</f>
        <v>39219</v>
      </c>
      <c r="B795">
        <f>E794*'OHL indexes'!C795/'OHL indexes'!B794</f>
        <v>28117.501056146619</v>
      </c>
      <c r="C795">
        <f>E794*'OHL indexes'!D795/'OHL indexes'!B794</f>
        <v>28196.568034234711</v>
      </c>
      <c r="D795">
        <f>E794*'OHL indexes'!E795/'OHL indexes'!B794</f>
        <v>27762.541070372466</v>
      </c>
      <c r="E795">
        <f>Master!I797</f>
        <v>28029.902469515961</v>
      </c>
      <c r="F795" t="str">
        <f t="shared" si="60"/>
        <v/>
      </c>
      <c r="G795" t="str">
        <f t="shared" si="61"/>
        <v/>
      </c>
      <c r="H795" t="str">
        <f t="shared" si="62"/>
        <v/>
      </c>
      <c r="I795" t="str">
        <f t="shared" si="63"/>
        <v/>
      </c>
      <c r="J795" t="str">
        <f t="shared" si="64"/>
        <v/>
      </c>
    </row>
    <row r="796" spans="1:10" x14ac:dyDescent="0.25">
      <c r="A796" s="1">
        <f>'OHL indexes'!A796</f>
        <v>39220</v>
      </c>
      <c r="B796">
        <f>E795*'OHL indexes'!C796/'OHL indexes'!B795</f>
        <v>27773.276975435601</v>
      </c>
      <c r="C796">
        <f>E795*'OHL indexes'!D796/'OHL indexes'!B795</f>
        <v>27890.074350514951</v>
      </c>
      <c r="D796">
        <f>E795*'OHL indexes'!E796/'OHL indexes'!B795</f>
        <v>27613.705423455016</v>
      </c>
      <c r="E796">
        <f>Master!I798</f>
        <v>27695.697849844455</v>
      </c>
      <c r="F796" t="str">
        <f t="shared" si="60"/>
        <v/>
      </c>
      <c r="G796" t="str">
        <f t="shared" si="61"/>
        <v/>
      </c>
      <c r="H796" t="str">
        <f t="shared" si="62"/>
        <v/>
      </c>
      <c r="I796" t="str">
        <f t="shared" si="63"/>
        <v/>
      </c>
      <c r="J796" t="str">
        <f t="shared" si="64"/>
        <v/>
      </c>
    </row>
    <row r="797" spans="1:10" x14ac:dyDescent="0.25">
      <c r="A797" s="1">
        <f>'OHL indexes'!A797</f>
        <v>39223</v>
      </c>
      <c r="B797">
        <f>E796*'OHL indexes'!C797/'OHL indexes'!B796</f>
        <v>27688.301579954765</v>
      </c>
      <c r="C797">
        <f>E796*'OHL indexes'!D797/'OHL indexes'!B796</f>
        <v>27757.307343123135</v>
      </c>
      <c r="D797">
        <f>E796*'OHL indexes'!E797/'OHL indexes'!B796</f>
        <v>27035.218775435653</v>
      </c>
      <c r="E797">
        <f>Master!I799</f>
        <v>27298.048893632069</v>
      </c>
      <c r="F797" t="str">
        <f t="shared" si="60"/>
        <v/>
      </c>
      <c r="G797" t="str">
        <f t="shared" si="61"/>
        <v/>
      </c>
      <c r="H797" t="str">
        <f t="shared" si="62"/>
        <v/>
      </c>
      <c r="I797" t="str">
        <f t="shared" si="63"/>
        <v/>
      </c>
      <c r="J797" t="str">
        <f t="shared" si="64"/>
        <v/>
      </c>
    </row>
    <row r="798" spans="1:10" x14ac:dyDescent="0.25">
      <c r="A798" s="1">
        <f>'OHL indexes'!A798</f>
        <v>39224</v>
      </c>
      <c r="B798">
        <f>E797*'OHL indexes'!C798/'OHL indexes'!B797</f>
        <v>27514.677249001583</v>
      </c>
      <c r="C798">
        <f>E797*'OHL indexes'!D798/'OHL indexes'!B797</f>
        <v>27517.957718135462</v>
      </c>
      <c r="D798">
        <f>E797*'OHL indexes'!E798/'OHL indexes'!B797</f>
        <v>27045.322334175064</v>
      </c>
      <c r="E798">
        <f>Master!I800</f>
        <v>27376.516384465918</v>
      </c>
      <c r="F798" t="str">
        <f t="shared" si="60"/>
        <v/>
      </c>
      <c r="G798" t="str">
        <f t="shared" si="61"/>
        <v/>
      </c>
      <c r="H798" t="str">
        <f t="shared" si="62"/>
        <v/>
      </c>
      <c r="I798" t="str">
        <f t="shared" si="63"/>
        <v/>
      </c>
      <c r="J798" t="str">
        <f t="shared" si="64"/>
        <v/>
      </c>
    </row>
    <row r="799" spans="1:10" x14ac:dyDescent="0.25">
      <c r="A799" s="1">
        <f>'OHL indexes'!A799</f>
        <v>39225</v>
      </c>
      <c r="B799">
        <f>E798*'OHL indexes'!C799/'OHL indexes'!B798</f>
        <v>27086.479121256205</v>
      </c>
      <c r="C799">
        <f>E798*'OHL indexes'!D799/'OHL indexes'!B798</f>
        <v>27317.528075925184</v>
      </c>
      <c r="D799">
        <f>E798*'OHL indexes'!E799/'OHL indexes'!B798</f>
        <v>26608.820559162225</v>
      </c>
      <c r="E799">
        <f>Master!I801</f>
        <v>27282.005287959732</v>
      </c>
      <c r="F799" t="str">
        <f t="shared" si="60"/>
        <v/>
      </c>
      <c r="G799" t="str">
        <f t="shared" si="61"/>
        <v/>
      </c>
      <c r="H799" t="str">
        <f t="shared" si="62"/>
        <v/>
      </c>
      <c r="I799" t="str">
        <f t="shared" si="63"/>
        <v/>
      </c>
      <c r="J799" t="str">
        <f t="shared" si="64"/>
        <v/>
      </c>
    </row>
    <row r="800" spans="1:10" x14ac:dyDescent="0.25">
      <c r="A800" s="1">
        <f>'OHL indexes'!A800</f>
        <v>39226</v>
      </c>
      <c r="B800">
        <f>E799*'OHL indexes'!C800/'OHL indexes'!B799</f>
        <v>27237.835240236516</v>
      </c>
      <c r="C800">
        <f>E799*'OHL indexes'!D800/'OHL indexes'!B799</f>
        <v>28219.378088719252</v>
      </c>
      <c r="D800">
        <f>E799*'OHL indexes'!E800/'OHL indexes'!B799</f>
        <v>26933.555587694085</v>
      </c>
      <c r="E800">
        <f>Master!I802</f>
        <v>28129.087362245009</v>
      </c>
      <c r="F800" t="str">
        <f t="shared" si="60"/>
        <v/>
      </c>
      <c r="G800" t="str">
        <f t="shared" si="61"/>
        <v/>
      </c>
      <c r="H800" t="str">
        <f t="shared" si="62"/>
        <v/>
      </c>
      <c r="I800" t="str">
        <f t="shared" si="63"/>
        <v/>
      </c>
      <c r="J800" t="str">
        <f t="shared" si="64"/>
        <v/>
      </c>
    </row>
    <row r="801" spans="1:10" x14ac:dyDescent="0.25">
      <c r="A801" s="1">
        <f>'OHL indexes'!A801</f>
        <v>39227</v>
      </c>
      <c r="B801">
        <f>E800*'OHL indexes'!C801/'OHL indexes'!B800</f>
        <v>27914.261693314678</v>
      </c>
      <c r="C801">
        <f>E800*'OHL indexes'!D801/'OHL indexes'!B800</f>
        <v>27953.467932207554</v>
      </c>
      <c r="D801">
        <f>E800*'OHL indexes'!E801/'OHL indexes'!B800</f>
        <v>27582.632474016697</v>
      </c>
      <c r="E801">
        <f>Master!I803</f>
        <v>27758.875427881951</v>
      </c>
      <c r="F801" t="str">
        <f t="shared" si="60"/>
        <v/>
      </c>
      <c r="G801" t="str">
        <f t="shared" si="61"/>
        <v/>
      </c>
      <c r="H801" t="str">
        <f t="shared" si="62"/>
        <v/>
      </c>
      <c r="I801" t="str">
        <f t="shared" si="63"/>
        <v/>
      </c>
      <c r="J801" t="str">
        <f t="shared" si="64"/>
        <v/>
      </c>
    </row>
    <row r="802" spans="1:10" x14ac:dyDescent="0.25">
      <c r="A802" s="1">
        <f>'OHL indexes'!A802</f>
        <v>39231</v>
      </c>
      <c r="B802">
        <f>E801*'OHL indexes'!C802/'OHL indexes'!B801</f>
        <v>27758.875427881951</v>
      </c>
      <c r="C802">
        <f>E801*'OHL indexes'!D802/'OHL indexes'!B801</f>
        <v>27778.445465349454</v>
      </c>
      <c r="D802">
        <f>E801*'OHL indexes'!E802/'OHL indexes'!B801</f>
        <v>27321.878643219447</v>
      </c>
      <c r="E802">
        <f>Master!I804</f>
        <v>27464.467507979847</v>
      </c>
      <c r="F802" t="str">
        <f t="shared" si="60"/>
        <v/>
      </c>
      <c r="G802" t="str">
        <f t="shared" si="61"/>
        <v/>
      </c>
      <c r="H802" t="str">
        <f t="shared" si="62"/>
        <v/>
      </c>
      <c r="I802" t="str">
        <f t="shared" si="63"/>
        <v/>
      </c>
      <c r="J802" t="str">
        <f t="shared" si="64"/>
        <v/>
      </c>
    </row>
    <row r="803" spans="1:10" x14ac:dyDescent="0.25">
      <c r="A803" s="1">
        <f>'OHL indexes'!A803</f>
        <v>39232</v>
      </c>
      <c r="B803">
        <f>E802*'OHL indexes'!C803/'OHL indexes'!B802</f>
        <v>28116.638381649507</v>
      </c>
      <c r="C803">
        <f>E802*'OHL indexes'!D803/'OHL indexes'!B802</f>
        <v>28165.490230172105</v>
      </c>
      <c r="D803">
        <f>E802*'OHL indexes'!E803/'OHL indexes'!B802</f>
        <v>26978.394223394025</v>
      </c>
      <c r="E803">
        <f>Master!I805</f>
        <v>27071.776049578901</v>
      </c>
      <c r="F803" t="str">
        <f t="shared" si="60"/>
        <v/>
      </c>
      <c r="G803" t="str">
        <f t="shared" si="61"/>
        <v/>
      </c>
      <c r="H803" t="str">
        <f t="shared" si="62"/>
        <v/>
      </c>
      <c r="I803" t="str">
        <f t="shared" si="63"/>
        <v/>
      </c>
      <c r="J803" t="str">
        <f t="shared" si="64"/>
        <v/>
      </c>
    </row>
    <row r="804" spans="1:10" x14ac:dyDescent="0.25">
      <c r="A804" s="1">
        <f>'OHL indexes'!A804</f>
        <v>39233</v>
      </c>
      <c r="B804">
        <f>E803*'OHL indexes'!C804/'OHL indexes'!B803</f>
        <v>26826.433893863796</v>
      </c>
      <c r="C804">
        <f>E803*'OHL indexes'!D804/'OHL indexes'!B803</f>
        <v>27159.514217578013</v>
      </c>
      <c r="D804">
        <f>E803*'OHL indexes'!E804/'OHL indexes'!B803</f>
        <v>26665.582759323814</v>
      </c>
      <c r="E804">
        <f>Master!I806</f>
        <v>27021.119274971279</v>
      </c>
      <c r="F804" t="str">
        <f t="shared" si="60"/>
        <v/>
      </c>
      <c r="G804" t="str">
        <f t="shared" si="61"/>
        <v/>
      </c>
      <c r="H804" t="str">
        <f t="shared" si="62"/>
        <v/>
      </c>
      <c r="I804" t="str">
        <f t="shared" si="63"/>
        <v/>
      </c>
      <c r="J804" t="str">
        <f t="shared" si="64"/>
        <v/>
      </c>
    </row>
    <row r="805" spans="1:10" x14ac:dyDescent="0.25">
      <c r="A805" s="1">
        <f>'OHL indexes'!A805</f>
        <v>39234</v>
      </c>
      <c r="B805">
        <f>E804*'OHL indexes'!C805/'OHL indexes'!B804</f>
        <v>26845.177759873859</v>
      </c>
      <c r="C805">
        <f>E804*'OHL indexes'!D805/'OHL indexes'!B804</f>
        <v>27068.143074514814</v>
      </c>
      <c r="D805">
        <f>E804*'OHL indexes'!E805/'OHL indexes'!B804</f>
        <v>26602.749599747967</v>
      </c>
      <c r="E805">
        <f>Master!I807</f>
        <v>26882.18399716201</v>
      </c>
      <c r="F805" t="str">
        <f t="shared" si="60"/>
        <v/>
      </c>
      <c r="G805" t="str">
        <f t="shared" si="61"/>
        <v/>
      </c>
      <c r="H805" t="str">
        <f t="shared" si="62"/>
        <v/>
      </c>
      <c r="I805" t="str">
        <f t="shared" si="63"/>
        <v/>
      </c>
      <c r="J805" t="str">
        <f t="shared" si="64"/>
        <v/>
      </c>
    </row>
    <row r="806" spans="1:10" x14ac:dyDescent="0.25">
      <c r="A806" s="1">
        <f>'OHL indexes'!A806</f>
        <v>39237</v>
      </c>
      <c r="B806">
        <f>E805*'OHL indexes'!C806/'OHL indexes'!B805</f>
        <v>27134.510222081393</v>
      </c>
      <c r="C806">
        <f>E805*'OHL indexes'!D806/'OHL indexes'!B805</f>
        <v>27183.032489932815</v>
      </c>
      <c r="D806">
        <f>E805*'OHL indexes'!E806/'OHL indexes'!B805</f>
        <v>26911.296053861359</v>
      </c>
      <c r="E806">
        <f>Master!I808</f>
        <v>27094.775481911067</v>
      </c>
      <c r="F806" t="str">
        <f t="shared" si="60"/>
        <v/>
      </c>
      <c r="G806" t="str">
        <f t="shared" si="61"/>
        <v/>
      </c>
      <c r="H806" t="str">
        <f t="shared" si="62"/>
        <v/>
      </c>
      <c r="I806" t="str">
        <f t="shared" si="63"/>
        <v/>
      </c>
      <c r="J806" t="str">
        <f t="shared" si="64"/>
        <v/>
      </c>
    </row>
    <row r="807" spans="1:10" x14ac:dyDescent="0.25">
      <c r="A807" s="1">
        <f>'OHL indexes'!A807</f>
        <v>39238</v>
      </c>
      <c r="B807">
        <f>E806*'OHL indexes'!C807/'OHL indexes'!B806</f>
        <v>27260.235907636423</v>
      </c>
      <c r="C807">
        <f>E806*'OHL indexes'!D807/'OHL indexes'!B806</f>
        <v>27704.969070521296</v>
      </c>
      <c r="D807">
        <f>E806*'OHL indexes'!E807/'OHL indexes'!B806</f>
        <v>27218.269369932255</v>
      </c>
      <c r="E807">
        <f>Master!I809</f>
        <v>27274.440747485154</v>
      </c>
      <c r="F807" t="str">
        <f t="shared" si="60"/>
        <v/>
      </c>
      <c r="G807" t="str">
        <f t="shared" si="61"/>
        <v/>
      </c>
      <c r="H807" t="str">
        <f t="shared" si="62"/>
        <v/>
      </c>
      <c r="I807" t="str">
        <f t="shared" si="63"/>
        <v/>
      </c>
      <c r="J807" t="str">
        <f t="shared" si="64"/>
        <v/>
      </c>
    </row>
    <row r="808" spans="1:10" x14ac:dyDescent="0.25">
      <c r="A808" s="1">
        <f>'OHL indexes'!A808</f>
        <v>39239</v>
      </c>
      <c r="B808">
        <f>E807*'OHL indexes'!C808/'OHL indexes'!B807</f>
        <v>27630.51847939871</v>
      </c>
      <c r="C808">
        <f>E807*'OHL indexes'!D808/'OHL indexes'!B807</f>
        <v>28407.118419039034</v>
      </c>
      <c r="D808">
        <f>E807*'OHL indexes'!E808/'OHL indexes'!B807</f>
        <v>27630.51847939871</v>
      </c>
      <c r="E808">
        <f>Master!I810</f>
        <v>28194.119607028755</v>
      </c>
      <c r="F808" t="str">
        <f t="shared" si="60"/>
        <v/>
      </c>
      <c r="G808" t="str">
        <f t="shared" si="61"/>
        <v/>
      </c>
      <c r="H808" t="str">
        <f t="shared" si="62"/>
        <v/>
      </c>
      <c r="I808" t="str">
        <f t="shared" si="63"/>
        <v/>
      </c>
      <c r="J808" t="str">
        <f t="shared" si="64"/>
        <v/>
      </c>
    </row>
    <row r="809" spans="1:10" x14ac:dyDescent="0.25">
      <c r="A809" s="1">
        <f>'OHL indexes'!A809</f>
        <v>39240</v>
      </c>
      <c r="B809">
        <f>E808*'OHL indexes'!C809/'OHL indexes'!B808</f>
        <v>28493.46455970822</v>
      </c>
      <c r="C809">
        <f>E808*'OHL indexes'!D809/'OHL indexes'!B808</f>
        <v>30180.910332549487</v>
      </c>
      <c r="D809">
        <f>E808*'OHL indexes'!E809/'OHL indexes'!B808</f>
        <v>27800.623472725994</v>
      </c>
      <c r="E809">
        <f>Master!I811</f>
        <v>29952.143548083463</v>
      </c>
      <c r="F809" t="str">
        <f t="shared" si="60"/>
        <v/>
      </c>
      <c r="G809" t="str">
        <f t="shared" si="61"/>
        <v/>
      </c>
      <c r="H809" t="str">
        <f t="shared" si="62"/>
        <v/>
      </c>
      <c r="I809" t="str">
        <f t="shared" si="63"/>
        <v/>
      </c>
      <c r="J809" t="str">
        <f t="shared" si="64"/>
        <v/>
      </c>
    </row>
    <row r="810" spans="1:10" x14ac:dyDescent="0.25">
      <c r="A810" s="1">
        <f>'OHL indexes'!A810</f>
        <v>39241</v>
      </c>
      <c r="B810">
        <f>E809*'OHL indexes'!C810/'OHL indexes'!B809</f>
        <v>29500.865147673641</v>
      </c>
      <c r="C810">
        <f>E809*'OHL indexes'!D810/'OHL indexes'!B809</f>
        <v>29965.038334227149</v>
      </c>
      <c r="D810">
        <f>E809*'OHL indexes'!E810/'OHL indexes'!B809</f>
        <v>29139.837212063219</v>
      </c>
      <c r="E810">
        <f>Master!I812</f>
        <v>29246.218287766929</v>
      </c>
      <c r="F810" t="str">
        <f t="shared" si="60"/>
        <v/>
      </c>
      <c r="G810" t="str">
        <f t="shared" si="61"/>
        <v/>
      </c>
      <c r="H810" t="str">
        <f t="shared" si="62"/>
        <v/>
      </c>
      <c r="I810" t="str">
        <f t="shared" si="63"/>
        <v/>
      </c>
      <c r="J810" t="str">
        <f t="shared" si="64"/>
        <v/>
      </c>
    </row>
    <row r="811" spans="1:10" x14ac:dyDescent="0.25">
      <c r="A811" s="1">
        <f>'OHL indexes'!A811</f>
        <v>39244</v>
      </c>
      <c r="B811">
        <f>E810*'OHL indexes'!C811/'OHL indexes'!B810</f>
        <v>29132.599614710169</v>
      </c>
      <c r="C811">
        <f>E810*'OHL indexes'!D811/'OHL indexes'!B810</f>
        <v>29234.933995893542</v>
      </c>
      <c r="D811">
        <f>E810*'OHL indexes'!E811/'OHL indexes'!B810</f>
        <v>28469.414414904644</v>
      </c>
      <c r="E811">
        <f>Master!I813</f>
        <v>28665.816707019578</v>
      </c>
      <c r="F811" t="str">
        <f t="shared" si="60"/>
        <v/>
      </c>
      <c r="G811" t="str">
        <f t="shared" si="61"/>
        <v/>
      </c>
      <c r="H811" t="str">
        <f t="shared" si="62"/>
        <v/>
      </c>
      <c r="I811" t="str">
        <f t="shared" si="63"/>
        <v/>
      </c>
      <c r="J811" t="str">
        <f t="shared" si="64"/>
        <v/>
      </c>
    </row>
    <row r="812" spans="1:10" x14ac:dyDescent="0.25">
      <c r="A812" s="1">
        <f>'OHL indexes'!A812</f>
        <v>39245</v>
      </c>
      <c r="B812">
        <f>E811*'OHL indexes'!C812/'OHL indexes'!B811</f>
        <v>28767.328808325583</v>
      </c>
      <c r="C812">
        <f>E811*'OHL indexes'!D812/'OHL indexes'!B811</f>
        <v>30357.730691395227</v>
      </c>
      <c r="D812">
        <f>E811*'OHL indexes'!E812/'OHL indexes'!B811</f>
        <v>28564.30460571358</v>
      </c>
      <c r="E812">
        <f>Master!I814</f>
        <v>29640.451951130603</v>
      </c>
      <c r="F812" t="str">
        <f t="shared" si="60"/>
        <v/>
      </c>
      <c r="G812" t="str">
        <f t="shared" si="61"/>
        <v/>
      </c>
      <c r="H812" t="str">
        <f t="shared" si="62"/>
        <v/>
      </c>
      <c r="I812" t="str">
        <f t="shared" si="63"/>
        <v/>
      </c>
      <c r="J812" t="str">
        <f t="shared" si="64"/>
        <v/>
      </c>
    </row>
    <row r="813" spans="1:10" x14ac:dyDescent="0.25">
      <c r="A813" s="1">
        <f>'OHL indexes'!A813</f>
        <v>39246</v>
      </c>
      <c r="B813">
        <f>E812*'OHL indexes'!C813/'OHL indexes'!B812</f>
        <v>29086.552132096844</v>
      </c>
      <c r="C813">
        <f>E812*'OHL indexes'!D813/'OHL indexes'!B812</f>
        <v>29392.932206400692</v>
      </c>
      <c r="D813">
        <f>E812*'OHL indexes'!E813/'OHL indexes'!B812</f>
        <v>28710.028535473492</v>
      </c>
      <c r="E813">
        <f>Master!I815</f>
        <v>28893.771304108606</v>
      </c>
      <c r="F813" t="str">
        <f t="shared" si="60"/>
        <v/>
      </c>
      <c r="G813" t="str">
        <f t="shared" si="61"/>
        <v/>
      </c>
      <c r="H813" t="str">
        <f t="shared" si="62"/>
        <v/>
      </c>
      <c r="I813" t="str">
        <f t="shared" si="63"/>
        <v/>
      </c>
      <c r="J813" t="str">
        <f t="shared" si="64"/>
        <v/>
      </c>
    </row>
    <row r="814" spans="1:10" x14ac:dyDescent="0.25">
      <c r="A814" s="1">
        <f>'OHL indexes'!A814</f>
        <v>39247</v>
      </c>
      <c r="B814">
        <f>E813*'OHL indexes'!C814/'OHL indexes'!B813</f>
        <v>28803.507967102822</v>
      </c>
      <c r="C814">
        <f>E813*'OHL indexes'!D814/'OHL indexes'!B813</f>
        <v>28803.507967102822</v>
      </c>
      <c r="D814">
        <f>E813*'OHL indexes'!E814/'OHL indexes'!B813</f>
        <v>27852.522962591738</v>
      </c>
      <c r="E814">
        <f>Master!I816</f>
        <v>28084.470045920163</v>
      </c>
      <c r="F814" t="str">
        <f t="shared" si="60"/>
        <v/>
      </c>
      <c r="G814" t="str">
        <f t="shared" si="61"/>
        <v/>
      </c>
      <c r="H814" t="str">
        <f t="shared" si="62"/>
        <v/>
      </c>
      <c r="I814" t="str">
        <f t="shared" si="63"/>
        <v/>
      </c>
      <c r="J814" t="str">
        <f t="shared" si="64"/>
        <v/>
      </c>
    </row>
    <row r="815" spans="1:10" x14ac:dyDescent="0.25">
      <c r="A815" s="1">
        <f>'OHL indexes'!A815</f>
        <v>39248</v>
      </c>
      <c r="B815">
        <f>E814*'OHL indexes'!C815/'OHL indexes'!B814</f>
        <v>27230.430580473643</v>
      </c>
      <c r="C815">
        <f>E814*'OHL indexes'!D815/'OHL indexes'!B814</f>
        <v>27696.049862257976</v>
      </c>
      <c r="D815">
        <f>E814*'OHL indexes'!E815/'OHL indexes'!B814</f>
        <v>26991.585278921128</v>
      </c>
      <c r="E815">
        <f>Master!I817</f>
        <v>27662.827503848959</v>
      </c>
      <c r="F815" t="str">
        <f t="shared" si="60"/>
        <v/>
      </c>
      <c r="G815" t="str">
        <f t="shared" si="61"/>
        <v/>
      </c>
      <c r="H815" t="str">
        <f t="shared" si="62"/>
        <v/>
      </c>
      <c r="I815" t="str">
        <f t="shared" si="63"/>
        <v/>
      </c>
      <c r="J815" t="str">
        <f t="shared" si="64"/>
        <v/>
      </c>
    </row>
    <row r="816" spans="1:10" x14ac:dyDescent="0.25">
      <c r="A816" s="1">
        <f>'OHL indexes'!A816</f>
        <v>39251</v>
      </c>
      <c r="B816">
        <f>E815*'OHL indexes'!C816/'OHL indexes'!B815</f>
        <v>27572.953113990814</v>
      </c>
      <c r="C816">
        <f>E815*'OHL indexes'!D816/'OHL indexes'!B815</f>
        <v>28094.529609720608</v>
      </c>
      <c r="D816">
        <f>E815*'OHL indexes'!E816/'OHL indexes'!B815</f>
        <v>26871.634356377053</v>
      </c>
      <c r="E816">
        <f>Master!I818</f>
        <v>27722.91395775435</v>
      </c>
      <c r="F816" t="str">
        <f t="shared" si="60"/>
        <v/>
      </c>
      <c r="G816" t="str">
        <f t="shared" si="61"/>
        <v/>
      </c>
      <c r="H816" t="str">
        <f t="shared" si="62"/>
        <v/>
      </c>
      <c r="I816" t="str">
        <f t="shared" si="63"/>
        <v/>
      </c>
      <c r="J816" t="str">
        <f t="shared" si="64"/>
        <v/>
      </c>
    </row>
    <row r="817" spans="1:10" x14ac:dyDescent="0.25">
      <c r="A817" s="1">
        <f>'OHL indexes'!A817</f>
        <v>39252</v>
      </c>
      <c r="B817">
        <f>E816*'OHL indexes'!C817/'OHL indexes'!B816</f>
        <v>27873.354073476228</v>
      </c>
      <c r="C817">
        <f>E816*'OHL indexes'!D817/'OHL indexes'!B816</f>
        <v>27965.372614994976</v>
      </c>
      <c r="D817">
        <f>E816*'OHL indexes'!E817/'OHL indexes'!B816</f>
        <v>27049.944869281902</v>
      </c>
      <c r="E817">
        <f>Master!I819</f>
        <v>27131.184555361528</v>
      </c>
      <c r="F817" t="str">
        <f t="shared" si="60"/>
        <v/>
      </c>
      <c r="G817" t="str">
        <f t="shared" si="61"/>
        <v/>
      </c>
      <c r="H817" t="str">
        <f t="shared" si="62"/>
        <v/>
      </c>
      <c r="I817" t="str">
        <f t="shared" si="63"/>
        <v/>
      </c>
      <c r="J817" t="str">
        <f t="shared" si="64"/>
        <v/>
      </c>
    </row>
    <row r="818" spans="1:10" x14ac:dyDescent="0.25">
      <c r="A818" s="1">
        <f>'OHL indexes'!A818</f>
        <v>39253</v>
      </c>
      <c r="B818">
        <f>E817*'OHL indexes'!C818/'OHL indexes'!B817</f>
        <v>26978.115136990178</v>
      </c>
      <c r="C818">
        <f>E817*'OHL indexes'!D818/'OHL indexes'!B817</f>
        <v>28853.191072548452</v>
      </c>
      <c r="D818">
        <f>E817*'OHL indexes'!E818/'OHL indexes'!B817</f>
        <v>26691.117309391127</v>
      </c>
      <c r="E818">
        <f>Master!I820</f>
        <v>28760.227103198977</v>
      </c>
      <c r="F818" t="str">
        <f t="shared" si="60"/>
        <v/>
      </c>
      <c r="G818" t="str">
        <f t="shared" si="61"/>
        <v/>
      </c>
      <c r="H818" t="str">
        <f t="shared" si="62"/>
        <v/>
      </c>
      <c r="I818" t="str">
        <f t="shared" si="63"/>
        <v/>
      </c>
      <c r="J818" t="str">
        <f t="shared" si="64"/>
        <v/>
      </c>
    </row>
    <row r="819" spans="1:10" x14ac:dyDescent="0.25">
      <c r="A819" s="1">
        <f>'OHL indexes'!A819</f>
        <v>39254</v>
      </c>
      <c r="B819">
        <f>E818*'OHL indexes'!C819/'OHL indexes'!B818</f>
        <v>28979.701422541879</v>
      </c>
      <c r="C819">
        <f>E818*'OHL indexes'!D819/'OHL indexes'!B818</f>
        <v>29657.251889768911</v>
      </c>
      <c r="D819">
        <f>E818*'OHL indexes'!E819/'OHL indexes'!B818</f>
        <v>28518.601368603922</v>
      </c>
      <c r="E819">
        <f>Master!I821</f>
        <v>28860.784373633745</v>
      </c>
      <c r="F819" t="str">
        <f t="shared" si="60"/>
        <v/>
      </c>
      <c r="G819" t="str">
        <f t="shared" si="61"/>
        <v/>
      </c>
      <c r="H819" t="str">
        <f t="shared" si="62"/>
        <v/>
      </c>
      <c r="I819" t="str">
        <f t="shared" si="63"/>
        <v/>
      </c>
      <c r="J819" t="str">
        <f t="shared" si="64"/>
        <v/>
      </c>
    </row>
    <row r="820" spans="1:10" x14ac:dyDescent="0.25">
      <c r="A820" s="1">
        <f>'OHL indexes'!A820</f>
        <v>39255</v>
      </c>
      <c r="B820">
        <f>E819*'OHL indexes'!C820/'OHL indexes'!B819</f>
        <v>29384.793647383842</v>
      </c>
      <c r="C820">
        <f>E819*'OHL indexes'!D820/'OHL indexes'!B819</f>
        <v>30661.124563013578</v>
      </c>
      <c r="D820">
        <f>E819*'OHL indexes'!E820/'OHL indexes'!B819</f>
        <v>29158.494995123223</v>
      </c>
      <c r="E820">
        <f>Master!I822</f>
        <v>30147.039012007353</v>
      </c>
      <c r="F820" t="str">
        <f t="shared" si="60"/>
        <v/>
      </c>
      <c r="G820" t="str">
        <f t="shared" si="61"/>
        <v/>
      </c>
      <c r="H820" t="str">
        <f t="shared" si="62"/>
        <v/>
      </c>
      <c r="I820" t="str">
        <f t="shared" si="63"/>
        <v/>
      </c>
      <c r="J820" t="str">
        <f t="shared" si="64"/>
        <v/>
      </c>
    </row>
    <row r="821" spans="1:10" x14ac:dyDescent="0.25">
      <c r="A821" s="1">
        <f>'OHL indexes'!A821</f>
        <v>39258</v>
      </c>
      <c r="B821">
        <f>E820*'OHL indexes'!C821/'OHL indexes'!B820</f>
        <v>30513.128809901642</v>
      </c>
      <c r="C821">
        <f>E820*'OHL indexes'!D821/'OHL indexes'!B820</f>
        <v>31084.391030618495</v>
      </c>
      <c r="D821">
        <f>E820*'OHL indexes'!E821/'OHL indexes'!B820</f>
        <v>29649.200679231737</v>
      </c>
      <c r="E821">
        <f>Master!I823</f>
        <v>30582.578881688089</v>
      </c>
      <c r="F821" t="str">
        <f t="shared" si="60"/>
        <v/>
      </c>
      <c r="G821" t="str">
        <f t="shared" si="61"/>
        <v/>
      </c>
      <c r="H821" t="str">
        <f t="shared" si="62"/>
        <v/>
      </c>
      <c r="I821" t="str">
        <f t="shared" si="63"/>
        <v/>
      </c>
      <c r="J821" t="str">
        <f t="shared" si="64"/>
        <v/>
      </c>
    </row>
    <row r="822" spans="1:10" x14ac:dyDescent="0.25">
      <c r="A822" s="1">
        <f>'OHL indexes'!A822</f>
        <v>39259</v>
      </c>
      <c r="B822">
        <f>E821*'OHL indexes'!C822/'OHL indexes'!B821</f>
        <v>30242.60693709784</v>
      </c>
      <c r="C822">
        <f>E821*'OHL indexes'!D822/'OHL indexes'!B821</f>
        <v>31760.396315161965</v>
      </c>
      <c r="D822">
        <f>E821*'OHL indexes'!E822/'OHL indexes'!B821</f>
        <v>29969.015959665714</v>
      </c>
      <c r="E822">
        <f>Master!I824</f>
        <v>31759.626634301396</v>
      </c>
      <c r="F822" t="str">
        <f t="shared" si="60"/>
        <v/>
      </c>
      <c r="G822" t="str">
        <f t="shared" si="61"/>
        <v/>
      </c>
      <c r="H822" t="str">
        <f t="shared" si="62"/>
        <v/>
      </c>
      <c r="I822" t="str">
        <f t="shared" si="63"/>
        <v/>
      </c>
      <c r="J822" t="str">
        <f t="shared" si="64"/>
        <v/>
      </c>
    </row>
    <row r="823" spans="1:10" x14ac:dyDescent="0.25">
      <c r="A823" s="1">
        <f>'OHL indexes'!A823</f>
        <v>39260</v>
      </c>
      <c r="B823">
        <f>E822*'OHL indexes'!C823/'OHL indexes'!B822</f>
        <v>31972.963259091131</v>
      </c>
      <c r="C823">
        <f>E822*'OHL indexes'!D823/'OHL indexes'!B822</f>
        <v>32170.192121618184</v>
      </c>
      <c r="D823">
        <f>E822*'OHL indexes'!E823/'OHL indexes'!B822</f>
        <v>29020.499055098237</v>
      </c>
      <c r="E823">
        <f>Master!I825</f>
        <v>29894.365915604085</v>
      </c>
      <c r="F823" t="str">
        <f t="shared" si="60"/>
        <v/>
      </c>
      <c r="G823" t="str">
        <f t="shared" si="61"/>
        <v/>
      </c>
      <c r="H823" t="str">
        <f t="shared" si="62"/>
        <v/>
      </c>
      <c r="I823" t="str">
        <f t="shared" si="63"/>
        <v/>
      </c>
      <c r="J823" t="str">
        <f t="shared" si="64"/>
        <v/>
      </c>
    </row>
    <row r="824" spans="1:10" x14ac:dyDescent="0.25">
      <c r="A824" s="1">
        <f>'OHL indexes'!A824</f>
        <v>39261</v>
      </c>
      <c r="B824">
        <f>E823*'OHL indexes'!C824/'OHL indexes'!B823</f>
        <v>30013.08606600478</v>
      </c>
      <c r="C824">
        <f>E823*'OHL indexes'!D824/'OHL indexes'!B823</f>
        <v>30093.577285428484</v>
      </c>
      <c r="D824">
        <f>E823*'OHL indexes'!E824/'OHL indexes'!B823</f>
        <v>29260.522811851162</v>
      </c>
      <c r="E824">
        <f>Master!I826</f>
        <v>29903.586489696649</v>
      </c>
      <c r="F824" t="str">
        <f t="shared" si="60"/>
        <v/>
      </c>
      <c r="G824" t="str">
        <f t="shared" si="61"/>
        <v/>
      </c>
      <c r="H824" t="str">
        <f t="shared" si="62"/>
        <v/>
      </c>
      <c r="I824" t="str">
        <f t="shared" si="63"/>
        <v/>
      </c>
      <c r="J824" t="str">
        <f t="shared" si="64"/>
        <v/>
      </c>
    </row>
    <row r="825" spans="1:10" x14ac:dyDescent="0.25">
      <c r="A825" s="1">
        <f>'OHL indexes'!A825</f>
        <v>39262</v>
      </c>
      <c r="B825">
        <f>E824*'OHL indexes'!C825/'OHL indexes'!B824</f>
        <v>29541.700849760073</v>
      </c>
      <c r="C825">
        <f>E824*'OHL indexes'!D825/'OHL indexes'!B824</f>
        <v>31485.816447050638</v>
      </c>
      <c r="D825">
        <f>E824*'OHL indexes'!E825/'OHL indexes'!B824</f>
        <v>29404.993564713081</v>
      </c>
      <c r="E825">
        <f>Master!I827</f>
        <v>30903.934284156425</v>
      </c>
      <c r="F825" t="str">
        <f t="shared" si="60"/>
        <v/>
      </c>
      <c r="G825" t="str">
        <f t="shared" si="61"/>
        <v/>
      </c>
      <c r="H825" t="str">
        <f t="shared" si="62"/>
        <v/>
      </c>
      <c r="I825" t="str">
        <f t="shared" si="63"/>
        <v/>
      </c>
      <c r="J825" t="str">
        <f t="shared" si="64"/>
        <v/>
      </c>
    </row>
    <row r="826" spans="1:10" x14ac:dyDescent="0.25">
      <c r="A826" s="1">
        <f>'OHL indexes'!A826</f>
        <v>39265</v>
      </c>
      <c r="B826">
        <f>E825*'OHL indexes'!C826/'OHL indexes'!B825</f>
        <v>30462.547522013141</v>
      </c>
      <c r="C826">
        <f>E825*'OHL indexes'!D826/'OHL indexes'!B825</f>
        <v>30526.895656328525</v>
      </c>
      <c r="D826">
        <f>E825*'OHL indexes'!E826/'OHL indexes'!B825</f>
        <v>30020.157356398358</v>
      </c>
      <c r="E826">
        <f>Master!I828</f>
        <v>30184.929647076013</v>
      </c>
      <c r="F826" t="str">
        <f t="shared" si="60"/>
        <v/>
      </c>
      <c r="G826" t="str">
        <f t="shared" si="61"/>
        <v/>
      </c>
      <c r="H826" t="str">
        <f t="shared" si="62"/>
        <v/>
      </c>
      <c r="I826" t="str">
        <f t="shared" si="63"/>
        <v/>
      </c>
      <c r="J826" t="str">
        <f t="shared" si="64"/>
        <v/>
      </c>
    </row>
    <row r="827" spans="1:10" x14ac:dyDescent="0.25">
      <c r="A827" s="1">
        <f>'OHL indexes'!A827</f>
        <v>39266</v>
      </c>
      <c r="B827">
        <f>E826*'OHL indexes'!C827/'OHL indexes'!B826</f>
        <v>30657.354754973327</v>
      </c>
      <c r="C827">
        <f>E826*'OHL indexes'!D827/'OHL indexes'!B826</f>
        <v>30707.612467935596</v>
      </c>
      <c r="D827">
        <f>E826*'OHL indexes'!E827/'OHL indexes'!B826</f>
        <v>29665.263331414964</v>
      </c>
      <c r="E827">
        <f>Master!I829</f>
        <v>29753.009758112203</v>
      </c>
      <c r="F827" t="str">
        <f t="shared" si="60"/>
        <v/>
      </c>
      <c r="G827" t="str">
        <f t="shared" si="61"/>
        <v/>
      </c>
      <c r="H827" t="str">
        <f t="shared" si="62"/>
        <v/>
      </c>
      <c r="I827" t="str">
        <f t="shared" si="63"/>
        <v/>
      </c>
      <c r="J827" t="str">
        <f t="shared" si="64"/>
        <v/>
      </c>
    </row>
    <row r="828" spans="1:10" x14ac:dyDescent="0.25">
      <c r="A828" s="1">
        <f>'OHL indexes'!A828</f>
        <v>39268</v>
      </c>
      <c r="B828">
        <f>E827*'OHL indexes'!C828/'OHL indexes'!B827</f>
        <v>29962.902558906331</v>
      </c>
      <c r="C828">
        <f>E827*'OHL indexes'!D828/'OHL indexes'!B827</f>
        <v>30335.493715048015</v>
      </c>
      <c r="D828">
        <f>E827*'OHL indexes'!E828/'OHL indexes'!B827</f>
        <v>29736.943841150398</v>
      </c>
      <c r="E828">
        <f>Master!I830</f>
        <v>30232.519319614788</v>
      </c>
      <c r="F828" t="str">
        <f t="shared" si="60"/>
        <v/>
      </c>
      <c r="G828" t="str">
        <f t="shared" si="61"/>
        <v/>
      </c>
      <c r="H828" t="str">
        <f t="shared" si="62"/>
        <v/>
      </c>
      <c r="I828" t="str">
        <f t="shared" si="63"/>
        <v/>
      </c>
      <c r="J828" t="str">
        <f t="shared" si="64"/>
        <v/>
      </c>
    </row>
    <row r="829" spans="1:10" x14ac:dyDescent="0.25">
      <c r="A829" s="1">
        <f>'OHL indexes'!A829</f>
        <v>39269</v>
      </c>
      <c r="B829">
        <f>E828*'OHL indexes'!C829/'OHL indexes'!B828</f>
        <v>30043.926659853511</v>
      </c>
      <c r="C829">
        <f>E828*'OHL indexes'!D829/'OHL indexes'!B828</f>
        <v>30214.460704365272</v>
      </c>
      <c r="D829">
        <f>E828*'OHL indexes'!E829/'OHL indexes'!B828</f>
        <v>29562.402674444853</v>
      </c>
      <c r="E829">
        <f>Master!I831</f>
        <v>29639.96394041754</v>
      </c>
      <c r="F829" t="str">
        <f t="shared" si="60"/>
        <v/>
      </c>
      <c r="G829" t="str">
        <f t="shared" si="61"/>
        <v/>
      </c>
      <c r="H829" t="str">
        <f t="shared" si="62"/>
        <v/>
      </c>
      <c r="I829" t="str">
        <f t="shared" si="63"/>
        <v/>
      </c>
      <c r="J829" t="str">
        <f t="shared" si="64"/>
        <v/>
      </c>
    </row>
    <row r="830" spans="1:10" x14ac:dyDescent="0.25">
      <c r="A830" s="1">
        <f>'OHL indexes'!A830</f>
        <v>39272</v>
      </c>
      <c r="B830">
        <f>E829*'OHL indexes'!C830/'OHL indexes'!B829</f>
        <v>29652.986413892355</v>
      </c>
      <c r="C830">
        <f>E829*'OHL indexes'!D830/'OHL indexes'!B829</f>
        <v>29876.394470593284</v>
      </c>
      <c r="D830">
        <f>E829*'OHL indexes'!E830/'OHL indexes'!B829</f>
        <v>29457.629768288236</v>
      </c>
      <c r="E830">
        <f>Master!I832</f>
        <v>29726.835307569141</v>
      </c>
      <c r="F830" t="str">
        <f t="shared" si="60"/>
        <v/>
      </c>
      <c r="G830" t="str">
        <f t="shared" si="61"/>
        <v/>
      </c>
      <c r="H830" t="str">
        <f t="shared" si="62"/>
        <v/>
      </c>
      <c r="I830" t="str">
        <f t="shared" si="63"/>
        <v/>
      </c>
      <c r="J830" t="str">
        <f t="shared" si="64"/>
        <v/>
      </c>
    </row>
    <row r="831" spans="1:10" x14ac:dyDescent="0.25">
      <c r="A831" s="1">
        <f>'OHL indexes'!A831</f>
        <v>39273</v>
      </c>
      <c r="B831">
        <f>E830*'OHL indexes'!C831/'OHL indexes'!B830</f>
        <v>30276.422949142943</v>
      </c>
      <c r="C831">
        <f>E830*'OHL indexes'!D831/'OHL indexes'!B830</f>
        <v>31776.027905193543</v>
      </c>
      <c r="D831">
        <f>E830*'OHL indexes'!E831/'OHL indexes'!B830</f>
        <v>30234.38148133783</v>
      </c>
      <c r="E831">
        <f>Master!I833</f>
        <v>31775.252200345487</v>
      </c>
      <c r="F831" t="str">
        <f t="shared" si="60"/>
        <v/>
      </c>
      <c r="G831" t="str">
        <f t="shared" si="61"/>
        <v/>
      </c>
      <c r="H831" t="str">
        <f t="shared" si="62"/>
        <v/>
      </c>
      <c r="I831" t="str">
        <f t="shared" si="63"/>
        <v/>
      </c>
      <c r="J831" t="str">
        <f t="shared" si="64"/>
        <v/>
      </c>
    </row>
    <row r="832" spans="1:10" x14ac:dyDescent="0.25">
      <c r="A832" s="1">
        <f>'OHL indexes'!A832</f>
        <v>39274</v>
      </c>
      <c r="B832">
        <f>E831*'OHL indexes'!C832/'OHL indexes'!B831</f>
        <v>31967.450103509298</v>
      </c>
      <c r="C832">
        <f>E831*'OHL indexes'!D832/'OHL indexes'!B831</f>
        <v>31977.455389866635</v>
      </c>
      <c r="D832">
        <f>E831*'OHL indexes'!E832/'OHL indexes'!B831</f>
        <v>31041.50514537414</v>
      </c>
      <c r="E832">
        <f>Master!I834</f>
        <v>31465.44353924902</v>
      </c>
      <c r="F832" t="str">
        <f t="shared" si="60"/>
        <v/>
      </c>
      <c r="G832" t="str">
        <f t="shared" si="61"/>
        <v/>
      </c>
      <c r="H832" t="str">
        <f t="shared" si="62"/>
        <v/>
      </c>
      <c r="I832" t="str">
        <f t="shared" si="63"/>
        <v/>
      </c>
      <c r="J832" t="str">
        <f t="shared" si="64"/>
        <v/>
      </c>
    </row>
    <row r="833" spans="1:10" x14ac:dyDescent="0.25">
      <c r="A833" s="1">
        <f>'OHL indexes'!A833</f>
        <v>39275</v>
      </c>
      <c r="B833">
        <f>E832*'OHL indexes'!C833/'OHL indexes'!B832</f>
        <v>31113.508333259273</v>
      </c>
      <c r="C833">
        <f>E832*'OHL indexes'!D833/'OHL indexes'!B832</f>
        <v>31308.469885183742</v>
      </c>
      <c r="D833">
        <f>E832*'OHL indexes'!E833/'OHL indexes'!B832</f>
        <v>30313.645525746342</v>
      </c>
      <c r="E833">
        <f>Master!I835</f>
        <v>30816.04276934647</v>
      </c>
      <c r="F833" t="str">
        <f t="shared" si="60"/>
        <v/>
      </c>
      <c r="G833" t="str">
        <f t="shared" si="61"/>
        <v/>
      </c>
      <c r="H833" t="str">
        <f t="shared" si="62"/>
        <v/>
      </c>
      <c r="I833" t="str">
        <f t="shared" si="63"/>
        <v/>
      </c>
      <c r="J833" t="str">
        <f t="shared" si="64"/>
        <v/>
      </c>
    </row>
    <row r="834" spans="1:10" x14ac:dyDescent="0.25">
      <c r="A834" s="1">
        <f>'OHL indexes'!A834</f>
        <v>39276</v>
      </c>
      <c r="B834">
        <f>E833*'OHL indexes'!C834/'OHL indexes'!B833</f>
        <v>30825.011914807605</v>
      </c>
      <c r="C834">
        <f>E833*'OHL indexes'!D834/'OHL indexes'!B833</f>
        <v>31114.102389028023</v>
      </c>
      <c r="D834">
        <f>E833*'OHL indexes'!E834/'OHL indexes'!B833</f>
        <v>30389.386316811484</v>
      </c>
      <c r="E834">
        <f>Master!I836</f>
        <v>30941.050889971146</v>
      </c>
      <c r="F834" t="str">
        <f t="shared" si="60"/>
        <v/>
      </c>
      <c r="G834" t="str">
        <f t="shared" si="61"/>
        <v/>
      </c>
      <c r="H834" t="str">
        <f t="shared" si="62"/>
        <v/>
      </c>
      <c r="I834" t="str">
        <f t="shared" si="63"/>
        <v/>
      </c>
      <c r="J834" t="str">
        <f t="shared" si="64"/>
        <v/>
      </c>
    </row>
    <row r="835" spans="1:10" x14ac:dyDescent="0.25">
      <c r="A835" s="1">
        <f>'OHL indexes'!A835</f>
        <v>39279</v>
      </c>
      <c r="B835">
        <f>E834*'OHL indexes'!C835/'OHL indexes'!B834</f>
        <v>30880.437360452455</v>
      </c>
      <c r="C835">
        <f>E834*'OHL indexes'!D835/'OHL indexes'!B834</f>
        <v>31478.593763133435</v>
      </c>
      <c r="D835">
        <f>E834*'OHL indexes'!E835/'OHL indexes'!B834</f>
        <v>30683.707181473019</v>
      </c>
      <c r="E835">
        <f>Master!I837</f>
        <v>31332.796157262248</v>
      </c>
      <c r="F835" t="str">
        <f t="shared" si="60"/>
        <v/>
      </c>
      <c r="G835" t="str">
        <f t="shared" si="61"/>
        <v/>
      </c>
      <c r="H835" t="str">
        <f t="shared" si="62"/>
        <v/>
      </c>
      <c r="I835" t="str">
        <f t="shared" si="63"/>
        <v/>
      </c>
      <c r="J835" t="str">
        <f t="shared" si="64"/>
        <v/>
      </c>
    </row>
    <row r="836" spans="1:10" x14ac:dyDescent="0.25">
      <c r="A836" s="1">
        <f>'OHL indexes'!A836</f>
        <v>39280</v>
      </c>
      <c r="B836">
        <f>E835*'OHL indexes'!C836/'OHL indexes'!B835</f>
        <v>31072.240894270304</v>
      </c>
      <c r="C836">
        <f>E835*'OHL indexes'!D836/'OHL indexes'!B835</f>
        <v>31707.281661106019</v>
      </c>
      <c r="D836">
        <f>E835*'OHL indexes'!E836/'OHL indexes'!B835</f>
        <v>30871.128911919448</v>
      </c>
      <c r="E836">
        <f>Master!I838</f>
        <v>31576.011013579875</v>
      </c>
      <c r="F836" t="str">
        <f t="shared" si="60"/>
        <v/>
      </c>
      <c r="G836" t="str">
        <f t="shared" si="61"/>
        <v/>
      </c>
      <c r="H836" t="str">
        <f t="shared" si="62"/>
        <v/>
      </c>
      <c r="I836" t="str">
        <f t="shared" si="63"/>
        <v/>
      </c>
      <c r="J836" t="str">
        <f t="shared" si="64"/>
        <v/>
      </c>
    </row>
    <row r="837" spans="1:10" x14ac:dyDescent="0.25">
      <c r="A837" s="1">
        <f>'OHL indexes'!A837</f>
        <v>39281</v>
      </c>
      <c r="B837">
        <f>E836*'OHL indexes'!C837/'OHL indexes'!B836</f>
        <v>31632.261596433735</v>
      </c>
      <c r="C837">
        <f>E836*'OHL indexes'!D837/'OHL indexes'!B836</f>
        <v>32832.300081631503</v>
      </c>
      <c r="D837">
        <f>E836*'OHL indexes'!E837/'OHL indexes'!B836</f>
        <v>31594.761207864492</v>
      </c>
      <c r="E837">
        <f>Master!I839</f>
        <v>32573.268863676658</v>
      </c>
      <c r="F837" t="str">
        <f t="shared" si="60"/>
        <v/>
      </c>
      <c r="G837" t="str">
        <f t="shared" si="61"/>
        <v/>
      </c>
      <c r="H837" t="str">
        <f t="shared" si="62"/>
        <v/>
      </c>
      <c r="I837" t="str">
        <f t="shared" si="63"/>
        <v/>
      </c>
      <c r="J837" t="str">
        <f t="shared" si="64"/>
        <v/>
      </c>
    </row>
    <row r="838" spans="1:10" x14ac:dyDescent="0.25">
      <c r="A838" s="1">
        <f>'OHL indexes'!A838</f>
        <v>39282</v>
      </c>
      <c r="B838">
        <f>E837*'OHL indexes'!C838/'OHL indexes'!B837</f>
        <v>32164.506360849322</v>
      </c>
      <c r="C838">
        <f>E837*'OHL indexes'!D838/'OHL indexes'!B837</f>
        <v>32231.169198082502</v>
      </c>
      <c r="D838">
        <f>E837*'OHL indexes'!E838/'OHL indexes'!B837</f>
        <v>31748.996818223863</v>
      </c>
      <c r="E838">
        <f>Master!I840</f>
        <v>32230.379032068049</v>
      </c>
      <c r="F838" t="str">
        <f t="shared" ref="F838:F901" si="65">IF(AND(B838&lt;D838,ABS(D838/B838-1)&gt;E$1),D838/B838-1,"")</f>
        <v/>
      </c>
      <c r="G838" t="str">
        <f t="shared" ref="G838:G901" si="66">IF(AND(B838&gt;C838,ABS(C838/B838-1)&gt;E$1),C838/B838-1,"")</f>
        <v/>
      </c>
      <c r="H838" t="str">
        <f t="shared" ref="H838:H901" si="67">IF(AND(D838&gt;C838,ABS(D838/C838-1)&gt;E$1),D838/C838-1,"")</f>
        <v/>
      </c>
      <c r="I838" t="str">
        <f t="shared" ref="I838:I901" si="68">IF(AND(E838&lt;D838,ABS(D838/E838-1)&gt;E$1),D838/E838-1,"")</f>
        <v/>
      </c>
      <c r="J838" t="str">
        <f t="shared" ref="J838:J901" si="69">IF(AND(E838&gt;C838,ABS(C838/E838-1)&gt;E$1),C838/E838-1,"")</f>
        <v/>
      </c>
    </row>
    <row r="839" spans="1:10" x14ac:dyDescent="0.25">
      <c r="A839" s="1">
        <f>'OHL indexes'!A839</f>
        <v>39283</v>
      </c>
      <c r="B839">
        <f>E838*'OHL indexes'!C839/'OHL indexes'!B838</f>
        <v>32239.379206206708</v>
      </c>
      <c r="C839">
        <f>E838*'OHL indexes'!D839/'OHL indexes'!B838</f>
        <v>33446.535703087968</v>
      </c>
      <c r="D839">
        <f>E838*'OHL indexes'!E839/'OHL indexes'!B838</f>
        <v>32239.379206206708</v>
      </c>
      <c r="E839">
        <f>Master!I841</f>
        <v>33225.149707876677</v>
      </c>
      <c r="F839" t="str">
        <f t="shared" si="65"/>
        <v/>
      </c>
      <c r="G839" t="str">
        <f t="shared" si="66"/>
        <v/>
      </c>
      <c r="H839" t="str">
        <f t="shared" si="67"/>
        <v/>
      </c>
      <c r="I839" t="str">
        <f t="shared" si="68"/>
        <v/>
      </c>
      <c r="J839" t="str">
        <f t="shared" si="69"/>
        <v/>
      </c>
    </row>
    <row r="840" spans="1:10" x14ac:dyDescent="0.25">
      <c r="A840" s="1">
        <f>'OHL indexes'!A840</f>
        <v>39286</v>
      </c>
      <c r="B840">
        <f>E839*'OHL indexes'!C840/'OHL indexes'!B839</f>
        <v>32743.775864378407</v>
      </c>
      <c r="C840">
        <f>E839*'OHL indexes'!D840/'OHL indexes'!B839</f>
        <v>33204.15415508252</v>
      </c>
      <c r="D840">
        <f>E839*'OHL indexes'!E840/'OHL indexes'!B839</f>
        <v>31949.741510582295</v>
      </c>
      <c r="E840">
        <f>Master!I842</f>
        <v>32926.558434199389</v>
      </c>
      <c r="F840" t="str">
        <f t="shared" si="65"/>
        <v/>
      </c>
      <c r="G840" t="str">
        <f t="shared" si="66"/>
        <v/>
      </c>
      <c r="H840" t="str">
        <f t="shared" si="67"/>
        <v/>
      </c>
      <c r="I840" t="str">
        <f t="shared" si="68"/>
        <v/>
      </c>
      <c r="J840" t="str">
        <f t="shared" si="69"/>
        <v/>
      </c>
    </row>
    <row r="841" spans="1:10" x14ac:dyDescent="0.25">
      <c r="A841" s="1">
        <f>'OHL indexes'!A841</f>
        <v>39287</v>
      </c>
      <c r="B841">
        <f>E840*'OHL indexes'!C841/'OHL indexes'!B840</f>
        <v>33336.01341908583</v>
      </c>
      <c r="C841">
        <f>E840*'OHL indexes'!D841/'OHL indexes'!B840</f>
        <v>34283.908969746291</v>
      </c>
      <c r="D841">
        <f>E840*'OHL indexes'!E841/'OHL indexes'!B840</f>
        <v>33052.54207885974</v>
      </c>
      <c r="E841">
        <f>Master!I843</f>
        <v>34075.34439568752</v>
      </c>
      <c r="F841" t="str">
        <f t="shared" si="65"/>
        <v/>
      </c>
      <c r="G841" t="str">
        <f t="shared" si="66"/>
        <v/>
      </c>
      <c r="H841" t="str">
        <f t="shared" si="67"/>
        <v/>
      </c>
      <c r="I841" t="str">
        <f t="shared" si="68"/>
        <v/>
      </c>
      <c r="J841" t="str">
        <f t="shared" si="69"/>
        <v/>
      </c>
    </row>
    <row r="842" spans="1:10" x14ac:dyDescent="0.25">
      <c r="A842" s="1">
        <f>'OHL indexes'!A842</f>
        <v>39288</v>
      </c>
      <c r="B842">
        <f>E841*'OHL indexes'!C842/'OHL indexes'!B841</f>
        <v>33527.800688078365</v>
      </c>
      <c r="C842">
        <f>E841*'OHL indexes'!D842/'OHL indexes'!B841</f>
        <v>34720.39981166357</v>
      </c>
      <c r="D842">
        <f>E841*'OHL indexes'!E842/'OHL indexes'!B841</f>
        <v>33074.011476433589</v>
      </c>
      <c r="E842">
        <f>Master!I844</f>
        <v>33929.158816497584</v>
      </c>
      <c r="F842" t="str">
        <f t="shared" si="65"/>
        <v/>
      </c>
      <c r="G842" t="str">
        <f t="shared" si="66"/>
        <v/>
      </c>
      <c r="H842" t="str">
        <f t="shared" si="67"/>
        <v/>
      </c>
      <c r="I842" t="str">
        <f t="shared" si="68"/>
        <v/>
      </c>
      <c r="J842" t="str">
        <f t="shared" si="69"/>
        <v/>
      </c>
    </row>
    <row r="843" spans="1:10" x14ac:dyDescent="0.25">
      <c r="A843" s="1">
        <f>'OHL indexes'!A843</f>
        <v>39289</v>
      </c>
      <c r="B843">
        <f>E842*'OHL indexes'!C843/'OHL indexes'!B842</f>
        <v>34918.362516121328</v>
      </c>
      <c r="C843">
        <f>E842*'OHL indexes'!D843/'OHL indexes'!B842</f>
        <v>37233.504317195759</v>
      </c>
      <c r="D843">
        <f>E842*'OHL indexes'!E843/'OHL indexes'!B842</f>
        <v>34918.362516121328</v>
      </c>
      <c r="E843">
        <f>Master!I845</f>
        <v>36334.292612176236</v>
      </c>
      <c r="F843" t="str">
        <f t="shared" si="65"/>
        <v/>
      </c>
      <c r="G843" t="str">
        <f t="shared" si="66"/>
        <v/>
      </c>
      <c r="H843" t="str">
        <f t="shared" si="67"/>
        <v/>
      </c>
      <c r="I843" t="str">
        <f t="shared" si="68"/>
        <v/>
      </c>
      <c r="J843" t="str">
        <f t="shared" si="69"/>
        <v/>
      </c>
    </row>
    <row r="844" spans="1:10" x14ac:dyDescent="0.25">
      <c r="A844" s="1">
        <f>'OHL indexes'!A844</f>
        <v>39290</v>
      </c>
      <c r="B844">
        <f>E843*'OHL indexes'!C844/'OHL indexes'!B843</f>
        <v>35942.793260524901</v>
      </c>
      <c r="C844">
        <f>E843*'OHL indexes'!D844/'OHL indexes'!B843</f>
        <v>37645.287372526705</v>
      </c>
      <c r="D844">
        <f>E843*'OHL indexes'!E844/'OHL indexes'!B843</f>
        <v>35090.051857632403</v>
      </c>
      <c r="E844">
        <f>Master!I846</f>
        <v>37446.084525309052</v>
      </c>
      <c r="F844" t="str">
        <f t="shared" si="65"/>
        <v/>
      </c>
      <c r="G844" t="str">
        <f t="shared" si="66"/>
        <v/>
      </c>
      <c r="H844" t="str">
        <f t="shared" si="67"/>
        <v/>
      </c>
      <c r="I844" t="str">
        <f t="shared" si="68"/>
        <v/>
      </c>
      <c r="J844" t="str">
        <f t="shared" si="69"/>
        <v/>
      </c>
    </row>
    <row r="845" spans="1:10" x14ac:dyDescent="0.25">
      <c r="A845" s="1">
        <f>'OHL indexes'!A845</f>
        <v>39293</v>
      </c>
      <c r="B845">
        <f>E844*'OHL indexes'!C845/'OHL indexes'!B844</f>
        <v>36865.107048959144</v>
      </c>
      <c r="C845">
        <f>E844*'OHL indexes'!D845/'OHL indexes'!B844</f>
        <v>37488.869334977484</v>
      </c>
      <c r="D845">
        <f>E844*'OHL indexes'!E845/'OHL indexes'!B844</f>
        <v>35990.639191266251</v>
      </c>
      <c r="E845">
        <f>Master!I847</f>
        <v>36438.669245656667</v>
      </c>
      <c r="F845" t="str">
        <f t="shared" si="65"/>
        <v/>
      </c>
      <c r="G845" t="str">
        <f t="shared" si="66"/>
        <v/>
      </c>
      <c r="H845" t="str">
        <f t="shared" si="67"/>
        <v/>
      </c>
      <c r="I845" t="str">
        <f t="shared" si="68"/>
        <v/>
      </c>
      <c r="J845" t="str">
        <f t="shared" si="69"/>
        <v/>
      </c>
    </row>
    <row r="846" spans="1:10" x14ac:dyDescent="0.25">
      <c r="A846" s="1">
        <f>'OHL indexes'!A846</f>
        <v>39294</v>
      </c>
      <c r="B846">
        <f>E845*'OHL indexes'!C846/'OHL indexes'!B845</f>
        <v>36191.582419323269</v>
      </c>
      <c r="C846">
        <f>E845*'OHL indexes'!D846/'OHL indexes'!B845</f>
        <v>43311.987879509281</v>
      </c>
      <c r="D846">
        <f>E845*'OHL indexes'!E846/'OHL indexes'!B845</f>
        <v>35557.722121799081</v>
      </c>
      <c r="E846">
        <f>Master!I848</f>
        <v>38700.198452178185</v>
      </c>
      <c r="F846" t="str">
        <f t="shared" si="65"/>
        <v/>
      </c>
      <c r="G846" t="str">
        <f t="shared" si="66"/>
        <v/>
      </c>
      <c r="H846" t="str">
        <f t="shared" si="67"/>
        <v/>
      </c>
      <c r="I846" t="str">
        <f t="shared" si="68"/>
        <v/>
      </c>
      <c r="J846" t="str">
        <f t="shared" si="69"/>
        <v/>
      </c>
    </row>
    <row r="847" spans="1:10" x14ac:dyDescent="0.25">
      <c r="A847" s="1">
        <f>'OHL indexes'!A847</f>
        <v>39295</v>
      </c>
      <c r="B847">
        <f>E846*'OHL indexes'!C847/'OHL indexes'!B846</f>
        <v>38647.645524703512</v>
      </c>
      <c r="C847">
        <f>E846*'OHL indexes'!D847/'OHL indexes'!B846</f>
        <v>42333.739889541823</v>
      </c>
      <c r="D847">
        <f>E846*'OHL indexes'!E847/'OHL indexes'!B846</f>
        <v>38422.427063339353</v>
      </c>
      <c r="E847">
        <f>Master!I849</f>
        <v>40656.328871981721</v>
      </c>
      <c r="F847" t="str">
        <f t="shared" si="65"/>
        <v/>
      </c>
      <c r="G847" t="str">
        <f t="shared" si="66"/>
        <v/>
      </c>
      <c r="H847" t="str">
        <f t="shared" si="67"/>
        <v/>
      </c>
      <c r="I847" t="str">
        <f t="shared" si="68"/>
        <v/>
      </c>
      <c r="J847" t="str">
        <f t="shared" si="69"/>
        <v/>
      </c>
    </row>
    <row r="848" spans="1:10" x14ac:dyDescent="0.25">
      <c r="A848" s="1">
        <f>'OHL indexes'!A848</f>
        <v>39296</v>
      </c>
      <c r="B848">
        <f>E847*'OHL indexes'!C848/'OHL indexes'!B847</f>
        <v>39871.224717966696</v>
      </c>
      <c r="C848">
        <f>E847*'OHL indexes'!D848/'OHL indexes'!B847</f>
        <v>40028.996844610861</v>
      </c>
      <c r="D848">
        <f>E847*'OHL indexes'!E848/'OHL indexes'!B847</f>
        <v>38412.213402718779</v>
      </c>
      <c r="E848">
        <f>Master!I850</f>
        <v>38958.424705740093</v>
      </c>
      <c r="F848" t="str">
        <f t="shared" si="65"/>
        <v/>
      </c>
      <c r="G848" t="str">
        <f t="shared" si="66"/>
        <v/>
      </c>
      <c r="H848" t="str">
        <f t="shared" si="67"/>
        <v/>
      </c>
      <c r="I848" t="str">
        <f t="shared" si="68"/>
        <v/>
      </c>
      <c r="J848" t="str">
        <f t="shared" si="69"/>
        <v/>
      </c>
    </row>
    <row r="849" spans="1:10" x14ac:dyDescent="0.25">
      <c r="A849" s="1">
        <f>'OHL indexes'!A849</f>
        <v>39297</v>
      </c>
      <c r="B849">
        <f>E848*'OHL indexes'!C849/'OHL indexes'!B848</f>
        <v>39056.136349617642</v>
      </c>
      <c r="C849">
        <f>E848*'OHL indexes'!D849/'OHL indexes'!B848</f>
        <v>43210.303693871509</v>
      </c>
      <c r="D849">
        <f>E848*'OHL indexes'!E849/'OHL indexes'!B848</f>
        <v>38880.256692678755</v>
      </c>
      <c r="E849">
        <f>Master!I851</f>
        <v>42200.602208905977</v>
      </c>
      <c r="F849" t="str">
        <f t="shared" si="65"/>
        <v/>
      </c>
      <c r="G849" t="str">
        <f t="shared" si="66"/>
        <v/>
      </c>
      <c r="H849" t="str">
        <f t="shared" si="67"/>
        <v/>
      </c>
      <c r="I849" t="str">
        <f t="shared" si="68"/>
        <v/>
      </c>
      <c r="J849" t="str">
        <f t="shared" si="69"/>
        <v/>
      </c>
    </row>
    <row r="850" spans="1:10" x14ac:dyDescent="0.25">
      <c r="A850" s="1">
        <f>'OHL indexes'!A850</f>
        <v>39300</v>
      </c>
      <c r="B850">
        <f>E849*'OHL indexes'!C850/'OHL indexes'!B849</f>
        <v>41592.140893760698</v>
      </c>
      <c r="C850">
        <f>E849*'OHL indexes'!D850/'OHL indexes'!B849</f>
        <v>43419.783824660139</v>
      </c>
      <c r="D850">
        <f>E849*'OHL indexes'!E850/'OHL indexes'!B849</f>
        <v>41143.8787552387</v>
      </c>
      <c r="E850">
        <f>Master!I852</f>
        <v>41296.323318066432</v>
      </c>
      <c r="F850" t="str">
        <f t="shared" si="65"/>
        <v/>
      </c>
      <c r="G850" t="str">
        <f t="shared" si="66"/>
        <v/>
      </c>
      <c r="H850" t="str">
        <f t="shared" si="67"/>
        <v/>
      </c>
      <c r="I850" t="str">
        <f t="shared" si="68"/>
        <v/>
      </c>
      <c r="J850" t="str">
        <f t="shared" si="69"/>
        <v/>
      </c>
    </row>
    <row r="851" spans="1:10" x14ac:dyDescent="0.25">
      <c r="A851" s="1">
        <f>'OHL indexes'!A851</f>
        <v>39301</v>
      </c>
      <c r="B851">
        <f>E850*'OHL indexes'!C851/'OHL indexes'!B850</f>
        <v>41544.715461872744</v>
      </c>
      <c r="C851">
        <f>E850*'OHL indexes'!D851/'OHL indexes'!B850</f>
        <v>41909.778615518167</v>
      </c>
      <c r="D851">
        <f>E850*'OHL indexes'!E851/'OHL indexes'!B850</f>
        <v>38312.603661823472</v>
      </c>
      <c r="E851">
        <f>Master!I853</f>
        <v>38512.125220598493</v>
      </c>
      <c r="F851" t="str">
        <f t="shared" si="65"/>
        <v/>
      </c>
      <c r="G851" t="str">
        <f t="shared" si="66"/>
        <v/>
      </c>
      <c r="H851" t="str">
        <f t="shared" si="67"/>
        <v/>
      </c>
      <c r="I851" t="str">
        <f t="shared" si="68"/>
        <v/>
      </c>
      <c r="J851" t="str">
        <f t="shared" si="69"/>
        <v/>
      </c>
    </row>
    <row r="852" spans="1:10" x14ac:dyDescent="0.25">
      <c r="A852" s="1">
        <f>'OHL indexes'!A852</f>
        <v>39302</v>
      </c>
      <c r="B852">
        <f>E851*'OHL indexes'!C852/'OHL indexes'!B851</f>
        <v>38014.851757590528</v>
      </c>
      <c r="C852">
        <f>E851*'OHL indexes'!D852/'OHL indexes'!B851</f>
        <v>39186.454672948625</v>
      </c>
      <c r="D852">
        <f>E851*'OHL indexes'!E852/'OHL indexes'!B851</f>
        <v>35852.477374812792</v>
      </c>
      <c r="E852">
        <f>Master!I854</f>
        <v>38079.332637462554</v>
      </c>
      <c r="F852" t="str">
        <f t="shared" si="65"/>
        <v/>
      </c>
      <c r="G852" t="str">
        <f t="shared" si="66"/>
        <v/>
      </c>
      <c r="H852" t="str">
        <f t="shared" si="67"/>
        <v/>
      </c>
      <c r="I852" t="str">
        <f t="shared" si="68"/>
        <v/>
      </c>
      <c r="J852" t="str">
        <f t="shared" si="69"/>
        <v/>
      </c>
    </row>
    <row r="853" spans="1:10" x14ac:dyDescent="0.25">
      <c r="A853" s="1">
        <f>'OHL indexes'!A853</f>
        <v>39303</v>
      </c>
      <c r="B853">
        <f>E852*'OHL indexes'!C853/'OHL indexes'!B852</f>
        <v>40559.494352964044</v>
      </c>
      <c r="C853">
        <f>E852*'OHL indexes'!D853/'OHL indexes'!B852</f>
        <v>43997.961169967981</v>
      </c>
      <c r="D853">
        <f>E852*'OHL indexes'!E853/'OHL indexes'!B852</f>
        <v>40017.05234478182</v>
      </c>
      <c r="E853">
        <f>Master!I855</f>
        <v>43439.948511008835</v>
      </c>
      <c r="F853" t="str">
        <f t="shared" si="65"/>
        <v/>
      </c>
      <c r="G853" t="str">
        <f t="shared" si="66"/>
        <v/>
      </c>
      <c r="H853" t="str">
        <f t="shared" si="67"/>
        <v/>
      </c>
      <c r="I853" t="str">
        <f t="shared" si="68"/>
        <v/>
      </c>
      <c r="J853" t="str">
        <f t="shared" si="69"/>
        <v/>
      </c>
    </row>
    <row r="854" spans="1:10" x14ac:dyDescent="0.25">
      <c r="A854" s="1">
        <f>'OHL indexes'!A854</f>
        <v>39304</v>
      </c>
      <c r="B854">
        <f>E853*'OHL indexes'!C854/'OHL indexes'!B853</f>
        <v>45060.758222587159</v>
      </c>
      <c r="C854">
        <f>E853*'OHL indexes'!D854/'OHL indexes'!B853</f>
        <v>48383.038325748319</v>
      </c>
      <c r="D854">
        <f>E853*'OHL indexes'!E854/'OHL indexes'!B853</f>
        <v>43279.375696690659</v>
      </c>
      <c r="E854">
        <f>Master!I856</f>
        <v>46680.187483274589</v>
      </c>
      <c r="F854" t="str">
        <f t="shared" si="65"/>
        <v/>
      </c>
      <c r="G854" t="str">
        <f t="shared" si="66"/>
        <v/>
      </c>
      <c r="H854" t="str">
        <f t="shared" si="67"/>
        <v/>
      </c>
      <c r="I854" t="str">
        <f t="shared" si="68"/>
        <v/>
      </c>
      <c r="J854" t="str">
        <f t="shared" si="69"/>
        <v/>
      </c>
    </row>
    <row r="855" spans="1:10" x14ac:dyDescent="0.25">
      <c r="A855" s="1">
        <f>'OHL indexes'!A855</f>
        <v>39307</v>
      </c>
      <c r="B855">
        <f>E854*'OHL indexes'!C855/'OHL indexes'!B854</f>
        <v>45400.199091555813</v>
      </c>
      <c r="C855">
        <f>E854*'OHL indexes'!D855/'OHL indexes'!B854</f>
        <v>45872.611016654373</v>
      </c>
      <c r="D855">
        <f>E854*'OHL indexes'!E855/'OHL indexes'!B854</f>
        <v>42896.329319710465</v>
      </c>
      <c r="E855">
        <f>Master!I857</f>
        <v>45535.346372262095</v>
      </c>
      <c r="F855" t="str">
        <f t="shared" si="65"/>
        <v/>
      </c>
      <c r="G855" t="str">
        <f t="shared" si="66"/>
        <v/>
      </c>
      <c r="H855" t="str">
        <f t="shared" si="67"/>
        <v/>
      </c>
      <c r="I855" t="str">
        <f t="shared" si="68"/>
        <v/>
      </c>
      <c r="J855" t="str">
        <f t="shared" si="69"/>
        <v/>
      </c>
    </row>
    <row r="856" spans="1:10" x14ac:dyDescent="0.25">
      <c r="A856" s="1">
        <f>'OHL indexes'!A856</f>
        <v>39308</v>
      </c>
      <c r="B856">
        <f>E855*'OHL indexes'!C856/'OHL indexes'!B855</f>
        <v>44956.816044281186</v>
      </c>
      <c r="C856">
        <f>E855*'OHL indexes'!D856/'OHL indexes'!B855</f>
        <v>47985.897981918155</v>
      </c>
      <c r="D856">
        <f>E855*'OHL indexes'!E856/'OHL indexes'!B855</f>
        <v>44590.188093629331</v>
      </c>
      <c r="E856">
        <f>Master!I858</f>
        <v>47517.289100275142</v>
      </c>
      <c r="F856" t="str">
        <f t="shared" si="65"/>
        <v/>
      </c>
      <c r="G856" t="str">
        <f t="shared" si="66"/>
        <v/>
      </c>
      <c r="H856" t="str">
        <f t="shared" si="67"/>
        <v/>
      </c>
      <c r="I856" t="str">
        <f t="shared" si="68"/>
        <v/>
      </c>
      <c r="J856" t="str">
        <f t="shared" si="69"/>
        <v/>
      </c>
    </row>
    <row r="857" spans="1:10" x14ac:dyDescent="0.25">
      <c r="A857" s="1">
        <f>'OHL indexes'!A857</f>
        <v>39309</v>
      </c>
      <c r="B857">
        <f>E856*'OHL indexes'!C857/'OHL indexes'!B856</f>
        <v>47570.878437457926</v>
      </c>
      <c r="C857">
        <f>E856*'OHL indexes'!D857/'OHL indexes'!B856</f>
        <v>50422.52886527704</v>
      </c>
      <c r="D857">
        <f>E856*'OHL indexes'!E857/'OHL indexes'!B856</f>
        <v>45354.626770850693</v>
      </c>
      <c r="E857">
        <f>Master!I859</f>
        <v>49585.367456664186</v>
      </c>
      <c r="F857" t="str">
        <f t="shared" si="65"/>
        <v/>
      </c>
      <c r="G857" t="str">
        <f t="shared" si="66"/>
        <v/>
      </c>
      <c r="H857" t="str">
        <f t="shared" si="67"/>
        <v/>
      </c>
      <c r="I857" t="str">
        <f t="shared" si="68"/>
        <v/>
      </c>
      <c r="J857" t="str">
        <f t="shared" si="69"/>
        <v/>
      </c>
    </row>
    <row r="858" spans="1:10" x14ac:dyDescent="0.25">
      <c r="A858" s="1">
        <f>'OHL indexes'!A858</f>
        <v>39310</v>
      </c>
      <c r="B858">
        <f>E857*'OHL indexes'!C858/'OHL indexes'!B857</f>
        <v>50614.773080379957</v>
      </c>
      <c r="C858">
        <f>E857*'OHL indexes'!D858/'OHL indexes'!B857</f>
        <v>59085.59974554339</v>
      </c>
      <c r="D858">
        <f>E857*'OHL indexes'!E858/'OHL indexes'!B857</f>
        <v>50559.336738278886</v>
      </c>
      <c r="E858">
        <f>Master!I860</f>
        <v>53491.740392253698</v>
      </c>
      <c r="F858" t="str">
        <f t="shared" si="65"/>
        <v/>
      </c>
      <c r="G858" t="str">
        <f t="shared" si="66"/>
        <v/>
      </c>
      <c r="H858" t="str">
        <f t="shared" si="67"/>
        <v/>
      </c>
      <c r="I858" t="str">
        <f t="shared" si="68"/>
        <v/>
      </c>
      <c r="J858" t="str">
        <f t="shared" si="69"/>
        <v/>
      </c>
    </row>
    <row r="859" spans="1:10" x14ac:dyDescent="0.25">
      <c r="A859" s="1">
        <f>'OHL indexes'!A859</f>
        <v>39311</v>
      </c>
      <c r="B859">
        <f>E858*'OHL indexes'!C859/'OHL indexes'!B858</f>
        <v>51850.616044876355</v>
      </c>
      <c r="C859">
        <f>E858*'OHL indexes'!D859/'OHL indexes'!B858</f>
        <v>53822.905568029826</v>
      </c>
      <c r="D859">
        <f>E858*'OHL indexes'!E859/'OHL indexes'!B858</f>
        <v>49075.944395955674</v>
      </c>
      <c r="E859">
        <f>Master!I861</f>
        <v>52044.289901021875</v>
      </c>
      <c r="F859" t="str">
        <f t="shared" si="65"/>
        <v/>
      </c>
      <c r="G859" t="str">
        <f t="shared" si="66"/>
        <v/>
      </c>
      <c r="H859" t="str">
        <f t="shared" si="67"/>
        <v/>
      </c>
      <c r="I859" t="str">
        <f t="shared" si="68"/>
        <v/>
      </c>
      <c r="J859" t="str">
        <f t="shared" si="69"/>
        <v/>
      </c>
    </row>
    <row r="860" spans="1:10" x14ac:dyDescent="0.25">
      <c r="A860" s="1">
        <f>'OHL indexes'!A860</f>
        <v>39314</v>
      </c>
      <c r="B860">
        <f>E859*'OHL indexes'!C860/'OHL indexes'!B859</f>
        <v>51139.474627654708</v>
      </c>
      <c r="C860">
        <f>E859*'OHL indexes'!D860/'OHL indexes'!B859</f>
        <v>52066.852525920382</v>
      </c>
      <c r="D860">
        <f>E859*'OHL indexes'!E860/'OHL indexes'!B859</f>
        <v>47062.759080193922</v>
      </c>
      <c r="E860">
        <f>Master!I862</f>
        <v>47866.013977292605</v>
      </c>
      <c r="F860" t="str">
        <f t="shared" si="65"/>
        <v/>
      </c>
      <c r="G860" t="str">
        <f t="shared" si="66"/>
        <v/>
      </c>
      <c r="H860" t="str">
        <f t="shared" si="67"/>
        <v/>
      </c>
      <c r="I860" t="str">
        <f t="shared" si="68"/>
        <v/>
      </c>
      <c r="J860" t="str">
        <f t="shared" si="69"/>
        <v/>
      </c>
    </row>
    <row r="861" spans="1:10" x14ac:dyDescent="0.25">
      <c r="A861" s="1">
        <f>'OHL indexes'!A861</f>
        <v>39315</v>
      </c>
      <c r="B861">
        <f>E860*'OHL indexes'!C861/'OHL indexes'!B860</f>
        <v>47327.34881028004</v>
      </c>
      <c r="C861">
        <f>E860*'OHL indexes'!D861/'OHL indexes'!B860</f>
        <v>48347.687799591644</v>
      </c>
      <c r="D861">
        <f>E860*'OHL indexes'!E861/'OHL indexes'!B860</f>
        <v>45378.801849977674</v>
      </c>
      <c r="E861">
        <f>Master!I863</f>
        <v>46658.643075625863</v>
      </c>
      <c r="F861" t="str">
        <f t="shared" si="65"/>
        <v/>
      </c>
      <c r="G861" t="str">
        <f t="shared" si="66"/>
        <v/>
      </c>
      <c r="H861" t="str">
        <f t="shared" si="67"/>
        <v/>
      </c>
      <c r="I861" t="str">
        <f t="shared" si="68"/>
        <v/>
      </c>
      <c r="J861" t="str">
        <f t="shared" si="69"/>
        <v/>
      </c>
    </row>
    <row r="862" spans="1:10" x14ac:dyDescent="0.25">
      <c r="A862" s="1">
        <f>'OHL indexes'!A862</f>
        <v>39316</v>
      </c>
      <c r="B862">
        <f>E861*'OHL indexes'!C862/'OHL indexes'!B861</f>
        <v>45465.276769683274</v>
      </c>
      <c r="C862">
        <f>E861*'OHL indexes'!D862/'OHL indexes'!B861</f>
        <v>45973.924169987622</v>
      </c>
      <c r="D862">
        <f>E861*'OHL indexes'!E862/'OHL indexes'!B861</f>
        <v>43039.416433591847</v>
      </c>
      <c r="E862">
        <f>Master!I864</f>
        <v>44411.481800740657</v>
      </c>
      <c r="F862" t="str">
        <f t="shared" si="65"/>
        <v/>
      </c>
      <c r="G862" t="str">
        <f t="shared" si="66"/>
        <v/>
      </c>
      <c r="H862" t="str">
        <f t="shared" si="67"/>
        <v/>
      </c>
      <c r="I862" t="str">
        <f t="shared" si="68"/>
        <v/>
      </c>
      <c r="J862" t="str">
        <f t="shared" si="69"/>
        <v/>
      </c>
    </row>
    <row r="863" spans="1:10" x14ac:dyDescent="0.25">
      <c r="A863" s="1">
        <f>'OHL indexes'!A863</f>
        <v>39317</v>
      </c>
      <c r="B863">
        <f>E862*'OHL indexes'!C863/'OHL indexes'!B862</f>
        <v>43078.09374924779</v>
      </c>
      <c r="C863">
        <f>E862*'OHL indexes'!D863/'OHL indexes'!B862</f>
        <v>45725.257663827608</v>
      </c>
      <c r="D863">
        <f>E862*'OHL indexes'!E863/'OHL indexes'!B862</f>
        <v>42760.231841005952</v>
      </c>
      <c r="E863">
        <f>Master!I865</f>
        <v>45192.064304406478</v>
      </c>
      <c r="F863" t="str">
        <f t="shared" si="65"/>
        <v/>
      </c>
      <c r="G863" t="str">
        <f t="shared" si="66"/>
        <v/>
      </c>
      <c r="H863" t="str">
        <f t="shared" si="67"/>
        <v/>
      </c>
      <c r="I863" t="str">
        <f t="shared" si="68"/>
        <v/>
      </c>
      <c r="J863" t="str">
        <f t="shared" si="69"/>
        <v/>
      </c>
    </row>
    <row r="864" spans="1:10" x14ac:dyDescent="0.25">
      <c r="A864" s="1">
        <f>'OHL indexes'!A864</f>
        <v>39318</v>
      </c>
      <c r="B864">
        <f>E863*'OHL indexes'!C864/'OHL indexes'!B863</f>
        <v>45109.303405262734</v>
      </c>
      <c r="C864">
        <f>E863*'OHL indexes'!D864/'OHL indexes'!B863</f>
        <v>45641.044947681679</v>
      </c>
      <c r="D864">
        <f>E863*'OHL indexes'!E864/'OHL indexes'!B863</f>
        <v>43470.619382976329</v>
      </c>
      <c r="E864">
        <f>Master!I866</f>
        <v>43503.151495323604</v>
      </c>
      <c r="F864" t="str">
        <f t="shared" si="65"/>
        <v/>
      </c>
      <c r="G864" t="str">
        <f t="shared" si="66"/>
        <v/>
      </c>
      <c r="H864" t="str">
        <f t="shared" si="67"/>
        <v/>
      </c>
      <c r="I864" t="str">
        <f t="shared" si="68"/>
        <v/>
      </c>
      <c r="J864" t="str">
        <f t="shared" si="69"/>
        <v/>
      </c>
    </row>
    <row r="865" spans="1:10" x14ac:dyDescent="0.25">
      <c r="A865" s="1">
        <f>'OHL indexes'!A865</f>
        <v>39321</v>
      </c>
      <c r="B865">
        <f>E864*'OHL indexes'!C865/'OHL indexes'!B864</f>
        <v>44185.43236205315</v>
      </c>
      <c r="C865">
        <f>E864*'OHL indexes'!D865/'OHL indexes'!B864</f>
        <v>45660.940051553785</v>
      </c>
      <c r="D865">
        <f>E864*'OHL indexes'!E865/'OHL indexes'!B864</f>
        <v>43374.578854928252</v>
      </c>
      <c r="E865">
        <f>Master!I867</f>
        <v>45563.252809405487</v>
      </c>
      <c r="F865" t="str">
        <f t="shared" si="65"/>
        <v/>
      </c>
      <c r="G865" t="str">
        <f t="shared" si="66"/>
        <v/>
      </c>
      <c r="H865" t="str">
        <f t="shared" si="67"/>
        <v/>
      </c>
      <c r="I865" t="str">
        <f t="shared" si="68"/>
        <v/>
      </c>
      <c r="J865" t="str">
        <f t="shared" si="69"/>
        <v/>
      </c>
    </row>
    <row r="866" spans="1:10" x14ac:dyDescent="0.25">
      <c r="A866" s="1">
        <f>'OHL indexes'!A866</f>
        <v>39322</v>
      </c>
      <c r="B866">
        <f>E865*'OHL indexes'!C866/'OHL indexes'!B865</f>
        <v>46650.470966030509</v>
      </c>
      <c r="C866">
        <f>E865*'OHL indexes'!D866/'OHL indexes'!B865</f>
        <v>49392.413764532961</v>
      </c>
      <c r="D866">
        <f>E865*'OHL indexes'!E866/'OHL indexes'!B865</f>
        <v>46395.816866485897</v>
      </c>
      <c r="E866">
        <f>Master!I868</f>
        <v>49354.451716926167</v>
      </c>
      <c r="F866" t="str">
        <f t="shared" si="65"/>
        <v/>
      </c>
      <c r="G866" t="str">
        <f t="shared" si="66"/>
        <v/>
      </c>
      <c r="H866" t="str">
        <f t="shared" si="67"/>
        <v/>
      </c>
      <c r="I866" t="str">
        <f t="shared" si="68"/>
        <v/>
      </c>
      <c r="J866" t="str">
        <f t="shared" si="69"/>
        <v/>
      </c>
    </row>
    <row r="867" spans="1:10" x14ac:dyDescent="0.25">
      <c r="A867" s="1">
        <f>'OHL indexes'!A867</f>
        <v>39323</v>
      </c>
      <c r="B867">
        <f>E866*'OHL indexes'!C867/'OHL indexes'!B866</f>
        <v>48141.790316996361</v>
      </c>
      <c r="C867">
        <f>E866*'OHL indexes'!D867/'OHL indexes'!B866</f>
        <v>49235.683260334205</v>
      </c>
      <c r="D867">
        <f>E866*'OHL indexes'!E867/'OHL indexes'!B866</f>
        <v>47099.985035311489</v>
      </c>
      <c r="E867">
        <f>Master!I869</f>
        <v>47390.626725222966</v>
      </c>
      <c r="F867" t="str">
        <f t="shared" si="65"/>
        <v/>
      </c>
      <c r="G867" t="str">
        <f t="shared" si="66"/>
        <v/>
      </c>
      <c r="H867" t="str">
        <f t="shared" si="67"/>
        <v/>
      </c>
      <c r="I867" t="str">
        <f t="shared" si="68"/>
        <v/>
      </c>
      <c r="J867" t="str">
        <f t="shared" si="69"/>
        <v/>
      </c>
    </row>
    <row r="868" spans="1:10" x14ac:dyDescent="0.25">
      <c r="A868" s="1">
        <f>'OHL indexes'!A868</f>
        <v>39324</v>
      </c>
      <c r="B868">
        <f>E867*'OHL indexes'!C868/'OHL indexes'!B867</f>
        <v>48569.128494096753</v>
      </c>
      <c r="C868">
        <f>E867*'OHL indexes'!D868/'OHL indexes'!B867</f>
        <v>48854.100778315355</v>
      </c>
      <c r="D868">
        <f>E867*'OHL indexes'!E868/'OHL indexes'!B867</f>
        <v>46701.688889849138</v>
      </c>
      <c r="E868">
        <f>Master!I870</f>
        <v>47845.450501182306</v>
      </c>
      <c r="F868" t="str">
        <f t="shared" si="65"/>
        <v/>
      </c>
      <c r="G868" t="str">
        <f t="shared" si="66"/>
        <v/>
      </c>
      <c r="H868" t="str">
        <f t="shared" si="67"/>
        <v/>
      </c>
      <c r="I868" t="str">
        <f t="shared" si="68"/>
        <v/>
      </c>
      <c r="J868" t="str">
        <f t="shared" si="69"/>
        <v/>
      </c>
    </row>
    <row r="869" spans="1:10" x14ac:dyDescent="0.25">
      <c r="A869" s="1">
        <f>'OHL indexes'!A869</f>
        <v>39325</v>
      </c>
      <c r="B869">
        <f>E868*'OHL indexes'!C869/'OHL indexes'!B868</f>
        <v>45578.056064426426</v>
      </c>
      <c r="C869">
        <f>E868*'OHL indexes'!D869/'OHL indexes'!B868</f>
        <v>47053.38056771893</v>
      </c>
      <c r="D869">
        <f>E868*'OHL indexes'!E869/'OHL indexes'!B868</f>
        <v>45138.598393845808</v>
      </c>
      <c r="E869">
        <f>Master!I871</f>
        <v>46388.749333128158</v>
      </c>
      <c r="F869" t="str">
        <f t="shared" si="65"/>
        <v/>
      </c>
      <c r="G869" t="str">
        <f t="shared" si="66"/>
        <v/>
      </c>
      <c r="H869" t="str">
        <f t="shared" si="67"/>
        <v/>
      </c>
      <c r="I869" t="str">
        <f t="shared" si="68"/>
        <v/>
      </c>
      <c r="J869" t="str">
        <f t="shared" si="69"/>
        <v/>
      </c>
    </row>
    <row r="870" spans="1:10" x14ac:dyDescent="0.25">
      <c r="A870" s="1">
        <f>'OHL indexes'!A870</f>
        <v>39329</v>
      </c>
      <c r="B870">
        <f>E869*'OHL indexes'!C870/'OHL indexes'!B869</f>
        <v>46446.434515763525</v>
      </c>
      <c r="C870">
        <f>E869*'OHL indexes'!D870/'OHL indexes'!B869</f>
        <v>46538.729506859512</v>
      </c>
      <c r="D870">
        <f>E869*'OHL indexes'!E870/'OHL indexes'!B869</f>
        <v>43836.998081102116</v>
      </c>
      <c r="E870">
        <f>Master!I872</f>
        <v>44650.44763939891</v>
      </c>
      <c r="F870" t="str">
        <f t="shared" si="65"/>
        <v/>
      </c>
      <c r="G870" t="str">
        <f t="shared" si="66"/>
        <v/>
      </c>
      <c r="H870" t="str">
        <f t="shared" si="67"/>
        <v/>
      </c>
      <c r="I870" t="str">
        <f t="shared" si="68"/>
        <v/>
      </c>
      <c r="J870" t="str">
        <f t="shared" si="69"/>
        <v/>
      </c>
    </row>
    <row r="871" spans="1:10" x14ac:dyDescent="0.25">
      <c r="A871" s="1">
        <f>'OHL indexes'!A871</f>
        <v>39330</v>
      </c>
      <c r="B871">
        <f>E870*'OHL indexes'!C871/'OHL indexes'!B870</f>
        <v>46060.529632471007</v>
      </c>
      <c r="C871">
        <f>E870*'OHL indexes'!D871/'OHL indexes'!B870</f>
        <v>47897.526194548635</v>
      </c>
      <c r="D871">
        <f>E870*'OHL indexes'!E871/'OHL indexes'!B870</f>
        <v>45583.143013900291</v>
      </c>
      <c r="E871">
        <f>Master!I873</f>
        <v>47231.985616293554</v>
      </c>
      <c r="F871" t="str">
        <f t="shared" si="65"/>
        <v/>
      </c>
      <c r="G871" t="str">
        <f t="shared" si="66"/>
        <v/>
      </c>
      <c r="H871" t="str">
        <f t="shared" si="67"/>
        <v/>
      </c>
      <c r="I871" t="str">
        <f t="shared" si="68"/>
        <v/>
      </c>
      <c r="J871" t="str">
        <f t="shared" si="69"/>
        <v/>
      </c>
    </row>
    <row r="872" spans="1:10" x14ac:dyDescent="0.25">
      <c r="A872" s="1">
        <f>'OHL indexes'!A872</f>
        <v>39331</v>
      </c>
      <c r="B872">
        <f>E871*'OHL indexes'!C872/'OHL indexes'!B871</f>
        <v>46741.789631277228</v>
      </c>
      <c r="C872">
        <f>E871*'OHL indexes'!D872/'OHL indexes'!B871</f>
        <v>47608.334414779325</v>
      </c>
      <c r="D872">
        <f>E871*'OHL indexes'!E872/'OHL indexes'!B871</f>
        <v>46478.240744894421</v>
      </c>
      <c r="E872">
        <f>Master!I874</f>
        <v>46886.590536642754</v>
      </c>
      <c r="F872" t="str">
        <f t="shared" si="65"/>
        <v/>
      </c>
      <c r="G872" t="str">
        <f t="shared" si="66"/>
        <v/>
      </c>
      <c r="H872" t="str">
        <f t="shared" si="67"/>
        <v/>
      </c>
      <c r="I872" t="str">
        <f t="shared" si="68"/>
        <v/>
      </c>
      <c r="J872" t="str">
        <f t="shared" si="69"/>
        <v/>
      </c>
    </row>
    <row r="873" spans="1:10" x14ac:dyDescent="0.25">
      <c r="A873" s="1">
        <f>'OHL indexes'!A873</f>
        <v>39332</v>
      </c>
      <c r="B873">
        <f>E872*'OHL indexes'!C873/'OHL indexes'!B872</f>
        <v>49326.940757861703</v>
      </c>
      <c r="C873">
        <f>E872*'OHL indexes'!D873/'OHL indexes'!B872</f>
        <v>50804.465912857209</v>
      </c>
      <c r="D873">
        <f>E872*'OHL indexes'!E873/'OHL indexes'!B872</f>
        <v>48671.668638728042</v>
      </c>
      <c r="E873">
        <f>Master!I875</f>
        <v>49861.974608345532</v>
      </c>
      <c r="F873" t="str">
        <f t="shared" si="65"/>
        <v/>
      </c>
      <c r="G873" t="str">
        <f t="shared" si="66"/>
        <v/>
      </c>
      <c r="H873" t="str">
        <f t="shared" si="67"/>
        <v/>
      </c>
      <c r="I873" t="str">
        <f t="shared" si="68"/>
        <v/>
      </c>
      <c r="J873" t="str">
        <f t="shared" si="69"/>
        <v/>
      </c>
    </row>
    <row r="874" spans="1:10" x14ac:dyDescent="0.25">
      <c r="A874" s="1">
        <f>'OHL indexes'!A874</f>
        <v>39335</v>
      </c>
      <c r="B874">
        <f>E873*'OHL indexes'!C874/'OHL indexes'!B873</f>
        <v>49557.505787657356</v>
      </c>
      <c r="C874">
        <f>E873*'OHL indexes'!D874/'OHL indexes'!B873</f>
        <v>52352.896284899565</v>
      </c>
      <c r="D874">
        <f>E873*'OHL indexes'!E874/'OHL indexes'!B873</f>
        <v>48794.73688286425</v>
      </c>
      <c r="E874">
        <f>Master!I876</f>
        <v>51262.958026322522</v>
      </c>
      <c r="F874" t="str">
        <f t="shared" si="65"/>
        <v/>
      </c>
      <c r="G874" t="str">
        <f t="shared" si="66"/>
        <v/>
      </c>
      <c r="H874" t="str">
        <f t="shared" si="67"/>
        <v/>
      </c>
      <c r="I874" t="str">
        <f t="shared" si="68"/>
        <v/>
      </c>
      <c r="J874" t="str">
        <f t="shared" si="69"/>
        <v/>
      </c>
    </row>
    <row r="875" spans="1:10" x14ac:dyDescent="0.25">
      <c r="A875" s="1">
        <f>'OHL indexes'!A875</f>
        <v>39336</v>
      </c>
      <c r="B875">
        <f>E874*'OHL indexes'!C875/'OHL indexes'!B874</f>
        <v>50726.91645634704</v>
      </c>
      <c r="C875">
        <f>E874*'OHL indexes'!D875/'OHL indexes'!B874</f>
        <v>50758.883699954902</v>
      </c>
      <c r="D875">
        <f>E874*'OHL indexes'!E875/'OHL indexes'!B874</f>
        <v>48421.821283547964</v>
      </c>
      <c r="E875">
        <f>Master!I877</f>
        <v>48719.138936212184</v>
      </c>
      <c r="F875" t="str">
        <f t="shared" si="65"/>
        <v/>
      </c>
      <c r="G875" t="str">
        <f t="shared" si="66"/>
        <v/>
      </c>
      <c r="H875" t="str">
        <f t="shared" si="67"/>
        <v/>
      </c>
      <c r="I875" t="str">
        <f t="shared" si="68"/>
        <v/>
      </c>
      <c r="J875" t="str">
        <f t="shared" si="69"/>
        <v/>
      </c>
    </row>
    <row r="876" spans="1:10" x14ac:dyDescent="0.25">
      <c r="A876" s="1">
        <f>'OHL indexes'!A876</f>
        <v>39337</v>
      </c>
      <c r="B876">
        <f>E875*'OHL indexes'!C876/'OHL indexes'!B875</f>
        <v>49171.339179010749</v>
      </c>
      <c r="C876">
        <f>E875*'OHL indexes'!D876/'OHL indexes'!B875</f>
        <v>49616.059985046886</v>
      </c>
      <c r="D876">
        <f>E875*'OHL indexes'!E876/'OHL indexes'!B875</f>
        <v>48421.945142421479</v>
      </c>
      <c r="E876">
        <f>Master!I878</f>
        <v>49074.819652837876</v>
      </c>
      <c r="F876" t="str">
        <f t="shared" si="65"/>
        <v/>
      </c>
      <c r="G876" t="str">
        <f t="shared" si="66"/>
        <v/>
      </c>
      <c r="H876" t="str">
        <f t="shared" si="67"/>
        <v/>
      </c>
      <c r="I876" t="str">
        <f t="shared" si="68"/>
        <v/>
      </c>
      <c r="J876" t="str">
        <f t="shared" si="69"/>
        <v/>
      </c>
    </row>
    <row r="877" spans="1:10" x14ac:dyDescent="0.25">
      <c r="A877" s="1">
        <f>'OHL indexes'!A877</f>
        <v>39338</v>
      </c>
      <c r="B877">
        <f>E876*'OHL indexes'!C877/'OHL indexes'!B876</f>
        <v>48304.339421024066</v>
      </c>
      <c r="C877">
        <f>E876*'OHL indexes'!D877/'OHL indexes'!B876</f>
        <v>49244.130453010148</v>
      </c>
      <c r="D877">
        <f>E876*'OHL indexes'!E877/'OHL indexes'!B876</f>
        <v>48063.234285849991</v>
      </c>
      <c r="E877">
        <f>Master!I879</f>
        <v>48847.366326628311</v>
      </c>
      <c r="F877" t="str">
        <f t="shared" si="65"/>
        <v/>
      </c>
      <c r="G877" t="str">
        <f t="shared" si="66"/>
        <v/>
      </c>
      <c r="H877" t="str">
        <f t="shared" si="67"/>
        <v/>
      </c>
      <c r="I877" t="str">
        <f t="shared" si="68"/>
        <v/>
      </c>
      <c r="J877" t="str">
        <f t="shared" si="69"/>
        <v/>
      </c>
    </row>
    <row r="878" spans="1:10" x14ac:dyDescent="0.25">
      <c r="A878" s="1">
        <f>'OHL indexes'!A878</f>
        <v>39339</v>
      </c>
      <c r="B878">
        <f>E877*'OHL indexes'!C878/'OHL indexes'!B877</f>
        <v>49786.262871960877</v>
      </c>
      <c r="C878">
        <f>E877*'OHL indexes'!D878/'OHL indexes'!B877</f>
        <v>50339.506004521296</v>
      </c>
      <c r="D878">
        <f>E877*'OHL indexes'!E878/'OHL indexes'!B877</f>
        <v>48808.696278358635</v>
      </c>
      <c r="E878">
        <f>Master!I880</f>
        <v>48869.619793708058</v>
      </c>
      <c r="F878" t="str">
        <f t="shared" si="65"/>
        <v/>
      </c>
      <c r="G878" t="str">
        <f t="shared" si="66"/>
        <v/>
      </c>
      <c r="H878" t="str">
        <f t="shared" si="67"/>
        <v/>
      </c>
      <c r="I878" t="str">
        <f t="shared" si="68"/>
        <v/>
      </c>
      <c r="J878" t="str">
        <f t="shared" si="69"/>
        <v/>
      </c>
    </row>
    <row r="879" spans="1:10" x14ac:dyDescent="0.25">
      <c r="A879" s="1">
        <f>'OHL indexes'!A879</f>
        <v>39342</v>
      </c>
      <c r="B879">
        <f>E878*'OHL indexes'!C879/'OHL indexes'!B878</f>
        <v>49872.077001536207</v>
      </c>
      <c r="C879">
        <f>E878*'OHL indexes'!D879/'OHL indexes'!B878</f>
        <v>50581.660935689513</v>
      </c>
      <c r="D879">
        <f>E878*'OHL indexes'!E879/'OHL indexes'!B878</f>
        <v>49615.811261225404</v>
      </c>
      <c r="E879">
        <f>Master!I881</f>
        <v>50029.335882009749</v>
      </c>
      <c r="F879" t="str">
        <f t="shared" si="65"/>
        <v/>
      </c>
      <c r="G879" t="str">
        <f t="shared" si="66"/>
        <v/>
      </c>
      <c r="H879" t="str">
        <f t="shared" si="67"/>
        <v/>
      </c>
      <c r="I879" t="str">
        <f t="shared" si="68"/>
        <v/>
      </c>
      <c r="J879" t="str">
        <f t="shared" si="69"/>
        <v/>
      </c>
    </row>
    <row r="880" spans="1:10" x14ac:dyDescent="0.25">
      <c r="A880" s="1">
        <f>'OHL indexes'!A880</f>
        <v>39343</v>
      </c>
      <c r="B880">
        <f>E879*'OHL indexes'!C880/'OHL indexes'!B879</f>
        <v>49610.529261097239</v>
      </c>
      <c r="C880">
        <f>E879*'OHL indexes'!D880/'OHL indexes'!B879</f>
        <v>49800.505141465204</v>
      </c>
      <c r="D880">
        <f>E879*'OHL indexes'!E880/'OHL indexes'!B879</f>
        <v>40725.947670046124</v>
      </c>
      <c r="E880">
        <f>Master!I882</f>
        <v>43742.074144346137</v>
      </c>
      <c r="F880" t="str">
        <f t="shared" si="65"/>
        <v/>
      </c>
      <c r="G880" t="str">
        <f t="shared" si="66"/>
        <v/>
      </c>
      <c r="H880" t="str">
        <f t="shared" si="67"/>
        <v/>
      </c>
      <c r="I880" t="str">
        <f t="shared" si="68"/>
        <v/>
      </c>
      <c r="J880" t="str">
        <f t="shared" si="69"/>
        <v/>
      </c>
    </row>
    <row r="881" spans="1:10" x14ac:dyDescent="0.25">
      <c r="A881" s="1">
        <f>'OHL indexes'!A881</f>
        <v>39344</v>
      </c>
      <c r="B881">
        <f>E880*'OHL indexes'!C881/'OHL indexes'!B880</f>
        <v>42924.080586611926</v>
      </c>
      <c r="C881">
        <f>E880*'OHL indexes'!D881/'OHL indexes'!B880</f>
        <v>43598.92267064382</v>
      </c>
      <c r="D881">
        <f>E880*'OHL indexes'!E881/'OHL indexes'!B880</f>
        <v>41267.648834397805</v>
      </c>
      <c r="E881">
        <f>Master!I883</f>
        <v>42069.111705600335</v>
      </c>
      <c r="F881" t="str">
        <f t="shared" si="65"/>
        <v/>
      </c>
      <c r="G881" t="str">
        <f t="shared" si="66"/>
        <v/>
      </c>
      <c r="H881" t="str">
        <f t="shared" si="67"/>
        <v/>
      </c>
      <c r="I881" t="str">
        <f t="shared" si="68"/>
        <v/>
      </c>
      <c r="J881" t="str">
        <f t="shared" si="69"/>
        <v/>
      </c>
    </row>
    <row r="882" spans="1:10" x14ac:dyDescent="0.25">
      <c r="A882" s="1">
        <f>'OHL indexes'!A882</f>
        <v>39345</v>
      </c>
      <c r="B882">
        <f>E881*'OHL indexes'!C882/'OHL indexes'!B881</f>
        <v>42161.220866577154</v>
      </c>
      <c r="C882">
        <f>E881*'OHL indexes'!D882/'OHL indexes'!B881</f>
        <v>43391.380490551375</v>
      </c>
      <c r="D882">
        <f>E881*'OHL indexes'!E882/'OHL indexes'!B881</f>
        <v>41025.212216255139</v>
      </c>
      <c r="E882">
        <f>Master!I884</f>
        <v>42612.179760409897</v>
      </c>
      <c r="F882" t="str">
        <f t="shared" si="65"/>
        <v/>
      </c>
      <c r="G882" t="str">
        <f t="shared" si="66"/>
        <v/>
      </c>
      <c r="H882" t="str">
        <f t="shared" si="67"/>
        <v/>
      </c>
      <c r="I882" t="str">
        <f t="shared" si="68"/>
        <v/>
      </c>
      <c r="J882" t="str">
        <f t="shared" si="69"/>
        <v/>
      </c>
    </row>
    <row r="883" spans="1:10" x14ac:dyDescent="0.25">
      <c r="A883" s="1">
        <f>'OHL indexes'!A883</f>
        <v>39346</v>
      </c>
      <c r="B883">
        <f>E882*'OHL indexes'!C883/'OHL indexes'!B882</f>
        <v>41852.598394357185</v>
      </c>
      <c r="C883">
        <f>E882*'OHL indexes'!D883/'OHL indexes'!B882</f>
        <v>41963.159212462684</v>
      </c>
      <c r="D883">
        <f>E882*'OHL indexes'!E883/'OHL indexes'!B882</f>
        <v>40708.840456210761</v>
      </c>
      <c r="E883">
        <f>Master!I885</f>
        <v>40707.847023383263</v>
      </c>
      <c r="F883" t="str">
        <f t="shared" si="65"/>
        <v/>
      </c>
      <c r="G883" t="str">
        <f t="shared" si="66"/>
        <v/>
      </c>
      <c r="H883" t="str">
        <f t="shared" si="67"/>
        <v/>
      </c>
      <c r="I883" t="str">
        <f t="shared" si="68"/>
        <v/>
      </c>
      <c r="J883" t="str">
        <f t="shared" si="69"/>
        <v/>
      </c>
    </row>
    <row r="884" spans="1:10" x14ac:dyDescent="0.25">
      <c r="A884" s="1">
        <f>'OHL indexes'!A884</f>
        <v>39349</v>
      </c>
      <c r="B884">
        <f>E883*'OHL indexes'!C884/'OHL indexes'!B883</f>
        <v>40424.334987249487</v>
      </c>
      <c r="C884">
        <f>E883*'OHL indexes'!D884/'OHL indexes'!B883</f>
        <v>40719.102455119137</v>
      </c>
      <c r="D884">
        <f>E883*'OHL indexes'!E884/'OHL indexes'!B883</f>
        <v>39394.693814050595</v>
      </c>
      <c r="E884">
        <f>Master!I886</f>
        <v>40418.818111681976</v>
      </c>
      <c r="F884" t="str">
        <f t="shared" si="65"/>
        <v/>
      </c>
      <c r="G884" t="str">
        <f t="shared" si="66"/>
        <v/>
      </c>
      <c r="H884" t="str">
        <f t="shared" si="67"/>
        <v/>
      </c>
      <c r="I884" t="str">
        <f t="shared" si="68"/>
        <v/>
      </c>
      <c r="J884" t="str">
        <f t="shared" si="69"/>
        <v/>
      </c>
    </row>
    <row r="885" spans="1:10" x14ac:dyDescent="0.25">
      <c r="A885" s="1">
        <f>'OHL indexes'!A885</f>
        <v>39350</v>
      </c>
      <c r="B885">
        <f>E884*'OHL indexes'!C885/'OHL indexes'!B884</f>
        <v>41429.801881270338</v>
      </c>
      <c r="C885">
        <f>E884*'OHL indexes'!D885/'OHL indexes'!B884</f>
        <v>41499.384102348675</v>
      </c>
      <c r="D885">
        <f>E884*'OHL indexes'!E885/'OHL indexes'!B884</f>
        <v>40386.075066891237</v>
      </c>
      <c r="E885">
        <f>Master!I887</f>
        <v>40782.318510997902</v>
      </c>
      <c r="F885" t="str">
        <f t="shared" si="65"/>
        <v/>
      </c>
      <c r="G885" t="str">
        <f t="shared" si="66"/>
        <v/>
      </c>
      <c r="H885" t="str">
        <f t="shared" si="67"/>
        <v/>
      </c>
      <c r="I885" t="str">
        <f t="shared" si="68"/>
        <v/>
      </c>
      <c r="J885" t="str">
        <f t="shared" si="69"/>
        <v/>
      </c>
    </row>
    <row r="886" spans="1:10" x14ac:dyDescent="0.25">
      <c r="A886" s="1">
        <f>'OHL indexes'!A886</f>
        <v>39351</v>
      </c>
      <c r="B886">
        <f>E885*'OHL indexes'!C886/'OHL indexes'!B885</f>
        <v>40163.551205038311</v>
      </c>
      <c r="C886">
        <f>E885*'OHL indexes'!D886/'OHL indexes'!B885</f>
        <v>40163.551205038311</v>
      </c>
      <c r="D886">
        <f>E885*'OHL indexes'!E886/'OHL indexes'!B885</f>
        <v>38629.418409527789</v>
      </c>
      <c r="E886">
        <f>Master!I888</f>
        <v>39200.441143252501</v>
      </c>
      <c r="F886" t="str">
        <f t="shared" si="65"/>
        <v/>
      </c>
      <c r="G886" t="str">
        <f t="shared" si="66"/>
        <v/>
      </c>
      <c r="H886" t="str">
        <f t="shared" si="67"/>
        <v/>
      </c>
      <c r="I886" t="str">
        <f t="shared" si="68"/>
        <v/>
      </c>
      <c r="J886" t="str">
        <f t="shared" si="69"/>
        <v/>
      </c>
    </row>
    <row r="887" spans="1:10" x14ac:dyDescent="0.25">
      <c r="A887" s="1">
        <f>'OHL indexes'!A887</f>
        <v>39352</v>
      </c>
      <c r="B887">
        <f>E886*'OHL indexes'!C887/'OHL indexes'!B886</f>
        <v>38465.013445210701</v>
      </c>
      <c r="C887">
        <f>E886*'OHL indexes'!D887/'OHL indexes'!B886</f>
        <v>39167.758212852503</v>
      </c>
      <c r="D887">
        <f>E886*'OHL indexes'!E887/'OHL indexes'!B886</f>
        <v>38450.710193394509</v>
      </c>
      <c r="E887">
        <f>Master!I889</f>
        <v>38656.192948486532</v>
      </c>
      <c r="F887" t="str">
        <f t="shared" si="65"/>
        <v/>
      </c>
      <c r="G887" t="str">
        <f t="shared" si="66"/>
        <v/>
      </c>
      <c r="H887" t="str">
        <f t="shared" si="67"/>
        <v/>
      </c>
      <c r="I887" t="str">
        <f t="shared" si="68"/>
        <v/>
      </c>
      <c r="J887" t="str">
        <f t="shared" si="69"/>
        <v/>
      </c>
    </row>
    <row r="888" spans="1:10" x14ac:dyDescent="0.25">
      <c r="A888" s="1">
        <f>'OHL indexes'!A888</f>
        <v>39353</v>
      </c>
      <c r="B888">
        <f>E887*'OHL indexes'!C888/'OHL indexes'!B887</f>
        <v>38769.380932209962</v>
      </c>
      <c r="C888">
        <f>E887*'OHL indexes'!D888/'OHL indexes'!B887</f>
        <v>39808.467427015501</v>
      </c>
      <c r="D888">
        <f>E887*'OHL indexes'!E888/'OHL indexes'!B887</f>
        <v>38318.670411841762</v>
      </c>
      <c r="E888">
        <f>Master!I890</f>
        <v>39210.003950738959</v>
      </c>
      <c r="F888" t="str">
        <f t="shared" si="65"/>
        <v/>
      </c>
      <c r="G888" t="str">
        <f t="shared" si="66"/>
        <v/>
      </c>
      <c r="H888" t="str">
        <f t="shared" si="67"/>
        <v/>
      </c>
      <c r="I888" t="str">
        <f t="shared" si="68"/>
        <v/>
      </c>
      <c r="J888" t="str">
        <f t="shared" si="69"/>
        <v/>
      </c>
    </row>
    <row r="889" spans="1:10" x14ac:dyDescent="0.25">
      <c r="A889" s="1">
        <f>'OHL indexes'!A889</f>
        <v>39356</v>
      </c>
      <c r="B889">
        <f>E888*'OHL indexes'!C889/'OHL indexes'!B888</f>
        <v>39266.986636630259</v>
      </c>
      <c r="C889">
        <f>E888*'OHL indexes'!D889/'OHL indexes'!B888</f>
        <v>39315.823366398145</v>
      </c>
      <c r="D889">
        <f>E888*'OHL indexes'!E889/'OHL indexes'!B888</f>
        <v>37468.063071586141</v>
      </c>
      <c r="E889">
        <f>Master!I891</f>
        <v>38255.168397026027</v>
      </c>
      <c r="F889" t="str">
        <f t="shared" si="65"/>
        <v/>
      </c>
      <c r="G889" t="str">
        <f t="shared" si="66"/>
        <v/>
      </c>
      <c r="H889" t="str">
        <f t="shared" si="67"/>
        <v/>
      </c>
      <c r="I889" t="str">
        <f t="shared" si="68"/>
        <v/>
      </c>
      <c r="J889" t="str">
        <f t="shared" si="69"/>
        <v/>
      </c>
    </row>
    <row r="890" spans="1:10" x14ac:dyDescent="0.25">
      <c r="A890" s="1">
        <f>'OHL indexes'!A890</f>
        <v>39357</v>
      </c>
      <c r="B890">
        <f>E889*'OHL indexes'!C890/'OHL indexes'!B889</f>
        <v>38110.996171869068</v>
      </c>
      <c r="C890">
        <f>E889*'OHL indexes'!D890/'OHL indexes'!B889</f>
        <v>39648.14850123223</v>
      </c>
      <c r="D890">
        <f>E889*'OHL indexes'!E890/'OHL indexes'!B889</f>
        <v>37904.891906443787</v>
      </c>
      <c r="E890">
        <f>Master!I892</f>
        <v>39125.372230796893</v>
      </c>
      <c r="F890" t="str">
        <f t="shared" si="65"/>
        <v/>
      </c>
      <c r="G890" t="str">
        <f t="shared" si="66"/>
        <v/>
      </c>
      <c r="H890" t="str">
        <f t="shared" si="67"/>
        <v/>
      </c>
      <c r="I890" t="str">
        <f t="shared" si="68"/>
        <v/>
      </c>
      <c r="J890" t="str">
        <f t="shared" si="69"/>
        <v/>
      </c>
    </row>
    <row r="891" spans="1:10" x14ac:dyDescent="0.25">
      <c r="A891" s="1">
        <f>'OHL indexes'!A891</f>
        <v>39358</v>
      </c>
      <c r="B891">
        <f>E890*'OHL indexes'!C891/'OHL indexes'!B890</f>
        <v>39520.578339215448</v>
      </c>
      <c r="C891">
        <f>E890*'OHL indexes'!D891/'OHL indexes'!B890</f>
        <v>40047.517650264155</v>
      </c>
      <c r="D891">
        <f>E890*'OHL indexes'!E891/'OHL indexes'!B890</f>
        <v>39338.173519782846</v>
      </c>
      <c r="E891">
        <f>Master!I893</f>
        <v>39615.004432193367</v>
      </c>
      <c r="F891" t="str">
        <f t="shared" si="65"/>
        <v/>
      </c>
      <c r="G891" t="str">
        <f t="shared" si="66"/>
        <v/>
      </c>
      <c r="H891" t="str">
        <f t="shared" si="67"/>
        <v/>
      </c>
      <c r="I891" t="str">
        <f t="shared" si="68"/>
        <v/>
      </c>
      <c r="J891" t="str">
        <f t="shared" si="69"/>
        <v/>
      </c>
    </row>
    <row r="892" spans="1:10" x14ac:dyDescent="0.25">
      <c r="A892" s="1">
        <f>'OHL indexes'!A892</f>
        <v>39359</v>
      </c>
      <c r="B892">
        <f>E891*'OHL indexes'!C892/'OHL indexes'!B891</f>
        <v>39322.786839398039</v>
      </c>
      <c r="C892">
        <f>E891*'OHL indexes'!D892/'OHL indexes'!B891</f>
        <v>39982.041273399838</v>
      </c>
      <c r="D892">
        <f>E891*'OHL indexes'!E892/'OHL indexes'!B891</f>
        <v>38985.07316322915</v>
      </c>
      <c r="E892">
        <f>Master!I894</f>
        <v>39941.83550011507</v>
      </c>
      <c r="F892" t="str">
        <f t="shared" si="65"/>
        <v/>
      </c>
      <c r="G892" t="str">
        <f t="shared" si="66"/>
        <v/>
      </c>
      <c r="H892" t="str">
        <f t="shared" si="67"/>
        <v/>
      </c>
      <c r="I892" t="str">
        <f t="shared" si="68"/>
        <v/>
      </c>
      <c r="J892" t="str">
        <f t="shared" si="69"/>
        <v/>
      </c>
    </row>
    <row r="893" spans="1:10" x14ac:dyDescent="0.25">
      <c r="A893" s="1">
        <f>'OHL indexes'!A893</f>
        <v>39360</v>
      </c>
      <c r="B893">
        <f>E892*'OHL indexes'!C893/'OHL indexes'!B892</f>
        <v>38932.898864002243</v>
      </c>
      <c r="C893">
        <f>E892*'OHL indexes'!D893/'OHL indexes'!B892</f>
        <v>38932.898864002243</v>
      </c>
      <c r="D893">
        <f>E892*'OHL indexes'!E893/'OHL indexes'!B892</f>
        <v>37290.347732336551</v>
      </c>
      <c r="E893">
        <f>Master!I895</f>
        <v>37806.245124684661</v>
      </c>
      <c r="F893" t="str">
        <f t="shared" si="65"/>
        <v/>
      </c>
      <c r="G893" t="str">
        <f t="shared" si="66"/>
        <v/>
      </c>
      <c r="H893" t="str">
        <f t="shared" si="67"/>
        <v/>
      </c>
      <c r="I893" t="str">
        <f t="shared" si="68"/>
        <v/>
      </c>
      <c r="J893" t="str">
        <f t="shared" si="69"/>
        <v/>
      </c>
    </row>
    <row r="894" spans="1:10" x14ac:dyDescent="0.25">
      <c r="A894" s="1">
        <f>'OHL indexes'!A894</f>
        <v>39363</v>
      </c>
      <c r="B894">
        <f>E893*'OHL indexes'!C894/'OHL indexes'!B893</f>
        <v>37877.62869419498</v>
      </c>
      <c r="C894">
        <f>E893*'OHL indexes'!D894/'OHL indexes'!B893</f>
        <v>38770.456317326338</v>
      </c>
      <c r="D894">
        <f>E893*'OHL indexes'!E894/'OHL indexes'!B893</f>
        <v>37877.62869419498</v>
      </c>
      <c r="E894">
        <f>Master!I896</f>
        <v>38319.321737417878</v>
      </c>
      <c r="F894" t="str">
        <f t="shared" si="65"/>
        <v/>
      </c>
      <c r="G894" t="str">
        <f t="shared" si="66"/>
        <v/>
      </c>
      <c r="H894" t="str">
        <f t="shared" si="67"/>
        <v/>
      </c>
      <c r="I894" t="str">
        <f t="shared" si="68"/>
        <v/>
      </c>
      <c r="J894" t="str">
        <f t="shared" si="69"/>
        <v/>
      </c>
    </row>
    <row r="895" spans="1:10" x14ac:dyDescent="0.25">
      <c r="A895" s="1">
        <f>'OHL indexes'!A895</f>
        <v>39364</v>
      </c>
      <c r="B895">
        <f>E894*'OHL indexes'!C895/'OHL indexes'!B894</f>
        <v>37778.115057182265</v>
      </c>
      <c r="C895">
        <f>E894*'OHL indexes'!D895/'OHL indexes'!B894</f>
        <v>37946.493068641452</v>
      </c>
      <c r="D895">
        <f>E894*'OHL indexes'!E895/'OHL indexes'!B894</f>
        <v>36224.657937563265</v>
      </c>
      <c r="E895">
        <f>Master!I897</f>
        <v>36416.299330335009</v>
      </c>
      <c r="F895" t="str">
        <f t="shared" si="65"/>
        <v/>
      </c>
      <c r="G895" t="str">
        <f t="shared" si="66"/>
        <v/>
      </c>
      <c r="H895" t="str">
        <f t="shared" si="67"/>
        <v/>
      </c>
      <c r="I895" t="str">
        <f t="shared" si="68"/>
        <v/>
      </c>
      <c r="J895" t="str">
        <f t="shared" si="69"/>
        <v/>
      </c>
    </row>
    <row r="896" spans="1:10" x14ac:dyDescent="0.25">
      <c r="A896" s="1">
        <f>'OHL indexes'!A896</f>
        <v>39365</v>
      </c>
      <c r="B896">
        <f>E895*'OHL indexes'!C896/'OHL indexes'!B895</f>
        <v>36396.339616680532</v>
      </c>
      <c r="C896">
        <f>E895*'OHL indexes'!D896/'OHL indexes'!B895</f>
        <v>37259.59235767294</v>
      </c>
      <c r="D896">
        <f>E895*'OHL indexes'!E896/'OHL indexes'!B895</f>
        <v>36336.460475717096</v>
      </c>
      <c r="E896">
        <f>Master!I898</f>
        <v>36514.205985300934</v>
      </c>
      <c r="F896" t="str">
        <f t="shared" si="65"/>
        <v/>
      </c>
      <c r="G896" t="str">
        <f t="shared" si="66"/>
        <v/>
      </c>
      <c r="H896" t="str">
        <f t="shared" si="67"/>
        <v/>
      </c>
      <c r="I896" t="str">
        <f t="shared" si="68"/>
        <v/>
      </c>
      <c r="J896" t="str">
        <f t="shared" si="69"/>
        <v/>
      </c>
    </row>
    <row r="897" spans="1:10" x14ac:dyDescent="0.25">
      <c r="A897" s="1">
        <f>'OHL indexes'!A897</f>
        <v>39366</v>
      </c>
      <c r="B897">
        <f>E896*'OHL indexes'!C897/'OHL indexes'!B896</f>
        <v>36191.985686604508</v>
      </c>
      <c r="C897">
        <f>E896*'OHL indexes'!D897/'OHL indexes'!B896</f>
        <v>39167.54176696646</v>
      </c>
      <c r="D897">
        <f>E896*'OHL indexes'!E897/'OHL indexes'!B896</f>
        <v>35535.612448354696</v>
      </c>
      <c r="E897">
        <f>Master!I899</f>
        <v>38880.201658000216</v>
      </c>
      <c r="F897" t="str">
        <f t="shared" si="65"/>
        <v/>
      </c>
      <c r="G897" t="str">
        <f t="shared" si="66"/>
        <v/>
      </c>
      <c r="H897" t="str">
        <f t="shared" si="67"/>
        <v/>
      </c>
      <c r="I897" t="str">
        <f t="shared" si="68"/>
        <v/>
      </c>
      <c r="J897" t="str">
        <f t="shared" si="69"/>
        <v/>
      </c>
    </row>
    <row r="898" spans="1:10" x14ac:dyDescent="0.25">
      <c r="A898" s="1">
        <f>'OHL indexes'!A898</f>
        <v>39367</v>
      </c>
      <c r="B898">
        <f>E897*'OHL indexes'!C898/'OHL indexes'!B897</f>
        <v>38581.80188992645</v>
      </c>
      <c r="C898">
        <f>E897*'OHL indexes'!D898/'OHL indexes'!B897</f>
        <v>38952.569158490296</v>
      </c>
      <c r="D898">
        <f>E897*'OHL indexes'!E898/'OHL indexes'!B897</f>
        <v>37215.703653014629</v>
      </c>
      <c r="E898">
        <f>Master!I900</f>
        <v>38121.176299343504</v>
      </c>
      <c r="F898" t="str">
        <f t="shared" si="65"/>
        <v/>
      </c>
      <c r="G898" t="str">
        <f t="shared" si="66"/>
        <v/>
      </c>
      <c r="H898" t="str">
        <f t="shared" si="67"/>
        <v/>
      </c>
      <c r="I898" t="str">
        <f t="shared" si="68"/>
        <v/>
      </c>
      <c r="J898" t="str">
        <f t="shared" si="69"/>
        <v/>
      </c>
    </row>
    <row r="899" spans="1:10" x14ac:dyDescent="0.25">
      <c r="A899" s="1">
        <f>'OHL indexes'!A899</f>
        <v>39370</v>
      </c>
      <c r="B899">
        <f>E898*'OHL indexes'!C899/'OHL indexes'!B898</f>
        <v>38121.176299343497</v>
      </c>
      <c r="C899">
        <f>E898*'OHL indexes'!D899/'OHL indexes'!B898</f>
        <v>40503.253461262662</v>
      </c>
      <c r="D899">
        <f>E898*'OHL indexes'!E899/'OHL indexes'!B898</f>
        <v>38097.474653353871</v>
      </c>
      <c r="E899">
        <f>Master!I901</f>
        <v>40078.312983070486</v>
      </c>
      <c r="F899" t="str">
        <f t="shared" si="65"/>
        <v/>
      </c>
      <c r="G899" t="str">
        <f t="shared" si="66"/>
        <v/>
      </c>
      <c r="H899" t="str">
        <f t="shared" si="67"/>
        <v/>
      </c>
      <c r="I899" t="str">
        <f t="shared" si="68"/>
        <v/>
      </c>
      <c r="J899" t="str">
        <f t="shared" si="69"/>
        <v/>
      </c>
    </row>
    <row r="900" spans="1:10" x14ac:dyDescent="0.25">
      <c r="A900" s="1">
        <f>'OHL indexes'!A900</f>
        <v>39371</v>
      </c>
      <c r="B900">
        <f>E899*'OHL indexes'!C900/'OHL indexes'!B899</f>
        <v>40424.967254528638</v>
      </c>
      <c r="C900">
        <f>E899*'OHL indexes'!D900/'OHL indexes'!B899</f>
        <v>42023.336916760927</v>
      </c>
      <c r="D900">
        <f>E899*'OHL indexes'!E900/'OHL indexes'!B899</f>
        <v>40383.611004836835</v>
      </c>
      <c r="E900">
        <f>Master!I902</f>
        <v>41888.136396990383</v>
      </c>
      <c r="F900" t="str">
        <f t="shared" si="65"/>
        <v/>
      </c>
      <c r="G900" t="str">
        <f t="shared" si="66"/>
        <v/>
      </c>
      <c r="H900" t="str">
        <f t="shared" si="67"/>
        <v/>
      </c>
      <c r="I900" t="str">
        <f t="shared" si="68"/>
        <v/>
      </c>
      <c r="J900" t="str">
        <f t="shared" si="69"/>
        <v/>
      </c>
    </row>
    <row r="901" spans="1:10" x14ac:dyDescent="0.25">
      <c r="A901" s="1">
        <f>'OHL indexes'!A901</f>
        <v>39372</v>
      </c>
      <c r="B901">
        <f>E900*'OHL indexes'!C901/'OHL indexes'!B900</f>
        <v>40258.172142486008</v>
      </c>
      <c r="C901">
        <f>E900*'OHL indexes'!D901/'OHL indexes'!B900</f>
        <v>42418.365889378765</v>
      </c>
      <c r="D901">
        <f>E900*'OHL indexes'!E901/'OHL indexes'!B900</f>
        <v>40081.431144459435</v>
      </c>
      <c r="E901">
        <f>Master!I903</f>
        <v>41381.432184848709</v>
      </c>
      <c r="F901" t="str">
        <f t="shared" si="65"/>
        <v/>
      </c>
      <c r="G901" t="str">
        <f t="shared" si="66"/>
        <v/>
      </c>
      <c r="H901" t="str">
        <f t="shared" si="67"/>
        <v/>
      </c>
      <c r="I901" t="str">
        <f t="shared" si="68"/>
        <v/>
      </c>
      <c r="J901" t="str">
        <f t="shared" si="69"/>
        <v/>
      </c>
    </row>
    <row r="902" spans="1:10" x14ac:dyDescent="0.25">
      <c r="A902" s="1">
        <f>'OHL indexes'!A902</f>
        <v>39373</v>
      </c>
      <c r="B902">
        <f>E901*'OHL indexes'!C902/'OHL indexes'!B901</f>
        <v>42123.209081246649</v>
      </c>
      <c r="C902">
        <f>E901*'OHL indexes'!D902/'OHL indexes'!B901</f>
        <v>42582.888260334104</v>
      </c>
      <c r="D902">
        <f>E901*'OHL indexes'!E902/'OHL indexes'!B901</f>
        <v>41122.123481972194</v>
      </c>
      <c r="E902">
        <f>Master!I904</f>
        <v>41420.619479297413</v>
      </c>
      <c r="F902" t="str">
        <f t="shared" ref="F902:F965" si="70">IF(AND(B902&lt;D902,ABS(D902/B902-1)&gt;E$1),D902/B902-1,"")</f>
        <v/>
      </c>
      <c r="G902" t="str">
        <f t="shared" ref="G902:G965" si="71">IF(AND(B902&gt;C902,ABS(C902/B902-1)&gt;E$1),C902/B902-1,"")</f>
        <v/>
      </c>
      <c r="H902" t="str">
        <f t="shared" ref="H902:H965" si="72">IF(AND(D902&gt;C902,ABS(D902/C902-1)&gt;E$1),D902/C902-1,"")</f>
        <v/>
      </c>
      <c r="I902" t="str">
        <f t="shared" ref="I902:I965" si="73">IF(AND(E902&lt;D902,ABS(D902/E902-1)&gt;E$1),D902/E902-1,"")</f>
        <v/>
      </c>
      <c r="J902" t="str">
        <f t="shared" ref="J902:J965" si="74">IF(AND(E902&gt;C902,ABS(C902/E902-1)&gt;E$1),C902/E902-1,"")</f>
        <v/>
      </c>
    </row>
    <row r="903" spans="1:10" x14ac:dyDescent="0.25">
      <c r="A903" s="1">
        <f>'OHL indexes'!A903</f>
        <v>39374</v>
      </c>
      <c r="B903">
        <f>E902*'OHL indexes'!C903/'OHL indexes'!B902</f>
        <v>41844.327558111618</v>
      </c>
      <c r="C903">
        <f>E902*'OHL indexes'!D903/'OHL indexes'!B902</f>
        <v>44624.779428738948</v>
      </c>
      <c r="D903">
        <f>E902*'OHL indexes'!E903/'OHL indexes'!B902</f>
        <v>41844.327558111618</v>
      </c>
      <c r="E903">
        <f>Master!I905</f>
        <v>44263.004268989265</v>
      </c>
      <c r="F903" t="str">
        <f t="shared" si="70"/>
        <v/>
      </c>
      <c r="G903" t="str">
        <f t="shared" si="71"/>
        <v/>
      </c>
      <c r="H903" t="str">
        <f t="shared" si="72"/>
        <v/>
      </c>
      <c r="I903" t="str">
        <f t="shared" si="73"/>
        <v/>
      </c>
      <c r="J903" t="str">
        <f t="shared" si="74"/>
        <v/>
      </c>
    </row>
    <row r="904" spans="1:10" x14ac:dyDescent="0.25">
      <c r="A904" s="1">
        <f>'OHL indexes'!A904</f>
        <v>39377</v>
      </c>
      <c r="B904">
        <f>E903*'OHL indexes'!C904/'OHL indexes'!B903</f>
        <v>45460.067723599124</v>
      </c>
      <c r="C904">
        <f>E903*'OHL indexes'!D904/'OHL indexes'!B903</f>
        <v>45788.825630973181</v>
      </c>
      <c r="D904">
        <f>E903*'OHL indexes'!E904/'OHL indexes'!B903</f>
        <v>42730.100268028415</v>
      </c>
      <c r="E904">
        <f>Master!I906</f>
        <v>43676.015064732987</v>
      </c>
      <c r="F904" t="str">
        <f t="shared" si="70"/>
        <v/>
      </c>
      <c r="G904" t="str">
        <f t="shared" si="71"/>
        <v/>
      </c>
      <c r="H904" t="str">
        <f t="shared" si="72"/>
        <v/>
      </c>
      <c r="I904" t="str">
        <f t="shared" si="73"/>
        <v/>
      </c>
      <c r="J904" t="str">
        <f t="shared" si="74"/>
        <v/>
      </c>
    </row>
    <row r="905" spans="1:10" x14ac:dyDescent="0.25">
      <c r="A905" s="1">
        <f>'OHL indexes'!A905</f>
        <v>39378</v>
      </c>
      <c r="B905">
        <f>E904*'OHL indexes'!C905/'OHL indexes'!B904</f>
        <v>42760.173304819742</v>
      </c>
      <c r="C905">
        <f>E904*'OHL indexes'!D905/'OHL indexes'!B904</f>
        <v>43169.662869483698</v>
      </c>
      <c r="D905">
        <f>E904*'OHL indexes'!E905/'OHL indexes'!B904</f>
        <v>41816.776244644061</v>
      </c>
      <c r="E905">
        <f>Master!I907</f>
        <v>42344.955811859712</v>
      </c>
      <c r="F905" t="str">
        <f t="shared" si="70"/>
        <v/>
      </c>
      <c r="G905" t="str">
        <f t="shared" si="71"/>
        <v/>
      </c>
      <c r="H905" t="str">
        <f t="shared" si="72"/>
        <v/>
      </c>
      <c r="I905" t="str">
        <f t="shared" si="73"/>
        <v/>
      </c>
      <c r="J905" t="str">
        <f t="shared" si="74"/>
        <v/>
      </c>
    </row>
    <row r="906" spans="1:10" x14ac:dyDescent="0.25">
      <c r="A906" s="1">
        <f>'OHL indexes'!A906</f>
        <v>39379</v>
      </c>
      <c r="B906">
        <f>E905*'OHL indexes'!C906/'OHL indexes'!B905</f>
        <v>42794.133242776668</v>
      </c>
      <c r="C906">
        <f>E905*'OHL indexes'!D906/'OHL indexes'!B905</f>
        <v>44646.010692395808</v>
      </c>
      <c r="D906">
        <f>E905*'OHL indexes'!E906/'OHL indexes'!B905</f>
        <v>42443.459862401149</v>
      </c>
      <c r="E906">
        <f>Master!I908</f>
        <v>43191.710297291116</v>
      </c>
      <c r="F906" t="str">
        <f t="shared" si="70"/>
        <v/>
      </c>
      <c r="G906" t="str">
        <f t="shared" si="71"/>
        <v/>
      </c>
      <c r="H906" t="str">
        <f t="shared" si="72"/>
        <v/>
      </c>
      <c r="I906" t="str">
        <f t="shared" si="73"/>
        <v/>
      </c>
      <c r="J906" t="str">
        <f t="shared" si="74"/>
        <v/>
      </c>
    </row>
    <row r="907" spans="1:10" x14ac:dyDescent="0.25">
      <c r="A907" s="1">
        <f>'OHL indexes'!A907</f>
        <v>39380</v>
      </c>
      <c r="B907">
        <f>E906*'OHL indexes'!C907/'OHL indexes'!B906</f>
        <v>42917.229771560058</v>
      </c>
      <c r="C907">
        <f>E906*'OHL indexes'!D907/'OHL indexes'!B906</f>
        <v>43814.809092950876</v>
      </c>
      <c r="D907">
        <f>E906*'OHL indexes'!E907/'OHL indexes'!B906</f>
        <v>42402.975917495503</v>
      </c>
      <c r="E907">
        <f>Master!I909</f>
        <v>42797.851603176212</v>
      </c>
      <c r="F907" t="str">
        <f t="shared" si="70"/>
        <v/>
      </c>
      <c r="G907" t="str">
        <f t="shared" si="71"/>
        <v/>
      </c>
      <c r="H907" t="str">
        <f t="shared" si="72"/>
        <v/>
      </c>
      <c r="I907" t="str">
        <f t="shared" si="73"/>
        <v/>
      </c>
      <c r="J907" t="str">
        <f t="shared" si="74"/>
        <v/>
      </c>
    </row>
    <row r="908" spans="1:10" x14ac:dyDescent="0.25">
      <c r="A908" s="1">
        <f>'OHL indexes'!A908</f>
        <v>39381</v>
      </c>
      <c r="B908">
        <f>E907*'OHL indexes'!C908/'OHL indexes'!B907</f>
        <v>41941.166010565183</v>
      </c>
      <c r="C908">
        <f>E907*'OHL indexes'!D908/'OHL indexes'!B907</f>
        <v>42600.638695920032</v>
      </c>
      <c r="D908">
        <f>E907*'OHL indexes'!E908/'OHL indexes'!B907</f>
        <v>40871.499573754758</v>
      </c>
      <c r="E908">
        <f>Master!I910</f>
        <v>41056.593548348683</v>
      </c>
      <c r="F908" t="str">
        <f t="shared" si="70"/>
        <v/>
      </c>
      <c r="G908" t="str">
        <f t="shared" si="71"/>
        <v/>
      </c>
      <c r="H908" t="str">
        <f t="shared" si="72"/>
        <v/>
      </c>
      <c r="I908" t="str">
        <f t="shared" si="73"/>
        <v/>
      </c>
      <c r="J908" t="str">
        <f t="shared" si="74"/>
        <v/>
      </c>
    </row>
    <row r="909" spans="1:10" x14ac:dyDescent="0.25">
      <c r="A909" s="1">
        <f>'OHL indexes'!A909</f>
        <v>39384</v>
      </c>
      <c r="B909">
        <f>E908*'OHL indexes'!C909/'OHL indexes'!B908</f>
        <v>40678.13976074502</v>
      </c>
      <c r="C909">
        <f>E908*'OHL indexes'!D909/'OHL indexes'!B908</f>
        <v>40949.36508347308</v>
      </c>
      <c r="D909">
        <f>E908*'OHL indexes'!E909/'OHL indexes'!B908</f>
        <v>40182.998275011654</v>
      </c>
      <c r="E909">
        <f>Master!I911</f>
        <v>40368.493739824167</v>
      </c>
      <c r="F909" t="str">
        <f t="shared" si="70"/>
        <v/>
      </c>
      <c r="G909" t="str">
        <f t="shared" si="71"/>
        <v/>
      </c>
      <c r="H909" t="str">
        <f t="shared" si="72"/>
        <v/>
      </c>
      <c r="I909" t="str">
        <f t="shared" si="73"/>
        <v/>
      </c>
      <c r="J909" t="str">
        <f t="shared" si="74"/>
        <v/>
      </c>
    </row>
    <row r="910" spans="1:10" x14ac:dyDescent="0.25">
      <c r="A910" s="1">
        <f>'OHL indexes'!A910</f>
        <v>39385</v>
      </c>
      <c r="B910">
        <f>E909*'OHL indexes'!C910/'OHL indexes'!B909</f>
        <v>40952.149468454896</v>
      </c>
      <c r="C910">
        <f>E909*'OHL indexes'!D910/'OHL indexes'!B909</f>
        <v>42443.987672663607</v>
      </c>
      <c r="D910">
        <f>E909*'OHL indexes'!E910/'OHL indexes'!B909</f>
        <v>40479.553657868251</v>
      </c>
      <c r="E910">
        <f>Master!I912</f>
        <v>41758.969675376349</v>
      </c>
      <c r="F910" t="str">
        <f t="shared" si="70"/>
        <v/>
      </c>
      <c r="G910" t="str">
        <f t="shared" si="71"/>
        <v/>
      </c>
      <c r="H910" t="str">
        <f t="shared" si="72"/>
        <v/>
      </c>
      <c r="I910" t="str">
        <f t="shared" si="73"/>
        <v/>
      </c>
      <c r="J910" t="str">
        <f t="shared" si="74"/>
        <v/>
      </c>
    </row>
    <row r="911" spans="1:10" x14ac:dyDescent="0.25">
      <c r="A911" s="1">
        <f>'OHL indexes'!A911</f>
        <v>39386</v>
      </c>
      <c r="B911">
        <f>E910*'OHL indexes'!C911/'OHL indexes'!B910</f>
        <v>41141.399030309105</v>
      </c>
      <c r="C911">
        <f>E910*'OHL indexes'!D911/'OHL indexes'!B910</f>
        <v>41629.15823303636</v>
      </c>
      <c r="D911">
        <f>E910*'OHL indexes'!E911/'OHL indexes'!B910</f>
        <v>37900.121061681777</v>
      </c>
      <c r="E911">
        <f>Master!I913</f>
        <v>38466.256149349028</v>
      </c>
      <c r="F911" t="str">
        <f t="shared" si="70"/>
        <v/>
      </c>
      <c r="G911" t="str">
        <f t="shared" si="71"/>
        <v/>
      </c>
      <c r="H911" t="str">
        <f t="shared" si="72"/>
        <v/>
      </c>
      <c r="I911" t="str">
        <f t="shared" si="73"/>
        <v/>
      </c>
      <c r="J911" t="str">
        <f t="shared" si="74"/>
        <v/>
      </c>
    </row>
    <row r="912" spans="1:10" x14ac:dyDescent="0.25">
      <c r="A912" s="1">
        <f>'OHL indexes'!A912</f>
        <v>39387</v>
      </c>
      <c r="B912">
        <f>E911*'OHL indexes'!C912/'OHL indexes'!B911</f>
        <v>39668.569439620922</v>
      </c>
      <c r="C912">
        <f>E911*'OHL indexes'!D912/'OHL indexes'!B911</f>
        <v>44163.126985418268</v>
      </c>
      <c r="D912">
        <f>E911*'OHL indexes'!E912/'OHL indexes'!B911</f>
        <v>39668.569439620922</v>
      </c>
      <c r="E912">
        <f>Master!I914</f>
        <v>43926.904144550288</v>
      </c>
      <c r="F912" t="str">
        <f t="shared" si="70"/>
        <v/>
      </c>
      <c r="G912" t="str">
        <f t="shared" si="71"/>
        <v/>
      </c>
      <c r="H912" t="str">
        <f t="shared" si="72"/>
        <v/>
      </c>
      <c r="I912" t="str">
        <f t="shared" si="73"/>
        <v/>
      </c>
      <c r="J912" t="str">
        <f t="shared" si="74"/>
        <v/>
      </c>
    </row>
    <row r="913" spans="1:10" x14ac:dyDescent="0.25">
      <c r="A913" s="1">
        <f>'OHL indexes'!A913</f>
        <v>39388</v>
      </c>
      <c r="B913">
        <f>E912*'OHL indexes'!C913/'OHL indexes'!B912</f>
        <v>42727.13400518534</v>
      </c>
      <c r="C913">
        <f>E912*'OHL indexes'!D913/'OHL indexes'!B912</f>
        <v>46976.938096946367</v>
      </c>
      <c r="D913">
        <f>E912*'OHL indexes'!E913/'OHL indexes'!B912</f>
        <v>42727.13400518534</v>
      </c>
      <c r="E913">
        <f>Master!I915</f>
        <v>45168.040155863302</v>
      </c>
      <c r="F913" t="str">
        <f t="shared" si="70"/>
        <v/>
      </c>
      <c r="G913" t="str">
        <f t="shared" si="71"/>
        <v/>
      </c>
      <c r="H913" t="str">
        <f t="shared" si="72"/>
        <v/>
      </c>
      <c r="I913" t="str">
        <f t="shared" si="73"/>
        <v/>
      </c>
      <c r="J913" t="str">
        <f t="shared" si="74"/>
        <v/>
      </c>
    </row>
    <row r="914" spans="1:10" x14ac:dyDescent="0.25">
      <c r="A914" s="1">
        <f>'OHL indexes'!A914</f>
        <v>39391</v>
      </c>
      <c r="B914">
        <f>E913*'OHL indexes'!C914/'OHL indexes'!B913</f>
        <v>46512.873625204928</v>
      </c>
      <c r="C914">
        <f>E913*'OHL indexes'!D914/'OHL indexes'!B913</f>
        <v>47842.013679060787</v>
      </c>
      <c r="D914">
        <f>E913*'OHL indexes'!E914/'OHL indexes'!B913</f>
        <v>45956.582319071793</v>
      </c>
      <c r="E914">
        <f>Master!I916</f>
        <v>46940.119516987208</v>
      </c>
      <c r="F914" t="str">
        <f t="shared" si="70"/>
        <v/>
      </c>
      <c r="G914" t="str">
        <f t="shared" si="71"/>
        <v/>
      </c>
      <c r="H914" t="str">
        <f t="shared" si="72"/>
        <v/>
      </c>
      <c r="I914" t="str">
        <f t="shared" si="73"/>
        <v/>
      </c>
      <c r="J914" t="str">
        <f t="shared" si="74"/>
        <v/>
      </c>
    </row>
    <row r="915" spans="1:10" x14ac:dyDescent="0.25">
      <c r="A915" s="1">
        <f>'OHL indexes'!A915</f>
        <v>39392</v>
      </c>
      <c r="B915">
        <f>E914*'OHL indexes'!C915/'OHL indexes'!B914</f>
        <v>45760.497453950273</v>
      </c>
      <c r="C915">
        <f>E914*'OHL indexes'!D915/'OHL indexes'!B914</f>
        <v>46507.666337867187</v>
      </c>
      <c r="D915">
        <f>E914*'OHL indexes'!E915/'OHL indexes'!B914</f>
        <v>44269.283850354848</v>
      </c>
      <c r="E915">
        <f>Master!I917</f>
        <v>44569.523181381614</v>
      </c>
      <c r="F915" t="str">
        <f t="shared" si="70"/>
        <v/>
      </c>
      <c r="G915" t="str">
        <f t="shared" si="71"/>
        <v/>
      </c>
      <c r="H915" t="str">
        <f t="shared" si="72"/>
        <v/>
      </c>
      <c r="I915" t="str">
        <f t="shared" si="73"/>
        <v/>
      </c>
      <c r="J915" t="str">
        <f t="shared" si="74"/>
        <v/>
      </c>
    </row>
    <row r="916" spans="1:10" x14ac:dyDescent="0.25">
      <c r="A916" s="1">
        <f>'OHL indexes'!A916</f>
        <v>39393</v>
      </c>
      <c r="B916">
        <f>E915*'OHL indexes'!C916/'OHL indexes'!B915</f>
        <v>47008.572309512274</v>
      </c>
      <c r="C916">
        <f>E915*'OHL indexes'!D916/'OHL indexes'!B915</f>
        <v>50176.982393131089</v>
      </c>
      <c r="D916">
        <f>E915*'OHL indexes'!E916/'OHL indexes'!B915</f>
        <v>45981.188918295542</v>
      </c>
      <c r="E916">
        <f>Master!I918</f>
        <v>49462.59907910155</v>
      </c>
      <c r="F916" t="str">
        <f t="shared" si="70"/>
        <v/>
      </c>
      <c r="G916" t="str">
        <f t="shared" si="71"/>
        <v/>
      </c>
      <c r="H916" t="str">
        <f t="shared" si="72"/>
        <v/>
      </c>
      <c r="I916" t="str">
        <f t="shared" si="73"/>
        <v/>
      </c>
      <c r="J916" t="str">
        <f t="shared" si="74"/>
        <v/>
      </c>
    </row>
    <row r="917" spans="1:10" x14ac:dyDescent="0.25">
      <c r="A917" s="1">
        <f>'OHL indexes'!A917</f>
        <v>39394</v>
      </c>
      <c r="B917">
        <f>E916*'OHL indexes'!C917/'OHL indexes'!B916</f>
        <v>49282.211717375576</v>
      </c>
      <c r="C917">
        <f>E916*'OHL indexes'!D917/'OHL indexes'!B916</f>
        <v>53028.019517467721</v>
      </c>
      <c r="D917">
        <f>E916*'OHL indexes'!E917/'OHL indexes'!B916</f>
        <v>48246.936083360953</v>
      </c>
      <c r="E917">
        <f>Master!I919</f>
        <v>49254.539233527394</v>
      </c>
      <c r="F917" t="str">
        <f t="shared" si="70"/>
        <v/>
      </c>
      <c r="G917" t="str">
        <f t="shared" si="71"/>
        <v/>
      </c>
      <c r="H917" t="str">
        <f t="shared" si="72"/>
        <v/>
      </c>
      <c r="I917" t="str">
        <f t="shared" si="73"/>
        <v/>
      </c>
      <c r="J917" t="str">
        <f t="shared" si="74"/>
        <v/>
      </c>
    </row>
    <row r="918" spans="1:10" x14ac:dyDescent="0.25">
      <c r="A918" s="1">
        <f>'OHL indexes'!A918</f>
        <v>39395</v>
      </c>
      <c r="B918">
        <f>E917*'OHL indexes'!C918/'OHL indexes'!B917</f>
        <v>50093.273925411224</v>
      </c>
      <c r="C918">
        <f>E917*'OHL indexes'!D918/'OHL indexes'!B917</f>
        <v>52317.601030069884</v>
      </c>
      <c r="D918">
        <f>E917*'OHL indexes'!E918/'OHL indexes'!B917</f>
        <v>49837.49433108513</v>
      </c>
      <c r="E918">
        <f>Master!I920</f>
        <v>52085.042107702749</v>
      </c>
      <c r="F918" t="str">
        <f t="shared" si="70"/>
        <v/>
      </c>
      <c r="G918" t="str">
        <f t="shared" si="71"/>
        <v/>
      </c>
      <c r="H918" t="str">
        <f t="shared" si="72"/>
        <v/>
      </c>
      <c r="I918" t="str">
        <f t="shared" si="73"/>
        <v/>
      </c>
      <c r="J918" t="str">
        <f t="shared" si="74"/>
        <v/>
      </c>
    </row>
    <row r="919" spans="1:10" x14ac:dyDescent="0.25">
      <c r="A919" s="1">
        <f>'OHL indexes'!A919</f>
        <v>39398</v>
      </c>
      <c r="B919">
        <f>E918*'OHL indexes'!C919/'OHL indexes'!B918</f>
        <v>51724.564235947204</v>
      </c>
      <c r="C919">
        <f>E918*'OHL indexes'!D919/'OHL indexes'!B918</f>
        <v>53210.463050694801</v>
      </c>
      <c r="D919">
        <f>E918*'OHL indexes'!E919/'OHL indexes'!B918</f>
        <v>50804.123071143571</v>
      </c>
      <c r="E919">
        <f>Master!I921</f>
        <v>52866.31013468092</v>
      </c>
      <c r="F919" t="str">
        <f t="shared" si="70"/>
        <v/>
      </c>
      <c r="G919" t="str">
        <f t="shared" si="71"/>
        <v/>
      </c>
      <c r="H919" t="str">
        <f t="shared" si="72"/>
        <v/>
      </c>
      <c r="I919" t="str">
        <f t="shared" si="73"/>
        <v/>
      </c>
      <c r="J919" t="str">
        <f t="shared" si="74"/>
        <v/>
      </c>
    </row>
    <row r="920" spans="1:10" x14ac:dyDescent="0.25">
      <c r="A920" s="1">
        <f>'OHL indexes'!A920</f>
        <v>39399</v>
      </c>
      <c r="B920">
        <f>E919*'OHL indexes'!C920/'OHL indexes'!B919</f>
        <v>51221.318675347298</v>
      </c>
      <c r="C920">
        <f>E919*'OHL indexes'!D920/'OHL indexes'!B919</f>
        <v>51236.267947930035</v>
      </c>
      <c r="D920">
        <f>E919*'OHL indexes'!E920/'OHL indexes'!B919</f>
        <v>48115.422216238119</v>
      </c>
      <c r="E920">
        <f>Master!I922</f>
        <v>48738.606352961229</v>
      </c>
      <c r="F920" t="str">
        <f t="shared" si="70"/>
        <v/>
      </c>
      <c r="G920" t="str">
        <f t="shared" si="71"/>
        <v/>
      </c>
      <c r="H920" t="str">
        <f t="shared" si="72"/>
        <v/>
      </c>
      <c r="I920" t="str">
        <f t="shared" si="73"/>
        <v/>
      </c>
      <c r="J920" t="str">
        <f t="shared" si="74"/>
        <v/>
      </c>
    </row>
    <row r="921" spans="1:10" x14ac:dyDescent="0.25">
      <c r="A921" s="1">
        <f>'OHL indexes'!A921</f>
        <v>39400</v>
      </c>
      <c r="B921">
        <f>E920*'OHL indexes'!C921/'OHL indexes'!B920</f>
        <v>47067.18583862565</v>
      </c>
      <c r="C921">
        <f>E920*'OHL indexes'!D921/'OHL indexes'!B920</f>
        <v>50225.185099665388</v>
      </c>
      <c r="D921">
        <f>E920*'OHL indexes'!E921/'OHL indexes'!B920</f>
        <v>47035.722995589735</v>
      </c>
      <c r="E921">
        <f>Master!I923</f>
        <v>49516.81463468109</v>
      </c>
      <c r="F921" t="str">
        <f t="shared" si="70"/>
        <v/>
      </c>
      <c r="G921" t="str">
        <f t="shared" si="71"/>
        <v/>
      </c>
      <c r="H921" t="str">
        <f t="shared" si="72"/>
        <v/>
      </c>
      <c r="I921" t="str">
        <f t="shared" si="73"/>
        <v/>
      </c>
      <c r="J921" t="str">
        <f t="shared" si="74"/>
        <v/>
      </c>
    </row>
    <row r="922" spans="1:10" x14ac:dyDescent="0.25">
      <c r="A922" s="1">
        <f>'OHL indexes'!A922</f>
        <v>39401</v>
      </c>
      <c r="B922">
        <f>E921*'OHL indexes'!C922/'OHL indexes'!B921</f>
        <v>50320.919072095312</v>
      </c>
      <c r="C922">
        <f>E921*'OHL indexes'!D922/'OHL indexes'!B921</f>
        <v>53483.036329895287</v>
      </c>
      <c r="D922">
        <f>E921*'OHL indexes'!E922/'OHL indexes'!B921</f>
        <v>49629.324838210487</v>
      </c>
      <c r="E922">
        <f>Master!I924</f>
        <v>52748.47533256207</v>
      </c>
      <c r="F922" t="str">
        <f t="shared" si="70"/>
        <v/>
      </c>
      <c r="G922" t="str">
        <f t="shared" si="71"/>
        <v/>
      </c>
      <c r="H922" t="str">
        <f t="shared" si="72"/>
        <v/>
      </c>
      <c r="I922" t="str">
        <f t="shared" si="73"/>
        <v/>
      </c>
      <c r="J922" t="str">
        <f t="shared" si="74"/>
        <v/>
      </c>
    </row>
    <row r="923" spans="1:10" x14ac:dyDescent="0.25">
      <c r="A923" s="1">
        <f>'OHL indexes'!A923</f>
        <v>39402</v>
      </c>
      <c r="B923">
        <f>E922*'OHL indexes'!C923/'OHL indexes'!B922</f>
        <v>51915.098103241777</v>
      </c>
      <c r="C923">
        <f>E922*'OHL indexes'!D923/'OHL indexes'!B922</f>
        <v>53651.171334219645</v>
      </c>
      <c r="D923">
        <f>E922*'OHL indexes'!E923/'OHL indexes'!B922</f>
        <v>51159.702057715243</v>
      </c>
      <c r="E923">
        <f>Master!I925</f>
        <v>51992.920774683946</v>
      </c>
      <c r="F923" t="str">
        <f t="shared" si="70"/>
        <v/>
      </c>
      <c r="G923" t="str">
        <f t="shared" si="71"/>
        <v/>
      </c>
      <c r="H923" t="str">
        <f t="shared" si="72"/>
        <v/>
      </c>
      <c r="I923" t="str">
        <f t="shared" si="73"/>
        <v/>
      </c>
      <c r="J923" t="str">
        <f t="shared" si="74"/>
        <v/>
      </c>
    </row>
    <row r="924" spans="1:10" x14ac:dyDescent="0.25">
      <c r="A924" s="1">
        <f>'OHL indexes'!A924</f>
        <v>39405</v>
      </c>
      <c r="B924">
        <f>E923*'OHL indexes'!C924/'OHL indexes'!B923</f>
        <v>52748.687989068683</v>
      </c>
      <c r="C924">
        <f>E923*'OHL indexes'!D924/'OHL indexes'!B923</f>
        <v>53861.08590152402</v>
      </c>
      <c r="D924">
        <f>E923*'OHL indexes'!E924/'OHL indexes'!B923</f>
        <v>52292.864061623193</v>
      </c>
      <c r="E924">
        <f>Master!I926</f>
        <v>52787.307028601397</v>
      </c>
      <c r="F924" t="str">
        <f t="shared" si="70"/>
        <v/>
      </c>
      <c r="G924" t="str">
        <f t="shared" si="71"/>
        <v/>
      </c>
      <c r="H924" t="str">
        <f t="shared" si="72"/>
        <v/>
      </c>
      <c r="I924" t="str">
        <f t="shared" si="73"/>
        <v/>
      </c>
      <c r="J924" t="str">
        <f t="shared" si="74"/>
        <v/>
      </c>
    </row>
    <row r="925" spans="1:10" x14ac:dyDescent="0.25">
      <c r="A925" s="1">
        <f>'OHL indexes'!A925</f>
        <v>39406</v>
      </c>
      <c r="B925">
        <f>E924*'OHL indexes'!C925/'OHL indexes'!B924</f>
        <v>52373.928296664752</v>
      </c>
      <c r="C925">
        <f>E924*'OHL indexes'!D925/'OHL indexes'!B924</f>
        <v>52921.691152229279</v>
      </c>
      <c r="D925">
        <f>E924*'OHL indexes'!E925/'OHL indexes'!B924</f>
        <v>49551.017619884406</v>
      </c>
      <c r="E925">
        <f>Master!I927</f>
        <v>51353.660086126882</v>
      </c>
      <c r="F925" t="str">
        <f t="shared" si="70"/>
        <v/>
      </c>
      <c r="G925" t="str">
        <f t="shared" si="71"/>
        <v/>
      </c>
      <c r="H925" t="str">
        <f t="shared" si="72"/>
        <v/>
      </c>
      <c r="I925" t="str">
        <f t="shared" si="73"/>
        <v/>
      </c>
      <c r="J925" t="str">
        <f t="shared" si="74"/>
        <v/>
      </c>
    </row>
    <row r="926" spans="1:10" x14ac:dyDescent="0.25">
      <c r="A926" s="1">
        <f>'OHL indexes'!A926</f>
        <v>39407</v>
      </c>
      <c r="B926">
        <f>E925*'OHL indexes'!C926/'OHL indexes'!B925</f>
        <v>52177.514658071254</v>
      </c>
      <c r="C926">
        <f>E925*'OHL indexes'!D926/'OHL indexes'!B925</f>
        <v>53550.605611311854</v>
      </c>
      <c r="D926">
        <f>E925*'OHL indexes'!E926/'OHL indexes'!B925</f>
        <v>50843.653019846148</v>
      </c>
      <c r="E926">
        <f>Master!I928</f>
        <v>52593.020300935706</v>
      </c>
      <c r="F926" t="str">
        <f t="shared" si="70"/>
        <v/>
      </c>
      <c r="G926" t="str">
        <f t="shared" si="71"/>
        <v/>
      </c>
      <c r="H926" t="str">
        <f t="shared" si="72"/>
        <v/>
      </c>
      <c r="I926" t="str">
        <f t="shared" si="73"/>
        <v/>
      </c>
      <c r="J926" t="str">
        <f t="shared" si="74"/>
        <v/>
      </c>
    </row>
    <row r="927" spans="1:10" x14ac:dyDescent="0.25">
      <c r="A927" s="1">
        <f>'OHL indexes'!A927</f>
        <v>39409</v>
      </c>
      <c r="B927">
        <f>E926*'OHL indexes'!C927/'OHL indexes'!B926</f>
        <v>51242.362230195649</v>
      </c>
      <c r="C927">
        <f>E926*'OHL indexes'!D927/'OHL indexes'!B926</f>
        <v>51725.626817896438</v>
      </c>
      <c r="D927">
        <f>E926*'OHL indexes'!E927/'OHL indexes'!B926</f>
        <v>50350.186447218795</v>
      </c>
      <c r="E927">
        <f>Master!I929</f>
        <v>50756.245892911465</v>
      </c>
      <c r="F927" t="str">
        <f t="shared" si="70"/>
        <v/>
      </c>
      <c r="G927" t="str">
        <f t="shared" si="71"/>
        <v/>
      </c>
      <c r="H927" t="str">
        <f t="shared" si="72"/>
        <v/>
      </c>
      <c r="I927" t="str">
        <f t="shared" si="73"/>
        <v/>
      </c>
      <c r="J927" t="str">
        <f t="shared" si="74"/>
        <v/>
      </c>
    </row>
    <row r="928" spans="1:10" x14ac:dyDescent="0.25">
      <c r="A928" s="1">
        <f>'OHL indexes'!A928</f>
        <v>39412</v>
      </c>
      <c r="B928">
        <f>E927*'OHL indexes'!C928/'OHL indexes'!B927</f>
        <v>50602.404461600017</v>
      </c>
      <c r="C928">
        <f>E927*'OHL indexes'!D928/'OHL indexes'!B927</f>
        <v>53564.676535858671</v>
      </c>
      <c r="D928">
        <f>E927*'OHL indexes'!E928/'OHL indexes'!B927</f>
        <v>50542.513036724587</v>
      </c>
      <c r="E928">
        <f>Master!I930</f>
        <v>53533.862279110122</v>
      </c>
      <c r="F928" t="str">
        <f t="shared" si="70"/>
        <v/>
      </c>
      <c r="G928" t="str">
        <f t="shared" si="71"/>
        <v/>
      </c>
      <c r="H928" t="str">
        <f t="shared" si="72"/>
        <v/>
      </c>
      <c r="I928" t="str">
        <f t="shared" si="73"/>
        <v/>
      </c>
      <c r="J928" t="str">
        <f t="shared" si="74"/>
        <v/>
      </c>
    </row>
    <row r="929" spans="1:10" x14ac:dyDescent="0.25">
      <c r="A929" s="1">
        <f>'OHL indexes'!A929</f>
        <v>39413</v>
      </c>
      <c r="B929">
        <f>E928*'OHL indexes'!C929/'OHL indexes'!B928</f>
        <v>53016.120125079193</v>
      </c>
      <c r="C929">
        <f>E928*'OHL indexes'!D929/'OHL indexes'!B928</f>
        <v>53644.437456339932</v>
      </c>
      <c r="D929">
        <f>E928*'OHL indexes'!E929/'OHL indexes'!B928</f>
        <v>51588.977799201835</v>
      </c>
      <c r="E929">
        <f>Master!I931</f>
        <v>52293.099767516032</v>
      </c>
      <c r="F929" t="str">
        <f t="shared" si="70"/>
        <v/>
      </c>
      <c r="G929" t="str">
        <f t="shared" si="71"/>
        <v/>
      </c>
      <c r="H929" t="str">
        <f t="shared" si="72"/>
        <v/>
      </c>
      <c r="I929" t="str">
        <f t="shared" si="73"/>
        <v/>
      </c>
      <c r="J929" t="str">
        <f t="shared" si="74"/>
        <v/>
      </c>
    </row>
    <row r="930" spans="1:10" x14ac:dyDescent="0.25">
      <c r="A930" s="1">
        <f>'OHL indexes'!A930</f>
        <v>39414</v>
      </c>
      <c r="B930">
        <f>E929*'OHL indexes'!C930/'OHL indexes'!B929</f>
        <v>51066.06521145517</v>
      </c>
      <c r="C930">
        <f>E929*'OHL indexes'!D930/'OHL indexes'!B929</f>
        <v>51066.06521145517</v>
      </c>
      <c r="D930">
        <f>E929*'OHL indexes'!E930/'OHL indexes'!B929</f>
        <v>47868.752685288571</v>
      </c>
      <c r="E930">
        <f>Master!I932</f>
        <v>48282.596726185722</v>
      </c>
      <c r="F930" t="str">
        <f t="shared" si="70"/>
        <v/>
      </c>
      <c r="G930" t="str">
        <f t="shared" si="71"/>
        <v/>
      </c>
      <c r="H930" t="str">
        <f t="shared" si="72"/>
        <v/>
      </c>
      <c r="I930" t="str">
        <f t="shared" si="73"/>
        <v/>
      </c>
      <c r="J930" t="str">
        <f t="shared" si="74"/>
        <v/>
      </c>
    </row>
    <row r="931" spans="1:10" x14ac:dyDescent="0.25">
      <c r="A931" s="1">
        <f>'OHL indexes'!A931</f>
        <v>39415</v>
      </c>
      <c r="B931">
        <f>E930*'OHL indexes'!C931/'OHL indexes'!B930</f>
        <v>48759.079649633612</v>
      </c>
      <c r="C931">
        <f>E930*'OHL indexes'!D931/'OHL indexes'!B930</f>
        <v>50604.017166932827</v>
      </c>
      <c r="D931">
        <f>E930*'OHL indexes'!E931/'OHL indexes'!B930</f>
        <v>47852.625432640743</v>
      </c>
      <c r="E931">
        <f>Master!I933</f>
        <v>48776.634142182738</v>
      </c>
      <c r="F931" t="str">
        <f t="shared" si="70"/>
        <v/>
      </c>
      <c r="G931" t="str">
        <f t="shared" si="71"/>
        <v/>
      </c>
      <c r="H931" t="str">
        <f t="shared" si="72"/>
        <v/>
      </c>
      <c r="I931" t="str">
        <f t="shared" si="73"/>
        <v/>
      </c>
      <c r="J931" t="str">
        <f t="shared" si="74"/>
        <v/>
      </c>
    </row>
    <row r="932" spans="1:10" x14ac:dyDescent="0.25">
      <c r="A932" s="1">
        <f>'OHL indexes'!A932</f>
        <v>39416</v>
      </c>
      <c r="B932">
        <f>E931*'OHL indexes'!C932/'OHL indexes'!B931</f>
        <v>47254.822314208788</v>
      </c>
      <c r="C932">
        <f>E931*'OHL indexes'!D932/'OHL indexes'!B931</f>
        <v>47938.185847125103</v>
      </c>
      <c r="D932">
        <f>E931*'OHL indexes'!E932/'OHL indexes'!B931</f>
        <v>46212.708018892306</v>
      </c>
      <c r="E932">
        <f>Master!I934</f>
        <v>47631.192980226057</v>
      </c>
      <c r="F932" t="str">
        <f t="shared" si="70"/>
        <v/>
      </c>
      <c r="G932" t="str">
        <f t="shared" si="71"/>
        <v/>
      </c>
      <c r="H932" t="str">
        <f t="shared" si="72"/>
        <v/>
      </c>
      <c r="I932" t="str">
        <f t="shared" si="73"/>
        <v/>
      </c>
      <c r="J932" t="str">
        <f t="shared" si="74"/>
        <v/>
      </c>
    </row>
    <row r="933" spans="1:10" x14ac:dyDescent="0.25">
      <c r="A933" s="1">
        <f>'OHL indexes'!A933</f>
        <v>39419</v>
      </c>
      <c r="B933">
        <f>E932*'OHL indexes'!C933/'OHL indexes'!B932</f>
        <v>47861.662599933865</v>
      </c>
      <c r="C933">
        <f>E932*'OHL indexes'!D933/'OHL indexes'!B932</f>
        <v>48386.682844440511</v>
      </c>
      <c r="D933">
        <f>E932*'OHL indexes'!E933/'OHL indexes'!B932</f>
        <v>47465.82997326769</v>
      </c>
      <c r="E933">
        <f>Master!I935</f>
        <v>47901.822617620172</v>
      </c>
      <c r="F933" t="str">
        <f t="shared" si="70"/>
        <v/>
      </c>
      <c r="G933" t="str">
        <f t="shared" si="71"/>
        <v/>
      </c>
      <c r="H933" t="str">
        <f t="shared" si="72"/>
        <v/>
      </c>
      <c r="I933" t="str">
        <f t="shared" si="73"/>
        <v/>
      </c>
      <c r="J933" t="str">
        <f t="shared" si="74"/>
        <v/>
      </c>
    </row>
    <row r="934" spans="1:10" x14ac:dyDescent="0.25">
      <c r="A934" s="1">
        <f>'OHL indexes'!A934</f>
        <v>39420</v>
      </c>
      <c r="B934">
        <f>E933*'OHL indexes'!C934/'OHL indexes'!B933</f>
        <v>48619.825344965851</v>
      </c>
      <c r="C934">
        <f>E933*'OHL indexes'!D934/'OHL indexes'!B933</f>
        <v>48725.202078634786</v>
      </c>
      <c r="D934">
        <f>E933*'OHL indexes'!E934/'OHL indexes'!B933</f>
        <v>47486.514314336739</v>
      </c>
      <c r="E934">
        <f>Master!I936</f>
        <v>48343.761564115128</v>
      </c>
      <c r="F934" t="str">
        <f t="shared" si="70"/>
        <v/>
      </c>
      <c r="G934" t="str">
        <f t="shared" si="71"/>
        <v/>
      </c>
      <c r="H934" t="str">
        <f t="shared" si="72"/>
        <v/>
      </c>
      <c r="I934" t="str">
        <f t="shared" si="73"/>
        <v/>
      </c>
      <c r="J934" t="str">
        <f t="shared" si="74"/>
        <v/>
      </c>
    </row>
    <row r="935" spans="1:10" x14ac:dyDescent="0.25">
      <c r="A935" s="1">
        <f>'OHL indexes'!A935</f>
        <v>39421</v>
      </c>
      <c r="B935">
        <f>E934*'OHL indexes'!C935/'OHL indexes'!B934</f>
        <v>47211.230995954982</v>
      </c>
      <c r="C935">
        <f>E934*'OHL indexes'!D935/'OHL indexes'!B934</f>
        <v>47400.158090373559</v>
      </c>
      <c r="D935">
        <f>E934*'OHL indexes'!E935/'OHL indexes'!B934</f>
        <v>45063.856615028308</v>
      </c>
      <c r="E935">
        <f>Master!I937</f>
        <v>46063.074678334495</v>
      </c>
      <c r="F935" t="str">
        <f t="shared" si="70"/>
        <v/>
      </c>
      <c r="G935" t="str">
        <f t="shared" si="71"/>
        <v/>
      </c>
      <c r="H935" t="str">
        <f t="shared" si="72"/>
        <v/>
      </c>
      <c r="I935" t="str">
        <f t="shared" si="73"/>
        <v/>
      </c>
      <c r="J935" t="str">
        <f t="shared" si="74"/>
        <v/>
      </c>
    </row>
    <row r="936" spans="1:10" x14ac:dyDescent="0.25">
      <c r="A936" s="1">
        <f>'OHL indexes'!A936</f>
        <v>39422</v>
      </c>
      <c r="B936">
        <f>E935*'OHL indexes'!C936/'OHL indexes'!B935</f>
        <v>46597.850941992365</v>
      </c>
      <c r="C936">
        <f>E935*'OHL indexes'!D936/'OHL indexes'!B935</f>
        <v>46635.975534173027</v>
      </c>
      <c r="D936">
        <f>E935*'OHL indexes'!E936/'OHL indexes'!B935</f>
        <v>43227.407233166145</v>
      </c>
      <c r="E936">
        <f>Master!I938</f>
        <v>43736.159021021522</v>
      </c>
      <c r="F936" t="str">
        <f t="shared" si="70"/>
        <v/>
      </c>
      <c r="G936" t="str">
        <f t="shared" si="71"/>
        <v/>
      </c>
      <c r="H936" t="str">
        <f t="shared" si="72"/>
        <v/>
      </c>
      <c r="I936" t="str">
        <f t="shared" si="73"/>
        <v/>
      </c>
      <c r="J936" t="str">
        <f t="shared" si="74"/>
        <v/>
      </c>
    </row>
    <row r="937" spans="1:10" x14ac:dyDescent="0.25">
      <c r="A937" s="1">
        <f>'OHL indexes'!A937</f>
        <v>39423</v>
      </c>
      <c r="B937">
        <f>E936*'OHL indexes'!C937/'OHL indexes'!B936</f>
        <v>43120.748124279045</v>
      </c>
      <c r="C937">
        <f>E936*'OHL indexes'!D937/'OHL indexes'!B936</f>
        <v>44617.663202537871</v>
      </c>
      <c r="D937">
        <f>E936*'OHL indexes'!E937/'OHL indexes'!B936</f>
        <v>42989.242913515656</v>
      </c>
      <c r="E937">
        <f>Master!I939</f>
        <v>44358.291503448774</v>
      </c>
      <c r="F937" t="str">
        <f t="shared" si="70"/>
        <v/>
      </c>
      <c r="G937" t="str">
        <f t="shared" si="71"/>
        <v/>
      </c>
      <c r="H937" t="str">
        <f t="shared" si="72"/>
        <v/>
      </c>
      <c r="I937" t="str">
        <f t="shared" si="73"/>
        <v/>
      </c>
      <c r="J937" t="str">
        <f t="shared" si="74"/>
        <v/>
      </c>
    </row>
    <row r="938" spans="1:10" x14ac:dyDescent="0.25">
      <c r="A938" s="1">
        <f>'OHL indexes'!A938</f>
        <v>39426</v>
      </c>
      <c r="B938">
        <f>E937*'OHL indexes'!C938/'OHL indexes'!B937</f>
        <v>44333.70707871794</v>
      </c>
      <c r="C938">
        <f>E937*'OHL indexes'!D938/'OHL indexes'!B937</f>
        <v>44333.70707871794</v>
      </c>
      <c r="D938">
        <f>E937*'OHL indexes'!E938/'OHL indexes'!B937</f>
        <v>43004.071317510221</v>
      </c>
      <c r="E938">
        <f>Master!I940</f>
        <v>43441.349392225013</v>
      </c>
      <c r="F938" t="str">
        <f t="shared" si="70"/>
        <v/>
      </c>
      <c r="G938" t="str">
        <f t="shared" si="71"/>
        <v/>
      </c>
      <c r="H938" t="str">
        <f t="shared" si="72"/>
        <v/>
      </c>
      <c r="I938" t="str">
        <f t="shared" si="73"/>
        <v/>
      </c>
      <c r="J938" t="str">
        <f t="shared" si="74"/>
        <v/>
      </c>
    </row>
    <row r="939" spans="1:10" x14ac:dyDescent="0.25">
      <c r="A939" s="1">
        <f>'OHL indexes'!A939</f>
        <v>39427</v>
      </c>
      <c r="B939">
        <f>E938*'OHL indexes'!C939/'OHL indexes'!B938</f>
        <v>43738.346154236198</v>
      </c>
      <c r="C939">
        <f>E938*'OHL indexes'!D939/'OHL indexes'!B938</f>
        <v>45941.852514125232</v>
      </c>
      <c r="D939">
        <f>E938*'OHL indexes'!E939/'OHL indexes'!B938</f>
        <v>42655.477724154065</v>
      </c>
      <c r="E939">
        <f>Master!I941</f>
        <v>45761.678302208813</v>
      </c>
      <c r="F939" t="str">
        <f t="shared" si="70"/>
        <v/>
      </c>
      <c r="G939" t="str">
        <f t="shared" si="71"/>
        <v/>
      </c>
      <c r="H939" t="str">
        <f t="shared" si="72"/>
        <v/>
      </c>
      <c r="I939" t="str">
        <f t="shared" si="73"/>
        <v/>
      </c>
      <c r="J939" t="str">
        <f t="shared" si="74"/>
        <v/>
      </c>
    </row>
    <row r="940" spans="1:10" x14ac:dyDescent="0.25">
      <c r="A940" s="1">
        <f>'OHL indexes'!A940</f>
        <v>39428</v>
      </c>
      <c r="B940">
        <f>E939*'OHL indexes'!C940/'OHL indexes'!B939</f>
        <v>43715.672497021922</v>
      </c>
      <c r="C940">
        <f>E939*'OHL indexes'!D940/'OHL indexes'!B939</f>
        <v>46101.82915219287</v>
      </c>
      <c r="D940">
        <f>E939*'OHL indexes'!E940/'OHL indexes'!B939</f>
        <v>42489.497990122523</v>
      </c>
      <c r="E940">
        <f>Master!I942</f>
        <v>45178.814924528822</v>
      </c>
      <c r="F940" t="str">
        <f t="shared" si="70"/>
        <v/>
      </c>
      <c r="G940" t="str">
        <f t="shared" si="71"/>
        <v/>
      </c>
      <c r="H940" t="str">
        <f t="shared" si="72"/>
        <v/>
      </c>
      <c r="I940" t="str">
        <f t="shared" si="73"/>
        <v/>
      </c>
      <c r="J940" t="str">
        <f t="shared" si="74"/>
        <v/>
      </c>
    </row>
    <row r="941" spans="1:10" x14ac:dyDescent="0.25">
      <c r="A941" s="1">
        <f>'OHL indexes'!A941</f>
        <v>39429</v>
      </c>
      <c r="B941">
        <f>E940*'OHL indexes'!C941/'OHL indexes'!B940</f>
        <v>46079.022113804363</v>
      </c>
      <c r="C941">
        <f>E940*'OHL indexes'!D941/'OHL indexes'!B940</f>
        <v>46938.632309264161</v>
      </c>
      <c r="D941">
        <f>E940*'OHL indexes'!E941/'OHL indexes'!B940</f>
        <v>45069.204339084165</v>
      </c>
      <c r="E941">
        <f>Master!I943</f>
        <v>45409.834310902777</v>
      </c>
      <c r="F941" t="str">
        <f t="shared" si="70"/>
        <v/>
      </c>
      <c r="G941" t="str">
        <f t="shared" si="71"/>
        <v/>
      </c>
      <c r="H941" t="str">
        <f t="shared" si="72"/>
        <v/>
      </c>
      <c r="I941" t="str">
        <f t="shared" si="73"/>
        <v/>
      </c>
      <c r="J941" t="str">
        <f t="shared" si="74"/>
        <v/>
      </c>
    </row>
    <row r="942" spans="1:10" x14ac:dyDescent="0.25">
      <c r="A942" s="1">
        <f>'OHL indexes'!A942</f>
        <v>39430</v>
      </c>
      <c r="B942">
        <f>E941*'OHL indexes'!C942/'OHL indexes'!B941</f>
        <v>46075.839763259464</v>
      </c>
      <c r="C942">
        <f>E941*'OHL indexes'!D942/'OHL indexes'!B941</f>
        <v>47005.628383360752</v>
      </c>
      <c r="D942">
        <f>E941*'OHL indexes'!E942/'OHL indexes'!B941</f>
        <v>45286.534336233271</v>
      </c>
      <c r="E942">
        <f>Master!I944</f>
        <v>46742.486718981607</v>
      </c>
      <c r="F942" t="str">
        <f t="shared" si="70"/>
        <v/>
      </c>
      <c r="G942" t="str">
        <f t="shared" si="71"/>
        <v/>
      </c>
      <c r="H942" t="str">
        <f t="shared" si="72"/>
        <v/>
      </c>
      <c r="I942" t="str">
        <f t="shared" si="73"/>
        <v/>
      </c>
      <c r="J942" t="str">
        <f t="shared" si="74"/>
        <v/>
      </c>
    </row>
    <row r="943" spans="1:10" x14ac:dyDescent="0.25">
      <c r="A943" s="1">
        <f>'OHL indexes'!A943</f>
        <v>39433</v>
      </c>
      <c r="B943">
        <f>E942*'OHL indexes'!C943/'OHL indexes'!B942</f>
        <v>47664.251700597597</v>
      </c>
      <c r="C943">
        <f>E942*'OHL indexes'!D943/'OHL indexes'!B942</f>
        <v>48408.913165566424</v>
      </c>
      <c r="D943">
        <f>E942*'OHL indexes'!E943/'OHL indexes'!B942</f>
        <v>47004.122075710926</v>
      </c>
      <c r="E943">
        <f>Master!I945</f>
        <v>48325.539158273328</v>
      </c>
      <c r="F943" t="str">
        <f t="shared" si="70"/>
        <v/>
      </c>
      <c r="G943" t="str">
        <f t="shared" si="71"/>
        <v/>
      </c>
      <c r="H943" t="str">
        <f t="shared" si="72"/>
        <v/>
      </c>
      <c r="I943" t="str">
        <f t="shared" si="73"/>
        <v/>
      </c>
      <c r="J943" t="str">
        <f t="shared" si="74"/>
        <v/>
      </c>
    </row>
    <row r="944" spans="1:10" x14ac:dyDescent="0.25">
      <c r="A944" s="1">
        <f>'OHL indexes'!A944</f>
        <v>39434</v>
      </c>
      <c r="B944">
        <f>E943*'OHL indexes'!C944/'OHL indexes'!B943</f>
        <v>47496.127476244736</v>
      </c>
      <c r="C944">
        <f>E943*'OHL indexes'!D944/'OHL indexes'!B943</f>
        <v>48385.713485800428</v>
      </c>
      <c r="D944">
        <f>E943*'OHL indexes'!E944/'OHL indexes'!B943</f>
        <v>46570.432977074182</v>
      </c>
      <c r="E944">
        <f>Master!I946</f>
        <v>46619.477625911226</v>
      </c>
      <c r="F944" t="str">
        <f t="shared" si="70"/>
        <v/>
      </c>
      <c r="G944" t="str">
        <f t="shared" si="71"/>
        <v/>
      </c>
      <c r="H944" t="str">
        <f t="shared" si="72"/>
        <v/>
      </c>
      <c r="I944" t="str">
        <f t="shared" si="73"/>
        <v/>
      </c>
      <c r="J944" t="str">
        <f t="shared" si="74"/>
        <v/>
      </c>
    </row>
    <row r="945" spans="1:10" x14ac:dyDescent="0.25">
      <c r="A945" s="1">
        <f>'OHL indexes'!A945</f>
        <v>39435</v>
      </c>
      <c r="B945">
        <f>E944*'OHL indexes'!C945/'OHL indexes'!B944</f>
        <v>46524.605127405484</v>
      </c>
      <c r="C945">
        <f>E944*'OHL indexes'!D945/'OHL indexes'!B944</f>
        <v>47568.183145950476</v>
      </c>
      <c r="D945">
        <f>E944*'OHL indexes'!E945/'OHL indexes'!B944</f>
        <v>45348.210801623965</v>
      </c>
      <c r="E945">
        <f>Master!I947</f>
        <v>46337.638238040672</v>
      </c>
      <c r="F945" t="str">
        <f t="shared" si="70"/>
        <v/>
      </c>
      <c r="G945" t="str">
        <f t="shared" si="71"/>
        <v/>
      </c>
      <c r="H945" t="str">
        <f t="shared" si="72"/>
        <v/>
      </c>
      <c r="I945" t="str">
        <f t="shared" si="73"/>
        <v/>
      </c>
      <c r="J945" t="str">
        <f t="shared" si="74"/>
        <v/>
      </c>
    </row>
    <row r="946" spans="1:10" x14ac:dyDescent="0.25">
      <c r="A946" s="1">
        <f>'OHL indexes'!A946</f>
        <v>39436</v>
      </c>
      <c r="B946">
        <f>E945*'OHL indexes'!C946/'OHL indexes'!B945</f>
        <v>45213.774909758969</v>
      </c>
      <c r="C946">
        <f>E945*'OHL indexes'!D946/'OHL indexes'!B945</f>
        <v>47040.840321241682</v>
      </c>
      <c r="D946">
        <f>E945*'OHL indexes'!E946/'OHL indexes'!B945</f>
        <v>45187.41991666083</v>
      </c>
      <c r="E946">
        <f>Master!I948</f>
        <v>45862.808256370881</v>
      </c>
      <c r="F946" t="str">
        <f t="shared" si="70"/>
        <v/>
      </c>
      <c r="G946" t="str">
        <f t="shared" si="71"/>
        <v/>
      </c>
      <c r="H946" t="str">
        <f t="shared" si="72"/>
        <v/>
      </c>
      <c r="I946" t="str">
        <f t="shared" si="73"/>
        <v/>
      </c>
      <c r="J946" t="str">
        <f t="shared" si="74"/>
        <v/>
      </c>
    </row>
    <row r="947" spans="1:10" x14ac:dyDescent="0.25">
      <c r="A947" s="1">
        <f>'OHL indexes'!A947</f>
        <v>39437</v>
      </c>
      <c r="B947">
        <f>E946*'OHL indexes'!C947/'OHL indexes'!B946</f>
        <v>45168.940167115841</v>
      </c>
      <c r="C947">
        <f>E946*'OHL indexes'!D947/'OHL indexes'!B946</f>
        <v>45168.940167115841</v>
      </c>
      <c r="D947">
        <f>E946*'OHL indexes'!E947/'OHL indexes'!B946</f>
        <v>43789.638418280811</v>
      </c>
      <c r="E947">
        <f>Master!I949</f>
        <v>43889.419292408493</v>
      </c>
      <c r="F947" t="str">
        <f t="shared" si="70"/>
        <v/>
      </c>
      <c r="G947" t="str">
        <f t="shared" si="71"/>
        <v/>
      </c>
      <c r="H947" t="str">
        <f t="shared" si="72"/>
        <v/>
      </c>
      <c r="I947" t="str">
        <f t="shared" si="73"/>
        <v/>
      </c>
      <c r="J947" t="str">
        <f t="shared" si="74"/>
        <v/>
      </c>
    </row>
    <row r="948" spans="1:10" x14ac:dyDescent="0.25">
      <c r="A948" s="1">
        <f>'OHL indexes'!A948</f>
        <v>39440</v>
      </c>
      <c r="B948">
        <f>E947*'OHL indexes'!C948/'OHL indexes'!B947</f>
        <v>43892.578882571557</v>
      </c>
      <c r="C948">
        <f>E947*'OHL indexes'!D948/'OHL indexes'!B947</f>
        <v>43892.578882571557</v>
      </c>
      <c r="D948">
        <f>E947*'OHL indexes'!E948/'OHL indexes'!B947</f>
        <v>42213.402687862879</v>
      </c>
      <c r="E948">
        <f>Master!I950</f>
        <v>42335.169396127683</v>
      </c>
      <c r="F948" t="str">
        <f t="shared" si="70"/>
        <v/>
      </c>
      <c r="G948" t="str">
        <f t="shared" si="71"/>
        <v/>
      </c>
      <c r="H948" t="str">
        <f t="shared" si="72"/>
        <v/>
      </c>
      <c r="I948" t="str">
        <f t="shared" si="73"/>
        <v/>
      </c>
      <c r="J948" t="str">
        <f t="shared" si="74"/>
        <v/>
      </c>
    </row>
    <row r="949" spans="1:10" x14ac:dyDescent="0.25">
      <c r="A949" s="1">
        <f>'OHL indexes'!A949</f>
        <v>39442</v>
      </c>
      <c r="B949">
        <f>E948*'OHL indexes'!C949/'OHL indexes'!B948</f>
        <v>42379.367990727951</v>
      </c>
      <c r="C949">
        <f>E948*'OHL indexes'!D949/'OHL indexes'!B948</f>
        <v>43452.687362639015</v>
      </c>
      <c r="D949">
        <f>E948*'OHL indexes'!E949/'OHL indexes'!B948</f>
        <v>41670.133974189856</v>
      </c>
      <c r="E949">
        <f>Master!I951</f>
        <v>42037.808906456215</v>
      </c>
      <c r="F949" t="str">
        <f t="shared" si="70"/>
        <v/>
      </c>
      <c r="G949" t="str">
        <f t="shared" si="71"/>
        <v/>
      </c>
      <c r="H949" t="str">
        <f t="shared" si="72"/>
        <v/>
      </c>
      <c r="I949" t="str">
        <f t="shared" si="73"/>
        <v/>
      </c>
      <c r="J949" t="str">
        <f t="shared" si="74"/>
        <v/>
      </c>
    </row>
    <row r="950" spans="1:10" x14ac:dyDescent="0.25">
      <c r="A950" s="1">
        <f>'OHL indexes'!A950</f>
        <v>39443</v>
      </c>
      <c r="B950">
        <f>E949*'OHL indexes'!C950/'OHL indexes'!B949</f>
        <v>42516.788496788969</v>
      </c>
      <c r="C950">
        <f>E949*'OHL indexes'!D950/'OHL indexes'!B949</f>
        <v>43869.69371216165</v>
      </c>
      <c r="D950">
        <f>E949*'OHL indexes'!E950/'OHL indexes'!B949</f>
        <v>42150.203949282281</v>
      </c>
      <c r="E950">
        <f>Master!I952</f>
        <v>43379.851117879189</v>
      </c>
      <c r="F950" t="str">
        <f t="shared" si="70"/>
        <v/>
      </c>
      <c r="G950" t="str">
        <f t="shared" si="71"/>
        <v/>
      </c>
      <c r="H950" t="str">
        <f t="shared" si="72"/>
        <v/>
      </c>
      <c r="I950" t="str">
        <f t="shared" si="73"/>
        <v/>
      </c>
      <c r="J950" t="str">
        <f t="shared" si="74"/>
        <v/>
      </c>
    </row>
    <row r="951" spans="1:10" x14ac:dyDescent="0.25">
      <c r="A951" s="1">
        <f>'OHL indexes'!A951</f>
        <v>39444</v>
      </c>
      <c r="B951">
        <f>E950*'OHL indexes'!C951/'OHL indexes'!B950</f>
        <v>42832.569456256613</v>
      </c>
      <c r="C951">
        <f>E950*'OHL indexes'!D951/'OHL indexes'!B950</f>
        <v>44027.783771734947</v>
      </c>
      <c r="D951">
        <f>E950*'OHL indexes'!E951/'OHL indexes'!B950</f>
        <v>42832.569456256613</v>
      </c>
      <c r="E951">
        <f>Master!I953</f>
        <v>43621.798512333939</v>
      </c>
      <c r="F951" t="str">
        <f t="shared" si="70"/>
        <v/>
      </c>
      <c r="G951" t="str">
        <f t="shared" si="71"/>
        <v/>
      </c>
      <c r="H951" t="str">
        <f t="shared" si="72"/>
        <v/>
      </c>
      <c r="I951" t="str">
        <f t="shared" si="73"/>
        <v/>
      </c>
      <c r="J951" t="str">
        <f t="shared" si="74"/>
        <v/>
      </c>
    </row>
    <row r="952" spans="1:10" x14ac:dyDescent="0.25">
      <c r="A952" s="1">
        <f>'OHL indexes'!A952</f>
        <v>39447</v>
      </c>
      <c r="B952">
        <f>E951*'OHL indexes'!C952/'OHL indexes'!B951</f>
        <v>43640.629570203084</v>
      </c>
      <c r="C952">
        <f>E951*'OHL indexes'!D952/'OHL indexes'!B951</f>
        <v>44870.972920544402</v>
      </c>
      <c r="D952">
        <f>E951*'OHL indexes'!E952/'OHL indexes'!B951</f>
        <v>43495.209434029981</v>
      </c>
      <c r="E952">
        <f>Master!I954</f>
        <v>44331.490369088679</v>
      </c>
      <c r="F952" t="str">
        <f t="shared" si="70"/>
        <v/>
      </c>
      <c r="G952" t="str">
        <f t="shared" si="71"/>
        <v/>
      </c>
      <c r="H952" t="str">
        <f t="shared" si="72"/>
        <v/>
      </c>
      <c r="I952" t="str">
        <f t="shared" si="73"/>
        <v/>
      </c>
      <c r="J952" t="str">
        <f t="shared" si="74"/>
        <v/>
      </c>
    </row>
    <row r="953" spans="1:10" x14ac:dyDescent="0.25">
      <c r="A953" s="1">
        <f>'OHL indexes'!A953</f>
        <v>39449</v>
      </c>
      <c r="B953">
        <f>E952*'OHL indexes'!C953/'OHL indexes'!B952</f>
        <v>44124.824404802574</v>
      </c>
      <c r="C953">
        <f>E952*'OHL indexes'!D953/'OHL indexes'!B952</f>
        <v>46181.073562675818</v>
      </c>
      <c r="D953">
        <f>E952*'OHL indexes'!E953/'OHL indexes'!B952</f>
        <v>44030.883561140683</v>
      </c>
      <c r="E953">
        <f>Master!I955</f>
        <v>45360.369190261474</v>
      </c>
      <c r="F953" t="str">
        <f t="shared" si="70"/>
        <v/>
      </c>
      <c r="G953" t="str">
        <f t="shared" si="71"/>
        <v/>
      </c>
      <c r="H953" t="str">
        <f t="shared" si="72"/>
        <v/>
      </c>
      <c r="I953" t="str">
        <f t="shared" si="73"/>
        <v/>
      </c>
      <c r="J953" t="str">
        <f t="shared" si="74"/>
        <v/>
      </c>
    </row>
    <row r="954" spans="1:10" x14ac:dyDescent="0.25">
      <c r="A954" s="1">
        <f>'OHL indexes'!A954</f>
        <v>39450</v>
      </c>
      <c r="B954">
        <f>E953*'OHL indexes'!C954/'OHL indexes'!B953</f>
        <v>45698.106464761251</v>
      </c>
      <c r="C954">
        <f>E953*'OHL indexes'!D954/'OHL indexes'!B953</f>
        <v>46063.992836114019</v>
      </c>
      <c r="D954">
        <f>E953*'OHL indexes'!E954/'OHL indexes'!B953</f>
        <v>44544.162128930991</v>
      </c>
      <c r="E954">
        <f>Master!I956</f>
        <v>44978.81485500907</v>
      </c>
      <c r="F954" t="str">
        <f t="shared" si="70"/>
        <v/>
      </c>
      <c r="G954" t="str">
        <f t="shared" si="71"/>
        <v/>
      </c>
      <c r="H954" t="str">
        <f t="shared" si="72"/>
        <v/>
      </c>
      <c r="I954" t="str">
        <f t="shared" si="73"/>
        <v/>
      </c>
      <c r="J954" t="str">
        <f t="shared" si="74"/>
        <v/>
      </c>
    </row>
    <row r="955" spans="1:10" x14ac:dyDescent="0.25">
      <c r="A955" s="1">
        <f>'OHL indexes'!A955</f>
        <v>39451</v>
      </c>
      <c r="B955">
        <f>E954*'OHL indexes'!C955/'OHL indexes'!B954</f>
        <v>45893.86525528819</v>
      </c>
      <c r="C955">
        <f>E954*'OHL indexes'!D955/'OHL indexes'!B954</f>
        <v>47353.782006186098</v>
      </c>
      <c r="D955">
        <f>E954*'OHL indexes'!E955/'OHL indexes'!B954</f>
        <v>45827.314366410828</v>
      </c>
      <c r="E955">
        <f>Master!I957</f>
        <v>46841.03846043384</v>
      </c>
      <c r="F955" t="str">
        <f t="shared" si="70"/>
        <v/>
      </c>
      <c r="G955" t="str">
        <f t="shared" si="71"/>
        <v/>
      </c>
      <c r="H955" t="str">
        <f t="shared" si="72"/>
        <v/>
      </c>
      <c r="I955" t="str">
        <f t="shared" si="73"/>
        <v/>
      </c>
      <c r="J955" t="str">
        <f t="shared" si="74"/>
        <v/>
      </c>
    </row>
    <row r="956" spans="1:10" x14ac:dyDescent="0.25">
      <c r="A956" s="1">
        <f>'OHL indexes'!A956</f>
        <v>39454</v>
      </c>
      <c r="B956">
        <f>E955*'OHL indexes'!C956/'OHL indexes'!B955</f>
        <v>45963.536363422027</v>
      </c>
      <c r="C956">
        <f>E955*'OHL indexes'!D956/'OHL indexes'!B955</f>
        <v>47089.23135357014</v>
      </c>
      <c r="D956">
        <f>E955*'OHL indexes'!E956/'OHL indexes'!B955</f>
        <v>45492.068448358521</v>
      </c>
      <c r="E956">
        <f>Master!I958</f>
        <v>45883.844166644602</v>
      </c>
      <c r="F956" t="str">
        <f t="shared" si="70"/>
        <v/>
      </c>
      <c r="G956" t="str">
        <f t="shared" si="71"/>
        <v/>
      </c>
      <c r="H956" t="str">
        <f t="shared" si="72"/>
        <v/>
      </c>
      <c r="I956" t="str">
        <f t="shared" si="73"/>
        <v/>
      </c>
      <c r="J956" t="str">
        <f t="shared" si="74"/>
        <v/>
      </c>
    </row>
    <row r="957" spans="1:10" x14ac:dyDescent="0.25">
      <c r="A957" s="1">
        <f>'OHL indexes'!A957</f>
        <v>39455</v>
      </c>
      <c r="B957">
        <f>E956*'OHL indexes'!C957/'OHL indexes'!B956</f>
        <v>45323.829705499222</v>
      </c>
      <c r="C957">
        <f>E956*'OHL indexes'!D957/'OHL indexes'!B956</f>
        <v>49044.816554160672</v>
      </c>
      <c r="D957">
        <f>E956*'OHL indexes'!E957/'OHL indexes'!B956</f>
        <v>44210.026552813441</v>
      </c>
      <c r="E957">
        <f>Master!I959</f>
        <v>48126.797647678592</v>
      </c>
      <c r="F957" t="str">
        <f t="shared" si="70"/>
        <v/>
      </c>
      <c r="G957" t="str">
        <f t="shared" si="71"/>
        <v/>
      </c>
      <c r="H957" t="str">
        <f t="shared" si="72"/>
        <v/>
      </c>
      <c r="I957" t="str">
        <f t="shared" si="73"/>
        <v/>
      </c>
      <c r="J957" t="str">
        <f t="shared" si="74"/>
        <v/>
      </c>
    </row>
    <row r="958" spans="1:10" x14ac:dyDescent="0.25">
      <c r="A958" s="1">
        <f>'OHL indexes'!A958</f>
        <v>39456</v>
      </c>
      <c r="B958">
        <f>E957*'OHL indexes'!C958/'OHL indexes'!B957</f>
        <v>47893.622306697929</v>
      </c>
      <c r="C958">
        <f>E957*'OHL indexes'!D958/'OHL indexes'!B957</f>
        <v>49531.011768638251</v>
      </c>
      <c r="D958">
        <f>E957*'OHL indexes'!E958/'OHL indexes'!B957</f>
        <v>46432.41135428095</v>
      </c>
      <c r="E958">
        <f>Master!I960</f>
        <v>47631.436019599525</v>
      </c>
      <c r="F958" t="str">
        <f t="shared" si="70"/>
        <v/>
      </c>
      <c r="G958" t="str">
        <f t="shared" si="71"/>
        <v/>
      </c>
      <c r="H958" t="str">
        <f t="shared" si="72"/>
        <v/>
      </c>
      <c r="I958" t="str">
        <f t="shared" si="73"/>
        <v/>
      </c>
      <c r="J958" t="str">
        <f t="shared" si="74"/>
        <v/>
      </c>
    </row>
    <row r="959" spans="1:10" x14ac:dyDescent="0.25">
      <c r="A959" s="1">
        <f>'OHL indexes'!A959</f>
        <v>39457</v>
      </c>
      <c r="B959">
        <f>E958*'OHL indexes'!C959/'OHL indexes'!B958</f>
        <v>47962.442795448798</v>
      </c>
      <c r="C959">
        <f>E958*'OHL indexes'!D959/'OHL indexes'!B958</f>
        <v>48065.876333344226</v>
      </c>
      <c r="D959">
        <f>E958*'OHL indexes'!E959/'OHL indexes'!B958</f>
        <v>45041.330533472028</v>
      </c>
      <c r="E959">
        <f>Master!I961</f>
        <v>46093.301209456316</v>
      </c>
      <c r="F959" t="str">
        <f t="shared" si="70"/>
        <v/>
      </c>
      <c r="G959" t="str">
        <f t="shared" si="71"/>
        <v/>
      </c>
      <c r="H959" t="str">
        <f t="shared" si="72"/>
        <v/>
      </c>
      <c r="I959" t="str">
        <f t="shared" si="73"/>
        <v/>
      </c>
      <c r="J959" t="str">
        <f t="shared" si="74"/>
        <v/>
      </c>
    </row>
    <row r="960" spans="1:10" x14ac:dyDescent="0.25">
      <c r="A960" s="1">
        <f>'OHL indexes'!A960</f>
        <v>39458</v>
      </c>
      <c r="B960">
        <f>E959*'OHL indexes'!C960/'OHL indexes'!B959</f>
        <v>46660.096673473658</v>
      </c>
      <c r="C960">
        <f>E959*'OHL indexes'!D960/'OHL indexes'!B959</f>
        <v>50175.480098056367</v>
      </c>
      <c r="D960">
        <f>E959*'OHL indexes'!E960/'OHL indexes'!B959</f>
        <v>46210.99856855379</v>
      </c>
      <c r="E960">
        <f>Master!I962</f>
        <v>48230.219541744264</v>
      </c>
      <c r="F960" t="str">
        <f t="shared" si="70"/>
        <v/>
      </c>
      <c r="G960" t="str">
        <f t="shared" si="71"/>
        <v/>
      </c>
      <c r="H960" t="str">
        <f t="shared" si="72"/>
        <v/>
      </c>
      <c r="I960" t="str">
        <f t="shared" si="73"/>
        <v/>
      </c>
      <c r="J960" t="str">
        <f t="shared" si="74"/>
        <v/>
      </c>
    </row>
    <row r="961" spans="1:10" x14ac:dyDescent="0.25">
      <c r="A961" s="1">
        <f>'OHL indexes'!A961</f>
        <v>39461</v>
      </c>
      <c r="B961">
        <f>E960*'OHL indexes'!C961/'OHL indexes'!B960</f>
        <v>47517.561620968117</v>
      </c>
      <c r="C961">
        <f>E960*'OHL indexes'!D961/'OHL indexes'!B960</f>
        <v>47538.156534175323</v>
      </c>
      <c r="D961">
        <f>E960*'OHL indexes'!E961/'OHL indexes'!B960</f>
        <v>45900.685851502087</v>
      </c>
      <c r="E961">
        <f>Master!I963</f>
        <v>46179.964566247676</v>
      </c>
      <c r="F961" t="str">
        <f t="shared" si="70"/>
        <v/>
      </c>
      <c r="G961" t="str">
        <f t="shared" si="71"/>
        <v/>
      </c>
      <c r="H961" t="str">
        <f t="shared" si="72"/>
        <v/>
      </c>
      <c r="I961" t="str">
        <f t="shared" si="73"/>
        <v/>
      </c>
      <c r="J961" t="str">
        <f t="shared" si="74"/>
        <v/>
      </c>
    </row>
    <row r="962" spans="1:10" x14ac:dyDescent="0.25">
      <c r="A962" s="1">
        <f>'OHL indexes'!A962</f>
        <v>39462</v>
      </c>
      <c r="B962">
        <f>E961*'OHL indexes'!C962/'OHL indexes'!B961</f>
        <v>47138.329627665982</v>
      </c>
      <c r="C962">
        <f>E961*'OHL indexes'!D962/'OHL indexes'!B961</f>
        <v>47508.745118986481</v>
      </c>
      <c r="D962">
        <f>E961*'OHL indexes'!E962/'OHL indexes'!B961</f>
        <v>46099.931684959163</v>
      </c>
      <c r="E962">
        <f>Master!I964</f>
        <v>46496.781292878884</v>
      </c>
      <c r="F962" t="str">
        <f t="shared" si="70"/>
        <v/>
      </c>
      <c r="G962" t="str">
        <f t="shared" si="71"/>
        <v/>
      </c>
      <c r="H962" t="str">
        <f t="shared" si="72"/>
        <v/>
      </c>
      <c r="I962" t="str">
        <f t="shared" si="73"/>
        <v/>
      </c>
      <c r="J962" t="str">
        <f t="shared" si="74"/>
        <v/>
      </c>
    </row>
    <row r="963" spans="1:10" x14ac:dyDescent="0.25">
      <c r="A963" s="1">
        <f>'OHL indexes'!A963</f>
        <v>39463</v>
      </c>
      <c r="B963">
        <f>E962*'OHL indexes'!C963/'OHL indexes'!B962</f>
        <v>46791.533489270674</v>
      </c>
      <c r="C963">
        <f>E962*'OHL indexes'!D963/'OHL indexes'!B962</f>
        <v>47399.452194682184</v>
      </c>
      <c r="D963">
        <f>E962*'OHL indexes'!E963/'OHL indexes'!B962</f>
        <v>44488.797759497487</v>
      </c>
      <c r="E963">
        <f>Master!I965</f>
        <v>46039.103863399017</v>
      </c>
      <c r="F963" t="str">
        <f t="shared" si="70"/>
        <v/>
      </c>
      <c r="G963" t="str">
        <f t="shared" si="71"/>
        <v/>
      </c>
      <c r="H963" t="str">
        <f t="shared" si="72"/>
        <v/>
      </c>
      <c r="I963" t="str">
        <f t="shared" si="73"/>
        <v/>
      </c>
      <c r="J963" t="str">
        <f t="shared" si="74"/>
        <v/>
      </c>
    </row>
    <row r="964" spans="1:10" x14ac:dyDescent="0.25">
      <c r="A964" s="1">
        <f>'OHL indexes'!A964</f>
        <v>39464</v>
      </c>
      <c r="B964">
        <f>E963*'OHL indexes'!C964/'OHL indexes'!B963</f>
        <v>46032.406145137582</v>
      </c>
      <c r="C964">
        <f>E963*'OHL indexes'!D964/'OHL indexes'!B963</f>
        <v>49801.308818785175</v>
      </c>
      <c r="D964">
        <f>E963*'OHL indexes'!E964/'OHL indexes'!B963</f>
        <v>45485.618171833579</v>
      </c>
      <c r="E964">
        <f>Master!I966</f>
        <v>49656.682743751982</v>
      </c>
      <c r="F964" t="str">
        <f t="shared" si="70"/>
        <v/>
      </c>
      <c r="G964" t="str">
        <f t="shared" si="71"/>
        <v/>
      </c>
      <c r="H964" t="str">
        <f t="shared" si="72"/>
        <v/>
      </c>
      <c r="I964" t="str">
        <f t="shared" si="73"/>
        <v/>
      </c>
      <c r="J964" t="str">
        <f t="shared" si="74"/>
        <v/>
      </c>
    </row>
    <row r="965" spans="1:10" x14ac:dyDescent="0.25">
      <c r="A965" s="1">
        <f>'OHL indexes'!A965</f>
        <v>39465</v>
      </c>
      <c r="B965">
        <f>E964*'OHL indexes'!C965/'OHL indexes'!B964</f>
        <v>48176.970500621253</v>
      </c>
      <c r="C965">
        <f>E964*'OHL indexes'!D965/'OHL indexes'!B964</f>
        <v>51055.959493296243</v>
      </c>
      <c r="D965">
        <f>E964*'OHL indexes'!E965/'OHL indexes'!B964</f>
        <v>47508.336682541893</v>
      </c>
      <c r="E965">
        <f>Master!I967</f>
        <v>50127.268211596784</v>
      </c>
      <c r="F965" t="str">
        <f t="shared" si="70"/>
        <v/>
      </c>
      <c r="G965" t="str">
        <f t="shared" si="71"/>
        <v/>
      </c>
      <c r="H965" t="str">
        <f t="shared" si="72"/>
        <v/>
      </c>
      <c r="I965" t="str">
        <f t="shared" si="73"/>
        <v/>
      </c>
      <c r="J965" t="str">
        <f t="shared" si="74"/>
        <v/>
      </c>
    </row>
    <row r="966" spans="1:10" x14ac:dyDescent="0.25">
      <c r="A966" s="1">
        <f>'OHL indexes'!A966</f>
        <v>39469</v>
      </c>
      <c r="B966">
        <f>E965*'OHL indexes'!C966/'OHL indexes'!B965</f>
        <v>61695.226512488145</v>
      </c>
      <c r="C966">
        <f>E965*'OHL indexes'!D966/'OHL indexes'!B965</f>
        <v>62540.621498525914</v>
      </c>
      <c r="D966">
        <f>E965*'OHL indexes'!E966/'OHL indexes'!B965</f>
        <v>49880.69656500531</v>
      </c>
      <c r="E966">
        <f>Master!I968</f>
        <v>50837.31720551449</v>
      </c>
      <c r="F966" t="str">
        <f t="shared" ref="F966:F1029" si="75">IF(AND(B966&lt;D966,ABS(D966/B966-1)&gt;E$1),D966/B966-1,"")</f>
        <v/>
      </c>
      <c r="G966" t="str">
        <f t="shared" ref="G966:G1029" si="76">IF(AND(B966&gt;C966,ABS(C966/B966-1)&gt;E$1),C966/B966-1,"")</f>
        <v/>
      </c>
      <c r="H966" t="str">
        <f t="shared" ref="H966:H1029" si="77">IF(AND(D966&gt;C966,ABS(D966/C966-1)&gt;E$1),D966/C966-1,"")</f>
        <v/>
      </c>
      <c r="I966" t="str">
        <f t="shared" ref="I966:I1029" si="78">IF(AND(E966&lt;D966,ABS(D966/E966-1)&gt;E$1),D966/E966-1,"")</f>
        <v/>
      </c>
      <c r="J966" t="str">
        <f t="shared" ref="J966:J1029" si="79">IF(AND(E966&gt;C966,ABS(C966/E966-1)&gt;E$1),C966/E966-1,"")</f>
        <v/>
      </c>
    </row>
    <row r="967" spans="1:10" x14ac:dyDescent="0.25">
      <c r="A967" s="1">
        <f>'OHL indexes'!A967</f>
        <v>39470</v>
      </c>
      <c r="B967">
        <f>E966*'OHL indexes'!C967/'OHL indexes'!B966</f>
        <v>57343.111466082373</v>
      </c>
      <c r="C967">
        <f>E966*'OHL indexes'!D967/'OHL indexes'!B966</f>
        <v>57709.681744339498</v>
      </c>
      <c r="D967">
        <f>E966*'OHL indexes'!E967/'OHL indexes'!B966</f>
        <v>48321.767972987829</v>
      </c>
      <c r="E967">
        <f>Master!I969</f>
        <v>48463.511062643891</v>
      </c>
      <c r="F967" t="str">
        <f t="shared" si="75"/>
        <v/>
      </c>
      <c r="G967" t="str">
        <f t="shared" si="76"/>
        <v/>
      </c>
      <c r="H967" t="str">
        <f t="shared" si="77"/>
        <v/>
      </c>
      <c r="I967" t="str">
        <f t="shared" si="78"/>
        <v/>
      </c>
      <c r="J967" t="str">
        <f t="shared" si="79"/>
        <v/>
      </c>
    </row>
    <row r="968" spans="1:10" x14ac:dyDescent="0.25">
      <c r="A968" s="1">
        <f>'OHL indexes'!A968</f>
        <v>39471</v>
      </c>
      <c r="B968">
        <f>E967*'OHL indexes'!C968/'OHL indexes'!B967</f>
        <v>47872.144390318914</v>
      </c>
      <c r="C968">
        <f>E967*'OHL indexes'!D968/'OHL indexes'!B967</f>
        <v>48982.434134525654</v>
      </c>
      <c r="D968">
        <f>E967*'OHL indexes'!E968/'OHL indexes'!B967</f>
        <v>47309.418060433134</v>
      </c>
      <c r="E968">
        <f>Master!I970</f>
        <v>48525.338679203291</v>
      </c>
      <c r="F968" t="str">
        <f t="shared" si="75"/>
        <v/>
      </c>
      <c r="G968" t="str">
        <f t="shared" si="76"/>
        <v/>
      </c>
      <c r="H968" t="str">
        <f t="shared" si="77"/>
        <v/>
      </c>
      <c r="I968" t="str">
        <f t="shared" si="78"/>
        <v/>
      </c>
      <c r="J968" t="str">
        <f t="shared" si="79"/>
        <v/>
      </c>
    </row>
    <row r="969" spans="1:10" x14ac:dyDescent="0.25">
      <c r="A969" s="1">
        <f>'OHL indexes'!A969</f>
        <v>39472</v>
      </c>
      <c r="B969">
        <f>E968*'OHL indexes'!C969/'OHL indexes'!B968</f>
        <v>47495.614482952995</v>
      </c>
      <c r="C969">
        <f>E968*'OHL indexes'!D969/'OHL indexes'!B968</f>
        <v>49479.101049724042</v>
      </c>
      <c r="D969">
        <f>E968*'OHL indexes'!E969/'OHL indexes'!B968</f>
        <v>47333.558698568901</v>
      </c>
      <c r="E969">
        <f>Master!I971</f>
        <v>49192.446450137177</v>
      </c>
      <c r="F969" t="str">
        <f t="shared" si="75"/>
        <v/>
      </c>
      <c r="G969" t="str">
        <f t="shared" si="76"/>
        <v/>
      </c>
      <c r="H969" t="str">
        <f t="shared" si="77"/>
        <v/>
      </c>
      <c r="I969" t="str">
        <f t="shared" si="78"/>
        <v/>
      </c>
      <c r="J969" t="str">
        <f t="shared" si="79"/>
        <v/>
      </c>
    </row>
    <row r="970" spans="1:10" x14ac:dyDescent="0.25">
      <c r="A970" s="1">
        <f>'OHL indexes'!A970</f>
        <v>39475</v>
      </c>
      <c r="B970">
        <f>E969*'OHL indexes'!C970/'OHL indexes'!B969</f>
        <v>49276.989034415856</v>
      </c>
      <c r="C970">
        <f>E969*'OHL indexes'!D970/'OHL indexes'!B969</f>
        <v>52288.479897455392</v>
      </c>
      <c r="D970">
        <f>E969*'OHL indexes'!E970/'OHL indexes'!B969</f>
        <v>48029.95674580778</v>
      </c>
      <c r="E970">
        <f>Master!I972</f>
        <v>48195.964562349604</v>
      </c>
      <c r="F970" t="str">
        <f t="shared" si="75"/>
        <v/>
      </c>
      <c r="G970" t="str">
        <f t="shared" si="76"/>
        <v/>
      </c>
      <c r="H970" t="str">
        <f t="shared" si="77"/>
        <v/>
      </c>
      <c r="I970" t="str">
        <f t="shared" si="78"/>
        <v/>
      </c>
      <c r="J970" t="str">
        <f t="shared" si="79"/>
        <v/>
      </c>
    </row>
    <row r="971" spans="1:10" x14ac:dyDescent="0.25">
      <c r="A971" s="1">
        <f>'OHL indexes'!A971</f>
        <v>39476</v>
      </c>
      <c r="B971">
        <f>E970*'OHL indexes'!C971/'OHL indexes'!B970</f>
        <v>47743.809540428345</v>
      </c>
      <c r="C971">
        <f>E970*'OHL indexes'!D971/'OHL indexes'!B970</f>
        <v>48792.062221881497</v>
      </c>
      <c r="D971">
        <f>E970*'OHL indexes'!E971/'OHL indexes'!B970</f>
        <v>47469.471350027459</v>
      </c>
      <c r="E971">
        <f>Master!I973</f>
        <v>48223.328082549357</v>
      </c>
      <c r="F971" t="str">
        <f t="shared" si="75"/>
        <v/>
      </c>
      <c r="G971" t="str">
        <f t="shared" si="76"/>
        <v/>
      </c>
      <c r="H971" t="str">
        <f t="shared" si="77"/>
        <v/>
      </c>
      <c r="I971" t="str">
        <f t="shared" si="78"/>
        <v/>
      </c>
      <c r="J971" t="str">
        <f t="shared" si="79"/>
        <v/>
      </c>
    </row>
    <row r="972" spans="1:10" x14ac:dyDescent="0.25">
      <c r="A972" s="1">
        <f>'OHL indexes'!A972</f>
        <v>39477</v>
      </c>
      <c r="B972">
        <f>E971*'OHL indexes'!C972/'OHL indexes'!B971</f>
        <v>48210.604504103663</v>
      </c>
      <c r="C972">
        <f>E971*'OHL indexes'!D972/'OHL indexes'!B971</f>
        <v>48770.454919115196</v>
      </c>
      <c r="D972">
        <f>E971*'OHL indexes'!E972/'OHL indexes'!B971</f>
        <v>46272.342657907058</v>
      </c>
      <c r="E972">
        <f>Master!I974</f>
        <v>48340.646880743014</v>
      </c>
      <c r="F972" t="str">
        <f t="shared" si="75"/>
        <v/>
      </c>
      <c r="G972" t="str">
        <f t="shared" si="76"/>
        <v/>
      </c>
      <c r="H972" t="str">
        <f t="shared" si="77"/>
        <v/>
      </c>
      <c r="I972" t="str">
        <f t="shared" si="78"/>
        <v/>
      </c>
      <c r="J972" t="str">
        <f t="shared" si="79"/>
        <v/>
      </c>
    </row>
    <row r="973" spans="1:10" x14ac:dyDescent="0.25">
      <c r="A973" s="1">
        <f>'OHL indexes'!A973</f>
        <v>39478</v>
      </c>
      <c r="B973">
        <f>E972*'OHL indexes'!C973/'OHL indexes'!B972</f>
        <v>49250.940637980057</v>
      </c>
      <c r="C973">
        <f>E972*'OHL indexes'!D973/'OHL indexes'!B972</f>
        <v>49627.96548464294</v>
      </c>
      <c r="D973">
        <f>E972*'OHL indexes'!E973/'OHL indexes'!B972</f>
        <v>46508.172217293017</v>
      </c>
      <c r="E973">
        <f>Master!I975</f>
        <v>47620.850152176972</v>
      </c>
      <c r="F973" t="str">
        <f t="shared" si="75"/>
        <v/>
      </c>
      <c r="G973" t="str">
        <f t="shared" si="76"/>
        <v/>
      </c>
      <c r="H973" t="str">
        <f t="shared" si="77"/>
        <v/>
      </c>
      <c r="I973" t="str">
        <f t="shared" si="78"/>
        <v/>
      </c>
      <c r="J973" t="str">
        <f t="shared" si="79"/>
        <v/>
      </c>
    </row>
    <row r="974" spans="1:10" x14ac:dyDescent="0.25">
      <c r="A974" s="1">
        <f>'OHL indexes'!A974</f>
        <v>39479</v>
      </c>
      <c r="B974">
        <f>E973*'OHL indexes'!C974/'OHL indexes'!B973</f>
        <v>46919.856028979688</v>
      </c>
      <c r="C974">
        <f>E973*'OHL indexes'!D974/'OHL indexes'!B973</f>
        <v>47293.721721813017</v>
      </c>
      <c r="D974">
        <f>E973*'OHL indexes'!E974/'OHL indexes'!B973</f>
        <v>45863.695006767433</v>
      </c>
      <c r="E974">
        <f>Master!I976</f>
        <v>46370.377326704205</v>
      </c>
      <c r="F974" t="str">
        <f t="shared" si="75"/>
        <v/>
      </c>
      <c r="G974" t="str">
        <f t="shared" si="76"/>
        <v/>
      </c>
      <c r="H974" t="str">
        <f t="shared" si="77"/>
        <v/>
      </c>
      <c r="I974" t="str">
        <f t="shared" si="78"/>
        <v/>
      </c>
      <c r="J974" t="str">
        <f t="shared" si="79"/>
        <v/>
      </c>
    </row>
    <row r="975" spans="1:10" x14ac:dyDescent="0.25">
      <c r="A975" s="1">
        <f>'OHL indexes'!A975</f>
        <v>39482</v>
      </c>
      <c r="B975">
        <f>E974*'OHL indexes'!C975/'OHL indexes'!B974</f>
        <v>46565.915936994403</v>
      </c>
      <c r="C975">
        <f>E974*'OHL indexes'!D975/'OHL indexes'!B974</f>
        <v>48055.431462910594</v>
      </c>
      <c r="D975">
        <f>E974*'OHL indexes'!E975/'OHL indexes'!B974</f>
        <v>46326.168879213677</v>
      </c>
      <c r="E975">
        <f>Master!I977</f>
        <v>48025.261139012844</v>
      </c>
      <c r="F975" t="str">
        <f t="shared" si="75"/>
        <v/>
      </c>
      <c r="G975" t="str">
        <f t="shared" si="76"/>
        <v/>
      </c>
      <c r="H975" t="str">
        <f t="shared" si="77"/>
        <v/>
      </c>
      <c r="I975" t="str">
        <f t="shared" si="78"/>
        <v/>
      </c>
      <c r="J975" t="str">
        <f t="shared" si="79"/>
        <v/>
      </c>
    </row>
    <row r="976" spans="1:10" x14ac:dyDescent="0.25">
      <c r="A976" s="1">
        <f>'OHL indexes'!A976</f>
        <v>39483</v>
      </c>
      <c r="B976">
        <f>E975*'OHL indexes'!C976/'OHL indexes'!B975</f>
        <v>48604.556176953614</v>
      </c>
      <c r="C976">
        <f>E975*'OHL indexes'!D976/'OHL indexes'!B975</f>
        <v>51196.494318452715</v>
      </c>
      <c r="D976">
        <f>E975*'OHL indexes'!E976/'OHL indexes'!B975</f>
        <v>48604.556176953614</v>
      </c>
      <c r="E976">
        <f>Master!I978</f>
        <v>50740.585434670502</v>
      </c>
      <c r="F976" t="str">
        <f t="shared" si="75"/>
        <v/>
      </c>
      <c r="G976" t="str">
        <f t="shared" si="76"/>
        <v/>
      </c>
      <c r="H976" t="str">
        <f t="shared" si="77"/>
        <v/>
      </c>
      <c r="I976" t="str">
        <f t="shared" si="78"/>
        <v/>
      </c>
      <c r="J976" t="str">
        <f t="shared" si="79"/>
        <v/>
      </c>
    </row>
    <row r="977" spans="1:10" x14ac:dyDescent="0.25">
      <c r="A977" s="1">
        <f>'OHL indexes'!A977</f>
        <v>39484</v>
      </c>
      <c r="B977">
        <f>E976*'OHL indexes'!C977/'OHL indexes'!B976</f>
        <v>50490.285435239719</v>
      </c>
      <c r="C977">
        <f>E976*'OHL indexes'!D977/'OHL indexes'!B976</f>
        <v>52616.963790447924</v>
      </c>
      <c r="D977">
        <f>E976*'OHL indexes'!E977/'OHL indexes'!B976</f>
        <v>49851.771905894064</v>
      </c>
      <c r="E977">
        <f>Master!I979</f>
        <v>52097.818716126079</v>
      </c>
      <c r="F977" t="str">
        <f t="shared" si="75"/>
        <v/>
      </c>
      <c r="G977" t="str">
        <f t="shared" si="76"/>
        <v/>
      </c>
      <c r="H977" t="str">
        <f t="shared" si="77"/>
        <v/>
      </c>
      <c r="I977" t="str">
        <f t="shared" si="78"/>
        <v/>
      </c>
      <c r="J977" t="str">
        <f t="shared" si="79"/>
        <v/>
      </c>
    </row>
    <row r="978" spans="1:10" x14ac:dyDescent="0.25">
      <c r="A978" s="1">
        <f>'OHL indexes'!A978</f>
        <v>39485</v>
      </c>
      <c r="B978">
        <f>E977*'OHL indexes'!C978/'OHL indexes'!B977</f>
        <v>52227.356150148706</v>
      </c>
      <c r="C978">
        <f>E977*'OHL indexes'!D978/'OHL indexes'!B977</f>
        <v>52904.853325589953</v>
      </c>
      <c r="D978">
        <f>E977*'OHL indexes'!E978/'OHL indexes'!B977</f>
        <v>50706.171019561843</v>
      </c>
      <c r="E978">
        <f>Master!I980</f>
        <v>51312.369423969722</v>
      </c>
      <c r="F978" t="str">
        <f t="shared" si="75"/>
        <v/>
      </c>
      <c r="G978" t="str">
        <f t="shared" si="76"/>
        <v/>
      </c>
      <c r="H978" t="str">
        <f t="shared" si="77"/>
        <v/>
      </c>
      <c r="I978" t="str">
        <f t="shared" si="78"/>
        <v/>
      </c>
      <c r="J978" t="str">
        <f t="shared" si="79"/>
        <v/>
      </c>
    </row>
    <row r="979" spans="1:10" x14ac:dyDescent="0.25">
      <c r="A979" s="1">
        <f>'OHL indexes'!A979</f>
        <v>39486</v>
      </c>
      <c r="B979">
        <f>E978*'OHL indexes'!C979/'OHL indexes'!B978</f>
        <v>51501.684261308728</v>
      </c>
      <c r="C979">
        <f>E978*'OHL indexes'!D979/'OHL indexes'!B978</f>
        <v>52913.853451534</v>
      </c>
      <c r="D979">
        <f>E978*'OHL indexes'!E979/'OHL indexes'!B978</f>
        <v>50909.866405663422</v>
      </c>
      <c r="E979">
        <f>Master!I981</f>
        <v>52226.739281520327</v>
      </c>
      <c r="F979" t="str">
        <f t="shared" si="75"/>
        <v/>
      </c>
      <c r="G979" t="str">
        <f t="shared" si="76"/>
        <v/>
      </c>
      <c r="H979" t="str">
        <f t="shared" si="77"/>
        <v/>
      </c>
      <c r="I979" t="str">
        <f t="shared" si="78"/>
        <v/>
      </c>
      <c r="J979" t="str">
        <f t="shared" si="79"/>
        <v/>
      </c>
    </row>
    <row r="980" spans="1:10" x14ac:dyDescent="0.25">
      <c r="A980" s="1">
        <f>'OHL indexes'!A980</f>
        <v>39489</v>
      </c>
      <c r="B980">
        <f>E979*'OHL indexes'!C980/'OHL indexes'!B979</f>
        <v>51854.456399655661</v>
      </c>
      <c r="C980">
        <f>E979*'OHL indexes'!D980/'OHL indexes'!B979</f>
        <v>53135.239115665878</v>
      </c>
      <c r="D980">
        <f>E979*'OHL indexes'!E980/'OHL indexes'!B979</f>
        <v>50457.556417150539</v>
      </c>
      <c r="E980">
        <f>Master!I982</f>
        <v>51056.980316761656</v>
      </c>
      <c r="F980" t="str">
        <f t="shared" si="75"/>
        <v/>
      </c>
      <c r="G980" t="str">
        <f t="shared" si="76"/>
        <v/>
      </c>
      <c r="H980" t="str">
        <f t="shared" si="77"/>
        <v/>
      </c>
      <c r="I980" t="str">
        <f t="shared" si="78"/>
        <v/>
      </c>
      <c r="J980" t="str">
        <f t="shared" si="79"/>
        <v/>
      </c>
    </row>
    <row r="981" spans="1:10" x14ac:dyDescent="0.25">
      <c r="A981" s="1">
        <f>'OHL indexes'!A981</f>
        <v>39490</v>
      </c>
      <c r="B981">
        <f>E980*'OHL indexes'!C981/'OHL indexes'!B980</f>
        <v>50280.407792792692</v>
      </c>
      <c r="C981">
        <f>E980*'OHL indexes'!D981/'OHL indexes'!B980</f>
        <v>50991.982995254977</v>
      </c>
      <c r="D981">
        <f>E980*'OHL indexes'!E981/'OHL indexes'!B980</f>
        <v>49108.71298110007</v>
      </c>
      <c r="E981">
        <f>Master!I983</f>
        <v>50393.562644516722</v>
      </c>
      <c r="F981" t="str">
        <f t="shared" si="75"/>
        <v/>
      </c>
      <c r="G981" t="str">
        <f t="shared" si="76"/>
        <v/>
      </c>
      <c r="H981" t="str">
        <f t="shared" si="77"/>
        <v/>
      </c>
      <c r="I981" t="str">
        <f t="shared" si="78"/>
        <v/>
      </c>
      <c r="J981" t="str">
        <f t="shared" si="79"/>
        <v/>
      </c>
    </row>
    <row r="982" spans="1:10" x14ac:dyDescent="0.25">
      <c r="A982" s="1">
        <f>'OHL indexes'!A982</f>
        <v>39491</v>
      </c>
      <c r="B982">
        <f>E981*'OHL indexes'!C982/'OHL indexes'!B981</f>
        <v>49271.632980945258</v>
      </c>
      <c r="C982">
        <f>E981*'OHL indexes'!D982/'OHL indexes'!B981</f>
        <v>50175.339999891956</v>
      </c>
      <c r="D982">
        <f>E981*'OHL indexes'!E982/'OHL indexes'!B981</f>
        <v>48099.20867473117</v>
      </c>
      <c r="E982">
        <f>Master!I984</f>
        <v>48643.750937288278</v>
      </c>
      <c r="F982" t="str">
        <f t="shared" si="75"/>
        <v/>
      </c>
      <c r="G982" t="str">
        <f t="shared" si="76"/>
        <v/>
      </c>
      <c r="H982" t="str">
        <f t="shared" si="77"/>
        <v/>
      </c>
      <c r="I982" t="str">
        <f t="shared" si="78"/>
        <v/>
      </c>
      <c r="J982" t="str">
        <f t="shared" si="79"/>
        <v/>
      </c>
    </row>
    <row r="983" spans="1:10" x14ac:dyDescent="0.25">
      <c r="A983" s="1">
        <f>'OHL indexes'!A983</f>
        <v>39492</v>
      </c>
      <c r="B983">
        <f>E982*'OHL indexes'!C983/'OHL indexes'!B982</f>
        <v>47958.866415986507</v>
      </c>
      <c r="C983">
        <f>E982*'OHL indexes'!D983/'OHL indexes'!B982</f>
        <v>49594.022298206713</v>
      </c>
      <c r="D983">
        <f>E982*'OHL indexes'!E983/'OHL indexes'!B982</f>
        <v>47958.866415986507</v>
      </c>
      <c r="E983">
        <f>Master!I985</f>
        <v>49327.051753133266</v>
      </c>
      <c r="F983" t="str">
        <f t="shared" si="75"/>
        <v/>
      </c>
      <c r="G983" t="str">
        <f t="shared" si="76"/>
        <v/>
      </c>
      <c r="H983" t="str">
        <f t="shared" si="77"/>
        <v/>
      </c>
      <c r="I983" t="str">
        <f t="shared" si="78"/>
        <v/>
      </c>
      <c r="J983" t="str">
        <f t="shared" si="79"/>
        <v/>
      </c>
    </row>
    <row r="984" spans="1:10" x14ac:dyDescent="0.25">
      <c r="A984" s="1">
        <f>'OHL indexes'!A984</f>
        <v>39493</v>
      </c>
      <c r="B984">
        <f>E983*'OHL indexes'!C984/'OHL indexes'!B983</f>
        <v>50396.548976201389</v>
      </c>
      <c r="C984">
        <f>E983*'OHL indexes'!D984/'OHL indexes'!B983</f>
        <v>51049.040312121346</v>
      </c>
      <c r="D984">
        <f>E983*'OHL indexes'!E984/'OHL indexes'!B983</f>
        <v>48637.745770909249</v>
      </c>
      <c r="E984">
        <f>Master!I986</f>
        <v>48861.423831019187</v>
      </c>
      <c r="F984" t="str">
        <f t="shared" si="75"/>
        <v/>
      </c>
      <c r="G984" t="str">
        <f t="shared" si="76"/>
        <v/>
      </c>
      <c r="H984" t="str">
        <f t="shared" si="77"/>
        <v/>
      </c>
      <c r="I984" t="str">
        <f t="shared" si="78"/>
        <v/>
      </c>
      <c r="J984" t="str">
        <f t="shared" si="79"/>
        <v/>
      </c>
    </row>
    <row r="985" spans="1:10" x14ac:dyDescent="0.25">
      <c r="A985" s="1">
        <f>'OHL indexes'!A985</f>
        <v>39497</v>
      </c>
      <c r="B985">
        <f>E984*'OHL indexes'!C985/'OHL indexes'!B984</f>
        <v>47975.775164869156</v>
      </c>
      <c r="C985">
        <f>E984*'OHL indexes'!D985/'OHL indexes'!B984</f>
        <v>49181.765665032552</v>
      </c>
      <c r="D985">
        <f>E984*'OHL indexes'!E985/'OHL indexes'!B984</f>
        <v>47184.344304075232</v>
      </c>
      <c r="E985">
        <f>Master!I987</f>
        <v>48265.970429875473</v>
      </c>
      <c r="F985" t="str">
        <f t="shared" si="75"/>
        <v/>
      </c>
      <c r="G985" t="str">
        <f t="shared" si="76"/>
        <v/>
      </c>
      <c r="H985" t="str">
        <f t="shared" si="77"/>
        <v/>
      </c>
      <c r="I985" t="str">
        <f t="shared" si="78"/>
        <v/>
      </c>
      <c r="J985" t="str">
        <f t="shared" si="79"/>
        <v/>
      </c>
    </row>
    <row r="986" spans="1:10" x14ac:dyDescent="0.25">
      <c r="A986" s="1">
        <f>'OHL indexes'!A986</f>
        <v>39498</v>
      </c>
      <c r="B986">
        <f>E985*'OHL indexes'!C986/'OHL indexes'!B985</f>
        <v>49499.765077514334</v>
      </c>
      <c r="C986">
        <f>E985*'OHL indexes'!D986/'OHL indexes'!B985</f>
        <v>50232.85863757701</v>
      </c>
      <c r="D986">
        <f>E985*'OHL indexes'!E986/'OHL indexes'!B985</f>
        <v>47955.766126795934</v>
      </c>
      <c r="E986">
        <f>Master!I988</f>
        <v>47954.599084346024</v>
      </c>
      <c r="F986" t="str">
        <f t="shared" si="75"/>
        <v/>
      </c>
      <c r="G986" t="str">
        <f t="shared" si="76"/>
        <v/>
      </c>
      <c r="H986" t="str">
        <f t="shared" si="77"/>
        <v/>
      </c>
      <c r="I986" t="str">
        <f t="shared" si="78"/>
        <v/>
      </c>
      <c r="J986" t="str">
        <f t="shared" si="79"/>
        <v/>
      </c>
    </row>
    <row r="987" spans="1:10" x14ac:dyDescent="0.25">
      <c r="A987" s="1">
        <f>'OHL indexes'!A987</f>
        <v>39499</v>
      </c>
      <c r="B987">
        <f>E986*'OHL indexes'!C987/'OHL indexes'!B986</f>
        <v>47872.934604655871</v>
      </c>
      <c r="C987">
        <f>E986*'OHL indexes'!D987/'OHL indexes'!B986</f>
        <v>48809.828177696443</v>
      </c>
      <c r="D987">
        <f>E986*'OHL indexes'!E987/'OHL indexes'!B986</f>
        <v>46870.533240196382</v>
      </c>
      <c r="E987">
        <f>Master!I989</f>
        <v>47912.398021061606</v>
      </c>
      <c r="F987" t="str">
        <f t="shared" si="75"/>
        <v/>
      </c>
      <c r="G987" t="str">
        <f t="shared" si="76"/>
        <v/>
      </c>
      <c r="H987" t="str">
        <f t="shared" si="77"/>
        <v/>
      </c>
      <c r="I987" t="str">
        <f t="shared" si="78"/>
        <v/>
      </c>
      <c r="J987" t="str">
        <f t="shared" si="79"/>
        <v/>
      </c>
    </row>
    <row r="988" spans="1:10" x14ac:dyDescent="0.25">
      <c r="A988" s="1">
        <f>'OHL indexes'!A988</f>
        <v>39500</v>
      </c>
      <c r="B988">
        <f>E987*'OHL indexes'!C988/'OHL indexes'!B987</f>
        <v>48302.759747300617</v>
      </c>
      <c r="C988">
        <f>E987*'OHL indexes'!D988/'OHL indexes'!B987</f>
        <v>49500.774242733401</v>
      </c>
      <c r="D988">
        <f>E987*'OHL indexes'!E988/'OHL indexes'!B987</f>
        <v>46641.699634950208</v>
      </c>
      <c r="E988">
        <f>Master!I990</f>
        <v>46858.862685598302</v>
      </c>
      <c r="F988" t="str">
        <f t="shared" si="75"/>
        <v/>
      </c>
      <c r="G988" t="str">
        <f t="shared" si="76"/>
        <v/>
      </c>
      <c r="H988" t="str">
        <f t="shared" si="77"/>
        <v/>
      </c>
      <c r="I988" t="str">
        <f t="shared" si="78"/>
        <v/>
      </c>
      <c r="J988" t="str">
        <f t="shared" si="79"/>
        <v/>
      </c>
    </row>
    <row r="989" spans="1:10" x14ac:dyDescent="0.25">
      <c r="A989" s="1">
        <f>'OHL indexes'!A989</f>
        <v>39503</v>
      </c>
      <c r="B989">
        <f>E988*'OHL indexes'!C989/'OHL indexes'!B988</f>
        <v>47125.41561727324</v>
      </c>
      <c r="C989">
        <f>E988*'OHL indexes'!D989/'OHL indexes'!B988</f>
        <v>47675.577810678056</v>
      </c>
      <c r="D989">
        <f>E988*'OHL indexes'!E989/'OHL indexes'!B988</f>
        <v>45615.836477755642</v>
      </c>
      <c r="E989">
        <f>Master!I991</f>
        <v>45620.217096349639</v>
      </c>
      <c r="F989" t="str">
        <f t="shared" si="75"/>
        <v/>
      </c>
      <c r="G989" t="str">
        <f t="shared" si="76"/>
        <v/>
      </c>
      <c r="H989" t="str">
        <f t="shared" si="77"/>
        <v/>
      </c>
      <c r="I989" t="str">
        <f t="shared" si="78"/>
        <v/>
      </c>
      <c r="J989" t="str">
        <f t="shared" si="79"/>
        <v/>
      </c>
    </row>
    <row r="990" spans="1:10" x14ac:dyDescent="0.25">
      <c r="A990" s="1">
        <f>'OHL indexes'!A990</f>
        <v>39504</v>
      </c>
      <c r="B990">
        <f>E989*'OHL indexes'!C990/'OHL indexes'!B989</f>
        <v>45744.046182417005</v>
      </c>
      <c r="C990">
        <f>E989*'OHL indexes'!D990/'OHL indexes'!B989</f>
        <v>46022.206586402521</v>
      </c>
      <c r="D990">
        <f>E989*'OHL indexes'!E990/'OHL indexes'!B989</f>
        <v>44157.625686827247</v>
      </c>
      <c r="E990">
        <f>Master!I992</f>
        <v>44889.678248743665</v>
      </c>
      <c r="F990" t="str">
        <f t="shared" si="75"/>
        <v/>
      </c>
      <c r="G990" t="str">
        <f t="shared" si="76"/>
        <v/>
      </c>
      <c r="H990" t="str">
        <f t="shared" si="77"/>
        <v/>
      </c>
      <c r="I990" t="str">
        <f t="shared" si="78"/>
        <v/>
      </c>
      <c r="J990" t="str">
        <f t="shared" si="79"/>
        <v/>
      </c>
    </row>
    <row r="991" spans="1:10" x14ac:dyDescent="0.25">
      <c r="A991" s="1">
        <f>'OHL indexes'!A991</f>
        <v>39505</v>
      </c>
      <c r="B991">
        <f>E990*'OHL indexes'!C991/'OHL indexes'!B990</f>
        <v>45459.840451316857</v>
      </c>
      <c r="C991">
        <f>E990*'OHL indexes'!D991/'OHL indexes'!B990</f>
        <v>45868.640759081711</v>
      </c>
      <c r="D991">
        <f>E990*'OHL indexes'!E991/'OHL indexes'!B990</f>
        <v>44483.572487712918</v>
      </c>
      <c r="E991">
        <f>Master!I993</f>
        <v>45265.108669023168</v>
      </c>
      <c r="F991" t="str">
        <f t="shared" si="75"/>
        <v/>
      </c>
      <c r="G991" t="str">
        <f t="shared" si="76"/>
        <v/>
      </c>
      <c r="H991" t="str">
        <f t="shared" si="77"/>
        <v/>
      </c>
      <c r="I991" t="str">
        <f t="shared" si="78"/>
        <v/>
      </c>
      <c r="J991" t="str">
        <f t="shared" si="79"/>
        <v/>
      </c>
    </row>
    <row r="992" spans="1:10" x14ac:dyDescent="0.25">
      <c r="A992" s="1">
        <f>'OHL indexes'!A992</f>
        <v>39506</v>
      </c>
      <c r="B992">
        <f>E991*'OHL indexes'!C992/'OHL indexes'!B991</f>
        <v>45453.165297352345</v>
      </c>
      <c r="C992">
        <f>E991*'OHL indexes'!D992/'OHL indexes'!B991</f>
        <v>47039.106938748038</v>
      </c>
      <c r="D992">
        <f>E991*'OHL indexes'!E992/'OHL indexes'!B991</f>
        <v>45365.40683288889</v>
      </c>
      <c r="E992">
        <f>Master!I994</f>
        <v>46551.744455292712</v>
      </c>
      <c r="F992" t="str">
        <f t="shared" si="75"/>
        <v/>
      </c>
      <c r="G992" t="str">
        <f t="shared" si="76"/>
        <v/>
      </c>
      <c r="H992" t="str">
        <f t="shared" si="77"/>
        <v/>
      </c>
      <c r="I992" t="str">
        <f t="shared" si="78"/>
        <v/>
      </c>
      <c r="J992" t="str">
        <f t="shared" si="79"/>
        <v/>
      </c>
    </row>
    <row r="993" spans="1:10" x14ac:dyDescent="0.25">
      <c r="A993" s="1">
        <f>'OHL indexes'!A993</f>
        <v>39507</v>
      </c>
      <c r="B993">
        <f>E992*'OHL indexes'!C993/'OHL indexes'!B992</f>
        <v>47180.676614066775</v>
      </c>
      <c r="C993">
        <f>E992*'OHL indexes'!D993/'OHL indexes'!B992</f>
        <v>50016.690876294815</v>
      </c>
      <c r="D993">
        <f>E992*'OHL indexes'!E993/'OHL indexes'!B992</f>
        <v>46858.603346225427</v>
      </c>
      <c r="E993">
        <f>Master!I995</f>
        <v>49222.956671682296</v>
      </c>
      <c r="F993" t="str">
        <f t="shared" si="75"/>
        <v/>
      </c>
      <c r="G993" t="str">
        <f t="shared" si="76"/>
        <v/>
      </c>
      <c r="H993" t="str">
        <f t="shared" si="77"/>
        <v/>
      </c>
      <c r="I993" t="str">
        <f t="shared" si="78"/>
        <v/>
      </c>
      <c r="J993" t="str">
        <f t="shared" si="79"/>
        <v/>
      </c>
    </row>
    <row r="994" spans="1:10" x14ac:dyDescent="0.25">
      <c r="A994" s="1">
        <f>'OHL indexes'!A994</f>
        <v>39510</v>
      </c>
      <c r="B994">
        <f>E993*'OHL indexes'!C994/'OHL indexes'!B993</f>
        <v>49416.114337049847</v>
      </c>
      <c r="C994">
        <f>E993*'OHL indexes'!D994/'OHL indexes'!B993</f>
        <v>50228.98536920474</v>
      </c>
      <c r="D994">
        <f>E993*'OHL indexes'!E994/'OHL indexes'!B993</f>
        <v>49032.480402333327</v>
      </c>
      <c r="E994">
        <f>Master!I996</f>
        <v>49204.097951667951</v>
      </c>
      <c r="F994" t="str">
        <f t="shared" si="75"/>
        <v/>
      </c>
      <c r="G994" t="str">
        <f t="shared" si="76"/>
        <v/>
      </c>
      <c r="H994" t="str">
        <f t="shared" si="77"/>
        <v/>
      </c>
      <c r="I994" t="str">
        <f t="shared" si="78"/>
        <v/>
      </c>
      <c r="J994" t="str">
        <f t="shared" si="79"/>
        <v/>
      </c>
    </row>
    <row r="995" spans="1:10" x14ac:dyDescent="0.25">
      <c r="A995" s="1">
        <f>'OHL indexes'!A995</f>
        <v>39511</v>
      </c>
      <c r="B995">
        <f>E994*'OHL indexes'!C995/'OHL indexes'!B994</f>
        <v>49975.791317212927</v>
      </c>
      <c r="C995">
        <f>E994*'OHL indexes'!D995/'OHL indexes'!B994</f>
        <v>50405.89722705022</v>
      </c>
      <c r="D995">
        <f>E994*'OHL indexes'!E995/'OHL indexes'!B994</f>
        <v>48106.917282373601</v>
      </c>
      <c r="E995">
        <f>Master!I997</f>
        <v>48361.248449705032</v>
      </c>
      <c r="F995" t="str">
        <f t="shared" si="75"/>
        <v/>
      </c>
      <c r="G995" t="str">
        <f t="shared" si="76"/>
        <v/>
      </c>
      <c r="H995" t="str">
        <f t="shared" si="77"/>
        <v/>
      </c>
      <c r="I995" t="str">
        <f t="shared" si="78"/>
        <v/>
      </c>
      <c r="J995" t="str">
        <f t="shared" si="79"/>
        <v/>
      </c>
    </row>
    <row r="996" spans="1:10" x14ac:dyDescent="0.25">
      <c r="A996" s="1">
        <f>'OHL indexes'!A996</f>
        <v>39512</v>
      </c>
      <c r="B996">
        <f>E995*'OHL indexes'!C996/'OHL indexes'!B995</f>
        <v>47749.677785128726</v>
      </c>
      <c r="C996">
        <f>E995*'OHL indexes'!D996/'OHL indexes'!B995</f>
        <v>48943.313682468543</v>
      </c>
      <c r="D996">
        <f>E995*'OHL indexes'!E996/'OHL indexes'!B995</f>
        <v>46386.17194124595</v>
      </c>
      <c r="E996">
        <f>Master!I998</f>
        <v>47163.511873418895</v>
      </c>
      <c r="F996" t="str">
        <f t="shared" si="75"/>
        <v/>
      </c>
      <c r="G996" t="str">
        <f t="shared" si="76"/>
        <v/>
      </c>
      <c r="H996" t="str">
        <f t="shared" si="77"/>
        <v/>
      </c>
      <c r="I996" t="str">
        <f t="shared" si="78"/>
        <v/>
      </c>
      <c r="J996" t="str">
        <f t="shared" si="79"/>
        <v/>
      </c>
    </row>
    <row r="997" spans="1:10" x14ac:dyDescent="0.25">
      <c r="A997" s="1">
        <f>'OHL indexes'!A997</f>
        <v>39513</v>
      </c>
      <c r="B997">
        <f>E996*'OHL indexes'!C997/'OHL indexes'!B996</f>
        <v>47535.973217539991</v>
      </c>
      <c r="C997">
        <f>E996*'OHL indexes'!D997/'OHL indexes'!B996</f>
        <v>51140.029222610916</v>
      </c>
      <c r="D997">
        <f>E996*'OHL indexes'!E997/'OHL indexes'!B996</f>
        <v>47276.052006919199</v>
      </c>
      <c r="E997">
        <f>Master!I999</f>
        <v>50441.774725212155</v>
      </c>
      <c r="F997" t="str">
        <f t="shared" si="75"/>
        <v/>
      </c>
      <c r="G997" t="str">
        <f t="shared" si="76"/>
        <v/>
      </c>
      <c r="H997" t="str">
        <f t="shared" si="77"/>
        <v/>
      </c>
      <c r="I997" t="str">
        <f t="shared" si="78"/>
        <v/>
      </c>
      <c r="J997" t="str">
        <f t="shared" si="79"/>
        <v/>
      </c>
    </row>
    <row r="998" spans="1:10" x14ac:dyDescent="0.25">
      <c r="A998" s="1">
        <f>'OHL indexes'!A998</f>
        <v>39514</v>
      </c>
      <c r="B998">
        <f>E997*'OHL indexes'!C998/'OHL indexes'!B997</f>
        <v>51023.021487686099</v>
      </c>
      <c r="C998">
        <f>E997*'OHL indexes'!D998/'OHL indexes'!B997</f>
        <v>51749.806595672759</v>
      </c>
      <c r="D998">
        <f>E997*'OHL indexes'!E998/'OHL indexes'!B997</f>
        <v>48975.706110785526</v>
      </c>
      <c r="E998">
        <f>Master!I1000</f>
        <v>50410.918685500044</v>
      </c>
      <c r="F998" t="str">
        <f t="shared" si="75"/>
        <v/>
      </c>
      <c r="G998" t="str">
        <f t="shared" si="76"/>
        <v/>
      </c>
      <c r="H998" t="str">
        <f t="shared" si="77"/>
        <v/>
      </c>
      <c r="I998" t="str">
        <f t="shared" si="78"/>
        <v/>
      </c>
      <c r="J998" t="str">
        <f t="shared" si="79"/>
        <v/>
      </c>
    </row>
    <row r="999" spans="1:10" x14ac:dyDescent="0.25">
      <c r="A999" s="1">
        <f>'OHL indexes'!A999</f>
        <v>39517</v>
      </c>
      <c r="B999">
        <f>E998*'OHL indexes'!C999/'OHL indexes'!B998</f>
        <v>49235.812942127741</v>
      </c>
      <c r="C999">
        <f>E998*'OHL indexes'!D999/'OHL indexes'!B998</f>
        <v>52423.603932571488</v>
      </c>
      <c r="D999">
        <f>E998*'OHL indexes'!E999/'OHL indexes'!B998</f>
        <v>49210.810278926445</v>
      </c>
      <c r="E999">
        <f>Master!I1001</f>
        <v>51852.295833169483</v>
      </c>
      <c r="F999" t="str">
        <f t="shared" si="75"/>
        <v/>
      </c>
      <c r="G999" t="str">
        <f t="shared" si="76"/>
        <v/>
      </c>
      <c r="H999" t="str">
        <f t="shared" si="77"/>
        <v/>
      </c>
      <c r="I999" t="str">
        <f t="shared" si="78"/>
        <v/>
      </c>
      <c r="J999" t="str">
        <f t="shared" si="79"/>
        <v/>
      </c>
    </row>
    <row r="1000" spans="1:10" x14ac:dyDescent="0.25">
      <c r="A1000" s="1">
        <f>'OHL indexes'!A1000</f>
        <v>39518</v>
      </c>
      <c r="B1000">
        <f>E999*'OHL indexes'!C1000/'OHL indexes'!B999</f>
        <v>50040.813395843164</v>
      </c>
      <c r="C1000">
        <f>E999*'OHL indexes'!D1000/'OHL indexes'!B999</f>
        <v>51565.566491145553</v>
      </c>
      <c r="D1000">
        <f>E999*'OHL indexes'!E1000/'OHL indexes'!B999</f>
        <v>48658.08783803886</v>
      </c>
      <c r="E1000">
        <f>Master!I1002</f>
        <v>48951.033508987319</v>
      </c>
      <c r="F1000" t="str">
        <f t="shared" si="75"/>
        <v/>
      </c>
      <c r="G1000" t="str">
        <f t="shared" si="76"/>
        <v/>
      </c>
      <c r="H1000" t="str">
        <f t="shared" si="77"/>
        <v/>
      </c>
      <c r="I1000" t="str">
        <f t="shared" si="78"/>
        <v/>
      </c>
      <c r="J1000" t="str">
        <f t="shared" si="79"/>
        <v/>
      </c>
    </row>
    <row r="1001" spans="1:10" x14ac:dyDescent="0.25">
      <c r="A1001" s="1">
        <f>'OHL indexes'!A1001</f>
        <v>39519</v>
      </c>
      <c r="B1001">
        <f>E1000*'OHL indexes'!C1001/'OHL indexes'!B1000</f>
        <v>48587.465070646685</v>
      </c>
      <c r="C1001">
        <f>E1000*'OHL indexes'!D1001/'OHL indexes'!B1000</f>
        <v>50543.757107380079</v>
      </c>
      <c r="D1001">
        <f>E1000*'OHL indexes'!E1001/'OHL indexes'!B1000</f>
        <v>48169.408958284483</v>
      </c>
      <c r="E1001">
        <f>Master!I1003</f>
        <v>50392.606737303293</v>
      </c>
      <c r="F1001" t="str">
        <f t="shared" si="75"/>
        <v/>
      </c>
      <c r="G1001" t="str">
        <f t="shared" si="76"/>
        <v/>
      </c>
      <c r="H1001" t="str">
        <f t="shared" si="77"/>
        <v/>
      </c>
      <c r="I1001" t="str">
        <f t="shared" si="78"/>
        <v/>
      </c>
      <c r="J1001" t="str">
        <f t="shared" si="79"/>
        <v/>
      </c>
    </row>
    <row r="1002" spans="1:10" x14ac:dyDescent="0.25">
      <c r="A1002" s="1">
        <f>'OHL indexes'!A1002</f>
        <v>39520</v>
      </c>
      <c r="B1002">
        <f>E1001*'OHL indexes'!C1002/'OHL indexes'!B1001</f>
        <v>51063.187020315687</v>
      </c>
      <c r="C1002">
        <f>E1001*'OHL indexes'!D1002/'OHL indexes'!B1001</f>
        <v>52376.667356246828</v>
      </c>
      <c r="D1002">
        <f>E1001*'OHL indexes'!E1002/'OHL indexes'!B1001</f>
        <v>49798.818858714432</v>
      </c>
      <c r="E1002">
        <f>Master!I1004</f>
        <v>50570.163895370322</v>
      </c>
      <c r="F1002" t="str">
        <f t="shared" si="75"/>
        <v/>
      </c>
      <c r="G1002" t="str">
        <f t="shared" si="76"/>
        <v/>
      </c>
      <c r="H1002" t="str">
        <f t="shared" si="77"/>
        <v/>
      </c>
      <c r="I1002" t="str">
        <f t="shared" si="78"/>
        <v/>
      </c>
      <c r="J1002" t="str">
        <f t="shared" si="79"/>
        <v/>
      </c>
    </row>
    <row r="1003" spans="1:10" x14ac:dyDescent="0.25">
      <c r="A1003" s="1">
        <f>'OHL indexes'!A1003</f>
        <v>39521</v>
      </c>
      <c r="B1003">
        <f>E1002*'OHL indexes'!C1003/'OHL indexes'!B1002</f>
        <v>49975.755985900956</v>
      </c>
      <c r="C1003">
        <f>E1002*'OHL indexes'!D1003/'OHL indexes'!B1002</f>
        <v>54819.373694279901</v>
      </c>
      <c r="D1003">
        <f>E1002*'OHL indexes'!E1003/'OHL indexes'!B1002</f>
        <v>49453.638655373965</v>
      </c>
      <c r="E1003">
        <f>Master!I1005</f>
        <v>53591.085522121692</v>
      </c>
      <c r="F1003" t="str">
        <f t="shared" si="75"/>
        <v/>
      </c>
      <c r="G1003" t="str">
        <f t="shared" si="76"/>
        <v/>
      </c>
      <c r="H1003" t="str">
        <f t="shared" si="77"/>
        <v/>
      </c>
      <c r="I1003" t="str">
        <f t="shared" si="78"/>
        <v/>
      </c>
      <c r="J1003" t="str">
        <f t="shared" si="79"/>
        <v/>
      </c>
    </row>
    <row r="1004" spans="1:10" x14ac:dyDescent="0.25">
      <c r="A1004" s="1">
        <f>'OHL indexes'!A1004</f>
        <v>39524</v>
      </c>
      <c r="B1004">
        <f>E1003*'OHL indexes'!C1004/'OHL indexes'!B1003</f>
        <v>55805.512282688564</v>
      </c>
      <c r="C1004">
        <f>E1003*'OHL indexes'!D1004/'OHL indexes'!B1003</f>
        <v>57677.815165403656</v>
      </c>
      <c r="D1004">
        <f>E1003*'OHL indexes'!E1004/'OHL indexes'!B1003</f>
        <v>52564.713888566301</v>
      </c>
      <c r="E1004">
        <f>Master!I1006</f>
        <v>53902.569095270133</v>
      </c>
      <c r="F1004" t="str">
        <f t="shared" si="75"/>
        <v/>
      </c>
      <c r="G1004" t="str">
        <f t="shared" si="76"/>
        <v/>
      </c>
      <c r="H1004" t="str">
        <f t="shared" si="77"/>
        <v/>
      </c>
      <c r="I1004" t="str">
        <f t="shared" si="78"/>
        <v/>
      </c>
      <c r="J1004" t="str">
        <f t="shared" si="79"/>
        <v/>
      </c>
    </row>
    <row r="1005" spans="1:10" x14ac:dyDescent="0.25">
      <c r="A1005" s="1">
        <f>'OHL indexes'!A1005</f>
        <v>39525</v>
      </c>
      <c r="B1005">
        <f>E1004*'OHL indexes'!C1005/'OHL indexes'!B1004</f>
        <v>51072.855393432175</v>
      </c>
      <c r="C1005">
        <f>E1004*'OHL indexes'!D1005/'OHL indexes'!B1004</f>
        <v>51897.483147427898</v>
      </c>
      <c r="D1005">
        <f>E1004*'OHL indexes'!E1005/'OHL indexes'!B1004</f>
        <v>49118.85670589457</v>
      </c>
      <c r="E1005">
        <f>Master!I1007</f>
        <v>49294.089296508908</v>
      </c>
      <c r="F1005" t="str">
        <f t="shared" si="75"/>
        <v/>
      </c>
      <c r="G1005" t="str">
        <f t="shared" si="76"/>
        <v/>
      </c>
      <c r="H1005" t="str">
        <f t="shared" si="77"/>
        <v/>
      </c>
      <c r="I1005" t="str">
        <f t="shared" si="78"/>
        <v/>
      </c>
      <c r="J1005" t="str">
        <f t="shared" si="79"/>
        <v/>
      </c>
    </row>
    <row r="1006" spans="1:10" x14ac:dyDescent="0.25">
      <c r="A1006" s="1">
        <f>'OHL indexes'!A1006</f>
        <v>39526</v>
      </c>
      <c r="B1006">
        <f>E1005*'OHL indexes'!C1006/'OHL indexes'!B1005</f>
        <v>49011.869967819162</v>
      </c>
      <c r="C1006">
        <f>E1005*'OHL indexes'!D1006/'OHL indexes'!B1005</f>
        <v>51721.163870113072</v>
      </c>
      <c r="D1006">
        <f>E1005*'OHL indexes'!E1006/'OHL indexes'!B1005</f>
        <v>49011.869967819162</v>
      </c>
      <c r="E1006">
        <f>Master!I1008</f>
        <v>51570.897593305104</v>
      </c>
      <c r="F1006" t="str">
        <f t="shared" si="75"/>
        <v/>
      </c>
      <c r="G1006" t="str">
        <f t="shared" si="76"/>
        <v/>
      </c>
      <c r="H1006" t="str">
        <f t="shared" si="77"/>
        <v/>
      </c>
      <c r="I1006" t="str">
        <f t="shared" si="78"/>
        <v/>
      </c>
      <c r="J1006" t="str">
        <f t="shared" si="79"/>
        <v/>
      </c>
    </row>
    <row r="1007" spans="1:10" x14ac:dyDescent="0.25">
      <c r="A1007" s="1">
        <f>'OHL indexes'!A1007</f>
        <v>39527</v>
      </c>
      <c r="B1007">
        <f>E1006*'OHL indexes'!C1007/'OHL indexes'!B1006</f>
        <v>51668.108195223977</v>
      </c>
      <c r="C1007">
        <f>E1006*'OHL indexes'!D1007/'OHL indexes'!B1006</f>
        <v>51820.864013209954</v>
      </c>
      <c r="D1007">
        <f>E1006*'OHL indexes'!E1007/'OHL indexes'!B1006</f>
        <v>50334.964745400423</v>
      </c>
      <c r="E1007">
        <f>Master!I1009</f>
        <v>50794.562982821633</v>
      </c>
      <c r="F1007" t="str">
        <f t="shared" si="75"/>
        <v/>
      </c>
      <c r="G1007" t="str">
        <f t="shared" si="76"/>
        <v/>
      </c>
      <c r="H1007" t="str">
        <f t="shared" si="77"/>
        <v/>
      </c>
      <c r="I1007" t="str">
        <f t="shared" si="78"/>
        <v/>
      </c>
      <c r="J1007" t="str">
        <f t="shared" si="79"/>
        <v/>
      </c>
    </row>
    <row r="1008" spans="1:10" x14ac:dyDescent="0.25">
      <c r="A1008" s="1">
        <f>'OHL indexes'!A1008</f>
        <v>39531</v>
      </c>
      <c r="B1008">
        <f>E1007*'OHL indexes'!C1008/'OHL indexes'!B1007</f>
        <v>49868.424128696148</v>
      </c>
      <c r="C1008">
        <f>E1007*'OHL indexes'!D1008/'OHL indexes'!B1007</f>
        <v>50103.935277721997</v>
      </c>
      <c r="D1008">
        <f>E1007*'OHL indexes'!E1008/'OHL indexes'!B1007</f>
        <v>48610.38804808892</v>
      </c>
      <c r="E1008">
        <f>Master!I1010</f>
        <v>49624.352406523023</v>
      </c>
      <c r="F1008" t="str">
        <f t="shared" si="75"/>
        <v/>
      </c>
      <c r="G1008" t="str">
        <f t="shared" si="76"/>
        <v/>
      </c>
      <c r="H1008" t="str">
        <f t="shared" si="77"/>
        <v/>
      </c>
      <c r="I1008" t="str">
        <f t="shared" si="78"/>
        <v/>
      </c>
      <c r="J1008" t="str">
        <f t="shared" si="79"/>
        <v/>
      </c>
    </row>
    <row r="1009" spans="1:10" x14ac:dyDescent="0.25">
      <c r="A1009" s="1">
        <f>'OHL indexes'!A1009</f>
        <v>39532</v>
      </c>
      <c r="B1009">
        <f>E1008*'OHL indexes'!C1009/'OHL indexes'!B1008</f>
        <v>49774.59747679023</v>
      </c>
      <c r="C1009">
        <f>E1008*'OHL indexes'!D1009/'OHL indexes'!B1008</f>
        <v>50260.163962552346</v>
      </c>
      <c r="D1009">
        <f>E1008*'OHL indexes'!E1009/'OHL indexes'!B1008</f>
        <v>48833.318034371703</v>
      </c>
      <c r="E1009">
        <f>Master!I1011</f>
        <v>49624.799426504978</v>
      </c>
      <c r="F1009" t="str">
        <f t="shared" si="75"/>
        <v/>
      </c>
      <c r="G1009" t="str">
        <f t="shared" si="76"/>
        <v/>
      </c>
      <c r="H1009" t="str">
        <f t="shared" si="77"/>
        <v/>
      </c>
      <c r="I1009" t="str">
        <f t="shared" si="78"/>
        <v/>
      </c>
      <c r="J1009" t="str">
        <f t="shared" si="79"/>
        <v/>
      </c>
    </row>
    <row r="1010" spans="1:10" x14ac:dyDescent="0.25">
      <c r="A1010" s="1">
        <f>'OHL indexes'!A1010</f>
        <v>39533</v>
      </c>
      <c r="B1010">
        <f>E1009*'OHL indexes'!C1010/'OHL indexes'!B1009</f>
        <v>50149.650766987615</v>
      </c>
      <c r="C1010">
        <f>E1009*'OHL indexes'!D1010/'OHL indexes'!B1009</f>
        <v>50762.144546270698</v>
      </c>
      <c r="D1010">
        <f>E1009*'OHL indexes'!E1010/'OHL indexes'!B1009</f>
        <v>49790.122582295407</v>
      </c>
      <c r="E1010">
        <f>Master!I1012</f>
        <v>50745.629499048147</v>
      </c>
      <c r="F1010" t="str">
        <f t="shared" si="75"/>
        <v/>
      </c>
      <c r="G1010" t="str">
        <f t="shared" si="76"/>
        <v/>
      </c>
      <c r="H1010" t="str">
        <f t="shared" si="77"/>
        <v/>
      </c>
      <c r="I1010" t="str">
        <f t="shared" si="78"/>
        <v/>
      </c>
      <c r="J1010" t="str">
        <f t="shared" si="79"/>
        <v/>
      </c>
    </row>
    <row r="1011" spans="1:10" x14ac:dyDescent="0.25">
      <c r="A1011" s="1">
        <f>'OHL indexes'!A1011</f>
        <v>39534</v>
      </c>
      <c r="B1011">
        <f>E1010*'OHL indexes'!C1011/'OHL indexes'!B1010</f>
        <v>49658.721503969711</v>
      </c>
      <c r="C1011">
        <f>E1010*'OHL indexes'!D1011/'OHL indexes'!B1010</f>
        <v>50855.315799143427</v>
      </c>
      <c r="D1011">
        <f>E1010*'OHL indexes'!E1011/'OHL indexes'!B1010</f>
        <v>48934.782861567001</v>
      </c>
      <c r="E1011">
        <f>Master!I1013</f>
        <v>50383.130069114915</v>
      </c>
      <c r="F1011" t="str">
        <f t="shared" si="75"/>
        <v/>
      </c>
      <c r="G1011" t="str">
        <f t="shared" si="76"/>
        <v/>
      </c>
      <c r="H1011" t="str">
        <f t="shared" si="77"/>
        <v/>
      </c>
      <c r="I1011" t="str">
        <f t="shared" si="78"/>
        <v/>
      </c>
      <c r="J1011" t="str">
        <f t="shared" si="79"/>
        <v/>
      </c>
    </row>
    <row r="1012" spans="1:10" x14ac:dyDescent="0.25">
      <c r="A1012" s="1">
        <f>'OHL indexes'!A1012</f>
        <v>39535</v>
      </c>
      <c r="B1012">
        <f>E1011*'OHL indexes'!C1012/'OHL indexes'!B1011</f>
        <v>49413.530911107497</v>
      </c>
      <c r="C1012">
        <f>E1011*'OHL indexes'!D1012/'OHL indexes'!B1011</f>
        <v>50857.955466849417</v>
      </c>
      <c r="D1012">
        <f>E1011*'OHL indexes'!E1012/'OHL indexes'!B1011</f>
        <v>49413.530911107497</v>
      </c>
      <c r="E1012">
        <f>Master!I1014</f>
        <v>50409.51899352383</v>
      </c>
      <c r="F1012" t="str">
        <f t="shared" si="75"/>
        <v/>
      </c>
      <c r="G1012" t="str">
        <f t="shared" si="76"/>
        <v/>
      </c>
      <c r="H1012" t="str">
        <f t="shared" si="77"/>
        <v/>
      </c>
      <c r="I1012" t="str">
        <f t="shared" si="78"/>
        <v/>
      </c>
      <c r="J1012" t="str">
        <f t="shared" si="79"/>
        <v/>
      </c>
    </row>
    <row r="1013" spans="1:10" x14ac:dyDescent="0.25">
      <c r="A1013" s="1">
        <f>'OHL indexes'!A1013</f>
        <v>39538</v>
      </c>
      <c r="B1013">
        <f>E1012*'OHL indexes'!C1013/'OHL indexes'!B1012</f>
        <v>49947.649936203641</v>
      </c>
      <c r="C1013">
        <f>E1012*'OHL indexes'!D1013/'OHL indexes'!B1012</f>
        <v>50445.434231739491</v>
      </c>
      <c r="D1013">
        <f>E1012*'OHL indexes'!E1013/'OHL indexes'!B1012</f>
        <v>49183.520719454456</v>
      </c>
      <c r="E1013">
        <f>Master!I1015</f>
        <v>49502.172325921281</v>
      </c>
      <c r="F1013" t="str">
        <f t="shared" si="75"/>
        <v/>
      </c>
      <c r="G1013" t="str">
        <f t="shared" si="76"/>
        <v/>
      </c>
      <c r="H1013" t="str">
        <f t="shared" si="77"/>
        <v/>
      </c>
      <c r="I1013" t="str">
        <f t="shared" si="78"/>
        <v/>
      </c>
      <c r="J1013" t="str">
        <f t="shared" si="79"/>
        <v/>
      </c>
    </row>
    <row r="1014" spans="1:10" x14ac:dyDescent="0.25">
      <c r="A1014" s="1">
        <f>'OHL indexes'!A1014</f>
        <v>39539</v>
      </c>
      <c r="B1014">
        <f>E1013*'OHL indexes'!C1014/'OHL indexes'!B1013</f>
        <v>48584.928382577673</v>
      </c>
      <c r="C1014">
        <f>E1013*'OHL indexes'!D1014/'OHL indexes'!B1013</f>
        <v>48584.928382577673</v>
      </c>
      <c r="D1014">
        <f>E1013*'OHL indexes'!E1014/'OHL indexes'!B1013</f>
        <v>45698.606777516186</v>
      </c>
      <c r="E1014">
        <f>Master!I1016</f>
        <v>46142.132705697979</v>
      </c>
      <c r="F1014" t="str">
        <f t="shared" si="75"/>
        <v/>
      </c>
      <c r="G1014" t="str">
        <f t="shared" si="76"/>
        <v/>
      </c>
      <c r="H1014" t="str">
        <f t="shared" si="77"/>
        <v/>
      </c>
      <c r="I1014" t="str">
        <f t="shared" si="78"/>
        <v/>
      </c>
      <c r="J1014" t="str">
        <f t="shared" si="79"/>
        <v/>
      </c>
    </row>
    <row r="1015" spans="1:10" x14ac:dyDescent="0.25">
      <c r="A1015" s="1">
        <f>'OHL indexes'!A1015</f>
        <v>39540</v>
      </c>
      <c r="B1015">
        <f>E1014*'OHL indexes'!C1015/'OHL indexes'!B1014</f>
        <v>46296.386839983832</v>
      </c>
      <c r="C1015">
        <f>E1014*'OHL indexes'!D1015/'OHL indexes'!B1014</f>
        <v>48220.094775963131</v>
      </c>
      <c r="D1015">
        <f>E1014*'OHL indexes'!E1015/'OHL indexes'!B1014</f>
        <v>45667.423454428776</v>
      </c>
      <c r="E1015">
        <f>Master!I1017</f>
        <v>46940.981019509127</v>
      </c>
      <c r="F1015" t="str">
        <f t="shared" si="75"/>
        <v/>
      </c>
      <c r="G1015" t="str">
        <f t="shared" si="76"/>
        <v/>
      </c>
      <c r="H1015" t="str">
        <f t="shared" si="77"/>
        <v/>
      </c>
      <c r="I1015" t="str">
        <f t="shared" si="78"/>
        <v/>
      </c>
      <c r="J1015" t="str">
        <f t="shared" si="79"/>
        <v/>
      </c>
    </row>
    <row r="1016" spans="1:10" x14ac:dyDescent="0.25">
      <c r="A1016" s="1">
        <f>'OHL indexes'!A1016</f>
        <v>39541</v>
      </c>
      <c r="B1016">
        <f>E1015*'OHL indexes'!C1016/'OHL indexes'!B1015</f>
        <v>47360.611933004206</v>
      </c>
      <c r="C1016">
        <f>E1015*'OHL indexes'!D1016/'OHL indexes'!B1015</f>
        <v>48143.195564682843</v>
      </c>
      <c r="D1016">
        <f>E1015*'OHL indexes'!E1016/'OHL indexes'!B1015</f>
        <v>46504.446309924322</v>
      </c>
      <c r="E1016">
        <f>Master!I1018</f>
        <v>46521.105395812367</v>
      </c>
      <c r="F1016" t="str">
        <f t="shared" si="75"/>
        <v/>
      </c>
      <c r="G1016" t="str">
        <f t="shared" si="76"/>
        <v/>
      </c>
      <c r="H1016" t="str">
        <f t="shared" si="77"/>
        <v/>
      </c>
      <c r="I1016" t="str">
        <f t="shared" si="78"/>
        <v/>
      </c>
      <c r="J1016" t="str">
        <f t="shared" si="79"/>
        <v/>
      </c>
    </row>
    <row r="1017" spans="1:10" x14ac:dyDescent="0.25">
      <c r="A1017" s="1">
        <f>'OHL indexes'!A1017</f>
        <v>39542</v>
      </c>
      <c r="B1017">
        <f>E1016*'OHL indexes'!C1017/'OHL indexes'!B1016</f>
        <v>46962.981365569765</v>
      </c>
      <c r="C1017">
        <f>E1016*'OHL indexes'!D1017/'OHL indexes'!B1016</f>
        <v>47400.88387498782</v>
      </c>
      <c r="D1017">
        <f>E1016*'OHL indexes'!E1017/'OHL indexes'!B1016</f>
        <v>45932.269636403071</v>
      </c>
      <c r="E1017">
        <f>Master!I1019</f>
        <v>46286.502072030496</v>
      </c>
      <c r="F1017" t="str">
        <f t="shared" si="75"/>
        <v/>
      </c>
      <c r="G1017" t="str">
        <f t="shared" si="76"/>
        <v/>
      </c>
      <c r="H1017" t="str">
        <f t="shared" si="77"/>
        <v/>
      </c>
      <c r="I1017" t="str">
        <f t="shared" si="78"/>
        <v/>
      </c>
      <c r="J1017" t="str">
        <f t="shared" si="79"/>
        <v/>
      </c>
    </row>
    <row r="1018" spans="1:10" x14ac:dyDescent="0.25">
      <c r="A1018" s="1">
        <f>'OHL indexes'!A1018</f>
        <v>39545</v>
      </c>
      <c r="B1018">
        <f>E1017*'OHL indexes'!C1018/'OHL indexes'!B1017</f>
        <v>45525.499508607194</v>
      </c>
      <c r="C1018">
        <f>E1017*'OHL indexes'!D1018/'OHL indexes'!B1017</f>
        <v>45997.164881343495</v>
      </c>
      <c r="D1018">
        <f>E1017*'OHL indexes'!E1018/'OHL indexes'!B1017</f>
        <v>43737.93265658732</v>
      </c>
      <c r="E1018">
        <f>Master!I1020</f>
        <v>44809.388893636489</v>
      </c>
      <c r="F1018" t="str">
        <f t="shared" si="75"/>
        <v/>
      </c>
      <c r="G1018" t="str">
        <f t="shared" si="76"/>
        <v/>
      </c>
      <c r="H1018" t="str">
        <f t="shared" si="77"/>
        <v/>
      </c>
      <c r="I1018" t="str">
        <f t="shared" si="78"/>
        <v/>
      </c>
      <c r="J1018" t="str">
        <f t="shared" si="79"/>
        <v/>
      </c>
    </row>
    <row r="1019" spans="1:10" x14ac:dyDescent="0.25">
      <c r="A1019" s="1">
        <f>'OHL indexes'!A1019</f>
        <v>39546</v>
      </c>
      <c r="B1019">
        <f>E1018*'OHL indexes'!C1019/'OHL indexes'!B1018</f>
        <v>45513.981541349654</v>
      </c>
      <c r="C1019">
        <f>E1018*'OHL indexes'!D1019/'OHL indexes'!B1018</f>
        <v>45513.981541349654</v>
      </c>
      <c r="D1019">
        <f>E1018*'OHL indexes'!E1019/'OHL indexes'!B1018</f>
        <v>44363.705960678853</v>
      </c>
      <c r="E1019">
        <f>Master!I1021</f>
        <v>44571.951250474092</v>
      </c>
      <c r="F1019" t="str">
        <f t="shared" si="75"/>
        <v/>
      </c>
      <c r="G1019" t="str">
        <f t="shared" si="76"/>
        <v/>
      </c>
      <c r="H1019" t="str">
        <f t="shared" si="77"/>
        <v/>
      </c>
      <c r="I1019" t="str">
        <f t="shared" si="78"/>
        <v/>
      </c>
      <c r="J1019" t="str">
        <f t="shared" si="79"/>
        <v/>
      </c>
    </row>
    <row r="1020" spans="1:10" x14ac:dyDescent="0.25">
      <c r="A1020" s="1">
        <f>'OHL indexes'!A1020</f>
        <v>39547</v>
      </c>
      <c r="B1020">
        <f>E1019*'OHL indexes'!C1020/'OHL indexes'!B1019</f>
        <v>44578.8554277234</v>
      </c>
      <c r="C1020">
        <f>E1019*'OHL indexes'!D1020/'OHL indexes'!B1019</f>
        <v>46126.762908116463</v>
      </c>
      <c r="D1020">
        <f>E1019*'OHL indexes'!E1020/'OHL indexes'!B1019</f>
        <v>44401.385072131299</v>
      </c>
      <c r="E1020">
        <f>Master!I1022</f>
        <v>45687.72049347977</v>
      </c>
      <c r="F1020" t="str">
        <f t="shared" si="75"/>
        <v/>
      </c>
      <c r="G1020" t="str">
        <f t="shared" si="76"/>
        <v/>
      </c>
      <c r="H1020" t="str">
        <f t="shared" si="77"/>
        <v/>
      </c>
      <c r="I1020" t="str">
        <f t="shared" si="78"/>
        <v/>
      </c>
      <c r="J1020" t="str">
        <f t="shared" si="79"/>
        <v/>
      </c>
    </row>
    <row r="1021" spans="1:10" x14ac:dyDescent="0.25">
      <c r="A1021" s="1">
        <f>'OHL indexes'!A1021</f>
        <v>39548</v>
      </c>
      <c r="B1021">
        <f>E1020*'OHL indexes'!C1021/'OHL indexes'!B1020</f>
        <v>45664.109689752513</v>
      </c>
      <c r="C1021">
        <f>E1020*'OHL indexes'!D1021/'OHL indexes'!B1020</f>
        <v>46108.767964057944</v>
      </c>
      <c r="D1021">
        <f>E1020*'OHL indexes'!E1021/'OHL indexes'!B1020</f>
        <v>44487.535911360537</v>
      </c>
      <c r="E1021">
        <f>Master!I1023</f>
        <v>44894.579296096257</v>
      </c>
      <c r="F1021" t="str">
        <f t="shared" si="75"/>
        <v/>
      </c>
      <c r="G1021" t="str">
        <f t="shared" si="76"/>
        <v/>
      </c>
      <c r="H1021" t="str">
        <f t="shared" si="77"/>
        <v/>
      </c>
      <c r="I1021" t="str">
        <f t="shared" si="78"/>
        <v/>
      </c>
      <c r="J1021" t="str">
        <f t="shared" si="79"/>
        <v/>
      </c>
    </row>
    <row r="1022" spans="1:10" x14ac:dyDescent="0.25">
      <c r="A1022" s="1">
        <f>'OHL indexes'!A1022</f>
        <v>39549</v>
      </c>
      <c r="B1022">
        <f>E1021*'OHL indexes'!C1022/'OHL indexes'!B1021</f>
        <v>45591.783141906213</v>
      </c>
      <c r="C1022">
        <f>E1021*'OHL indexes'!D1022/'OHL indexes'!B1021</f>
        <v>46434.116470255249</v>
      </c>
      <c r="D1022">
        <f>E1021*'OHL indexes'!E1022/'OHL indexes'!B1021</f>
        <v>45268.189041115082</v>
      </c>
      <c r="E1022">
        <f>Master!I1024</f>
        <v>46226.91242237277</v>
      </c>
      <c r="F1022" t="str">
        <f t="shared" si="75"/>
        <v/>
      </c>
      <c r="G1022" t="str">
        <f t="shared" si="76"/>
        <v/>
      </c>
      <c r="H1022" t="str">
        <f t="shared" si="77"/>
        <v/>
      </c>
      <c r="I1022" t="str">
        <f t="shared" si="78"/>
        <v/>
      </c>
      <c r="J1022" t="str">
        <f t="shared" si="79"/>
        <v/>
      </c>
    </row>
    <row r="1023" spans="1:10" x14ac:dyDescent="0.25">
      <c r="A1023" s="1">
        <f>'OHL indexes'!A1023</f>
        <v>39552</v>
      </c>
      <c r="B1023">
        <f>E1022*'OHL indexes'!C1023/'OHL indexes'!B1022</f>
        <v>46474.441785176117</v>
      </c>
      <c r="C1023">
        <f>E1022*'OHL indexes'!D1023/'OHL indexes'!B1022</f>
        <v>46503.796954662459</v>
      </c>
      <c r="D1023">
        <f>E1022*'OHL indexes'!E1023/'OHL indexes'!B1022</f>
        <v>45482.357401733527</v>
      </c>
      <c r="E1023">
        <f>Master!I1025</f>
        <v>46049.11566594561</v>
      </c>
      <c r="F1023" t="str">
        <f t="shared" si="75"/>
        <v/>
      </c>
      <c r="G1023" t="str">
        <f t="shared" si="76"/>
        <v/>
      </c>
      <c r="H1023" t="str">
        <f t="shared" si="77"/>
        <v/>
      </c>
      <c r="I1023" t="str">
        <f t="shared" si="78"/>
        <v/>
      </c>
      <c r="J1023" t="str">
        <f t="shared" si="79"/>
        <v/>
      </c>
    </row>
    <row r="1024" spans="1:10" x14ac:dyDescent="0.25">
      <c r="A1024" s="1">
        <f>'OHL indexes'!A1024</f>
        <v>39553</v>
      </c>
      <c r="B1024">
        <f>E1023*'OHL indexes'!C1024/'OHL indexes'!B1023</f>
        <v>45842.143534757932</v>
      </c>
      <c r="C1024">
        <f>E1023*'OHL indexes'!D1024/'OHL indexes'!B1023</f>
        <v>46361.524476885883</v>
      </c>
      <c r="D1024">
        <f>E1023*'OHL indexes'!E1024/'OHL indexes'!B1023</f>
        <v>44805.335499510147</v>
      </c>
      <c r="E1024">
        <f>Master!I1026</f>
        <v>45128.742596165808</v>
      </c>
      <c r="F1024" t="str">
        <f t="shared" si="75"/>
        <v/>
      </c>
      <c r="G1024" t="str">
        <f t="shared" si="76"/>
        <v/>
      </c>
      <c r="H1024" t="str">
        <f t="shared" si="77"/>
        <v/>
      </c>
      <c r="I1024" t="str">
        <f t="shared" si="78"/>
        <v/>
      </c>
      <c r="J1024" t="str">
        <f t="shared" si="79"/>
        <v/>
      </c>
    </row>
    <row r="1025" spans="1:10" x14ac:dyDescent="0.25">
      <c r="A1025" s="1">
        <f>'OHL indexes'!A1025</f>
        <v>39554</v>
      </c>
      <c r="B1025">
        <f>E1024*'OHL indexes'!C1025/'OHL indexes'!B1024</f>
        <v>44370.745294219181</v>
      </c>
      <c r="C1025">
        <f>E1024*'OHL indexes'!D1025/'OHL indexes'!B1024</f>
        <v>45295.132721193673</v>
      </c>
      <c r="D1025">
        <f>E1024*'OHL indexes'!E1025/'OHL indexes'!B1024</f>
        <v>42059.767022471409</v>
      </c>
      <c r="E1025">
        <f>Master!I1027</f>
        <v>42448.308871975234</v>
      </c>
      <c r="F1025" t="str">
        <f t="shared" si="75"/>
        <v/>
      </c>
      <c r="G1025" t="str">
        <f t="shared" si="76"/>
        <v/>
      </c>
      <c r="H1025" t="str">
        <f t="shared" si="77"/>
        <v/>
      </c>
      <c r="I1025" t="str">
        <f t="shared" si="78"/>
        <v/>
      </c>
      <c r="J1025" t="str">
        <f t="shared" si="79"/>
        <v/>
      </c>
    </row>
    <row r="1026" spans="1:10" x14ac:dyDescent="0.25">
      <c r="A1026" s="1">
        <f>'OHL indexes'!A1026</f>
        <v>39555</v>
      </c>
      <c r="B1026">
        <f>E1025*'OHL indexes'!C1026/'OHL indexes'!B1025</f>
        <v>42521.484066906654</v>
      </c>
      <c r="C1026">
        <f>E1025*'OHL indexes'!D1026/'OHL indexes'!B1025</f>
        <v>43185.2622054928</v>
      </c>
      <c r="D1026">
        <f>E1025*'OHL indexes'!E1026/'OHL indexes'!B1025</f>
        <v>42379.565204630067</v>
      </c>
      <c r="E1026">
        <f>Master!I1028</f>
        <v>42596.356021432141</v>
      </c>
      <c r="F1026" t="str">
        <f t="shared" si="75"/>
        <v/>
      </c>
      <c r="G1026" t="str">
        <f t="shared" si="76"/>
        <v/>
      </c>
      <c r="H1026" t="str">
        <f t="shared" si="77"/>
        <v/>
      </c>
      <c r="I1026" t="str">
        <f t="shared" si="78"/>
        <v/>
      </c>
      <c r="J1026" t="str">
        <f t="shared" si="79"/>
        <v/>
      </c>
    </row>
    <row r="1027" spans="1:10" x14ac:dyDescent="0.25">
      <c r="A1027" s="1">
        <f>'OHL indexes'!A1027</f>
        <v>39556</v>
      </c>
      <c r="B1027">
        <f>E1026*'OHL indexes'!C1027/'OHL indexes'!B1026</f>
        <v>41927.269912947515</v>
      </c>
      <c r="C1027">
        <f>E1026*'OHL indexes'!D1027/'OHL indexes'!B1026</f>
        <v>41927.269912947515</v>
      </c>
      <c r="D1027">
        <f>E1026*'OHL indexes'!E1027/'OHL indexes'!B1026</f>
        <v>40527.057824182331</v>
      </c>
      <c r="E1027">
        <f>Master!I1029</f>
        <v>41081.929063710886</v>
      </c>
      <c r="F1027" t="str">
        <f t="shared" si="75"/>
        <v/>
      </c>
      <c r="G1027" t="str">
        <f t="shared" si="76"/>
        <v/>
      </c>
      <c r="H1027" t="str">
        <f t="shared" si="77"/>
        <v/>
      </c>
      <c r="I1027" t="str">
        <f t="shared" si="78"/>
        <v/>
      </c>
      <c r="J1027" t="str">
        <f t="shared" si="79"/>
        <v/>
      </c>
    </row>
    <row r="1028" spans="1:10" x14ac:dyDescent="0.25">
      <c r="A1028" s="1">
        <f>'OHL indexes'!A1028</f>
        <v>39559</v>
      </c>
      <c r="B1028">
        <f>E1027*'OHL indexes'!C1028/'OHL indexes'!B1027</f>
        <v>40819.323741056534</v>
      </c>
      <c r="C1028">
        <f>E1027*'OHL indexes'!D1028/'OHL indexes'!B1027</f>
        <v>41035.45528339978</v>
      </c>
      <c r="D1028">
        <f>E1027*'OHL indexes'!E1028/'OHL indexes'!B1027</f>
        <v>40136.241974546247</v>
      </c>
      <c r="E1028">
        <f>Master!I1030</f>
        <v>40537.461357544627</v>
      </c>
      <c r="F1028" t="str">
        <f t="shared" si="75"/>
        <v/>
      </c>
      <c r="G1028" t="str">
        <f t="shared" si="76"/>
        <v/>
      </c>
      <c r="H1028" t="str">
        <f t="shared" si="77"/>
        <v/>
      </c>
      <c r="I1028" t="str">
        <f t="shared" si="78"/>
        <v/>
      </c>
      <c r="J1028" t="str">
        <f t="shared" si="79"/>
        <v/>
      </c>
    </row>
    <row r="1029" spans="1:10" x14ac:dyDescent="0.25">
      <c r="A1029" s="1">
        <f>'OHL indexes'!A1029</f>
        <v>39560</v>
      </c>
      <c r="B1029">
        <f>E1028*'OHL indexes'!C1029/'OHL indexes'!B1028</f>
        <v>40702.546340356603</v>
      </c>
      <c r="C1029">
        <f>E1028*'OHL indexes'!D1029/'OHL indexes'!B1028</f>
        <v>41716.647198880259</v>
      </c>
      <c r="D1029">
        <f>E1028*'OHL indexes'!E1029/'OHL indexes'!B1028</f>
        <v>40563.258109688119</v>
      </c>
      <c r="E1029">
        <f>Master!I1031</f>
        <v>40872.544508495877</v>
      </c>
      <c r="F1029" t="str">
        <f t="shared" si="75"/>
        <v/>
      </c>
      <c r="G1029" t="str">
        <f t="shared" si="76"/>
        <v/>
      </c>
      <c r="H1029" t="str">
        <f t="shared" si="77"/>
        <v/>
      </c>
      <c r="I1029" t="str">
        <f t="shared" si="78"/>
        <v/>
      </c>
      <c r="J1029" t="str">
        <f t="shared" si="79"/>
        <v/>
      </c>
    </row>
    <row r="1030" spans="1:10" x14ac:dyDescent="0.25">
      <c r="A1030" s="1">
        <f>'OHL indexes'!A1030</f>
        <v>39561</v>
      </c>
      <c r="B1030">
        <f>E1029*'OHL indexes'!C1030/'OHL indexes'!B1029</f>
        <v>40916.723924323938</v>
      </c>
      <c r="C1030">
        <f>E1029*'OHL indexes'!D1030/'OHL indexes'!B1029</f>
        <v>41553.631977046323</v>
      </c>
      <c r="D1030">
        <f>E1029*'OHL indexes'!E1030/'OHL indexes'!B1029</f>
        <v>40117.826836377237</v>
      </c>
      <c r="E1030">
        <f>Master!I1032</f>
        <v>40442.316088560052</v>
      </c>
      <c r="F1030" t="str">
        <f t="shared" ref="F1030:F1093" si="80">IF(AND(B1030&lt;D1030,ABS(D1030/B1030-1)&gt;E$1),D1030/B1030-1,"")</f>
        <v/>
      </c>
      <c r="G1030" t="str">
        <f t="shared" ref="G1030:G1093" si="81">IF(AND(B1030&gt;C1030,ABS(C1030/B1030-1)&gt;E$1),C1030/B1030-1,"")</f>
        <v/>
      </c>
      <c r="H1030" t="str">
        <f t="shared" ref="H1030:H1093" si="82">IF(AND(D1030&gt;C1030,ABS(D1030/C1030-1)&gt;E$1),D1030/C1030-1,"")</f>
        <v/>
      </c>
      <c r="I1030" t="str">
        <f t="shared" ref="I1030:I1093" si="83">IF(AND(E1030&lt;D1030,ABS(D1030/E1030-1)&gt;E$1),D1030/E1030-1,"")</f>
        <v/>
      </c>
      <c r="J1030" t="str">
        <f t="shared" ref="J1030:J1093" si="84">IF(AND(E1030&gt;C1030,ABS(C1030/E1030-1)&gt;E$1),C1030/E1030-1,"")</f>
        <v/>
      </c>
    </row>
    <row r="1031" spans="1:10" x14ac:dyDescent="0.25">
      <c r="A1031" s="1">
        <f>'OHL indexes'!A1031</f>
        <v>39562</v>
      </c>
      <c r="B1031">
        <f>E1030*'OHL indexes'!C1031/'OHL indexes'!B1030</f>
        <v>40084.089947305278</v>
      </c>
      <c r="C1031">
        <f>E1030*'OHL indexes'!D1031/'OHL indexes'!B1030</f>
        <v>41194.816081250035</v>
      </c>
      <c r="D1031">
        <f>E1030*'OHL indexes'!E1031/'OHL indexes'!B1030</f>
        <v>38865.227151096653</v>
      </c>
      <c r="E1031">
        <f>Master!I1033</f>
        <v>39403.462940076781</v>
      </c>
      <c r="F1031" t="str">
        <f t="shared" si="80"/>
        <v/>
      </c>
      <c r="G1031" t="str">
        <f t="shared" si="81"/>
        <v/>
      </c>
      <c r="H1031" t="str">
        <f t="shared" si="82"/>
        <v/>
      </c>
      <c r="I1031" t="str">
        <f t="shared" si="83"/>
        <v/>
      </c>
      <c r="J1031" t="str">
        <f t="shared" si="84"/>
        <v/>
      </c>
    </row>
    <row r="1032" spans="1:10" x14ac:dyDescent="0.25">
      <c r="A1032" s="1">
        <f>'OHL indexes'!A1032</f>
        <v>39563</v>
      </c>
      <c r="B1032">
        <f>E1031*'OHL indexes'!C1032/'OHL indexes'!B1031</f>
        <v>39163.295180586305</v>
      </c>
      <c r="C1032">
        <f>E1031*'OHL indexes'!D1032/'OHL indexes'!B1031</f>
        <v>39719.281829754982</v>
      </c>
      <c r="D1032">
        <f>E1031*'OHL indexes'!E1032/'OHL indexes'!B1031</f>
        <v>38406.790346828901</v>
      </c>
      <c r="E1032">
        <f>Master!I1034</f>
        <v>38417.580913679158</v>
      </c>
      <c r="F1032" t="str">
        <f t="shared" si="80"/>
        <v/>
      </c>
      <c r="G1032" t="str">
        <f t="shared" si="81"/>
        <v/>
      </c>
      <c r="H1032" t="str">
        <f t="shared" si="82"/>
        <v/>
      </c>
      <c r="I1032" t="str">
        <f t="shared" si="83"/>
        <v/>
      </c>
      <c r="J1032" t="str">
        <f t="shared" si="84"/>
        <v/>
      </c>
    </row>
    <row r="1033" spans="1:10" x14ac:dyDescent="0.25">
      <c r="A1033" s="1">
        <f>'OHL indexes'!A1033</f>
        <v>39566</v>
      </c>
      <c r="B1033">
        <f>E1032*'OHL indexes'!C1033/'OHL indexes'!B1032</f>
        <v>38237.920325454979</v>
      </c>
      <c r="C1033">
        <f>E1032*'OHL indexes'!D1033/'OHL indexes'!B1032</f>
        <v>38697.708359983262</v>
      </c>
      <c r="D1033">
        <f>E1032*'OHL indexes'!E1033/'OHL indexes'!B1032</f>
        <v>37720.198752793556</v>
      </c>
      <c r="E1033">
        <f>Master!I1035</f>
        <v>38120.566758075911</v>
      </c>
      <c r="F1033" t="str">
        <f t="shared" si="80"/>
        <v/>
      </c>
      <c r="G1033" t="str">
        <f t="shared" si="81"/>
        <v/>
      </c>
      <c r="H1033" t="str">
        <f t="shared" si="82"/>
        <v/>
      </c>
      <c r="I1033" t="str">
        <f t="shared" si="83"/>
        <v/>
      </c>
      <c r="J1033" t="str">
        <f t="shared" si="84"/>
        <v/>
      </c>
    </row>
    <row r="1034" spans="1:10" x14ac:dyDescent="0.25">
      <c r="A1034" s="1">
        <f>'OHL indexes'!A1034</f>
        <v>39567</v>
      </c>
      <c r="B1034">
        <f>E1033*'OHL indexes'!C1034/'OHL indexes'!B1033</f>
        <v>38846.206146795696</v>
      </c>
      <c r="C1034">
        <f>E1033*'OHL indexes'!D1034/'OHL indexes'!B1033</f>
        <v>39010.958974727117</v>
      </c>
      <c r="D1034">
        <f>E1033*'OHL indexes'!E1034/'OHL indexes'!B1033</f>
        <v>37915.54087292817</v>
      </c>
      <c r="E1034">
        <f>Master!I1036</f>
        <v>38608.796783511985</v>
      </c>
      <c r="F1034" t="str">
        <f t="shared" si="80"/>
        <v/>
      </c>
      <c r="G1034" t="str">
        <f t="shared" si="81"/>
        <v/>
      </c>
      <c r="H1034" t="str">
        <f t="shared" si="82"/>
        <v/>
      </c>
      <c r="I1034" t="str">
        <f t="shared" si="83"/>
        <v/>
      </c>
      <c r="J1034" t="str">
        <f t="shared" si="84"/>
        <v/>
      </c>
    </row>
    <row r="1035" spans="1:10" x14ac:dyDescent="0.25">
      <c r="A1035" s="1">
        <f>'OHL indexes'!A1035</f>
        <v>39568</v>
      </c>
      <c r="B1035">
        <f>E1034*'OHL indexes'!C1035/'OHL indexes'!B1034</f>
        <v>38557.614315680519</v>
      </c>
      <c r="C1035">
        <f>E1034*'OHL indexes'!D1035/'OHL indexes'!B1034</f>
        <v>39606.829036896386</v>
      </c>
      <c r="D1035">
        <f>E1034*'OHL indexes'!E1035/'OHL indexes'!B1034</f>
        <v>37961.720784782927</v>
      </c>
      <c r="E1035">
        <f>Master!I1037</f>
        <v>39483.090454979858</v>
      </c>
      <c r="F1035" t="str">
        <f t="shared" si="80"/>
        <v/>
      </c>
      <c r="G1035" t="str">
        <f t="shared" si="81"/>
        <v/>
      </c>
      <c r="H1035" t="str">
        <f t="shared" si="82"/>
        <v/>
      </c>
      <c r="I1035" t="str">
        <f t="shared" si="83"/>
        <v/>
      </c>
      <c r="J1035" t="str">
        <f t="shared" si="84"/>
        <v/>
      </c>
    </row>
    <row r="1036" spans="1:10" x14ac:dyDescent="0.25">
      <c r="A1036" s="1">
        <f>'OHL indexes'!A1036</f>
        <v>39569</v>
      </c>
      <c r="B1036">
        <f>E1035*'OHL indexes'!C1036/'OHL indexes'!B1035</f>
        <v>39591.855397524596</v>
      </c>
      <c r="C1036">
        <f>E1035*'OHL indexes'!D1036/'OHL indexes'!B1035</f>
        <v>39673.606951734851</v>
      </c>
      <c r="D1036">
        <f>E1035*'OHL indexes'!E1036/'OHL indexes'!B1035</f>
        <v>37015.850407964535</v>
      </c>
      <c r="E1036">
        <f>Master!I1038</f>
        <v>37117.971900881697</v>
      </c>
      <c r="F1036" t="str">
        <f t="shared" si="80"/>
        <v/>
      </c>
      <c r="G1036" t="str">
        <f t="shared" si="81"/>
        <v/>
      </c>
      <c r="H1036" t="str">
        <f t="shared" si="82"/>
        <v/>
      </c>
      <c r="I1036" t="str">
        <f t="shared" si="83"/>
        <v/>
      </c>
      <c r="J1036" t="str">
        <f t="shared" si="84"/>
        <v/>
      </c>
    </row>
    <row r="1037" spans="1:10" x14ac:dyDescent="0.25">
      <c r="A1037" s="1">
        <f>'OHL indexes'!A1037</f>
        <v>39570</v>
      </c>
      <c r="B1037">
        <f>E1036*'OHL indexes'!C1037/'OHL indexes'!B1036</f>
        <v>36471.147370531879</v>
      </c>
      <c r="C1037">
        <f>E1036*'OHL indexes'!D1037/'OHL indexes'!B1036</f>
        <v>37059.697614566277</v>
      </c>
      <c r="D1037">
        <f>E1036*'OHL indexes'!E1037/'OHL indexes'!B1036</f>
        <v>35677.916052045905</v>
      </c>
      <c r="E1037">
        <f>Master!I1039</f>
        <v>36649.451688631329</v>
      </c>
      <c r="F1037" t="str">
        <f t="shared" si="80"/>
        <v/>
      </c>
      <c r="G1037" t="str">
        <f t="shared" si="81"/>
        <v/>
      </c>
      <c r="H1037" t="str">
        <f t="shared" si="82"/>
        <v/>
      </c>
      <c r="I1037" t="str">
        <f t="shared" si="83"/>
        <v/>
      </c>
      <c r="J1037" t="str">
        <f t="shared" si="84"/>
        <v/>
      </c>
    </row>
    <row r="1038" spans="1:10" x14ac:dyDescent="0.25">
      <c r="A1038" s="1">
        <f>'OHL indexes'!A1038</f>
        <v>39573</v>
      </c>
      <c r="B1038">
        <f>E1037*'OHL indexes'!C1038/'OHL indexes'!B1037</f>
        <v>36801.396992285496</v>
      </c>
      <c r="C1038">
        <f>E1037*'OHL indexes'!D1038/'OHL indexes'!B1037</f>
        <v>37436.804625748395</v>
      </c>
      <c r="D1038">
        <f>E1037*'OHL indexes'!E1038/'OHL indexes'!B1037</f>
        <v>36424.805963472209</v>
      </c>
      <c r="E1038">
        <f>Master!I1040</f>
        <v>37017.5054078588</v>
      </c>
      <c r="F1038" t="str">
        <f t="shared" si="80"/>
        <v/>
      </c>
      <c r="G1038" t="str">
        <f t="shared" si="81"/>
        <v/>
      </c>
      <c r="H1038" t="str">
        <f t="shared" si="82"/>
        <v/>
      </c>
      <c r="I1038" t="str">
        <f t="shared" si="83"/>
        <v/>
      </c>
      <c r="J1038" t="str">
        <f t="shared" si="84"/>
        <v/>
      </c>
    </row>
    <row r="1039" spans="1:10" x14ac:dyDescent="0.25">
      <c r="A1039" s="1">
        <f>'OHL indexes'!A1039</f>
        <v>39574</v>
      </c>
      <c r="B1039">
        <f>E1038*'OHL indexes'!C1039/'OHL indexes'!B1038</f>
        <v>37651.327627045546</v>
      </c>
      <c r="C1039">
        <f>E1038*'OHL indexes'!D1039/'OHL indexes'!B1038</f>
        <v>37781.858094066942</v>
      </c>
      <c r="D1039">
        <f>E1038*'OHL indexes'!E1039/'OHL indexes'!B1038</f>
        <v>35425.707507614927</v>
      </c>
      <c r="E1039">
        <f>Master!I1041</f>
        <v>35583.141021908377</v>
      </c>
      <c r="F1039" t="str">
        <f t="shared" si="80"/>
        <v/>
      </c>
      <c r="G1039" t="str">
        <f t="shared" si="81"/>
        <v/>
      </c>
      <c r="H1039" t="str">
        <f t="shared" si="82"/>
        <v/>
      </c>
      <c r="I1039" t="str">
        <f t="shared" si="83"/>
        <v/>
      </c>
      <c r="J1039" t="str">
        <f t="shared" si="84"/>
        <v/>
      </c>
    </row>
    <row r="1040" spans="1:10" x14ac:dyDescent="0.25">
      <c r="A1040" s="1">
        <f>'OHL indexes'!A1040</f>
        <v>39575</v>
      </c>
      <c r="B1040">
        <f>E1039*'OHL indexes'!C1040/'OHL indexes'!B1039</f>
        <v>35622.90833040727</v>
      </c>
      <c r="C1040">
        <f>E1039*'OHL indexes'!D1040/'OHL indexes'!B1039</f>
        <v>37748.791048009887</v>
      </c>
      <c r="D1040">
        <f>E1039*'OHL indexes'!E1040/'OHL indexes'!B1039</f>
        <v>35438.523809781909</v>
      </c>
      <c r="E1040">
        <f>Master!I1042</f>
        <v>37250.546154472926</v>
      </c>
      <c r="F1040" t="str">
        <f t="shared" si="80"/>
        <v/>
      </c>
      <c r="G1040" t="str">
        <f t="shared" si="81"/>
        <v/>
      </c>
      <c r="H1040" t="str">
        <f t="shared" si="82"/>
        <v/>
      </c>
      <c r="I1040" t="str">
        <f t="shared" si="83"/>
        <v/>
      </c>
      <c r="J1040" t="str">
        <f t="shared" si="84"/>
        <v/>
      </c>
    </row>
    <row r="1041" spans="1:10" x14ac:dyDescent="0.25">
      <c r="A1041" s="1">
        <f>'OHL indexes'!A1041</f>
        <v>39576</v>
      </c>
      <c r="B1041">
        <f>E1040*'OHL indexes'!C1041/'OHL indexes'!B1040</f>
        <v>37321.925117118371</v>
      </c>
      <c r="C1041">
        <f>E1040*'OHL indexes'!D1041/'OHL indexes'!B1040</f>
        <v>37476.93624779136</v>
      </c>
      <c r="D1041">
        <f>E1040*'OHL indexes'!E1041/'OHL indexes'!B1040</f>
        <v>36696.830592630395</v>
      </c>
      <c r="E1041">
        <f>Master!I1043</f>
        <v>37277.98420789856</v>
      </c>
      <c r="F1041" t="str">
        <f t="shared" si="80"/>
        <v/>
      </c>
      <c r="G1041" t="str">
        <f t="shared" si="81"/>
        <v/>
      </c>
      <c r="H1041" t="str">
        <f t="shared" si="82"/>
        <v/>
      </c>
      <c r="I1041" t="str">
        <f t="shared" si="83"/>
        <v/>
      </c>
      <c r="J1041" t="str">
        <f t="shared" si="84"/>
        <v/>
      </c>
    </row>
    <row r="1042" spans="1:10" x14ac:dyDescent="0.25">
      <c r="A1042" s="1">
        <f>'OHL indexes'!A1042</f>
        <v>39577</v>
      </c>
      <c r="B1042">
        <f>E1041*'OHL indexes'!C1042/'OHL indexes'!B1041</f>
        <v>37682.672817007384</v>
      </c>
      <c r="C1042">
        <f>E1041*'OHL indexes'!D1042/'OHL indexes'!B1041</f>
        <v>38163.555753618894</v>
      </c>
      <c r="D1042">
        <f>E1041*'OHL indexes'!E1042/'OHL indexes'!B1041</f>
        <v>37295.235265754738</v>
      </c>
      <c r="E1042">
        <f>Master!I1044</f>
        <v>37620.889252973204</v>
      </c>
      <c r="F1042" t="str">
        <f t="shared" si="80"/>
        <v/>
      </c>
      <c r="G1042" t="str">
        <f t="shared" si="81"/>
        <v/>
      </c>
      <c r="H1042" t="str">
        <f t="shared" si="82"/>
        <v/>
      </c>
      <c r="I1042" t="str">
        <f t="shared" si="83"/>
        <v/>
      </c>
      <c r="J1042" t="str">
        <f t="shared" si="84"/>
        <v/>
      </c>
    </row>
    <row r="1043" spans="1:10" x14ac:dyDescent="0.25">
      <c r="A1043" s="1">
        <f>'OHL indexes'!A1043</f>
        <v>39580</v>
      </c>
      <c r="B1043">
        <f>E1042*'OHL indexes'!C1043/'OHL indexes'!B1042</f>
        <v>37390.857064694399</v>
      </c>
      <c r="C1043">
        <f>E1042*'OHL indexes'!D1043/'OHL indexes'!B1042</f>
        <v>37630.924105721009</v>
      </c>
      <c r="D1043">
        <f>E1042*'OHL indexes'!E1043/'OHL indexes'!B1042</f>
        <v>36214.173593679559</v>
      </c>
      <c r="E1043">
        <f>Master!I1045</f>
        <v>36359.175065840289</v>
      </c>
      <c r="F1043" t="str">
        <f t="shared" si="80"/>
        <v/>
      </c>
      <c r="G1043" t="str">
        <f t="shared" si="81"/>
        <v/>
      </c>
      <c r="H1043" t="str">
        <f t="shared" si="82"/>
        <v/>
      </c>
      <c r="I1043" t="str">
        <f t="shared" si="83"/>
        <v/>
      </c>
      <c r="J1043" t="str">
        <f t="shared" si="84"/>
        <v/>
      </c>
    </row>
    <row r="1044" spans="1:10" x14ac:dyDescent="0.25">
      <c r="A1044" s="1">
        <f>'OHL indexes'!A1044</f>
        <v>39581</v>
      </c>
      <c r="B1044">
        <f>E1043*'OHL indexes'!C1044/'OHL indexes'!B1043</f>
        <v>35932.194910101302</v>
      </c>
      <c r="C1044">
        <f>E1043*'OHL indexes'!D1044/'OHL indexes'!B1043</f>
        <v>37887.884536242884</v>
      </c>
      <c r="D1044">
        <f>E1043*'OHL indexes'!E1044/'OHL indexes'!B1043</f>
        <v>35763.683799305429</v>
      </c>
      <c r="E1044">
        <f>Master!I1046</f>
        <v>36203.029669532327</v>
      </c>
      <c r="F1044" t="str">
        <f t="shared" si="80"/>
        <v/>
      </c>
      <c r="G1044" t="str">
        <f t="shared" si="81"/>
        <v/>
      </c>
      <c r="H1044" t="str">
        <f t="shared" si="82"/>
        <v/>
      </c>
      <c r="I1044" t="str">
        <f t="shared" si="83"/>
        <v/>
      </c>
      <c r="J1044" t="str">
        <f t="shared" si="84"/>
        <v/>
      </c>
    </row>
    <row r="1045" spans="1:10" x14ac:dyDescent="0.25">
      <c r="A1045" s="1">
        <f>'OHL indexes'!A1045</f>
        <v>39582</v>
      </c>
      <c r="B1045">
        <f>E1044*'OHL indexes'!C1045/'OHL indexes'!B1044</f>
        <v>35979.026032938011</v>
      </c>
      <c r="C1045">
        <f>E1044*'OHL indexes'!D1045/'OHL indexes'!B1044</f>
        <v>36700.811936894941</v>
      </c>
      <c r="D1045">
        <f>E1044*'OHL indexes'!E1045/'OHL indexes'!B1044</f>
        <v>34595.903139886672</v>
      </c>
      <c r="E1045">
        <f>Master!I1047</f>
        <v>35407.53071201127</v>
      </c>
      <c r="F1045" t="str">
        <f t="shared" si="80"/>
        <v/>
      </c>
      <c r="G1045" t="str">
        <f t="shared" si="81"/>
        <v/>
      </c>
      <c r="H1045" t="str">
        <f t="shared" si="82"/>
        <v/>
      </c>
      <c r="I1045" t="str">
        <f t="shared" si="83"/>
        <v/>
      </c>
      <c r="J1045" t="str">
        <f t="shared" si="84"/>
        <v/>
      </c>
    </row>
    <row r="1046" spans="1:10" x14ac:dyDescent="0.25">
      <c r="A1046" s="1">
        <f>'OHL indexes'!A1046</f>
        <v>39583</v>
      </c>
      <c r="B1046">
        <f>E1045*'OHL indexes'!C1046/'OHL indexes'!B1045</f>
        <v>35362.909510996615</v>
      </c>
      <c r="C1046">
        <f>E1045*'OHL indexes'!D1046/'OHL indexes'!B1045</f>
        <v>35913.23334686616</v>
      </c>
      <c r="D1046">
        <f>E1045*'OHL indexes'!E1046/'OHL indexes'!B1045</f>
        <v>34398.252416386371</v>
      </c>
      <c r="E1046">
        <f>Master!I1048</f>
        <v>34507.554720407185</v>
      </c>
      <c r="F1046" t="str">
        <f t="shared" si="80"/>
        <v/>
      </c>
      <c r="G1046" t="str">
        <f t="shared" si="81"/>
        <v/>
      </c>
      <c r="H1046" t="str">
        <f t="shared" si="82"/>
        <v/>
      </c>
      <c r="I1046" t="str">
        <f t="shared" si="83"/>
        <v/>
      </c>
      <c r="J1046" t="str">
        <f t="shared" si="84"/>
        <v/>
      </c>
    </row>
    <row r="1047" spans="1:10" x14ac:dyDescent="0.25">
      <c r="A1047" s="1">
        <f>'OHL indexes'!A1047</f>
        <v>39584</v>
      </c>
      <c r="B1047">
        <f>E1046*'OHL indexes'!C1047/'OHL indexes'!B1046</f>
        <v>34416.646573387574</v>
      </c>
      <c r="C1047">
        <f>E1046*'OHL indexes'!D1047/'OHL indexes'!B1046</f>
        <v>36113.652524496996</v>
      </c>
      <c r="D1047">
        <f>E1046*'OHL indexes'!E1047/'OHL indexes'!B1046</f>
        <v>34265.82903947914</v>
      </c>
      <c r="E1047">
        <f>Master!I1049</f>
        <v>34852.349838702517</v>
      </c>
      <c r="F1047" t="str">
        <f t="shared" si="80"/>
        <v/>
      </c>
      <c r="G1047" t="str">
        <f t="shared" si="81"/>
        <v/>
      </c>
      <c r="H1047" t="str">
        <f t="shared" si="82"/>
        <v/>
      </c>
      <c r="I1047" t="str">
        <f t="shared" si="83"/>
        <v/>
      </c>
      <c r="J1047" t="str">
        <f t="shared" si="84"/>
        <v/>
      </c>
    </row>
    <row r="1048" spans="1:10" x14ac:dyDescent="0.25">
      <c r="A1048" s="1">
        <f>'OHL indexes'!A1048</f>
        <v>39587</v>
      </c>
      <c r="B1048">
        <f>E1047*'OHL indexes'!C1048/'OHL indexes'!B1047</f>
        <v>34939.21537164566</v>
      </c>
      <c r="C1048">
        <f>E1047*'OHL indexes'!D1048/'OHL indexes'!B1047</f>
        <v>35091.929852907531</v>
      </c>
      <c r="D1048">
        <f>E1047*'OHL indexes'!E1048/'OHL indexes'!B1047</f>
        <v>33512.951458154545</v>
      </c>
      <c r="E1048">
        <f>Master!I1050</f>
        <v>34171.38336711983</v>
      </c>
      <c r="F1048" t="str">
        <f t="shared" si="80"/>
        <v/>
      </c>
      <c r="G1048" t="str">
        <f t="shared" si="81"/>
        <v/>
      </c>
      <c r="H1048" t="str">
        <f t="shared" si="82"/>
        <v/>
      </c>
      <c r="I1048" t="str">
        <f t="shared" si="83"/>
        <v/>
      </c>
      <c r="J1048" t="str">
        <f t="shared" si="84"/>
        <v/>
      </c>
    </row>
    <row r="1049" spans="1:10" x14ac:dyDescent="0.25">
      <c r="A1049" s="1">
        <f>'OHL indexes'!A1049</f>
        <v>39588</v>
      </c>
      <c r="B1049">
        <f>E1048*'OHL indexes'!C1049/'OHL indexes'!B1048</f>
        <v>34884.214393139853</v>
      </c>
      <c r="C1049">
        <f>E1048*'OHL indexes'!D1049/'OHL indexes'!B1048</f>
        <v>36664.902159410551</v>
      </c>
      <c r="D1049">
        <f>E1048*'OHL indexes'!E1049/'OHL indexes'!B1048</f>
        <v>34884.214393139853</v>
      </c>
      <c r="E1049">
        <f>Master!I1051</f>
        <v>35994.030702783697</v>
      </c>
      <c r="F1049" t="str">
        <f t="shared" si="80"/>
        <v/>
      </c>
      <c r="G1049" t="str">
        <f t="shared" si="81"/>
        <v/>
      </c>
      <c r="H1049" t="str">
        <f t="shared" si="82"/>
        <v/>
      </c>
      <c r="I1049" t="str">
        <f t="shared" si="83"/>
        <v/>
      </c>
      <c r="J1049" t="str">
        <f t="shared" si="84"/>
        <v/>
      </c>
    </row>
    <row r="1050" spans="1:10" x14ac:dyDescent="0.25">
      <c r="A1050" s="1">
        <f>'OHL indexes'!A1050</f>
        <v>39589</v>
      </c>
      <c r="B1050">
        <f>E1049*'OHL indexes'!C1050/'OHL indexes'!B1049</f>
        <v>35630.978873840431</v>
      </c>
      <c r="C1050">
        <f>E1049*'OHL indexes'!D1050/'OHL indexes'!B1049</f>
        <v>38448.956595271207</v>
      </c>
      <c r="D1050">
        <f>E1049*'OHL indexes'!E1050/'OHL indexes'!B1049</f>
        <v>35267.927044897166</v>
      </c>
      <c r="E1050">
        <f>Master!I1052</f>
        <v>38277.000298625077</v>
      </c>
      <c r="F1050" t="str">
        <f t="shared" si="80"/>
        <v/>
      </c>
      <c r="G1050" t="str">
        <f t="shared" si="81"/>
        <v/>
      </c>
      <c r="H1050" t="str">
        <f t="shared" si="82"/>
        <v/>
      </c>
      <c r="I1050" t="str">
        <f t="shared" si="83"/>
        <v/>
      </c>
      <c r="J1050" t="str">
        <f t="shared" si="84"/>
        <v/>
      </c>
    </row>
    <row r="1051" spans="1:10" x14ac:dyDescent="0.25">
      <c r="A1051" s="1">
        <f>'OHL indexes'!A1051</f>
        <v>39590</v>
      </c>
      <c r="B1051">
        <f>E1050*'OHL indexes'!C1051/'OHL indexes'!B1050</f>
        <v>38206.266220177546</v>
      </c>
      <c r="C1051">
        <f>E1050*'OHL indexes'!D1051/'OHL indexes'!B1050</f>
        <v>38230.751342096512</v>
      </c>
      <c r="D1051">
        <f>E1050*'OHL indexes'!E1051/'OHL indexes'!B1050</f>
        <v>37109.917091634932</v>
      </c>
      <c r="E1051">
        <f>Master!I1053</f>
        <v>37590.686464411709</v>
      </c>
      <c r="F1051" t="str">
        <f t="shared" si="80"/>
        <v/>
      </c>
      <c r="G1051" t="str">
        <f t="shared" si="81"/>
        <v/>
      </c>
      <c r="H1051" t="str">
        <f t="shared" si="82"/>
        <v/>
      </c>
      <c r="I1051" t="str">
        <f t="shared" si="83"/>
        <v/>
      </c>
      <c r="J1051" t="str">
        <f t="shared" si="84"/>
        <v/>
      </c>
    </row>
    <row r="1052" spans="1:10" x14ac:dyDescent="0.25">
      <c r="A1052" s="1">
        <f>'OHL indexes'!A1052</f>
        <v>39591</v>
      </c>
      <c r="B1052">
        <f>E1051*'OHL indexes'!C1052/'OHL indexes'!B1051</f>
        <v>37758.613585651285</v>
      </c>
      <c r="C1052">
        <f>E1051*'OHL indexes'!D1052/'OHL indexes'!B1051</f>
        <v>39483.040258746776</v>
      </c>
      <c r="D1052">
        <f>E1051*'OHL indexes'!E1052/'OHL indexes'!B1051</f>
        <v>37729.720813059255</v>
      </c>
      <c r="E1052">
        <f>Master!I1054</f>
        <v>38461.127367119188</v>
      </c>
      <c r="F1052" t="str">
        <f t="shared" si="80"/>
        <v/>
      </c>
      <c r="G1052" t="str">
        <f t="shared" si="81"/>
        <v/>
      </c>
      <c r="H1052" t="str">
        <f t="shared" si="82"/>
        <v/>
      </c>
      <c r="I1052" t="str">
        <f t="shared" si="83"/>
        <v/>
      </c>
      <c r="J1052" t="str">
        <f t="shared" si="84"/>
        <v/>
      </c>
    </row>
    <row r="1053" spans="1:10" x14ac:dyDescent="0.25">
      <c r="A1053" s="1">
        <f>'OHL indexes'!A1053</f>
        <v>39595</v>
      </c>
      <c r="B1053">
        <f>E1052*'OHL indexes'!C1053/'OHL indexes'!B1052</f>
        <v>37953.169908747921</v>
      </c>
      <c r="C1053">
        <f>E1052*'OHL indexes'!D1053/'OHL indexes'!B1052</f>
        <v>38264.234710518875</v>
      </c>
      <c r="D1053">
        <f>E1052*'OHL indexes'!E1053/'OHL indexes'!B1052</f>
        <v>37206.959538061506</v>
      </c>
      <c r="E1053">
        <f>Master!I1055</f>
        <v>37309.266650979371</v>
      </c>
      <c r="F1053" t="str">
        <f t="shared" si="80"/>
        <v/>
      </c>
      <c r="G1053" t="str">
        <f t="shared" si="81"/>
        <v/>
      </c>
      <c r="H1053" t="str">
        <f t="shared" si="82"/>
        <v/>
      </c>
      <c r="I1053" t="str">
        <f t="shared" si="83"/>
        <v/>
      </c>
      <c r="J1053" t="str">
        <f t="shared" si="84"/>
        <v/>
      </c>
    </row>
    <row r="1054" spans="1:10" x14ac:dyDescent="0.25">
      <c r="A1054" s="1">
        <f>'OHL indexes'!A1054</f>
        <v>39596</v>
      </c>
      <c r="B1054">
        <f>E1053*'OHL indexes'!C1054/'OHL indexes'!B1053</f>
        <v>37246.660346148397</v>
      </c>
      <c r="C1054">
        <f>E1053*'OHL indexes'!D1054/'OHL indexes'!B1053</f>
        <v>37517.65703943502</v>
      </c>
      <c r="D1054">
        <f>E1053*'OHL indexes'!E1054/'OHL indexes'!B1053</f>
        <v>36660.835436981593</v>
      </c>
      <c r="E1054">
        <f>Master!I1056</f>
        <v>36934.669925478935</v>
      </c>
      <c r="F1054" t="str">
        <f t="shared" si="80"/>
        <v/>
      </c>
      <c r="G1054" t="str">
        <f t="shared" si="81"/>
        <v/>
      </c>
      <c r="H1054" t="str">
        <f t="shared" si="82"/>
        <v/>
      </c>
      <c r="I1054" t="str">
        <f t="shared" si="83"/>
        <v/>
      </c>
      <c r="J1054" t="str">
        <f t="shared" si="84"/>
        <v/>
      </c>
    </row>
    <row r="1055" spans="1:10" x14ac:dyDescent="0.25">
      <c r="A1055" s="1">
        <f>'OHL indexes'!A1055</f>
        <v>39597</v>
      </c>
      <c r="B1055">
        <f>E1054*'OHL indexes'!C1055/'OHL indexes'!B1054</f>
        <v>37036.161152247681</v>
      </c>
      <c r="C1055">
        <f>E1054*'OHL indexes'!D1055/'OHL indexes'!B1054</f>
        <v>37036.161152247681</v>
      </c>
      <c r="D1055">
        <f>E1054*'OHL indexes'!E1055/'OHL indexes'!B1054</f>
        <v>34527.374804146086</v>
      </c>
      <c r="E1055">
        <f>Master!I1057</f>
        <v>34715.413157337578</v>
      </c>
      <c r="F1055" t="str">
        <f t="shared" si="80"/>
        <v/>
      </c>
      <c r="G1055" t="str">
        <f t="shared" si="81"/>
        <v/>
      </c>
      <c r="H1055" t="str">
        <f t="shared" si="82"/>
        <v/>
      </c>
      <c r="I1055" t="str">
        <f t="shared" si="83"/>
        <v/>
      </c>
      <c r="J1055" t="str">
        <f t="shared" si="84"/>
        <v/>
      </c>
    </row>
    <row r="1056" spans="1:10" x14ac:dyDescent="0.25">
      <c r="A1056" s="1">
        <f>'OHL indexes'!A1056</f>
        <v>39598</v>
      </c>
      <c r="B1056">
        <f>E1055*'OHL indexes'!C1056/'OHL indexes'!B1055</f>
        <v>34747.293192600882</v>
      </c>
      <c r="C1056">
        <f>E1055*'OHL indexes'!D1056/'OHL indexes'!B1055</f>
        <v>34800.422276302401</v>
      </c>
      <c r="D1056">
        <f>E1055*'OHL indexes'!E1056/'OHL indexes'!B1055</f>
        <v>32961.177541685516</v>
      </c>
      <c r="E1056">
        <f>Master!I1058</f>
        <v>33877.796009324542</v>
      </c>
      <c r="F1056" t="str">
        <f t="shared" si="80"/>
        <v/>
      </c>
      <c r="G1056" t="str">
        <f t="shared" si="81"/>
        <v/>
      </c>
      <c r="H1056" t="str">
        <f t="shared" si="82"/>
        <v/>
      </c>
      <c r="I1056" t="str">
        <f t="shared" si="83"/>
        <v/>
      </c>
      <c r="J1056" t="str">
        <f t="shared" si="84"/>
        <v/>
      </c>
    </row>
    <row r="1057" spans="1:10" x14ac:dyDescent="0.25">
      <c r="A1057" s="1">
        <f>'OHL indexes'!A1057</f>
        <v>39601</v>
      </c>
      <c r="B1057">
        <f>E1056*'OHL indexes'!C1057/'OHL indexes'!B1056</f>
        <v>34271.184631179873</v>
      </c>
      <c r="C1057">
        <f>E1056*'OHL indexes'!D1057/'OHL indexes'!B1056</f>
        <v>36745.022806125511</v>
      </c>
      <c r="D1057">
        <f>E1056*'OHL indexes'!E1057/'OHL indexes'!B1056</f>
        <v>34186.694580711905</v>
      </c>
      <c r="E1057">
        <f>Master!I1059</f>
        <v>35845.636406032616</v>
      </c>
      <c r="F1057" t="str">
        <f t="shared" si="80"/>
        <v/>
      </c>
      <c r="G1057" t="str">
        <f t="shared" si="81"/>
        <v/>
      </c>
      <c r="H1057" t="str">
        <f t="shared" si="82"/>
        <v/>
      </c>
      <c r="I1057" t="str">
        <f t="shared" si="83"/>
        <v/>
      </c>
      <c r="J1057" t="str">
        <f t="shared" si="84"/>
        <v/>
      </c>
    </row>
    <row r="1058" spans="1:10" x14ac:dyDescent="0.25">
      <c r="A1058" s="1">
        <f>'OHL indexes'!A1058</f>
        <v>39602</v>
      </c>
      <c r="B1058">
        <f>E1057*'OHL indexes'!C1058/'OHL indexes'!B1057</f>
        <v>35653.909566174661</v>
      </c>
      <c r="C1058">
        <f>E1057*'OHL indexes'!D1058/'OHL indexes'!B1057</f>
        <v>37107.20159708854</v>
      </c>
      <c r="D1058">
        <f>E1057*'OHL indexes'!E1058/'OHL indexes'!B1057</f>
        <v>34656.736139621207</v>
      </c>
      <c r="E1058">
        <f>Master!I1060</f>
        <v>36526.80839176687</v>
      </c>
      <c r="F1058" t="str">
        <f t="shared" si="80"/>
        <v/>
      </c>
      <c r="G1058" t="str">
        <f t="shared" si="81"/>
        <v/>
      </c>
      <c r="H1058" t="str">
        <f t="shared" si="82"/>
        <v/>
      </c>
      <c r="I1058" t="str">
        <f t="shared" si="83"/>
        <v/>
      </c>
      <c r="J1058" t="str">
        <f t="shared" si="84"/>
        <v/>
      </c>
    </row>
    <row r="1059" spans="1:10" x14ac:dyDescent="0.25">
      <c r="A1059" s="1">
        <f>'OHL indexes'!A1059</f>
        <v>39603</v>
      </c>
      <c r="B1059">
        <f>E1058*'OHL indexes'!C1059/'OHL indexes'!B1058</f>
        <v>36926.639905599077</v>
      </c>
      <c r="C1059">
        <f>E1058*'OHL indexes'!D1059/'OHL indexes'!B1058</f>
        <v>37300.339823304545</v>
      </c>
      <c r="D1059">
        <f>E1058*'OHL indexes'!E1059/'OHL indexes'!B1058</f>
        <v>35433.58492591323</v>
      </c>
      <c r="E1059">
        <f>Master!I1061</f>
        <v>36657.560119037007</v>
      </c>
      <c r="F1059" t="str">
        <f t="shared" si="80"/>
        <v/>
      </c>
      <c r="G1059" t="str">
        <f t="shared" si="81"/>
        <v/>
      </c>
      <c r="H1059" t="str">
        <f t="shared" si="82"/>
        <v/>
      </c>
      <c r="I1059" t="str">
        <f t="shared" si="83"/>
        <v/>
      </c>
      <c r="J1059" t="str">
        <f t="shared" si="84"/>
        <v/>
      </c>
    </row>
    <row r="1060" spans="1:10" x14ac:dyDescent="0.25">
      <c r="A1060" s="1">
        <f>'OHL indexes'!A1060</f>
        <v>39604</v>
      </c>
      <c r="B1060">
        <f>E1059*'OHL indexes'!C1060/'OHL indexes'!B1059</f>
        <v>36236.854276708815</v>
      </c>
      <c r="C1060">
        <f>E1059*'OHL indexes'!D1060/'OHL indexes'!B1059</f>
        <v>36280.231408851549</v>
      </c>
      <c r="D1060">
        <f>E1059*'OHL indexes'!E1060/'OHL indexes'!B1059</f>
        <v>34631.24775963882</v>
      </c>
      <c r="E1060">
        <f>Master!I1062</f>
        <v>34740.68408534491</v>
      </c>
      <c r="F1060" t="str">
        <f t="shared" si="80"/>
        <v/>
      </c>
      <c r="G1060" t="str">
        <f t="shared" si="81"/>
        <v/>
      </c>
      <c r="H1060" t="str">
        <f t="shared" si="82"/>
        <v/>
      </c>
      <c r="I1060" t="str">
        <f t="shared" si="83"/>
        <v/>
      </c>
      <c r="J1060" t="str">
        <f t="shared" si="84"/>
        <v/>
      </c>
    </row>
    <row r="1061" spans="1:10" x14ac:dyDescent="0.25">
      <c r="A1061" s="1">
        <f>'OHL indexes'!A1061</f>
        <v>39605</v>
      </c>
      <c r="B1061">
        <f>E1060*'OHL indexes'!C1061/'OHL indexes'!B1060</f>
        <v>35748.284579486724</v>
      </c>
      <c r="C1061">
        <f>E1060*'OHL indexes'!D1061/'OHL indexes'!B1060</f>
        <v>39045.422143198957</v>
      </c>
      <c r="D1061">
        <f>E1060*'OHL indexes'!E1061/'OHL indexes'!B1060</f>
        <v>35517.951341395725</v>
      </c>
      <c r="E1061">
        <f>Master!I1063</f>
        <v>38577.807392819203</v>
      </c>
      <c r="F1061" t="str">
        <f t="shared" si="80"/>
        <v/>
      </c>
      <c r="G1061" t="str">
        <f t="shared" si="81"/>
        <v/>
      </c>
      <c r="H1061" t="str">
        <f t="shared" si="82"/>
        <v/>
      </c>
      <c r="I1061" t="str">
        <f t="shared" si="83"/>
        <v/>
      </c>
      <c r="J1061" t="str">
        <f t="shared" si="84"/>
        <v/>
      </c>
    </row>
    <row r="1062" spans="1:10" x14ac:dyDescent="0.25">
      <c r="A1062" s="1">
        <f>'OHL indexes'!A1062</f>
        <v>39608</v>
      </c>
      <c r="B1062">
        <f>E1061*'OHL indexes'!C1062/'OHL indexes'!B1061</f>
        <v>38030.311628336596</v>
      </c>
      <c r="C1062">
        <f>E1061*'OHL indexes'!D1062/'OHL indexes'!B1061</f>
        <v>38914.398334580386</v>
      </c>
      <c r="D1062">
        <f>E1061*'OHL indexes'!E1062/'OHL indexes'!B1061</f>
        <v>36868.173782845523</v>
      </c>
      <c r="E1062">
        <f>Master!I1064</f>
        <v>37885.337916611192</v>
      </c>
      <c r="F1062" t="str">
        <f t="shared" si="80"/>
        <v/>
      </c>
      <c r="G1062" t="str">
        <f t="shared" si="81"/>
        <v/>
      </c>
      <c r="H1062" t="str">
        <f t="shared" si="82"/>
        <v/>
      </c>
      <c r="I1062" t="str">
        <f t="shared" si="83"/>
        <v/>
      </c>
      <c r="J1062" t="str">
        <f t="shared" si="84"/>
        <v/>
      </c>
    </row>
    <row r="1063" spans="1:10" x14ac:dyDescent="0.25">
      <c r="A1063" s="1">
        <f>'OHL indexes'!A1063</f>
        <v>39609</v>
      </c>
      <c r="B1063">
        <f>E1062*'OHL indexes'!C1063/'OHL indexes'!B1062</f>
        <v>38800.68870981114</v>
      </c>
      <c r="C1063">
        <f>E1062*'OHL indexes'!D1063/'OHL indexes'!B1062</f>
        <v>38920.163192912405</v>
      </c>
      <c r="D1063">
        <f>E1062*'OHL indexes'!E1063/'OHL indexes'!B1062</f>
        <v>37413.480901451447</v>
      </c>
      <c r="E1063">
        <f>Master!I1065</f>
        <v>37941.371357451724</v>
      </c>
      <c r="F1063" t="str">
        <f t="shared" si="80"/>
        <v/>
      </c>
      <c r="G1063" t="str">
        <f t="shared" si="81"/>
        <v/>
      </c>
      <c r="H1063" t="str">
        <f t="shared" si="82"/>
        <v/>
      </c>
      <c r="I1063" t="str">
        <f t="shared" si="83"/>
        <v/>
      </c>
      <c r="J1063" t="str">
        <f t="shared" si="84"/>
        <v/>
      </c>
    </row>
    <row r="1064" spans="1:10" x14ac:dyDescent="0.25">
      <c r="A1064" s="1">
        <f>'OHL indexes'!A1064</f>
        <v>39610</v>
      </c>
      <c r="B1064">
        <f>E1063*'OHL indexes'!C1064/'OHL indexes'!B1063</f>
        <v>38057.205542545031</v>
      </c>
      <c r="C1064">
        <f>E1063*'OHL indexes'!D1064/'OHL indexes'!B1063</f>
        <v>39204.422039764497</v>
      </c>
      <c r="D1064">
        <f>E1063*'OHL indexes'!E1064/'OHL indexes'!B1063</f>
        <v>37971.400767475352</v>
      </c>
      <c r="E1064">
        <f>Master!I1066</f>
        <v>39081.009995160079</v>
      </c>
      <c r="F1064" t="str">
        <f t="shared" si="80"/>
        <v/>
      </c>
      <c r="G1064" t="str">
        <f t="shared" si="81"/>
        <v/>
      </c>
      <c r="H1064" t="str">
        <f t="shared" si="82"/>
        <v/>
      </c>
      <c r="I1064" t="str">
        <f t="shared" si="83"/>
        <v/>
      </c>
      <c r="J1064" t="str">
        <f t="shared" si="84"/>
        <v/>
      </c>
    </row>
    <row r="1065" spans="1:10" x14ac:dyDescent="0.25">
      <c r="A1065" s="1">
        <f>'OHL indexes'!A1065</f>
        <v>39611</v>
      </c>
      <c r="B1065">
        <f>E1064*'OHL indexes'!C1065/'OHL indexes'!B1064</f>
        <v>38347.839857003761</v>
      </c>
      <c r="C1065">
        <f>E1064*'OHL indexes'!D1065/'OHL indexes'!B1064</f>
        <v>39222.496248954652</v>
      </c>
      <c r="D1065">
        <f>E1064*'OHL indexes'!E1065/'OHL indexes'!B1064</f>
        <v>37618.95306981849</v>
      </c>
      <c r="E1065">
        <f>Master!I1067</f>
        <v>38554.714346327666</v>
      </c>
      <c r="F1065" t="str">
        <f t="shared" si="80"/>
        <v/>
      </c>
      <c r="G1065" t="str">
        <f t="shared" si="81"/>
        <v/>
      </c>
      <c r="H1065" t="str">
        <f t="shared" si="82"/>
        <v/>
      </c>
      <c r="I1065" t="str">
        <f t="shared" si="83"/>
        <v/>
      </c>
      <c r="J1065" t="str">
        <f t="shared" si="84"/>
        <v/>
      </c>
    </row>
    <row r="1066" spans="1:10" x14ac:dyDescent="0.25">
      <c r="A1066" s="1">
        <f>'OHL indexes'!A1066</f>
        <v>39612</v>
      </c>
      <c r="B1066">
        <f>E1065*'OHL indexes'!C1066/'OHL indexes'!B1065</f>
        <v>37860.841369329253</v>
      </c>
      <c r="C1066">
        <f>E1065*'OHL indexes'!D1066/'OHL indexes'!B1065</f>
        <v>38408.41209094513</v>
      </c>
      <c r="D1066">
        <f>E1065*'OHL indexes'!E1066/'OHL indexes'!B1065</f>
        <v>36962.490220242486</v>
      </c>
      <c r="E1066">
        <f>Master!I1068</f>
        <v>37035.441745303651</v>
      </c>
      <c r="F1066" t="str">
        <f t="shared" si="80"/>
        <v/>
      </c>
      <c r="G1066" t="str">
        <f t="shared" si="81"/>
        <v/>
      </c>
      <c r="H1066" t="str">
        <f t="shared" si="82"/>
        <v/>
      </c>
      <c r="I1066" t="str">
        <f t="shared" si="83"/>
        <v/>
      </c>
      <c r="J1066" t="str">
        <f t="shared" si="84"/>
        <v/>
      </c>
    </row>
    <row r="1067" spans="1:10" x14ac:dyDescent="0.25">
      <c r="A1067" s="1">
        <f>'OHL indexes'!A1067</f>
        <v>39615</v>
      </c>
      <c r="B1067">
        <f>E1066*'OHL indexes'!C1067/'OHL indexes'!B1066</f>
        <v>37432.882415314241</v>
      </c>
      <c r="C1067">
        <f>E1066*'OHL indexes'!D1067/'OHL indexes'!B1066</f>
        <v>37671.691794349237</v>
      </c>
      <c r="D1067">
        <f>E1066*'OHL indexes'!E1067/'OHL indexes'!B1066</f>
        <v>36066.573114361876</v>
      </c>
      <c r="E1067">
        <f>Master!I1069</f>
        <v>36531.884744774507</v>
      </c>
      <c r="F1067" t="str">
        <f t="shared" si="80"/>
        <v/>
      </c>
      <c r="G1067" t="str">
        <f t="shared" si="81"/>
        <v/>
      </c>
      <c r="H1067" t="str">
        <f t="shared" si="82"/>
        <v/>
      </c>
      <c r="I1067" t="str">
        <f t="shared" si="83"/>
        <v/>
      </c>
      <c r="J1067" t="str">
        <f t="shared" si="84"/>
        <v/>
      </c>
    </row>
    <row r="1068" spans="1:10" x14ac:dyDescent="0.25">
      <c r="A1068" s="1">
        <f>'OHL indexes'!A1068</f>
        <v>39616</v>
      </c>
      <c r="B1068">
        <f>E1067*'OHL indexes'!C1068/'OHL indexes'!B1067</f>
        <v>35968.851005681638</v>
      </c>
      <c r="C1068">
        <f>E1067*'OHL indexes'!D1068/'OHL indexes'!B1067</f>
        <v>36686.441252823337</v>
      </c>
      <c r="D1068">
        <f>E1067*'OHL indexes'!E1068/'OHL indexes'!B1067</f>
        <v>35657.18637959152</v>
      </c>
      <c r="E1068">
        <f>Master!I1070</f>
        <v>36457.503529542701</v>
      </c>
      <c r="F1068" t="str">
        <f t="shared" si="80"/>
        <v/>
      </c>
      <c r="G1068" t="str">
        <f t="shared" si="81"/>
        <v/>
      </c>
      <c r="H1068" t="str">
        <f t="shared" si="82"/>
        <v/>
      </c>
      <c r="I1068" t="str">
        <f t="shared" si="83"/>
        <v/>
      </c>
      <c r="J1068" t="str">
        <f t="shared" si="84"/>
        <v/>
      </c>
    </row>
    <row r="1069" spans="1:10" x14ac:dyDescent="0.25">
      <c r="A1069" s="1">
        <f>'OHL indexes'!A1069</f>
        <v>39617</v>
      </c>
      <c r="B1069">
        <f>E1068*'OHL indexes'!C1069/'OHL indexes'!B1068</f>
        <v>36891.518583397432</v>
      </c>
      <c r="C1069">
        <f>E1068*'OHL indexes'!D1069/'OHL indexes'!B1068</f>
        <v>37920.302663189083</v>
      </c>
      <c r="D1069">
        <f>E1068*'OHL indexes'!E1069/'OHL indexes'!B1068</f>
        <v>36586.101539516654</v>
      </c>
      <c r="E1069">
        <f>Master!I1071</f>
        <v>37535.677477634868</v>
      </c>
      <c r="F1069" t="str">
        <f t="shared" si="80"/>
        <v/>
      </c>
      <c r="G1069" t="str">
        <f t="shared" si="81"/>
        <v/>
      </c>
      <c r="H1069" t="str">
        <f t="shared" si="82"/>
        <v/>
      </c>
      <c r="I1069" t="str">
        <f t="shared" si="83"/>
        <v/>
      </c>
      <c r="J1069" t="str">
        <f t="shared" si="84"/>
        <v/>
      </c>
    </row>
    <row r="1070" spans="1:10" x14ac:dyDescent="0.25">
      <c r="A1070" s="1">
        <f>'OHL indexes'!A1070</f>
        <v>39618</v>
      </c>
      <c r="B1070">
        <f>E1069*'OHL indexes'!C1070/'OHL indexes'!B1069</f>
        <v>37307.251706245501</v>
      </c>
      <c r="C1070">
        <f>E1069*'OHL indexes'!D1070/'OHL indexes'!B1069</f>
        <v>38253.109967833734</v>
      </c>
      <c r="D1070">
        <f>E1069*'OHL indexes'!E1070/'OHL indexes'!B1069</f>
        <v>36555.131932943928</v>
      </c>
      <c r="E1070">
        <f>Master!I1072</f>
        <v>36880.401740640722</v>
      </c>
      <c r="F1070" t="str">
        <f t="shared" si="80"/>
        <v/>
      </c>
      <c r="G1070" t="str">
        <f t="shared" si="81"/>
        <v/>
      </c>
      <c r="H1070" t="str">
        <f t="shared" si="82"/>
        <v/>
      </c>
      <c r="I1070" t="str">
        <f t="shared" si="83"/>
        <v/>
      </c>
      <c r="J1070" t="str">
        <f t="shared" si="84"/>
        <v/>
      </c>
    </row>
    <row r="1071" spans="1:10" x14ac:dyDescent="0.25">
      <c r="A1071" s="1">
        <f>'OHL indexes'!A1071</f>
        <v>39619</v>
      </c>
      <c r="B1071">
        <f>E1070*'OHL indexes'!C1071/'OHL indexes'!B1070</f>
        <v>37232.168710721875</v>
      </c>
      <c r="C1071">
        <f>E1070*'OHL indexes'!D1071/'OHL indexes'!B1070</f>
        <v>38914.047471563987</v>
      </c>
      <c r="D1071">
        <f>E1070*'OHL indexes'!E1071/'OHL indexes'!B1070</f>
        <v>37213.565929293021</v>
      </c>
      <c r="E1071">
        <f>Master!I1073</f>
        <v>37759.307973426723</v>
      </c>
      <c r="F1071" t="str">
        <f t="shared" si="80"/>
        <v/>
      </c>
      <c r="G1071" t="str">
        <f t="shared" si="81"/>
        <v/>
      </c>
      <c r="H1071" t="str">
        <f t="shared" si="82"/>
        <v/>
      </c>
      <c r="I1071" t="str">
        <f t="shared" si="83"/>
        <v/>
      </c>
      <c r="J1071" t="str">
        <f t="shared" si="84"/>
        <v/>
      </c>
    </row>
    <row r="1072" spans="1:10" x14ac:dyDescent="0.25">
      <c r="A1072" s="1">
        <f>'OHL indexes'!A1072</f>
        <v>39622</v>
      </c>
      <c r="B1072">
        <f>E1071*'OHL indexes'!C1072/'OHL indexes'!B1071</f>
        <v>36960.060263491992</v>
      </c>
      <c r="C1072">
        <f>E1071*'OHL indexes'!D1072/'OHL indexes'!B1071</f>
        <v>38349.654129003422</v>
      </c>
      <c r="D1072">
        <f>E1071*'OHL indexes'!E1072/'OHL indexes'!B1071</f>
        <v>36255.535863638906</v>
      </c>
      <c r="E1072">
        <f>Master!I1074</f>
        <v>37778.233957735392</v>
      </c>
      <c r="F1072" t="str">
        <f t="shared" si="80"/>
        <v/>
      </c>
      <c r="G1072" t="str">
        <f t="shared" si="81"/>
        <v/>
      </c>
      <c r="H1072" t="str">
        <f t="shared" si="82"/>
        <v/>
      </c>
      <c r="I1072" t="str">
        <f t="shared" si="83"/>
        <v/>
      </c>
      <c r="J1072" t="str">
        <f t="shared" si="84"/>
        <v/>
      </c>
    </row>
    <row r="1073" spans="1:10" x14ac:dyDescent="0.25">
      <c r="A1073" s="1">
        <f>'OHL indexes'!A1073</f>
        <v>39623</v>
      </c>
      <c r="B1073">
        <f>E1072*'OHL indexes'!C1073/'OHL indexes'!B1072</f>
        <v>37986.319355255357</v>
      </c>
      <c r="C1073">
        <f>E1072*'OHL indexes'!D1073/'OHL indexes'!B1072</f>
        <v>38851.664743874157</v>
      </c>
      <c r="D1073">
        <f>E1072*'OHL indexes'!E1073/'OHL indexes'!B1072</f>
        <v>37285.92837264129</v>
      </c>
      <c r="E1073">
        <f>Master!I1075</f>
        <v>38002.570944093197</v>
      </c>
      <c r="F1073" t="str">
        <f t="shared" si="80"/>
        <v/>
      </c>
      <c r="G1073" t="str">
        <f t="shared" si="81"/>
        <v/>
      </c>
      <c r="H1073" t="str">
        <f t="shared" si="82"/>
        <v/>
      </c>
      <c r="I1073" t="str">
        <f t="shared" si="83"/>
        <v/>
      </c>
      <c r="J1073" t="str">
        <f t="shared" si="84"/>
        <v/>
      </c>
    </row>
    <row r="1074" spans="1:10" x14ac:dyDescent="0.25">
      <c r="A1074" s="1">
        <f>'OHL indexes'!A1074</f>
        <v>39624</v>
      </c>
      <c r="B1074">
        <f>E1073*'OHL indexes'!C1074/'OHL indexes'!B1073</f>
        <v>37676.945726560734</v>
      </c>
      <c r="C1074">
        <f>E1073*'OHL indexes'!D1074/'OHL indexes'!B1073</f>
        <v>37676.945726560734</v>
      </c>
      <c r="D1074">
        <f>E1073*'OHL indexes'!E1074/'OHL indexes'!B1073</f>
        <v>35546.424969902917</v>
      </c>
      <c r="E1074">
        <f>Master!I1076</f>
        <v>36394.127698017888</v>
      </c>
      <c r="F1074" t="str">
        <f t="shared" si="80"/>
        <v/>
      </c>
      <c r="G1074" t="str">
        <f t="shared" si="81"/>
        <v/>
      </c>
      <c r="H1074" t="str">
        <f t="shared" si="82"/>
        <v/>
      </c>
      <c r="I1074" t="str">
        <f t="shared" si="83"/>
        <v/>
      </c>
      <c r="J1074" t="str">
        <f t="shared" si="84"/>
        <v/>
      </c>
    </row>
    <row r="1075" spans="1:10" x14ac:dyDescent="0.25">
      <c r="A1075" s="1">
        <f>'OHL indexes'!A1075</f>
        <v>39625</v>
      </c>
      <c r="B1075">
        <f>E1074*'OHL indexes'!C1075/'OHL indexes'!B1074</f>
        <v>37516.143945013893</v>
      </c>
      <c r="C1075">
        <f>E1074*'OHL indexes'!D1075/'OHL indexes'!B1074</f>
        <v>39520.048390013144</v>
      </c>
      <c r="D1075">
        <f>E1074*'OHL indexes'!E1075/'OHL indexes'!B1074</f>
        <v>37457.805636024044</v>
      </c>
      <c r="E1075">
        <f>Master!I1077</f>
        <v>39475.305859171101</v>
      </c>
      <c r="F1075" t="str">
        <f t="shared" si="80"/>
        <v/>
      </c>
      <c r="G1075" t="str">
        <f t="shared" si="81"/>
        <v/>
      </c>
      <c r="H1075" t="str">
        <f t="shared" si="82"/>
        <v/>
      </c>
      <c r="I1075" t="str">
        <f t="shared" si="83"/>
        <v/>
      </c>
      <c r="J1075" t="str">
        <f t="shared" si="84"/>
        <v/>
      </c>
    </row>
    <row r="1076" spans="1:10" x14ac:dyDescent="0.25">
      <c r="A1076" s="1">
        <f>'OHL indexes'!A1076</f>
        <v>39626</v>
      </c>
      <c r="B1076">
        <f>E1075*'OHL indexes'!C1076/'OHL indexes'!B1075</f>
        <v>39219.690486526546</v>
      </c>
      <c r="C1076">
        <f>E1075*'OHL indexes'!D1076/'OHL indexes'!B1075</f>
        <v>40291.23426189756</v>
      </c>
      <c r="D1076">
        <f>E1075*'OHL indexes'!E1076/'OHL indexes'!B1075</f>
        <v>38104.134109726212</v>
      </c>
      <c r="E1076">
        <f>Master!I1078</f>
        <v>39262.25009564816</v>
      </c>
      <c r="F1076" t="str">
        <f t="shared" si="80"/>
        <v/>
      </c>
      <c r="G1076" t="str">
        <f t="shared" si="81"/>
        <v/>
      </c>
      <c r="H1076" t="str">
        <f t="shared" si="82"/>
        <v/>
      </c>
      <c r="I1076" t="str">
        <f t="shared" si="83"/>
        <v/>
      </c>
      <c r="J1076" t="str">
        <f t="shared" si="84"/>
        <v/>
      </c>
    </row>
    <row r="1077" spans="1:10" x14ac:dyDescent="0.25">
      <c r="A1077" s="1">
        <f>'OHL indexes'!A1077</f>
        <v>39629</v>
      </c>
      <c r="B1077">
        <f>E1076*'OHL indexes'!C1077/'OHL indexes'!B1076</f>
        <v>39221.590287344807</v>
      </c>
      <c r="C1077">
        <f>E1076*'OHL indexes'!D1077/'OHL indexes'!B1076</f>
        <v>39392.702466634131</v>
      </c>
      <c r="D1077">
        <f>E1076*'OHL indexes'!E1077/'OHL indexes'!B1076</f>
        <v>38282.152391177115</v>
      </c>
      <c r="E1077">
        <f>Master!I1079</f>
        <v>38760.625493223837</v>
      </c>
      <c r="F1077" t="str">
        <f t="shared" si="80"/>
        <v/>
      </c>
      <c r="G1077" t="str">
        <f t="shared" si="81"/>
        <v/>
      </c>
      <c r="H1077" t="str">
        <f t="shared" si="82"/>
        <v/>
      </c>
      <c r="I1077" t="str">
        <f t="shared" si="83"/>
        <v/>
      </c>
      <c r="J1077" t="str">
        <f t="shared" si="84"/>
        <v/>
      </c>
    </row>
    <row r="1078" spans="1:10" x14ac:dyDescent="0.25">
      <c r="A1078" s="1">
        <f>'OHL indexes'!A1078</f>
        <v>39630</v>
      </c>
      <c r="B1078">
        <f>E1077*'OHL indexes'!C1078/'OHL indexes'!B1077</f>
        <v>39965.142242721842</v>
      </c>
      <c r="C1078">
        <f>E1077*'OHL indexes'!D1078/'OHL indexes'!B1077</f>
        <v>40488.140460371964</v>
      </c>
      <c r="D1078">
        <f>E1077*'OHL indexes'!E1078/'OHL indexes'!B1077</f>
        <v>38604.655917339114</v>
      </c>
      <c r="E1078">
        <f>Master!I1080</f>
        <v>38662.555259548833</v>
      </c>
      <c r="F1078" t="str">
        <f t="shared" si="80"/>
        <v/>
      </c>
      <c r="G1078" t="str">
        <f t="shared" si="81"/>
        <v/>
      </c>
      <c r="H1078" t="str">
        <f t="shared" si="82"/>
        <v/>
      </c>
      <c r="I1078" t="str">
        <f t="shared" si="83"/>
        <v/>
      </c>
      <c r="J1078" t="str">
        <f t="shared" si="84"/>
        <v/>
      </c>
    </row>
    <row r="1079" spans="1:10" x14ac:dyDescent="0.25">
      <c r="A1079" s="1">
        <f>'OHL indexes'!A1079</f>
        <v>39631</v>
      </c>
      <c r="B1079">
        <f>E1078*'OHL indexes'!C1079/'OHL indexes'!B1078</f>
        <v>38517.47669783928</v>
      </c>
      <c r="C1079">
        <f>E1078*'OHL indexes'!D1079/'OHL indexes'!B1078</f>
        <v>40748.77554911808</v>
      </c>
      <c r="D1079">
        <f>E1078*'OHL indexes'!E1079/'OHL indexes'!B1078</f>
        <v>38055.946451653006</v>
      </c>
      <c r="E1079">
        <f>Master!I1081</f>
        <v>40662.446939173766</v>
      </c>
      <c r="F1079" t="str">
        <f t="shared" si="80"/>
        <v/>
      </c>
      <c r="G1079" t="str">
        <f t="shared" si="81"/>
        <v/>
      </c>
      <c r="H1079" t="str">
        <f t="shared" si="82"/>
        <v/>
      </c>
      <c r="I1079" t="str">
        <f t="shared" si="83"/>
        <v/>
      </c>
      <c r="J1079" t="str">
        <f t="shared" si="84"/>
        <v/>
      </c>
    </row>
    <row r="1080" spans="1:10" x14ac:dyDescent="0.25">
      <c r="A1080" s="1">
        <f>'OHL indexes'!A1080</f>
        <v>39632</v>
      </c>
      <c r="B1080">
        <f>E1079*'OHL indexes'!C1080/'OHL indexes'!B1079</f>
        <v>40467.92227930751</v>
      </c>
      <c r="C1080">
        <f>E1079*'OHL indexes'!D1080/'OHL indexes'!B1079</f>
        <v>41350.505682964933</v>
      </c>
      <c r="D1080">
        <f>E1079*'OHL indexes'!E1080/'OHL indexes'!B1079</f>
        <v>39920.02460662197</v>
      </c>
      <c r="E1080">
        <f>Master!I1082</f>
        <v>40325.534268756855</v>
      </c>
      <c r="F1080" t="str">
        <f t="shared" si="80"/>
        <v/>
      </c>
      <c r="G1080" t="str">
        <f t="shared" si="81"/>
        <v/>
      </c>
      <c r="H1080" t="str">
        <f t="shared" si="82"/>
        <v/>
      </c>
      <c r="I1080" t="str">
        <f t="shared" si="83"/>
        <v/>
      </c>
      <c r="J1080" t="str">
        <f t="shared" si="84"/>
        <v/>
      </c>
    </row>
    <row r="1081" spans="1:10" x14ac:dyDescent="0.25">
      <c r="A1081" s="1">
        <f>'OHL indexes'!A1081</f>
        <v>39636</v>
      </c>
      <c r="B1081">
        <f>E1080*'OHL indexes'!C1081/'OHL indexes'!B1080</f>
        <v>39915.483029307135</v>
      </c>
      <c r="C1081">
        <f>E1080*'OHL indexes'!D1081/'OHL indexes'!B1080</f>
        <v>41871.310697239271</v>
      </c>
      <c r="D1081">
        <f>E1080*'OHL indexes'!E1081/'OHL indexes'!B1080</f>
        <v>39374.417371105294</v>
      </c>
      <c r="E1081">
        <f>Master!I1083</f>
        <v>40695.911816295047</v>
      </c>
      <c r="F1081" t="str">
        <f t="shared" si="80"/>
        <v/>
      </c>
      <c r="G1081" t="str">
        <f t="shared" si="81"/>
        <v/>
      </c>
      <c r="H1081" t="str">
        <f t="shared" si="82"/>
        <v/>
      </c>
      <c r="I1081" t="str">
        <f t="shared" si="83"/>
        <v/>
      </c>
      <c r="J1081" t="str">
        <f t="shared" si="84"/>
        <v/>
      </c>
    </row>
    <row r="1082" spans="1:10" x14ac:dyDescent="0.25">
      <c r="A1082" s="1">
        <f>'OHL indexes'!A1082</f>
        <v>39637</v>
      </c>
      <c r="B1082">
        <f>E1081*'OHL indexes'!C1082/'OHL indexes'!B1081</f>
        <v>40803.35381470203</v>
      </c>
      <c r="C1082">
        <f>E1081*'OHL indexes'!D1082/'OHL indexes'!B1081</f>
        <v>41318.405226210933</v>
      </c>
      <c r="D1082">
        <f>E1081*'OHL indexes'!E1082/'OHL indexes'!B1081</f>
        <v>38183.753770254123</v>
      </c>
      <c r="E1082">
        <f>Master!I1084</f>
        <v>38355.482508013687</v>
      </c>
      <c r="F1082" t="str">
        <f t="shared" si="80"/>
        <v/>
      </c>
      <c r="G1082" t="str">
        <f t="shared" si="81"/>
        <v/>
      </c>
      <c r="H1082" t="str">
        <f t="shared" si="82"/>
        <v/>
      </c>
      <c r="I1082" t="str">
        <f t="shared" si="83"/>
        <v/>
      </c>
      <c r="J1082" t="str">
        <f t="shared" si="84"/>
        <v/>
      </c>
    </row>
    <row r="1083" spans="1:10" x14ac:dyDescent="0.25">
      <c r="A1083" s="1">
        <f>'OHL indexes'!A1083</f>
        <v>39638</v>
      </c>
      <c r="B1083">
        <f>E1082*'OHL indexes'!C1083/'OHL indexes'!B1082</f>
        <v>37956.017923789899</v>
      </c>
      <c r="C1083">
        <f>E1082*'OHL indexes'!D1083/'OHL indexes'!B1082</f>
        <v>40376.138520149318</v>
      </c>
      <c r="D1083">
        <f>E1082*'OHL indexes'!E1083/'OHL indexes'!B1082</f>
        <v>37757.990096544745</v>
      </c>
      <c r="E1083">
        <f>Master!I1085</f>
        <v>40375.15738863463</v>
      </c>
      <c r="F1083" t="str">
        <f t="shared" si="80"/>
        <v/>
      </c>
      <c r="G1083" t="str">
        <f t="shared" si="81"/>
        <v/>
      </c>
      <c r="H1083" t="str">
        <f t="shared" si="82"/>
        <v/>
      </c>
      <c r="I1083" t="str">
        <f t="shared" si="83"/>
        <v/>
      </c>
      <c r="J1083" t="str">
        <f t="shared" si="84"/>
        <v/>
      </c>
    </row>
    <row r="1084" spans="1:10" x14ac:dyDescent="0.25">
      <c r="A1084" s="1">
        <f>'OHL indexes'!A1084</f>
        <v>39639</v>
      </c>
      <c r="B1084">
        <f>E1083*'OHL indexes'!C1084/'OHL indexes'!B1083</f>
        <v>40154.570131177425</v>
      </c>
      <c r="C1084">
        <f>E1083*'OHL indexes'!D1084/'OHL indexes'!B1083</f>
        <v>41354.122694631871</v>
      </c>
      <c r="D1084">
        <f>E1083*'OHL indexes'!E1084/'OHL indexes'!B1083</f>
        <v>39983.572557465624</v>
      </c>
      <c r="E1084">
        <f>Master!I1086</f>
        <v>40642.165439863114</v>
      </c>
      <c r="F1084" t="str">
        <f t="shared" si="80"/>
        <v/>
      </c>
      <c r="G1084" t="str">
        <f t="shared" si="81"/>
        <v/>
      </c>
      <c r="H1084" t="str">
        <f t="shared" si="82"/>
        <v/>
      </c>
      <c r="I1084" t="str">
        <f t="shared" si="83"/>
        <v/>
      </c>
      <c r="J1084" t="str">
        <f t="shared" si="84"/>
        <v/>
      </c>
    </row>
    <row r="1085" spans="1:10" x14ac:dyDescent="0.25">
      <c r="A1085" s="1">
        <f>'OHL indexes'!A1085</f>
        <v>39640</v>
      </c>
      <c r="B1085">
        <f>E1084*'OHL indexes'!C1085/'OHL indexes'!B1084</f>
        <v>41420.603090534249</v>
      </c>
      <c r="C1085">
        <f>E1084*'OHL indexes'!D1085/'OHL indexes'!B1084</f>
        <v>43692.531116407401</v>
      </c>
      <c r="D1085">
        <f>E1084*'OHL indexes'!E1085/'OHL indexes'!B1084</f>
        <v>40522.277674694567</v>
      </c>
      <c r="E1085">
        <f>Master!I1087</f>
        <v>41573.273295499064</v>
      </c>
      <c r="F1085" t="str">
        <f t="shared" si="80"/>
        <v/>
      </c>
      <c r="G1085" t="str">
        <f t="shared" si="81"/>
        <v/>
      </c>
      <c r="H1085" t="str">
        <f t="shared" si="82"/>
        <v/>
      </c>
      <c r="I1085" t="str">
        <f t="shared" si="83"/>
        <v/>
      </c>
      <c r="J1085" t="str">
        <f t="shared" si="84"/>
        <v/>
      </c>
    </row>
    <row r="1086" spans="1:10" x14ac:dyDescent="0.25">
      <c r="A1086" s="1">
        <f>'OHL indexes'!A1086</f>
        <v>39643</v>
      </c>
      <c r="B1086">
        <f>E1085*'OHL indexes'!C1086/'OHL indexes'!B1085</f>
        <v>40601.754190029911</v>
      </c>
      <c r="C1086">
        <f>E1085*'OHL indexes'!D1086/'OHL indexes'!B1085</f>
        <v>42843.122950336823</v>
      </c>
      <c r="D1086">
        <f>E1085*'OHL indexes'!E1086/'OHL indexes'!B1085</f>
        <v>40601.754190029911</v>
      </c>
      <c r="E1086">
        <f>Master!I1088</f>
        <v>42663.35520997359</v>
      </c>
      <c r="F1086" t="str">
        <f t="shared" si="80"/>
        <v/>
      </c>
      <c r="G1086" t="str">
        <f t="shared" si="81"/>
        <v/>
      </c>
      <c r="H1086" t="str">
        <f t="shared" si="82"/>
        <v/>
      </c>
      <c r="I1086" t="str">
        <f t="shared" si="83"/>
        <v/>
      </c>
      <c r="J1086" t="str">
        <f t="shared" si="84"/>
        <v/>
      </c>
    </row>
    <row r="1087" spans="1:10" x14ac:dyDescent="0.25">
      <c r="A1087" s="1">
        <f>'OHL indexes'!A1087</f>
        <v>39644</v>
      </c>
      <c r="B1087">
        <f>E1086*'OHL indexes'!C1087/'OHL indexes'!B1086</f>
        <v>42948.327144484552</v>
      </c>
      <c r="C1087">
        <f>E1086*'OHL indexes'!D1087/'OHL indexes'!B1086</f>
        <v>44710.815135507903</v>
      </c>
      <c r="D1087">
        <f>E1086*'OHL indexes'!E1087/'OHL indexes'!B1086</f>
        <v>41876.666122395982</v>
      </c>
      <c r="E1087">
        <f>Master!I1089</f>
        <v>43056.266478021964</v>
      </c>
      <c r="F1087" t="str">
        <f t="shared" si="80"/>
        <v/>
      </c>
      <c r="G1087" t="str">
        <f t="shared" si="81"/>
        <v/>
      </c>
      <c r="H1087" t="str">
        <f t="shared" si="82"/>
        <v/>
      </c>
      <c r="I1087" t="str">
        <f t="shared" si="83"/>
        <v/>
      </c>
      <c r="J1087" t="str">
        <f t="shared" si="84"/>
        <v/>
      </c>
    </row>
    <row r="1088" spans="1:10" x14ac:dyDescent="0.25">
      <c r="A1088" s="1">
        <f>'OHL indexes'!A1088</f>
        <v>39645</v>
      </c>
      <c r="B1088">
        <f>E1087*'OHL indexes'!C1088/'OHL indexes'!B1087</f>
        <v>41704.578905958268</v>
      </c>
      <c r="C1088">
        <f>E1087*'OHL indexes'!D1088/'OHL indexes'!B1087</f>
        <v>43798.04695167693</v>
      </c>
      <c r="D1088">
        <f>E1087*'OHL indexes'!E1088/'OHL indexes'!B1087</f>
        <v>40303.431556072028</v>
      </c>
      <c r="E1088">
        <f>Master!I1090</f>
        <v>40749.440426460664</v>
      </c>
      <c r="F1088" t="str">
        <f t="shared" si="80"/>
        <v/>
      </c>
      <c r="G1088" t="str">
        <f t="shared" si="81"/>
        <v/>
      </c>
      <c r="H1088" t="str">
        <f t="shared" si="82"/>
        <v/>
      </c>
      <c r="I1088" t="str">
        <f t="shared" si="83"/>
        <v/>
      </c>
      <c r="J1088" t="str">
        <f t="shared" si="84"/>
        <v/>
      </c>
    </row>
    <row r="1089" spans="1:10" x14ac:dyDescent="0.25">
      <c r="A1089" s="1">
        <f>'OHL indexes'!A1089</f>
        <v>39646</v>
      </c>
      <c r="B1089">
        <f>E1088*'OHL indexes'!C1089/'OHL indexes'!B1088</f>
        <v>40224.373988751584</v>
      </c>
      <c r="C1089">
        <f>E1088*'OHL indexes'!D1089/'OHL indexes'!B1088</f>
        <v>40378.72707397816</v>
      </c>
      <c r="D1089">
        <f>E1088*'OHL indexes'!E1089/'OHL indexes'!B1088</f>
        <v>38921.597026570198</v>
      </c>
      <c r="E1089">
        <f>Master!I1091</f>
        <v>39973.904914803505</v>
      </c>
      <c r="F1089" t="str">
        <f t="shared" si="80"/>
        <v/>
      </c>
      <c r="G1089" t="str">
        <f t="shared" si="81"/>
        <v/>
      </c>
      <c r="H1089" t="str">
        <f t="shared" si="82"/>
        <v/>
      </c>
      <c r="I1089" t="str">
        <f t="shared" si="83"/>
        <v/>
      </c>
      <c r="J1089" t="str">
        <f t="shared" si="84"/>
        <v/>
      </c>
    </row>
    <row r="1090" spans="1:10" x14ac:dyDescent="0.25">
      <c r="A1090" s="1">
        <f>'OHL indexes'!A1090</f>
        <v>39647</v>
      </c>
      <c r="B1090">
        <f>E1089*'OHL indexes'!C1090/'OHL indexes'!B1089</f>
        <v>39610.281618502529</v>
      </c>
      <c r="C1090">
        <f>E1089*'OHL indexes'!D1090/'OHL indexes'!B1089</f>
        <v>41340.618056224943</v>
      </c>
      <c r="D1090">
        <f>E1089*'OHL indexes'!E1090/'OHL indexes'!B1089</f>
        <v>39412.303699328208</v>
      </c>
      <c r="E1090">
        <f>Master!I1092</f>
        <v>39646.084519590193</v>
      </c>
      <c r="F1090" t="str">
        <f t="shared" si="80"/>
        <v/>
      </c>
      <c r="G1090" t="str">
        <f t="shared" si="81"/>
        <v/>
      </c>
      <c r="H1090" t="str">
        <f t="shared" si="82"/>
        <v/>
      </c>
      <c r="I1090" t="str">
        <f t="shared" si="83"/>
        <v/>
      </c>
      <c r="J1090" t="str">
        <f t="shared" si="84"/>
        <v/>
      </c>
    </row>
    <row r="1091" spans="1:10" x14ac:dyDescent="0.25">
      <c r="A1091" s="1">
        <f>'OHL indexes'!A1091</f>
        <v>39650</v>
      </c>
      <c r="B1091">
        <f>E1090*'OHL indexes'!C1091/'OHL indexes'!B1090</f>
        <v>39315.976583115451</v>
      </c>
      <c r="C1091">
        <f>E1090*'OHL indexes'!D1091/'OHL indexes'!B1090</f>
        <v>39424.248268353163</v>
      </c>
      <c r="D1091">
        <f>E1090*'OHL indexes'!E1091/'OHL indexes'!B1090</f>
        <v>38616.141561245662</v>
      </c>
      <c r="E1091">
        <f>Master!I1093</f>
        <v>38633.17174140393</v>
      </c>
      <c r="F1091" t="str">
        <f t="shared" si="80"/>
        <v/>
      </c>
      <c r="G1091" t="str">
        <f t="shared" si="81"/>
        <v/>
      </c>
      <c r="H1091" t="str">
        <f t="shared" si="82"/>
        <v/>
      </c>
      <c r="I1091" t="str">
        <f t="shared" si="83"/>
        <v/>
      </c>
      <c r="J1091" t="str">
        <f t="shared" si="84"/>
        <v/>
      </c>
    </row>
    <row r="1092" spans="1:10" x14ac:dyDescent="0.25">
      <c r="A1092" s="1">
        <f>'OHL indexes'!A1092</f>
        <v>39651</v>
      </c>
      <c r="B1092">
        <f>E1091*'OHL indexes'!C1092/'OHL indexes'!B1091</f>
        <v>38993.648598180102</v>
      </c>
      <c r="C1092">
        <f>E1091*'OHL indexes'!D1092/'OHL indexes'!B1091</f>
        <v>39594.443359473727</v>
      </c>
      <c r="D1092">
        <f>E1091*'OHL indexes'!E1092/'OHL indexes'!B1091</f>
        <v>36884.91933336739</v>
      </c>
      <c r="E1092">
        <f>Master!I1094</f>
        <v>37159.641040667928</v>
      </c>
      <c r="F1092" t="str">
        <f t="shared" si="80"/>
        <v/>
      </c>
      <c r="G1092" t="str">
        <f t="shared" si="81"/>
        <v/>
      </c>
      <c r="H1092" t="str">
        <f t="shared" si="82"/>
        <v/>
      </c>
      <c r="I1092" t="str">
        <f t="shared" si="83"/>
        <v/>
      </c>
      <c r="J1092" t="str">
        <f t="shared" si="84"/>
        <v/>
      </c>
    </row>
    <row r="1093" spans="1:10" x14ac:dyDescent="0.25">
      <c r="A1093" s="1">
        <f>'OHL indexes'!A1093</f>
        <v>39652</v>
      </c>
      <c r="B1093">
        <f>E1092*'OHL indexes'!C1093/'OHL indexes'!B1092</f>
        <v>36588.814339145843</v>
      </c>
      <c r="C1093">
        <f>E1092*'OHL indexes'!D1093/'OHL indexes'!B1092</f>
        <v>37684.269271638077</v>
      </c>
      <c r="D1093">
        <f>E1092*'OHL indexes'!E1093/'OHL indexes'!B1092</f>
        <v>36123.576765624544</v>
      </c>
      <c r="E1093">
        <f>Master!I1095</f>
        <v>37120.715065297343</v>
      </c>
      <c r="F1093" t="str">
        <f t="shared" si="80"/>
        <v/>
      </c>
      <c r="G1093" t="str">
        <f t="shared" si="81"/>
        <v/>
      </c>
      <c r="H1093" t="str">
        <f t="shared" si="82"/>
        <v/>
      </c>
      <c r="I1093" t="str">
        <f t="shared" si="83"/>
        <v/>
      </c>
      <c r="J1093" t="str">
        <f t="shared" si="84"/>
        <v/>
      </c>
    </row>
    <row r="1094" spans="1:10" x14ac:dyDescent="0.25">
      <c r="A1094" s="1">
        <f>'OHL indexes'!A1094</f>
        <v>39653</v>
      </c>
      <c r="B1094">
        <f>E1093*'OHL indexes'!C1094/'OHL indexes'!B1093</f>
        <v>37266.464524593255</v>
      </c>
      <c r="C1094">
        <f>E1093*'OHL indexes'!D1094/'OHL indexes'!B1093</f>
        <v>39069.574372157855</v>
      </c>
      <c r="D1094">
        <f>E1093*'OHL indexes'!E1094/'OHL indexes'!B1093</f>
        <v>37003.324244098505</v>
      </c>
      <c r="E1094">
        <f>Master!I1096</f>
        <v>38896.749571672801</v>
      </c>
      <c r="F1094" t="str">
        <f t="shared" ref="F1094:F1157" si="85">IF(AND(B1094&lt;D1094,ABS(D1094/B1094-1)&gt;E$1),D1094/B1094-1,"")</f>
        <v/>
      </c>
      <c r="G1094" t="str">
        <f t="shared" ref="G1094:G1157" si="86">IF(AND(B1094&gt;C1094,ABS(C1094/B1094-1)&gt;E$1),C1094/B1094-1,"")</f>
        <v/>
      </c>
      <c r="H1094" t="str">
        <f t="shared" ref="H1094:H1157" si="87">IF(AND(D1094&gt;C1094,ABS(D1094/C1094-1)&gt;E$1),D1094/C1094-1,"")</f>
        <v/>
      </c>
      <c r="I1094" t="str">
        <f t="shared" ref="I1094:I1157" si="88">IF(AND(E1094&lt;D1094,ABS(D1094/E1094-1)&gt;E$1),D1094/E1094-1,"")</f>
        <v/>
      </c>
      <c r="J1094" t="str">
        <f t="shared" ref="J1094:J1157" si="89">IF(AND(E1094&gt;C1094,ABS(C1094/E1094-1)&gt;E$1),C1094/E1094-1,"")</f>
        <v/>
      </c>
    </row>
    <row r="1095" spans="1:10" x14ac:dyDescent="0.25">
      <c r="A1095" s="1">
        <f>'OHL indexes'!A1095</f>
        <v>39654</v>
      </c>
      <c r="B1095">
        <f>E1094*'OHL indexes'!C1095/'OHL indexes'!B1094</f>
        <v>38788.616331254139</v>
      </c>
      <c r="C1095">
        <f>E1094*'OHL indexes'!D1095/'OHL indexes'!B1094</f>
        <v>39088.614275009502</v>
      </c>
      <c r="D1095">
        <f>E1094*'OHL indexes'!E1095/'OHL indexes'!B1094</f>
        <v>38113.459613071034</v>
      </c>
      <c r="E1095">
        <f>Master!I1097</f>
        <v>38737.230228320521</v>
      </c>
      <c r="F1095" t="str">
        <f t="shared" si="85"/>
        <v/>
      </c>
      <c r="G1095" t="str">
        <f t="shared" si="86"/>
        <v/>
      </c>
      <c r="H1095" t="str">
        <f t="shared" si="87"/>
        <v/>
      </c>
      <c r="I1095" t="str">
        <f t="shared" si="88"/>
        <v/>
      </c>
      <c r="J1095" t="str">
        <f t="shared" si="89"/>
        <v/>
      </c>
    </row>
    <row r="1096" spans="1:10" x14ac:dyDescent="0.25">
      <c r="A1096" s="1">
        <f>'OHL indexes'!A1096</f>
        <v>39657</v>
      </c>
      <c r="B1096">
        <f>E1095*'OHL indexes'!C1096/'OHL indexes'!B1095</f>
        <v>38691.093219480506</v>
      </c>
      <c r="C1096">
        <f>E1095*'OHL indexes'!D1096/'OHL indexes'!B1095</f>
        <v>40178.777810443178</v>
      </c>
      <c r="D1096">
        <f>E1095*'OHL indexes'!E1096/'OHL indexes'!B1095</f>
        <v>38227.051327798777</v>
      </c>
      <c r="E1096">
        <f>Master!I1098</f>
        <v>39957.318579303355</v>
      </c>
      <c r="F1096" t="str">
        <f t="shared" si="85"/>
        <v/>
      </c>
      <c r="G1096" t="str">
        <f t="shared" si="86"/>
        <v/>
      </c>
      <c r="H1096" t="str">
        <f t="shared" si="87"/>
        <v/>
      </c>
      <c r="I1096" t="str">
        <f t="shared" si="88"/>
        <v/>
      </c>
      <c r="J1096" t="str">
        <f t="shared" si="89"/>
        <v/>
      </c>
    </row>
    <row r="1097" spans="1:10" x14ac:dyDescent="0.25">
      <c r="A1097" s="1">
        <f>'OHL indexes'!A1097</f>
        <v>39658</v>
      </c>
      <c r="B1097">
        <f>E1096*'OHL indexes'!C1097/'OHL indexes'!B1096</f>
        <v>39774.061784174512</v>
      </c>
      <c r="C1097">
        <f>E1096*'OHL indexes'!D1097/'OHL indexes'!B1096</f>
        <v>39774.061784174512</v>
      </c>
      <c r="D1097">
        <f>E1096*'OHL indexes'!E1097/'OHL indexes'!B1096</f>
        <v>37450.427830388784</v>
      </c>
      <c r="E1097">
        <f>Master!I1099</f>
        <v>37560.822070533315</v>
      </c>
      <c r="F1097" t="str">
        <f t="shared" si="85"/>
        <v/>
      </c>
      <c r="G1097" t="str">
        <f t="shared" si="86"/>
        <v/>
      </c>
      <c r="H1097" t="str">
        <f t="shared" si="87"/>
        <v/>
      </c>
      <c r="I1097" t="str">
        <f t="shared" si="88"/>
        <v/>
      </c>
      <c r="J1097" t="str">
        <f t="shared" si="89"/>
        <v/>
      </c>
    </row>
    <row r="1098" spans="1:10" x14ac:dyDescent="0.25">
      <c r="A1098" s="1">
        <f>'OHL indexes'!A1098</f>
        <v>39659</v>
      </c>
      <c r="B1098">
        <f>E1097*'OHL indexes'!C1098/'OHL indexes'!B1097</f>
        <v>37050.21545395103</v>
      </c>
      <c r="C1098">
        <f>E1097*'OHL indexes'!D1098/'OHL indexes'!B1097</f>
        <v>37162.220193724039</v>
      </c>
      <c r="D1098">
        <f>E1097*'OHL indexes'!E1098/'OHL indexes'!B1097</f>
        <v>35689.696970915837</v>
      </c>
      <c r="E1098">
        <f>Master!I1100</f>
        <v>35878.366491292509</v>
      </c>
      <c r="F1098" t="str">
        <f t="shared" si="85"/>
        <v/>
      </c>
      <c r="G1098" t="str">
        <f t="shared" si="86"/>
        <v/>
      </c>
      <c r="H1098" t="str">
        <f t="shared" si="87"/>
        <v/>
      </c>
      <c r="I1098" t="str">
        <f t="shared" si="88"/>
        <v/>
      </c>
      <c r="J1098" t="str">
        <f t="shared" si="89"/>
        <v/>
      </c>
    </row>
    <row r="1099" spans="1:10" x14ac:dyDescent="0.25">
      <c r="A1099" s="1">
        <f>'OHL indexes'!A1099</f>
        <v>39660</v>
      </c>
      <c r="B1099">
        <f>E1098*'OHL indexes'!C1099/'OHL indexes'!B1098</f>
        <v>36435.221100147945</v>
      </c>
      <c r="C1099">
        <f>E1098*'OHL indexes'!D1099/'OHL indexes'!B1098</f>
        <v>37718.756261075847</v>
      </c>
      <c r="D1099">
        <f>E1098*'OHL indexes'!E1099/'OHL indexes'!B1098</f>
        <v>36080.443747838777</v>
      </c>
      <c r="E1099">
        <f>Master!I1101</f>
        <v>37593.150611415484</v>
      </c>
      <c r="F1099" t="str">
        <f t="shared" si="85"/>
        <v/>
      </c>
      <c r="G1099" t="str">
        <f t="shared" si="86"/>
        <v/>
      </c>
      <c r="H1099" t="str">
        <f t="shared" si="87"/>
        <v/>
      </c>
      <c r="I1099" t="str">
        <f t="shared" si="88"/>
        <v/>
      </c>
      <c r="J1099" t="str">
        <f t="shared" si="89"/>
        <v/>
      </c>
    </row>
    <row r="1100" spans="1:10" x14ac:dyDescent="0.25">
      <c r="A1100" s="1">
        <f>'OHL indexes'!A1100</f>
        <v>39661</v>
      </c>
      <c r="B1100">
        <f>E1099*'OHL indexes'!C1100/'OHL indexes'!B1099</f>
        <v>37149.631668193324</v>
      </c>
      <c r="C1100">
        <f>E1099*'OHL indexes'!D1100/'OHL indexes'!B1099</f>
        <v>38344.63046312864</v>
      </c>
      <c r="D1100">
        <f>E1099*'OHL indexes'!E1100/'OHL indexes'!B1099</f>
        <v>37086.459868877922</v>
      </c>
      <c r="E1100">
        <f>Master!I1102</f>
        <v>37826.949298369393</v>
      </c>
      <c r="F1100" t="str">
        <f t="shared" si="85"/>
        <v/>
      </c>
      <c r="G1100" t="str">
        <f t="shared" si="86"/>
        <v/>
      </c>
      <c r="H1100" t="str">
        <f t="shared" si="87"/>
        <v/>
      </c>
      <c r="I1100" t="str">
        <f t="shared" si="88"/>
        <v/>
      </c>
      <c r="J1100" t="str">
        <f t="shared" si="89"/>
        <v/>
      </c>
    </row>
    <row r="1101" spans="1:10" x14ac:dyDescent="0.25">
      <c r="A1101" s="1">
        <f>'OHL indexes'!A1101</f>
        <v>39664</v>
      </c>
      <c r="B1101">
        <f>E1100*'OHL indexes'!C1101/'OHL indexes'!B1100</f>
        <v>37825.632982516807</v>
      </c>
      <c r="C1101">
        <f>E1100*'OHL indexes'!D1101/'OHL indexes'!B1100</f>
        <v>38395.417075886129</v>
      </c>
      <c r="D1101">
        <f>E1100*'OHL indexes'!E1101/'OHL indexes'!B1100</f>
        <v>36637.374014289591</v>
      </c>
      <c r="E1101">
        <f>Master!I1103</f>
        <v>37669.663205293364</v>
      </c>
      <c r="F1101" t="str">
        <f t="shared" si="85"/>
        <v/>
      </c>
      <c r="G1101" t="str">
        <f t="shared" si="86"/>
        <v/>
      </c>
      <c r="H1101" t="str">
        <f t="shared" si="87"/>
        <v/>
      </c>
      <c r="I1101" t="str">
        <f t="shared" si="88"/>
        <v/>
      </c>
      <c r="J1101" t="str">
        <f t="shared" si="89"/>
        <v/>
      </c>
    </row>
    <row r="1102" spans="1:10" x14ac:dyDescent="0.25">
      <c r="A1102" s="1">
        <f>'OHL indexes'!A1102</f>
        <v>39665</v>
      </c>
      <c r="B1102">
        <f>E1101*'OHL indexes'!C1102/'OHL indexes'!B1101</f>
        <v>37332.246495366984</v>
      </c>
      <c r="C1102">
        <f>E1101*'OHL indexes'!D1102/'OHL indexes'!B1101</f>
        <v>37332.246495366984</v>
      </c>
      <c r="D1102">
        <f>E1101*'OHL indexes'!E1102/'OHL indexes'!B1101</f>
        <v>35802.360833157596</v>
      </c>
      <c r="E1102">
        <f>Master!I1104</f>
        <v>35881.550323401003</v>
      </c>
      <c r="F1102" t="str">
        <f t="shared" si="85"/>
        <v/>
      </c>
      <c r="G1102" t="str">
        <f t="shared" si="86"/>
        <v/>
      </c>
      <c r="H1102" t="str">
        <f t="shared" si="87"/>
        <v/>
      </c>
      <c r="I1102" t="str">
        <f t="shared" si="88"/>
        <v/>
      </c>
      <c r="J1102" t="str">
        <f t="shared" si="89"/>
        <v/>
      </c>
    </row>
    <row r="1103" spans="1:10" x14ac:dyDescent="0.25">
      <c r="A1103" s="1">
        <f>'OHL indexes'!A1103</f>
        <v>39666</v>
      </c>
      <c r="B1103">
        <f>E1102*'OHL indexes'!C1103/'OHL indexes'!B1102</f>
        <v>36101.624585632955</v>
      </c>
      <c r="C1103">
        <f>E1102*'OHL indexes'!D1103/'OHL indexes'!B1102</f>
        <v>36453.078859645299</v>
      </c>
      <c r="D1103">
        <f>E1102*'OHL indexes'!E1103/'OHL indexes'!B1102</f>
        <v>34475.720323554357</v>
      </c>
      <c r="E1103">
        <f>Master!I1105</f>
        <v>34864.166257562931</v>
      </c>
      <c r="F1103" t="str">
        <f t="shared" si="85"/>
        <v/>
      </c>
      <c r="G1103" t="str">
        <f t="shared" si="86"/>
        <v/>
      </c>
      <c r="H1103" t="str">
        <f t="shared" si="87"/>
        <v/>
      </c>
      <c r="I1103" t="str">
        <f t="shared" si="88"/>
        <v/>
      </c>
      <c r="J1103" t="str">
        <f t="shared" si="89"/>
        <v/>
      </c>
    </row>
    <row r="1104" spans="1:10" x14ac:dyDescent="0.25">
      <c r="A1104" s="1">
        <f>'OHL indexes'!A1104</f>
        <v>39667</v>
      </c>
      <c r="B1104">
        <f>E1103*'OHL indexes'!C1104/'OHL indexes'!B1103</f>
        <v>35393.447780671449</v>
      </c>
      <c r="C1104">
        <f>E1103*'OHL indexes'!D1104/'OHL indexes'!B1103</f>
        <v>36385.10626681638</v>
      </c>
      <c r="D1104">
        <f>E1103*'OHL indexes'!E1104/'OHL indexes'!B1103</f>
        <v>34809.074836303938</v>
      </c>
      <c r="E1104">
        <f>Master!I1106</f>
        <v>36329.472432196126</v>
      </c>
      <c r="F1104" t="str">
        <f t="shared" si="85"/>
        <v/>
      </c>
      <c r="G1104" t="str">
        <f t="shared" si="86"/>
        <v/>
      </c>
      <c r="H1104" t="str">
        <f t="shared" si="87"/>
        <v/>
      </c>
      <c r="I1104" t="str">
        <f t="shared" si="88"/>
        <v/>
      </c>
      <c r="J1104" t="str">
        <f t="shared" si="89"/>
        <v/>
      </c>
    </row>
    <row r="1105" spans="1:10" x14ac:dyDescent="0.25">
      <c r="A1105" s="1">
        <f>'OHL indexes'!A1105</f>
        <v>39668</v>
      </c>
      <c r="B1105">
        <f>E1104*'OHL indexes'!C1105/'OHL indexes'!B1104</f>
        <v>36362.207772053051</v>
      </c>
      <c r="C1105">
        <f>E1104*'OHL indexes'!D1105/'OHL indexes'!B1104</f>
        <v>36383.807677027631</v>
      </c>
      <c r="D1105">
        <f>E1104*'OHL indexes'!E1105/'OHL indexes'!B1104</f>
        <v>34898.343244355623</v>
      </c>
      <c r="E1105">
        <f>Master!I1107</f>
        <v>35292.67611499707</v>
      </c>
      <c r="F1105" t="str">
        <f t="shared" si="85"/>
        <v/>
      </c>
      <c r="G1105" t="str">
        <f t="shared" si="86"/>
        <v/>
      </c>
      <c r="H1105" t="str">
        <f t="shared" si="87"/>
        <v/>
      </c>
      <c r="I1105" t="str">
        <f t="shared" si="88"/>
        <v/>
      </c>
      <c r="J1105" t="str">
        <f t="shared" si="89"/>
        <v/>
      </c>
    </row>
    <row r="1106" spans="1:10" x14ac:dyDescent="0.25">
      <c r="A1106" s="1">
        <f>'OHL indexes'!A1106</f>
        <v>39671</v>
      </c>
      <c r="B1106">
        <f>E1105*'OHL indexes'!C1106/'OHL indexes'!B1105</f>
        <v>35424.033630491467</v>
      </c>
      <c r="C1106">
        <f>E1105*'OHL indexes'!D1106/'OHL indexes'!B1105</f>
        <v>35812.235377942205</v>
      </c>
      <c r="D1106">
        <f>E1105*'OHL indexes'!E1106/'OHL indexes'!B1105</f>
        <v>34522.8143675889</v>
      </c>
      <c r="E1106">
        <f>Master!I1108</f>
        <v>34788.033468951457</v>
      </c>
      <c r="F1106" t="str">
        <f t="shared" si="85"/>
        <v/>
      </c>
      <c r="G1106" t="str">
        <f t="shared" si="86"/>
        <v/>
      </c>
      <c r="H1106" t="str">
        <f t="shared" si="87"/>
        <v/>
      </c>
      <c r="I1106" t="str">
        <f t="shared" si="88"/>
        <v/>
      </c>
      <c r="J1106" t="str">
        <f t="shared" si="89"/>
        <v/>
      </c>
    </row>
    <row r="1107" spans="1:10" x14ac:dyDescent="0.25">
      <c r="A1107" s="1">
        <f>'OHL indexes'!A1107</f>
        <v>39672</v>
      </c>
      <c r="B1107">
        <f>E1106*'OHL indexes'!C1107/'OHL indexes'!B1106</f>
        <v>34840.182999884048</v>
      </c>
      <c r="C1107">
        <f>E1106*'OHL indexes'!D1107/'OHL indexes'!B1106</f>
        <v>36533.107468295741</v>
      </c>
      <c r="D1107">
        <f>E1106*'OHL indexes'!E1107/'OHL indexes'!B1106</f>
        <v>34840.182999884048</v>
      </c>
      <c r="E1107">
        <f>Master!I1109</f>
        <v>36142.261505540962</v>
      </c>
      <c r="F1107" t="str">
        <f t="shared" si="85"/>
        <v/>
      </c>
      <c r="G1107" t="str">
        <f t="shared" si="86"/>
        <v/>
      </c>
      <c r="H1107" t="str">
        <f t="shared" si="87"/>
        <v/>
      </c>
      <c r="I1107" t="str">
        <f t="shared" si="88"/>
        <v/>
      </c>
      <c r="J1107" t="str">
        <f t="shared" si="89"/>
        <v/>
      </c>
    </row>
    <row r="1108" spans="1:10" x14ac:dyDescent="0.25">
      <c r="A1108" s="1">
        <f>'OHL indexes'!A1108</f>
        <v>39673</v>
      </c>
      <c r="B1108">
        <f>E1107*'OHL indexes'!C1108/'OHL indexes'!B1107</f>
        <v>36656.164439906832</v>
      </c>
      <c r="C1108">
        <f>E1107*'OHL indexes'!D1108/'OHL indexes'!B1107</f>
        <v>37436.775675551267</v>
      </c>
      <c r="D1108">
        <f>E1107*'OHL indexes'!E1108/'OHL indexes'!B1107</f>
        <v>36239.836297296672</v>
      </c>
      <c r="E1108">
        <f>Master!I1110</f>
        <v>36826.278104067387</v>
      </c>
      <c r="F1108" t="str">
        <f t="shared" si="85"/>
        <v/>
      </c>
      <c r="G1108" t="str">
        <f t="shared" si="86"/>
        <v/>
      </c>
      <c r="H1108" t="str">
        <f t="shared" si="87"/>
        <v/>
      </c>
      <c r="I1108" t="str">
        <f t="shared" si="88"/>
        <v/>
      </c>
      <c r="J1108" t="str">
        <f t="shared" si="89"/>
        <v/>
      </c>
    </row>
    <row r="1109" spans="1:10" x14ac:dyDescent="0.25">
      <c r="A1109" s="1">
        <f>'OHL indexes'!A1109</f>
        <v>39674</v>
      </c>
      <c r="B1109">
        <f>E1108*'OHL indexes'!C1109/'OHL indexes'!B1108</f>
        <v>37273.359218860263</v>
      </c>
      <c r="C1109">
        <f>E1108*'OHL indexes'!D1109/'OHL indexes'!B1108</f>
        <v>37443.372346659082</v>
      </c>
      <c r="D1109">
        <f>E1108*'OHL indexes'!E1109/'OHL indexes'!B1108</f>
        <v>35457.129281207301</v>
      </c>
      <c r="E1109">
        <f>Master!I1111</f>
        <v>35582.762282641495</v>
      </c>
      <c r="F1109" t="str">
        <f t="shared" si="85"/>
        <v/>
      </c>
      <c r="G1109" t="str">
        <f t="shared" si="86"/>
        <v/>
      </c>
      <c r="H1109" t="str">
        <f t="shared" si="87"/>
        <v/>
      </c>
      <c r="I1109" t="str">
        <f t="shared" si="88"/>
        <v/>
      </c>
      <c r="J1109" t="str">
        <f t="shared" si="89"/>
        <v/>
      </c>
    </row>
    <row r="1110" spans="1:10" x14ac:dyDescent="0.25">
      <c r="A1110" s="1">
        <f>'OHL indexes'!A1110</f>
        <v>39675</v>
      </c>
      <c r="B1110">
        <f>E1109*'OHL indexes'!C1110/'OHL indexes'!B1109</f>
        <v>35248.104698284442</v>
      </c>
      <c r="C1110">
        <f>E1109*'OHL indexes'!D1110/'OHL indexes'!B1109</f>
        <v>35926.482797667224</v>
      </c>
      <c r="D1110">
        <f>E1109*'OHL indexes'!E1110/'OHL indexes'!B1109</f>
        <v>35031.897360097442</v>
      </c>
      <c r="E1110">
        <f>Master!I1112</f>
        <v>35135.819380048786</v>
      </c>
      <c r="F1110" t="str">
        <f t="shared" si="85"/>
        <v/>
      </c>
      <c r="G1110" t="str">
        <f t="shared" si="86"/>
        <v/>
      </c>
      <c r="H1110" t="str">
        <f t="shared" si="87"/>
        <v/>
      </c>
      <c r="I1110" t="str">
        <f t="shared" si="88"/>
        <v/>
      </c>
      <c r="J1110" t="str">
        <f t="shared" si="89"/>
        <v/>
      </c>
    </row>
    <row r="1111" spans="1:10" x14ac:dyDescent="0.25">
      <c r="A1111" s="1">
        <f>'OHL indexes'!A1111</f>
        <v>39678</v>
      </c>
      <c r="B1111">
        <f>E1110*'OHL indexes'!C1111/'OHL indexes'!B1110</f>
        <v>34935.788263740404</v>
      </c>
      <c r="C1111">
        <f>E1110*'OHL indexes'!D1111/'OHL indexes'!B1110</f>
        <v>36204.37423789053</v>
      </c>
      <c r="D1111">
        <f>E1110*'OHL indexes'!E1111/'OHL indexes'!B1110</f>
        <v>34935.788263740404</v>
      </c>
      <c r="E1111">
        <f>Master!I1113</f>
        <v>35631.038648319089</v>
      </c>
      <c r="F1111" t="str">
        <f t="shared" si="85"/>
        <v/>
      </c>
      <c r="G1111" t="str">
        <f t="shared" si="86"/>
        <v/>
      </c>
      <c r="H1111" t="str">
        <f t="shared" si="87"/>
        <v/>
      </c>
      <c r="I1111" t="str">
        <f t="shared" si="88"/>
        <v/>
      </c>
      <c r="J1111" t="str">
        <f t="shared" si="89"/>
        <v/>
      </c>
    </row>
    <row r="1112" spans="1:10" x14ac:dyDescent="0.25">
      <c r="A1112" s="1">
        <f>'OHL indexes'!A1112</f>
        <v>39679</v>
      </c>
      <c r="B1112">
        <f>E1111*'OHL indexes'!C1112/'OHL indexes'!B1111</f>
        <v>36434.136072390087</v>
      </c>
      <c r="C1112">
        <f>E1111*'OHL indexes'!D1112/'OHL indexes'!B1111</f>
        <v>37386.528323347804</v>
      </c>
      <c r="D1112">
        <f>E1111*'OHL indexes'!E1112/'OHL indexes'!B1111</f>
        <v>36100.801042004648</v>
      </c>
      <c r="E1112">
        <f>Master!I1114</f>
        <v>36765.836513951101</v>
      </c>
      <c r="F1112" t="str">
        <f t="shared" si="85"/>
        <v/>
      </c>
      <c r="G1112" t="str">
        <f t="shared" si="86"/>
        <v/>
      </c>
      <c r="H1112" t="str">
        <f t="shared" si="87"/>
        <v/>
      </c>
      <c r="I1112" t="str">
        <f t="shared" si="88"/>
        <v/>
      </c>
      <c r="J1112" t="str">
        <f t="shared" si="89"/>
        <v/>
      </c>
    </row>
    <row r="1113" spans="1:10" x14ac:dyDescent="0.25">
      <c r="A1113" s="1">
        <f>'OHL indexes'!A1113</f>
        <v>39680</v>
      </c>
      <c r="B1113">
        <f>E1112*'OHL indexes'!C1113/'OHL indexes'!B1112</f>
        <v>36397.055643254629</v>
      </c>
      <c r="C1113">
        <f>E1112*'OHL indexes'!D1113/'OHL indexes'!B1112</f>
        <v>37198.753188246963</v>
      </c>
      <c r="D1113">
        <f>E1112*'OHL indexes'!E1113/'OHL indexes'!B1112</f>
        <v>35916.037116259227</v>
      </c>
      <c r="E1113">
        <f>Master!I1115</f>
        <v>35997.225065825274</v>
      </c>
      <c r="F1113" t="str">
        <f t="shared" si="85"/>
        <v/>
      </c>
      <c r="G1113" t="str">
        <f t="shared" si="86"/>
        <v/>
      </c>
      <c r="H1113" t="str">
        <f t="shared" si="87"/>
        <v/>
      </c>
      <c r="I1113" t="str">
        <f t="shared" si="88"/>
        <v/>
      </c>
      <c r="J1113" t="str">
        <f t="shared" si="89"/>
        <v/>
      </c>
    </row>
    <row r="1114" spans="1:10" x14ac:dyDescent="0.25">
      <c r="A1114" s="1">
        <f>'OHL indexes'!A1114</f>
        <v>39681</v>
      </c>
      <c r="B1114">
        <f>E1113*'OHL indexes'!C1114/'OHL indexes'!B1113</f>
        <v>36474.084805382015</v>
      </c>
      <c r="C1114">
        <f>E1113*'OHL indexes'!D1114/'OHL indexes'!B1113</f>
        <v>36795.084928425676</v>
      </c>
      <c r="D1114">
        <f>E1113*'OHL indexes'!E1114/'OHL indexes'!B1113</f>
        <v>35383.035242083592</v>
      </c>
      <c r="E1114">
        <f>Master!I1116</f>
        <v>35611.4963308976</v>
      </c>
      <c r="F1114" t="str">
        <f t="shared" si="85"/>
        <v/>
      </c>
      <c r="G1114" t="str">
        <f t="shared" si="86"/>
        <v/>
      </c>
      <c r="H1114" t="str">
        <f t="shared" si="87"/>
        <v/>
      </c>
      <c r="I1114" t="str">
        <f t="shared" si="88"/>
        <v/>
      </c>
      <c r="J1114" t="str">
        <f t="shared" si="89"/>
        <v/>
      </c>
    </row>
    <row r="1115" spans="1:10" x14ac:dyDescent="0.25">
      <c r="A1115" s="1">
        <f>'OHL indexes'!A1115</f>
        <v>39682</v>
      </c>
      <c r="B1115">
        <f>E1114*'OHL indexes'!C1115/'OHL indexes'!B1114</f>
        <v>35275.322216405839</v>
      </c>
      <c r="C1115">
        <f>E1114*'OHL indexes'!D1115/'OHL indexes'!B1114</f>
        <v>35275.322216405839</v>
      </c>
      <c r="D1115">
        <f>E1114*'OHL indexes'!E1115/'OHL indexes'!B1114</f>
        <v>34456.74711552068</v>
      </c>
      <c r="E1115">
        <f>Master!I1117</f>
        <v>34699.778787003292</v>
      </c>
      <c r="F1115" t="str">
        <f t="shared" si="85"/>
        <v/>
      </c>
      <c r="G1115" t="str">
        <f t="shared" si="86"/>
        <v/>
      </c>
      <c r="H1115" t="str">
        <f t="shared" si="87"/>
        <v/>
      </c>
      <c r="I1115" t="str">
        <f t="shared" si="88"/>
        <v/>
      </c>
      <c r="J1115" t="str">
        <f t="shared" si="89"/>
        <v/>
      </c>
    </row>
    <row r="1116" spans="1:10" x14ac:dyDescent="0.25">
      <c r="A1116" s="1">
        <f>'OHL indexes'!A1116</f>
        <v>39685</v>
      </c>
      <c r="B1116">
        <f>E1115*'OHL indexes'!C1116/'OHL indexes'!B1115</f>
        <v>35068.390770141894</v>
      </c>
      <c r="C1116">
        <f>E1115*'OHL indexes'!D1116/'OHL indexes'!B1115</f>
        <v>36536.976355914259</v>
      </c>
      <c r="D1116">
        <f>E1115*'OHL indexes'!E1116/'OHL indexes'!B1115</f>
        <v>34964.506631566823</v>
      </c>
      <c r="E1116">
        <f>Master!I1118</f>
        <v>36243.117192755315</v>
      </c>
      <c r="F1116" t="str">
        <f t="shared" si="85"/>
        <v/>
      </c>
      <c r="G1116" t="str">
        <f t="shared" si="86"/>
        <v/>
      </c>
      <c r="H1116" t="str">
        <f t="shared" si="87"/>
        <v/>
      </c>
      <c r="I1116" t="str">
        <f t="shared" si="88"/>
        <v/>
      </c>
      <c r="J1116" t="str">
        <f t="shared" si="89"/>
        <v/>
      </c>
    </row>
    <row r="1117" spans="1:10" x14ac:dyDescent="0.25">
      <c r="A1117" s="1">
        <f>'OHL indexes'!A1117</f>
        <v>39686</v>
      </c>
      <c r="B1117">
        <f>E1116*'OHL indexes'!C1117/'OHL indexes'!B1116</f>
        <v>36318.380595766794</v>
      </c>
      <c r="C1117">
        <f>E1116*'OHL indexes'!D1117/'OHL indexes'!B1116</f>
        <v>36331.761759441615</v>
      </c>
      <c r="D1117">
        <f>E1116*'OHL indexes'!E1117/'OHL indexes'!B1116</f>
        <v>35594.185568931964</v>
      </c>
      <c r="E1117">
        <f>Master!I1119</f>
        <v>35872.673742391344</v>
      </c>
      <c r="F1117" t="str">
        <f t="shared" si="85"/>
        <v/>
      </c>
      <c r="G1117" t="str">
        <f t="shared" si="86"/>
        <v/>
      </c>
      <c r="H1117" t="str">
        <f t="shared" si="87"/>
        <v/>
      </c>
      <c r="I1117" t="str">
        <f t="shared" si="88"/>
        <v/>
      </c>
      <c r="J1117" t="str">
        <f t="shared" si="89"/>
        <v/>
      </c>
    </row>
    <row r="1118" spans="1:10" x14ac:dyDescent="0.25">
      <c r="A1118" s="1">
        <f>'OHL indexes'!A1118</f>
        <v>39687</v>
      </c>
      <c r="B1118">
        <f>E1117*'OHL indexes'!C1118/'OHL indexes'!B1117</f>
        <v>35876.845984556363</v>
      </c>
      <c r="C1118">
        <f>E1117*'OHL indexes'!D1118/'OHL indexes'!B1117</f>
        <v>35876.845984556363</v>
      </c>
      <c r="D1118">
        <f>E1117*'OHL indexes'!E1118/'OHL indexes'!B1117</f>
        <v>35008.826156326068</v>
      </c>
      <c r="E1118">
        <f>Master!I1120</f>
        <v>35047.23713878078</v>
      </c>
      <c r="F1118" t="str">
        <f t="shared" si="85"/>
        <v/>
      </c>
      <c r="G1118" t="str">
        <f t="shared" si="86"/>
        <v/>
      </c>
      <c r="H1118" t="str">
        <f t="shared" si="87"/>
        <v/>
      </c>
      <c r="I1118" t="str">
        <f t="shared" si="88"/>
        <v/>
      </c>
      <c r="J1118" t="str">
        <f t="shared" si="89"/>
        <v/>
      </c>
    </row>
    <row r="1119" spans="1:10" x14ac:dyDescent="0.25">
      <c r="A1119" s="1">
        <f>'OHL indexes'!A1119</f>
        <v>39688</v>
      </c>
      <c r="B1119">
        <f>E1118*'OHL indexes'!C1119/'OHL indexes'!B1118</f>
        <v>34671.828328927528</v>
      </c>
      <c r="C1119">
        <f>E1118*'OHL indexes'!D1119/'OHL indexes'!B1118</f>
        <v>34862.44420434643</v>
      </c>
      <c r="D1119">
        <f>E1118*'OHL indexes'!E1119/'OHL indexes'!B1118</f>
        <v>34001.745173370022</v>
      </c>
      <c r="E1119">
        <f>Master!I1121</f>
        <v>34182.377591988254</v>
      </c>
      <c r="F1119" t="str">
        <f t="shared" si="85"/>
        <v/>
      </c>
      <c r="G1119" t="str">
        <f t="shared" si="86"/>
        <v/>
      </c>
      <c r="H1119" t="str">
        <f t="shared" si="87"/>
        <v/>
      </c>
      <c r="I1119" t="str">
        <f t="shared" si="88"/>
        <v/>
      </c>
      <c r="J1119" t="str">
        <f t="shared" si="89"/>
        <v/>
      </c>
    </row>
    <row r="1120" spans="1:10" x14ac:dyDescent="0.25">
      <c r="A1120" s="1">
        <f>'OHL indexes'!A1120</f>
        <v>39689</v>
      </c>
      <c r="B1120">
        <f>E1119*'OHL indexes'!C1120/'OHL indexes'!B1119</f>
        <v>34370.62230200888</v>
      </c>
      <c r="C1120">
        <f>E1119*'OHL indexes'!D1120/'OHL indexes'!B1119</f>
        <v>35155.107450218718</v>
      </c>
      <c r="D1120">
        <f>E1119*'OHL indexes'!E1120/'OHL indexes'!B1119</f>
        <v>34171.596063705634</v>
      </c>
      <c r="E1120">
        <f>Master!I1122</f>
        <v>34940.276092409746</v>
      </c>
      <c r="F1120" t="str">
        <f t="shared" si="85"/>
        <v/>
      </c>
      <c r="G1120" t="str">
        <f t="shared" si="86"/>
        <v/>
      </c>
      <c r="H1120" t="str">
        <f t="shared" si="87"/>
        <v/>
      </c>
      <c r="I1120" t="str">
        <f t="shared" si="88"/>
        <v/>
      </c>
      <c r="J1120" t="str">
        <f t="shared" si="89"/>
        <v/>
      </c>
    </row>
    <row r="1121" spans="1:10" x14ac:dyDescent="0.25">
      <c r="A1121" s="1">
        <f>'OHL indexes'!A1121</f>
        <v>39693</v>
      </c>
      <c r="B1121">
        <f>E1120*'OHL indexes'!C1121/'OHL indexes'!B1120</f>
        <v>34106.082120514962</v>
      </c>
      <c r="C1121">
        <f>E1120*'OHL indexes'!D1121/'OHL indexes'!B1120</f>
        <v>35968.758528145925</v>
      </c>
      <c r="D1121">
        <f>E1120*'OHL indexes'!E1121/'OHL indexes'!B1120</f>
        <v>33869.629365244175</v>
      </c>
      <c r="E1121">
        <f>Master!I1123</f>
        <v>35421.335827850613</v>
      </c>
      <c r="F1121" t="str">
        <f t="shared" si="85"/>
        <v/>
      </c>
      <c r="G1121" t="str">
        <f t="shared" si="86"/>
        <v/>
      </c>
      <c r="H1121" t="str">
        <f t="shared" si="87"/>
        <v/>
      </c>
      <c r="I1121" t="str">
        <f t="shared" si="88"/>
        <v/>
      </c>
      <c r="J1121" t="str">
        <f t="shared" si="89"/>
        <v/>
      </c>
    </row>
    <row r="1122" spans="1:10" x14ac:dyDescent="0.25">
      <c r="A1122" s="1">
        <f>'OHL indexes'!A1122</f>
        <v>39694</v>
      </c>
      <c r="B1122">
        <f>E1121*'OHL indexes'!C1122/'OHL indexes'!B1121</f>
        <v>35445.24958949221</v>
      </c>
      <c r="C1122">
        <f>E1121*'OHL indexes'!D1122/'OHL indexes'!B1121</f>
        <v>36128.922693614571</v>
      </c>
      <c r="D1122">
        <f>E1121*'OHL indexes'!E1122/'OHL indexes'!B1121</f>
        <v>34993.331719181428</v>
      </c>
      <c r="E1122">
        <f>Master!I1124</f>
        <v>34992.481806994794</v>
      </c>
      <c r="F1122" t="str">
        <f t="shared" si="85"/>
        <v/>
      </c>
      <c r="G1122" t="str">
        <f t="shared" si="86"/>
        <v/>
      </c>
      <c r="H1122" t="str">
        <f t="shared" si="87"/>
        <v/>
      </c>
      <c r="I1122" t="str">
        <f t="shared" si="88"/>
        <v/>
      </c>
      <c r="J1122" t="str">
        <f t="shared" si="89"/>
        <v/>
      </c>
    </row>
    <row r="1123" spans="1:10" x14ac:dyDescent="0.25">
      <c r="A1123" s="1">
        <f>'OHL indexes'!A1123</f>
        <v>39695</v>
      </c>
      <c r="B1123">
        <f>E1122*'OHL indexes'!C1123/'OHL indexes'!B1122</f>
        <v>35829.978265127836</v>
      </c>
      <c r="C1123">
        <f>E1122*'OHL indexes'!D1123/'OHL indexes'!B1122</f>
        <v>37835.371522380578</v>
      </c>
      <c r="D1123">
        <f>E1122*'OHL indexes'!E1123/'OHL indexes'!B1122</f>
        <v>35694.371381234989</v>
      </c>
      <c r="E1123">
        <f>Master!I1125</f>
        <v>37570.62918596837</v>
      </c>
      <c r="F1123" t="str">
        <f t="shared" si="85"/>
        <v/>
      </c>
      <c r="G1123" t="str">
        <f t="shared" si="86"/>
        <v/>
      </c>
      <c r="H1123" t="str">
        <f t="shared" si="87"/>
        <v/>
      </c>
      <c r="I1123" t="str">
        <f t="shared" si="88"/>
        <v/>
      </c>
      <c r="J1123" t="str">
        <f t="shared" si="89"/>
        <v/>
      </c>
    </row>
    <row r="1124" spans="1:10" x14ac:dyDescent="0.25">
      <c r="A1124" s="1">
        <f>'OHL indexes'!A1124</f>
        <v>39696</v>
      </c>
      <c r="B1124">
        <f>E1123*'OHL indexes'!C1124/'OHL indexes'!B1123</f>
        <v>37882.588968449811</v>
      </c>
      <c r="C1124">
        <f>E1123*'OHL indexes'!D1124/'OHL indexes'!B1123</f>
        <v>38331.648070468887</v>
      </c>
      <c r="D1124">
        <f>E1123*'OHL indexes'!E1124/'OHL indexes'!B1123</f>
        <v>36674.155013271957</v>
      </c>
      <c r="E1124">
        <f>Master!I1126</f>
        <v>36813.760292492239</v>
      </c>
      <c r="F1124" t="str">
        <f t="shared" si="85"/>
        <v/>
      </c>
      <c r="G1124" t="str">
        <f t="shared" si="86"/>
        <v/>
      </c>
      <c r="H1124" t="str">
        <f t="shared" si="87"/>
        <v/>
      </c>
      <c r="I1124" t="str">
        <f t="shared" si="88"/>
        <v/>
      </c>
      <c r="J1124" t="str">
        <f t="shared" si="89"/>
        <v/>
      </c>
    </row>
    <row r="1125" spans="1:10" x14ac:dyDescent="0.25">
      <c r="A1125" s="1">
        <f>'OHL indexes'!A1125</f>
        <v>39699</v>
      </c>
      <c r="B1125">
        <f>E1124*'OHL indexes'!C1125/'OHL indexes'!B1124</f>
        <v>34597.492487806638</v>
      </c>
      <c r="C1125">
        <f>E1124*'OHL indexes'!D1125/'OHL indexes'!B1124</f>
        <v>36616.300827850857</v>
      </c>
      <c r="D1125">
        <f>E1124*'OHL indexes'!E1125/'OHL indexes'!B1124</f>
        <v>34385.28867826402</v>
      </c>
      <c r="E1125">
        <f>Master!I1127</f>
        <v>35611.115515215679</v>
      </c>
      <c r="F1125" t="str">
        <f t="shared" si="85"/>
        <v/>
      </c>
      <c r="G1125" t="str">
        <f t="shared" si="86"/>
        <v/>
      </c>
      <c r="H1125" t="str">
        <f t="shared" si="87"/>
        <v/>
      </c>
      <c r="I1125" t="str">
        <f t="shared" si="88"/>
        <v/>
      </c>
      <c r="J1125" t="str">
        <f t="shared" si="89"/>
        <v/>
      </c>
    </row>
    <row r="1126" spans="1:10" x14ac:dyDescent="0.25">
      <c r="A1126" s="1">
        <f>'OHL indexes'!A1126</f>
        <v>39700</v>
      </c>
      <c r="B1126">
        <f>E1125*'OHL indexes'!C1126/'OHL indexes'!B1125</f>
        <v>35752.411072530456</v>
      </c>
      <c r="C1126">
        <f>E1125*'OHL indexes'!D1126/'OHL indexes'!B1125</f>
        <v>38224.715871995584</v>
      </c>
      <c r="D1126">
        <f>E1125*'OHL indexes'!E1126/'OHL indexes'!B1125</f>
        <v>35400.397024388585</v>
      </c>
      <c r="E1126">
        <f>Master!I1128</f>
        <v>38106.213901695373</v>
      </c>
      <c r="F1126" t="str">
        <f t="shared" si="85"/>
        <v/>
      </c>
      <c r="G1126" t="str">
        <f t="shared" si="86"/>
        <v/>
      </c>
      <c r="H1126" t="str">
        <f t="shared" si="87"/>
        <v/>
      </c>
      <c r="I1126" t="str">
        <f t="shared" si="88"/>
        <v/>
      </c>
      <c r="J1126" t="str">
        <f t="shared" si="89"/>
        <v/>
      </c>
    </row>
    <row r="1127" spans="1:10" x14ac:dyDescent="0.25">
      <c r="A1127" s="1">
        <f>'OHL indexes'!A1127</f>
        <v>39701</v>
      </c>
      <c r="B1127">
        <f>E1126*'OHL indexes'!C1127/'OHL indexes'!B1126</f>
        <v>37633.802655303043</v>
      </c>
      <c r="C1127">
        <f>E1126*'OHL indexes'!D1127/'OHL indexes'!B1126</f>
        <v>38408.91732400129</v>
      </c>
      <c r="D1127">
        <f>E1126*'OHL indexes'!E1127/'OHL indexes'!B1126</f>
        <v>36903.561349951502</v>
      </c>
      <c r="E1127">
        <f>Master!I1129</f>
        <v>37393.174384113467</v>
      </c>
      <c r="F1127" t="str">
        <f t="shared" si="85"/>
        <v/>
      </c>
      <c r="G1127" t="str">
        <f t="shared" si="86"/>
        <v/>
      </c>
      <c r="H1127" t="str">
        <f t="shared" si="87"/>
        <v/>
      </c>
      <c r="I1127" t="str">
        <f t="shared" si="88"/>
        <v/>
      </c>
      <c r="J1127" t="str">
        <f t="shared" si="89"/>
        <v/>
      </c>
    </row>
    <row r="1128" spans="1:10" x14ac:dyDescent="0.25">
      <c r="A1128" s="1">
        <f>'OHL indexes'!A1128</f>
        <v>39702</v>
      </c>
      <c r="B1128">
        <f>E1127*'OHL indexes'!C1128/'OHL indexes'!B1127</f>
        <v>38330.019160274715</v>
      </c>
      <c r="C1128">
        <f>E1127*'OHL indexes'!D1128/'OHL indexes'!B1127</f>
        <v>38860.357671955288</v>
      </c>
      <c r="D1128">
        <f>E1127*'OHL indexes'!E1128/'OHL indexes'!B1127</f>
        <v>37365.474896022992</v>
      </c>
      <c r="E1128">
        <f>Master!I1130</f>
        <v>37692.177066096141</v>
      </c>
      <c r="F1128" t="str">
        <f t="shared" si="85"/>
        <v/>
      </c>
      <c r="G1128" t="str">
        <f t="shared" si="86"/>
        <v/>
      </c>
      <c r="H1128" t="str">
        <f t="shared" si="87"/>
        <v/>
      </c>
      <c r="I1128" t="str">
        <f t="shared" si="88"/>
        <v/>
      </c>
      <c r="J1128" t="str">
        <f t="shared" si="89"/>
        <v/>
      </c>
    </row>
    <row r="1129" spans="1:10" x14ac:dyDescent="0.25">
      <c r="A1129" s="1">
        <f>'OHL indexes'!A1129</f>
        <v>39703</v>
      </c>
      <c r="B1129">
        <f>E1128*'OHL indexes'!C1129/'OHL indexes'!B1128</f>
        <v>38145.297975692738</v>
      </c>
      <c r="C1129">
        <f>E1128*'OHL indexes'!D1129/'OHL indexes'!B1128</f>
        <v>38998.669027814605</v>
      </c>
      <c r="D1129">
        <f>E1128*'OHL indexes'!E1129/'OHL indexes'!B1128</f>
        <v>37445.685324808634</v>
      </c>
      <c r="E1129">
        <f>Master!I1131</f>
        <v>38004.598344336242</v>
      </c>
      <c r="F1129" t="str">
        <f t="shared" si="85"/>
        <v/>
      </c>
      <c r="G1129" t="str">
        <f t="shared" si="86"/>
        <v/>
      </c>
      <c r="H1129" t="str">
        <f t="shared" si="87"/>
        <v/>
      </c>
      <c r="I1129" t="str">
        <f t="shared" si="88"/>
        <v/>
      </c>
      <c r="J1129" t="str">
        <f t="shared" si="89"/>
        <v/>
      </c>
    </row>
    <row r="1130" spans="1:10" x14ac:dyDescent="0.25">
      <c r="A1130" s="1">
        <f>'OHL indexes'!A1130</f>
        <v>39706</v>
      </c>
      <c r="B1130">
        <f>E1129*'OHL indexes'!C1130/'OHL indexes'!B1129</f>
        <v>40539.323298133873</v>
      </c>
      <c r="C1130">
        <f>E1129*'OHL indexes'!D1130/'OHL indexes'!B1129</f>
        <v>41841.271389876973</v>
      </c>
      <c r="D1130">
        <f>E1129*'OHL indexes'!E1130/'OHL indexes'!B1129</f>
        <v>37910.204207018265</v>
      </c>
      <c r="E1130">
        <f>Master!I1132</f>
        <v>40288.672692607041</v>
      </c>
      <c r="F1130" t="str">
        <f t="shared" si="85"/>
        <v/>
      </c>
      <c r="G1130" t="str">
        <f t="shared" si="86"/>
        <v/>
      </c>
      <c r="H1130" t="str">
        <f t="shared" si="87"/>
        <v/>
      </c>
      <c r="I1130" t="str">
        <f t="shared" si="88"/>
        <v/>
      </c>
      <c r="J1130" t="str">
        <f t="shared" si="89"/>
        <v/>
      </c>
    </row>
    <row r="1131" spans="1:10" x14ac:dyDescent="0.25">
      <c r="A1131" s="1">
        <f>'OHL indexes'!A1131</f>
        <v>39707</v>
      </c>
      <c r="B1131">
        <f>E1130*'OHL indexes'!C1131/'OHL indexes'!B1130</f>
        <v>40743.167463881298</v>
      </c>
      <c r="C1131">
        <f>E1130*'OHL indexes'!D1131/'OHL indexes'!B1130</f>
        <v>42409.646143402111</v>
      </c>
      <c r="D1131">
        <f>E1130*'OHL indexes'!E1131/'OHL indexes'!B1130</f>
        <v>38342.126128674485</v>
      </c>
      <c r="E1131">
        <f>Master!I1133</f>
        <v>39532.210960141645</v>
      </c>
      <c r="F1131" t="str">
        <f t="shared" si="85"/>
        <v/>
      </c>
      <c r="G1131" t="str">
        <f t="shared" si="86"/>
        <v/>
      </c>
      <c r="H1131" t="str">
        <f t="shared" si="87"/>
        <v/>
      </c>
      <c r="I1131" t="str">
        <f t="shared" si="88"/>
        <v/>
      </c>
      <c r="J1131" t="str">
        <f t="shared" si="89"/>
        <v/>
      </c>
    </row>
    <row r="1132" spans="1:10" x14ac:dyDescent="0.25">
      <c r="A1132" s="1">
        <f>'OHL indexes'!A1132</f>
        <v>39708</v>
      </c>
      <c r="B1132">
        <f>E1131*'OHL indexes'!C1132/'OHL indexes'!B1131</f>
        <v>40129.039034354144</v>
      </c>
      <c r="C1132">
        <f>E1131*'OHL indexes'!D1132/'OHL indexes'!B1131</f>
        <v>42422.127531628423</v>
      </c>
      <c r="D1132">
        <f>E1131*'OHL indexes'!E1132/'OHL indexes'!B1131</f>
        <v>40050.509533428594</v>
      </c>
      <c r="E1132">
        <f>Master!I1134</f>
        <v>41794.020564607505</v>
      </c>
      <c r="F1132" t="str">
        <f t="shared" si="85"/>
        <v/>
      </c>
      <c r="G1132" t="str">
        <f t="shared" si="86"/>
        <v/>
      </c>
      <c r="H1132" t="str">
        <f t="shared" si="87"/>
        <v/>
      </c>
      <c r="I1132" t="str">
        <f t="shared" si="88"/>
        <v/>
      </c>
      <c r="J1132" t="str">
        <f t="shared" si="89"/>
        <v/>
      </c>
    </row>
    <row r="1133" spans="1:10" x14ac:dyDescent="0.25">
      <c r="A1133" s="1">
        <f>'OHL indexes'!A1133</f>
        <v>39709</v>
      </c>
      <c r="B1133">
        <f>E1132*'OHL indexes'!C1133/'OHL indexes'!B1132</f>
        <v>41531.142632706498</v>
      </c>
      <c r="C1133">
        <f>E1132*'OHL indexes'!D1133/'OHL indexes'!B1132</f>
        <v>43789.481075605428</v>
      </c>
      <c r="D1133">
        <f>E1132*'OHL indexes'!E1133/'OHL indexes'!B1132</f>
        <v>39277.837844276277</v>
      </c>
      <c r="E1133">
        <f>Master!I1135</f>
        <v>39774.281728931113</v>
      </c>
      <c r="F1133" t="str">
        <f t="shared" si="85"/>
        <v/>
      </c>
      <c r="G1133" t="str">
        <f t="shared" si="86"/>
        <v/>
      </c>
      <c r="H1133" t="str">
        <f t="shared" si="87"/>
        <v/>
      </c>
      <c r="I1133" t="str">
        <f t="shared" si="88"/>
        <v/>
      </c>
      <c r="J1133" t="str">
        <f t="shared" si="89"/>
        <v/>
      </c>
    </row>
    <row r="1134" spans="1:10" x14ac:dyDescent="0.25">
      <c r="A1134" s="1">
        <f>'OHL indexes'!A1134</f>
        <v>39710</v>
      </c>
      <c r="B1134">
        <f>E1133*'OHL indexes'!C1134/'OHL indexes'!B1133</f>
        <v>37114.695229908742</v>
      </c>
      <c r="C1134">
        <f>E1133*'OHL indexes'!D1134/'OHL indexes'!B1133</f>
        <v>39783.717183384098</v>
      </c>
      <c r="D1134">
        <f>E1133*'OHL indexes'!E1134/'OHL indexes'!B1133</f>
        <v>37020.314905448693</v>
      </c>
      <c r="E1134">
        <f>Master!I1136</f>
        <v>38870.347609155266</v>
      </c>
      <c r="F1134" t="str">
        <f t="shared" si="85"/>
        <v/>
      </c>
      <c r="G1134" t="str">
        <f t="shared" si="86"/>
        <v/>
      </c>
      <c r="H1134" t="str">
        <f t="shared" si="87"/>
        <v/>
      </c>
      <c r="I1134" t="str">
        <f t="shared" si="88"/>
        <v/>
      </c>
      <c r="J1134" t="str">
        <f t="shared" si="89"/>
        <v/>
      </c>
    </row>
    <row r="1135" spans="1:10" x14ac:dyDescent="0.25">
      <c r="A1135" s="1">
        <f>'OHL indexes'!A1135</f>
        <v>39713</v>
      </c>
      <c r="B1135">
        <f>E1134*'OHL indexes'!C1135/'OHL indexes'!B1134</f>
        <v>38740.658384760944</v>
      </c>
      <c r="C1135">
        <f>E1134*'OHL indexes'!D1135/'OHL indexes'!B1134</f>
        <v>42023.188488737062</v>
      </c>
      <c r="D1135">
        <f>E1134*'OHL indexes'!E1135/'OHL indexes'!B1134</f>
        <v>38676.442143054192</v>
      </c>
      <c r="E1135">
        <f>Master!I1137</f>
        <v>41586.007204047899</v>
      </c>
      <c r="F1135" t="str">
        <f t="shared" si="85"/>
        <v/>
      </c>
      <c r="G1135" t="str">
        <f t="shared" si="86"/>
        <v/>
      </c>
      <c r="H1135" t="str">
        <f t="shared" si="87"/>
        <v/>
      </c>
      <c r="I1135" t="str">
        <f t="shared" si="88"/>
        <v/>
      </c>
      <c r="J1135" t="str">
        <f t="shared" si="89"/>
        <v/>
      </c>
    </row>
    <row r="1136" spans="1:10" x14ac:dyDescent="0.25">
      <c r="A1136" s="1">
        <f>'OHL indexes'!A1136</f>
        <v>39714</v>
      </c>
      <c r="B1136">
        <f>E1135*'OHL indexes'!C1136/'OHL indexes'!B1135</f>
        <v>41504.02213647875</v>
      </c>
      <c r="C1136">
        <f>E1135*'OHL indexes'!D1136/'OHL indexes'!B1135</f>
        <v>45369.996355925119</v>
      </c>
      <c r="D1136">
        <f>E1135*'OHL indexes'!E1136/'OHL indexes'!B1135</f>
        <v>41227.791360163414</v>
      </c>
      <c r="E1136">
        <f>Master!I1138</f>
        <v>45207.820408797968</v>
      </c>
      <c r="F1136" t="str">
        <f t="shared" si="85"/>
        <v/>
      </c>
      <c r="G1136" t="str">
        <f t="shared" si="86"/>
        <v/>
      </c>
      <c r="H1136" t="str">
        <f t="shared" si="87"/>
        <v/>
      </c>
      <c r="I1136" t="str">
        <f t="shared" si="88"/>
        <v/>
      </c>
      <c r="J1136" t="str">
        <f t="shared" si="89"/>
        <v/>
      </c>
    </row>
    <row r="1137" spans="1:10" x14ac:dyDescent="0.25">
      <c r="A1137" s="1">
        <f>'OHL indexes'!A1137</f>
        <v>39715</v>
      </c>
      <c r="B1137">
        <f>E1136*'OHL indexes'!C1137/'OHL indexes'!B1136</f>
        <v>44375.971360290023</v>
      </c>
      <c r="C1137">
        <f>E1136*'OHL indexes'!D1137/'OHL indexes'!B1136</f>
        <v>45656.955097451253</v>
      </c>
      <c r="D1137">
        <f>E1136*'OHL indexes'!E1137/'OHL indexes'!B1136</f>
        <v>44255.774215364036</v>
      </c>
      <c r="E1137">
        <f>Master!I1139</f>
        <v>44686.630294896095</v>
      </c>
      <c r="F1137" t="str">
        <f t="shared" si="85"/>
        <v/>
      </c>
      <c r="G1137" t="str">
        <f t="shared" si="86"/>
        <v/>
      </c>
      <c r="H1137" t="str">
        <f t="shared" si="87"/>
        <v/>
      </c>
      <c r="I1137" t="str">
        <f t="shared" si="88"/>
        <v/>
      </c>
      <c r="J1137" t="str">
        <f t="shared" si="89"/>
        <v/>
      </c>
    </row>
    <row r="1138" spans="1:10" x14ac:dyDescent="0.25">
      <c r="A1138" s="1">
        <f>'OHL indexes'!A1138</f>
        <v>39716</v>
      </c>
      <c r="B1138">
        <f>E1137*'OHL indexes'!C1138/'OHL indexes'!B1137</f>
        <v>44459.529486633495</v>
      </c>
      <c r="C1138">
        <f>E1137*'OHL indexes'!D1138/'OHL indexes'!B1137</f>
        <v>44459.529486633495</v>
      </c>
      <c r="D1138">
        <f>E1137*'OHL indexes'!E1138/'OHL indexes'!B1137</f>
        <v>42632.554327625476</v>
      </c>
      <c r="E1138">
        <f>Master!I1140</f>
        <v>43327.896500690833</v>
      </c>
      <c r="F1138" t="str">
        <f t="shared" si="85"/>
        <v/>
      </c>
      <c r="G1138" t="str">
        <f t="shared" si="86"/>
        <v/>
      </c>
      <c r="H1138" t="str">
        <f t="shared" si="87"/>
        <v/>
      </c>
      <c r="I1138" t="str">
        <f t="shared" si="88"/>
        <v/>
      </c>
      <c r="J1138" t="str">
        <f t="shared" si="89"/>
        <v/>
      </c>
    </row>
    <row r="1139" spans="1:10" x14ac:dyDescent="0.25">
      <c r="A1139" s="1">
        <f>'OHL indexes'!A1139</f>
        <v>39717</v>
      </c>
      <c r="B1139">
        <f>E1138*'OHL indexes'!C1139/'OHL indexes'!B1138</f>
        <v>44657.146946684596</v>
      </c>
      <c r="C1139">
        <f>E1138*'OHL indexes'!D1139/'OHL indexes'!B1138</f>
        <v>45246.091996214353</v>
      </c>
      <c r="D1139">
        <f>E1138*'OHL indexes'!E1139/'OHL indexes'!B1138</f>
        <v>44029.409726839207</v>
      </c>
      <c r="E1139">
        <f>Master!I1141</f>
        <v>44474.606420393553</v>
      </c>
      <c r="F1139" t="str">
        <f t="shared" si="85"/>
        <v/>
      </c>
      <c r="G1139" t="str">
        <f t="shared" si="86"/>
        <v/>
      </c>
      <c r="H1139" t="str">
        <f t="shared" si="87"/>
        <v/>
      </c>
      <c r="I1139" t="str">
        <f t="shared" si="88"/>
        <v/>
      </c>
      <c r="J1139" t="str">
        <f t="shared" si="89"/>
        <v/>
      </c>
    </row>
    <row r="1140" spans="1:10" x14ac:dyDescent="0.25">
      <c r="A1140" s="1">
        <f>'OHL indexes'!A1140</f>
        <v>39720</v>
      </c>
      <c r="B1140">
        <f>E1139*'OHL indexes'!C1140/'OHL indexes'!B1139</f>
        <v>45264.052894263252</v>
      </c>
      <c r="C1140">
        <f>E1139*'OHL indexes'!D1140/'OHL indexes'!B1139</f>
        <v>52432.909138559255</v>
      </c>
      <c r="D1140">
        <f>E1139*'OHL indexes'!E1140/'OHL indexes'!B1139</f>
        <v>45243.632731051759</v>
      </c>
      <c r="E1140">
        <f>Master!I1142</f>
        <v>50703.050496741816</v>
      </c>
      <c r="F1140" t="str">
        <f t="shared" si="85"/>
        <v/>
      </c>
      <c r="G1140" t="str">
        <f t="shared" si="86"/>
        <v/>
      </c>
      <c r="H1140" t="str">
        <f t="shared" si="87"/>
        <v/>
      </c>
      <c r="I1140" t="str">
        <f t="shared" si="88"/>
        <v/>
      </c>
      <c r="J1140" t="str">
        <f t="shared" si="89"/>
        <v/>
      </c>
    </row>
    <row r="1141" spans="1:10" x14ac:dyDescent="0.25">
      <c r="A1141" s="1">
        <f>'OHL indexes'!A1141</f>
        <v>39721</v>
      </c>
      <c r="B1141">
        <f>E1140*'OHL indexes'!C1141/'OHL indexes'!B1140</f>
        <v>49101.766700129898</v>
      </c>
      <c r="C1141">
        <f>E1140*'OHL indexes'!D1141/'OHL indexes'!B1140</f>
        <v>49357.969788016562</v>
      </c>
      <c r="D1141">
        <f>E1140*'OHL indexes'!E1141/'OHL indexes'!B1140</f>
        <v>47094.396853319151</v>
      </c>
      <c r="E1141">
        <f>Master!I1143</f>
        <v>47689.181739671403</v>
      </c>
      <c r="F1141" t="str">
        <f t="shared" si="85"/>
        <v/>
      </c>
      <c r="G1141" t="str">
        <f t="shared" si="86"/>
        <v/>
      </c>
      <c r="H1141" t="str">
        <f t="shared" si="87"/>
        <v/>
      </c>
      <c r="I1141" t="str">
        <f t="shared" si="88"/>
        <v/>
      </c>
      <c r="J1141" t="str">
        <f t="shared" si="89"/>
        <v/>
      </c>
    </row>
    <row r="1142" spans="1:10" x14ac:dyDescent="0.25">
      <c r="A1142" s="1">
        <f>'OHL indexes'!A1142</f>
        <v>39722</v>
      </c>
      <c r="B1142">
        <f>E1141*'OHL indexes'!C1142/'OHL indexes'!B1141</f>
        <v>48094.033685699811</v>
      </c>
      <c r="C1142">
        <f>E1141*'OHL indexes'!D1142/'OHL indexes'!B1141</f>
        <v>49874.106515188912</v>
      </c>
      <c r="D1142">
        <f>E1141*'OHL indexes'!E1142/'OHL indexes'!B1141</f>
        <v>47997.638524332244</v>
      </c>
      <c r="E1142">
        <f>Master!I1144</f>
        <v>49260.656917906337</v>
      </c>
      <c r="F1142" t="str">
        <f t="shared" si="85"/>
        <v/>
      </c>
      <c r="G1142" t="str">
        <f t="shared" si="86"/>
        <v/>
      </c>
      <c r="H1142" t="str">
        <f t="shared" si="87"/>
        <v/>
      </c>
      <c r="I1142" t="str">
        <f t="shared" si="88"/>
        <v/>
      </c>
      <c r="J1142" t="str">
        <f t="shared" si="89"/>
        <v/>
      </c>
    </row>
    <row r="1143" spans="1:10" x14ac:dyDescent="0.25">
      <c r="A1143" s="1">
        <f>'OHL indexes'!A1143</f>
        <v>39723</v>
      </c>
      <c r="B1143">
        <f>E1142*'OHL indexes'!C1143/'OHL indexes'!B1142</f>
        <v>50040.020600934396</v>
      </c>
      <c r="C1143">
        <f>E1142*'OHL indexes'!D1143/'OHL indexes'!B1142</f>
        <v>53434.263995978443</v>
      </c>
      <c r="D1143">
        <f>E1142*'OHL indexes'!E1143/'OHL indexes'!B1142</f>
        <v>49990.345540617724</v>
      </c>
      <c r="E1143">
        <f>Master!I1145</f>
        <v>52545.441643855003</v>
      </c>
      <c r="F1143" t="str">
        <f t="shared" si="85"/>
        <v/>
      </c>
      <c r="G1143" t="str">
        <f t="shared" si="86"/>
        <v/>
      </c>
      <c r="H1143" t="str">
        <f t="shared" si="87"/>
        <v/>
      </c>
      <c r="I1143" t="str">
        <f t="shared" si="88"/>
        <v/>
      </c>
      <c r="J1143" t="str">
        <f t="shared" si="89"/>
        <v/>
      </c>
    </row>
    <row r="1144" spans="1:10" x14ac:dyDescent="0.25">
      <c r="A1144" s="1">
        <f>'OHL indexes'!A1144</f>
        <v>39724</v>
      </c>
      <c r="B1144">
        <f>E1143*'OHL indexes'!C1144/'OHL indexes'!B1143</f>
        <v>52198.156369760582</v>
      </c>
      <c r="C1144">
        <f>E1143*'OHL indexes'!D1144/'OHL indexes'!B1143</f>
        <v>54660.271925118432</v>
      </c>
      <c r="D1144">
        <f>E1143*'OHL indexes'!E1144/'OHL indexes'!B1143</f>
        <v>50082.031089330267</v>
      </c>
      <c r="E1144">
        <f>Master!I1146</f>
        <v>54303.543462863177</v>
      </c>
      <c r="F1144" t="str">
        <f t="shared" si="85"/>
        <v/>
      </c>
      <c r="G1144" t="str">
        <f t="shared" si="86"/>
        <v/>
      </c>
      <c r="H1144" t="str">
        <f t="shared" si="87"/>
        <v/>
      </c>
      <c r="I1144" t="str">
        <f t="shared" si="88"/>
        <v/>
      </c>
      <c r="J1144" t="str">
        <f t="shared" si="89"/>
        <v/>
      </c>
    </row>
    <row r="1145" spans="1:10" x14ac:dyDescent="0.25">
      <c r="A1145" s="1">
        <f>'OHL indexes'!A1145</f>
        <v>39727</v>
      </c>
      <c r="B1145">
        <f>E1144*'OHL indexes'!C1145/'OHL indexes'!B1144</f>
        <v>56216.062373179717</v>
      </c>
      <c r="C1145">
        <f>E1144*'OHL indexes'!D1145/'OHL indexes'!B1144</f>
        <v>60837.112245007163</v>
      </c>
      <c r="D1145">
        <f>E1144*'OHL indexes'!E1145/'OHL indexes'!B1144</f>
        <v>55050.050385924274</v>
      </c>
      <c r="E1145">
        <f>Master!I1147</f>
        <v>56259.922248095303</v>
      </c>
      <c r="F1145" t="str">
        <f t="shared" si="85"/>
        <v/>
      </c>
      <c r="G1145" t="str">
        <f t="shared" si="86"/>
        <v/>
      </c>
      <c r="H1145" t="str">
        <f t="shared" si="87"/>
        <v/>
      </c>
      <c r="I1145" t="str">
        <f t="shared" si="88"/>
        <v/>
      </c>
      <c r="J1145" t="str">
        <f t="shared" si="89"/>
        <v/>
      </c>
    </row>
    <row r="1146" spans="1:10" x14ac:dyDescent="0.25">
      <c r="A1146" s="1">
        <f>'OHL indexes'!A1146</f>
        <v>39728</v>
      </c>
      <c r="B1146">
        <f>E1145*'OHL indexes'!C1146/'OHL indexes'!B1145</f>
        <v>54514.23403993508</v>
      </c>
      <c r="C1146">
        <f>E1145*'OHL indexes'!D1146/'OHL indexes'!B1145</f>
        <v>62032.55527154934</v>
      </c>
      <c r="D1146">
        <f>E1145*'OHL indexes'!E1146/'OHL indexes'!B1145</f>
        <v>53383.436462017336</v>
      </c>
      <c r="E1146">
        <f>Master!I1148</f>
        <v>61659.432135668758</v>
      </c>
      <c r="F1146" t="str">
        <f t="shared" si="85"/>
        <v/>
      </c>
      <c r="G1146" t="str">
        <f t="shared" si="86"/>
        <v/>
      </c>
      <c r="H1146" t="str">
        <f t="shared" si="87"/>
        <v/>
      </c>
      <c r="I1146" t="str">
        <f t="shared" si="88"/>
        <v/>
      </c>
      <c r="J1146" t="str">
        <f t="shared" si="89"/>
        <v/>
      </c>
    </row>
    <row r="1147" spans="1:10" x14ac:dyDescent="0.25">
      <c r="A1147" s="1">
        <f>'OHL indexes'!A1147</f>
        <v>39729</v>
      </c>
      <c r="B1147">
        <f>E1146*'OHL indexes'!C1147/'OHL indexes'!B1146</f>
        <v>63767.388601212449</v>
      </c>
      <c r="C1147">
        <f>E1146*'OHL indexes'!D1147/'OHL indexes'!B1146</f>
        <v>65683.715003341727</v>
      </c>
      <c r="D1147">
        <f>E1146*'OHL indexes'!E1147/'OHL indexes'!B1146</f>
        <v>59713.369478699635</v>
      </c>
      <c r="E1147">
        <f>Master!I1149</f>
        <v>65184.008837059337</v>
      </c>
      <c r="F1147" t="str">
        <f t="shared" si="85"/>
        <v/>
      </c>
      <c r="G1147" t="str">
        <f t="shared" si="86"/>
        <v/>
      </c>
      <c r="H1147" t="str">
        <f t="shared" si="87"/>
        <v/>
      </c>
      <c r="I1147" t="str">
        <f t="shared" si="88"/>
        <v/>
      </c>
      <c r="J1147" t="str">
        <f t="shared" si="89"/>
        <v/>
      </c>
    </row>
    <row r="1148" spans="1:10" x14ac:dyDescent="0.25">
      <c r="A1148" s="1">
        <f>'OHL indexes'!A1148</f>
        <v>39730</v>
      </c>
      <c r="B1148">
        <f>E1147*'OHL indexes'!C1148/'OHL indexes'!B1147</f>
        <v>63990.200794852506</v>
      </c>
      <c r="C1148">
        <f>E1147*'OHL indexes'!D1148/'OHL indexes'!B1147</f>
        <v>73986.002345094224</v>
      </c>
      <c r="D1148">
        <f>E1147*'OHL indexes'!E1148/'OHL indexes'!B1147</f>
        <v>61473.058654003493</v>
      </c>
      <c r="E1148">
        <f>Master!I1150</f>
        <v>71679.596583168634</v>
      </c>
      <c r="F1148" t="str">
        <f t="shared" si="85"/>
        <v/>
      </c>
      <c r="G1148" t="str">
        <f t="shared" si="86"/>
        <v/>
      </c>
      <c r="H1148" t="str">
        <f t="shared" si="87"/>
        <v/>
      </c>
      <c r="I1148" t="str">
        <f t="shared" si="88"/>
        <v/>
      </c>
      <c r="J1148" t="str">
        <f t="shared" si="89"/>
        <v/>
      </c>
    </row>
    <row r="1149" spans="1:10" x14ac:dyDescent="0.25">
      <c r="A1149" s="1">
        <f>'OHL indexes'!A1149</f>
        <v>39731</v>
      </c>
      <c r="B1149">
        <f>E1148*'OHL indexes'!C1149/'OHL indexes'!B1148</f>
        <v>75996.779599684407</v>
      </c>
      <c r="C1149">
        <f>E1148*'OHL indexes'!D1149/'OHL indexes'!B1148</f>
        <v>86279.365903040059</v>
      </c>
      <c r="D1149">
        <f>E1148*'OHL indexes'!E1149/'OHL indexes'!B1148</f>
        <v>69636.752436547671</v>
      </c>
      <c r="E1149">
        <f>Master!I1151</f>
        <v>74791.689475039224</v>
      </c>
      <c r="F1149" t="str">
        <f t="shared" si="85"/>
        <v/>
      </c>
      <c r="G1149" t="str">
        <f t="shared" si="86"/>
        <v/>
      </c>
      <c r="H1149" t="str">
        <f t="shared" si="87"/>
        <v/>
      </c>
      <c r="I1149" t="str">
        <f t="shared" si="88"/>
        <v/>
      </c>
      <c r="J1149" t="str">
        <f t="shared" si="89"/>
        <v/>
      </c>
    </row>
    <row r="1150" spans="1:10" x14ac:dyDescent="0.25">
      <c r="A1150" s="1">
        <f>'OHL indexes'!A1150</f>
        <v>39734</v>
      </c>
      <c r="B1150">
        <f>E1149*'OHL indexes'!C1150/'OHL indexes'!B1149</f>
        <v>69887.260532959612</v>
      </c>
      <c r="C1150">
        <f>E1149*'OHL indexes'!D1150/'OHL indexes'!B1149</f>
        <v>73940.210057959732</v>
      </c>
      <c r="D1150">
        <f>E1149*'OHL indexes'!E1150/'OHL indexes'!B1149</f>
        <v>68392.182591996505</v>
      </c>
      <c r="E1150">
        <f>Master!I1152</f>
        <v>69089.351306997996</v>
      </c>
      <c r="F1150" t="str">
        <f t="shared" si="85"/>
        <v/>
      </c>
      <c r="G1150" t="str">
        <f t="shared" si="86"/>
        <v/>
      </c>
      <c r="H1150" t="str">
        <f t="shared" si="87"/>
        <v/>
      </c>
      <c r="I1150" t="str">
        <f t="shared" si="88"/>
        <v/>
      </c>
      <c r="J1150" t="str">
        <f t="shared" si="89"/>
        <v/>
      </c>
    </row>
    <row r="1151" spans="1:10" x14ac:dyDescent="0.25">
      <c r="A1151" s="1">
        <f>'OHL indexes'!A1151</f>
        <v>39735</v>
      </c>
      <c r="B1151">
        <f>E1150*'OHL indexes'!C1151/'OHL indexes'!B1150</f>
        <v>67295.711065140669</v>
      </c>
      <c r="C1151">
        <f>E1150*'OHL indexes'!D1151/'OHL indexes'!B1150</f>
        <v>72919.691395577567</v>
      </c>
      <c r="D1151">
        <f>E1150*'OHL indexes'!E1151/'OHL indexes'!B1150</f>
        <v>64246.941322477891</v>
      </c>
      <c r="E1151">
        <f>Master!I1153</f>
        <v>70903.798356739993</v>
      </c>
      <c r="F1151" t="str">
        <f t="shared" si="85"/>
        <v/>
      </c>
      <c r="G1151" t="str">
        <f t="shared" si="86"/>
        <v/>
      </c>
      <c r="H1151" t="str">
        <f t="shared" si="87"/>
        <v/>
      </c>
      <c r="I1151" t="str">
        <f t="shared" si="88"/>
        <v/>
      </c>
      <c r="J1151" t="str">
        <f t="shared" si="89"/>
        <v/>
      </c>
    </row>
    <row r="1152" spans="1:10" x14ac:dyDescent="0.25">
      <c r="A1152" s="1">
        <f>'OHL indexes'!A1152</f>
        <v>39736</v>
      </c>
      <c r="B1152">
        <f>E1151*'OHL indexes'!C1152/'OHL indexes'!B1151</f>
        <v>72506.821577301191</v>
      </c>
      <c r="C1152">
        <f>E1151*'OHL indexes'!D1152/'OHL indexes'!B1151</f>
        <v>82442.748296620135</v>
      </c>
      <c r="D1152">
        <f>E1151*'OHL indexes'!E1152/'OHL indexes'!B1151</f>
        <v>72245.533726076494</v>
      </c>
      <c r="E1152">
        <f>Master!I1154</f>
        <v>80849.326599516135</v>
      </c>
      <c r="F1152" t="str">
        <f t="shared" si="85"/>
        <v/>
      </c>
      <c r="G1152" t="str">
        <f t="shared" si="86"/>
        <v/>
      </c>
      <c r="H1152" t="str">
        <f t="shared" si="87"/>
        <v/>
      </c>
      <c r="I1152" t="str">
        <f t="shared" si="88"/>
        <v/>
      </c>
      <c r="J1152" t="str">
        <f t="shared" si="89"/>
        <v/>
      </c>
    </row>
    <row r="1153" spans="1:10" x14ac:dyDescent="0.25">
      <c r="A1153" s="1">
        <f>'OHL indexes'!A1153</f>
        <v>39737</v>
      </c>
      <c r="B1153">
        <f>E1152*'OHL indexes'!C1153/'OHL indexes'!B1152</f>
        <v>80361.833473997962</v>
      </c>
      <c r="C1153">
        <f>E1152*'OHL indexes'!D1153/'OHL indexes'!B1152</f>
        <v>90300.667278772802</v>
      </c>
      <c r="D1153">
        <f>E1152*'OHL indexes'!E1153/'OHL indexes'!B1152</f>
        <v>79696.092885192978</v>
      </c>
      <c r="E1153">
        <f>Master!I1155</f>
        <v>82600.835009051225</v>
      </c>
      <c r="F1153" t="str">
        <f t="shared" si="85"/>
        <v/>
      </c>
      <c r="G1153" t="str">
        <f t="shared" si="86"/>
        <v/>
      </c>
      <c r="H1153" t="str">
        <f t="shared" si="87"/>
        <v/>
      </c>
      <c r="I1153" t="str">
        <f t="shared" si="88"/>
        <v/>
      </c>
      <c r="J1153" t="str">
        <f t="shared" si="89"/>
        <v/>
      </c>
    </row>
    <row r="1154" spans="1:10" x14ac:dyDescent="0.25">
      <c r="A1154" s="1">
        <f>'OHL indexes'!A1154</f>
        <v>39738</v>
      </c>
      <c r="B1154">
        <f>E1153*'OHL indexes'!C1154/'OHL indexes'!B1153</f>
        <v>85060.339004192952</v>
      </c>
      <c r="C1154">
        <f>E1153*'OHL indexes'!D1154/'OHL indexes'!B1153</f>
        <v>91082.586624219592</v>
      </c>
      <c r="D1154">
        <f>E1153*'OHL indexes'!E1154/'OHL indexes'!B1153</f>
        <v>82885.940287604841</v>
      </c>
      <c r="E1154">
        <f>Master!I1156</f>
        <v>89295.812158031171</v>
      </c>
      <c r="F1154" t="str">
        <f t="shared" si="85"/>
        <v/>
      </c>
      <c r="G1154" t="str">
        <f t="shared" si="86"/>
        <v/>
      </c>
      <c r="H1154" t="str">
        <f t="shared" si="87"/>
        <v/>
      </c>
      <c r="I1154" t="str">
        <f t="shared" si="88"/>
        <v/>
      </c>
      <c r="J1154" t="str">
        <f t="shared" si="89"/>
        <v/>
      </c>
    </row>
    <row r="1155" spans="1:10" x14ac:dyDescent="0.25">
      <c r="A1155" s="1">
        <f>'OHL indexes'!A1155</f>
        <v>39741</v>
      </c>
      <c r="B1155">
        <f>E1154*'OHL indexes'!C1155/'OHL indexes'!B1154</f>
        <v>88385.432234306834</v>
      </c>
      <c r="C1155">
        <f>E1154*'OHL indexes'!D1155/'OHL indexes'!B1154</f>
        <v>89179.060122310388</v>
      </c>
      <c r="D1155">
        <f>E1154*'OHL indexes'!E1155/'OHL indexes'!B1154</f>
        <v>82181.969189817362</v>
      </c>
      <c r="E1155">
        <f>Master!I1157</f>
        <v>84294.394574731603</v>
      </c>
      <c r="F1155" t="str">
        <f t="shared" si="85"/>
        <v/>
      </c>
      <c r="G1155" t="str">
        <f t="shared" si="86"/>
        <v/>
      </c>
      <c r="H1155" t="str">
        <f t="shared" si="87"/>
        <v/>
      </c>
      <c r="I1155" t="str">
        <f t="shared" si="88"/>
        <v/>
      </c>
      <c r="J1155" t="str">
        <f t="shared" si="89"/>
        <v/>
      </c>
    </row>
    <row r="1156" spans="1:10" x14ac:dyDescent="0.25">
      <c r="A1156" s="1">
        <f>'OHL indexes'!A1156</f>
        <v>39742</v>
      </c>
      <c r="B1156">
        <f>E1155*'OHL indexes'!C1156/'OHL indexes'!B1155</f>
        <v>85064.078627456576</v>
      </c>
      <c r="C1156">
        <f>E1155*'OHL indexes'!D1156/'OHL indexes'!B1155</f>
        <v>86865.218007078118</v>
      </c>
      <c r="D1156">
        <f>E1155*'OHL indexes'!E1156/'OHL indexes'!B1155</f>
        <v>81882.708860256927</v>
      </c>
      <c r="E1156">
        <f>Master!I1158</f>
        <v>82100.790443227786</v>
      </c>
      <c r="F1156" t="str">
        <f t="shared" si="85"/>
        <v/>
      </c>
      <c r="G1156" t="str">
        <f t="shared" si="86"/>
        <v/>
      </c>
      <c r="H1156" t="str">
        <f t="shared" si="87"/>
        <v/>
      </c>
      <c r="I1156" t="str">
        <f t="shared" si="88"/>
        <v/>
      </c>
      <c r="J1156" t="str">
        <f t="shared" si="89"/>
        <v/>
      </c>
    </row>
    <row r="1157" spans="1:10" x14ac:dyDescent="0.25">
      <c r="A1157" s="1">
        <f>'OHL indexes'!A1157</f>
        <v>39743</v>
      </c>
      <c r="B1157">
        <f>E1156*'OHL indexes'!C1157/'OHL indexes'!B1156</f>
        <v>87161.795426797486</v>
      </c>
      <c r="C1157">
        <f>E1156*'OHL indexes'!D1157/'OHL indexes'!B1156</f>
        <v>92204.060598430224</v>
      </c>
      <c r="D1157">
        <f>E1156*'OHL indexes'!E1157/'OHL indexes'!B1156</f>
        <v>86018.383547535312</v>
      </c>
      <c r="E1157">
        <f>Master!I1159</f>
        <v>90592.684188160507</v>
      </c>
      <c r="F1157" t="str">
        <f t="shared" si="85"/>
        <v/>
      </c>
      <c r="G1157" t="str">
        <f t="shared" si="86"/>
        <v/>
      </c>
      <c r="H1157" t="str">
        <f t="shared" si="87"/>
        <v/>
      </c>
      <c r="I1157" t="str">
        <f t="shared" si="88"/>
        <v/>
      </c>
      <c r="J1157" t="str">
        <f t="shared" si="89"/>
        <v/>
      </c>
    </row>
    <row r="1158" spans="1:10" x14ac:dyDescent="0.25">
      <c r="A1158" s="1">
        <f>'OHL indexes'!A1158</f>
        <v>39744</v>
      </c>
      <c r="B1158">
        <f>E1157*'OHL indexes'!C1158/'OHL indexes'!B1157</f>
        <v>90315.605750725299</v>
      </c>
      <c r="C1158">
        <f>E1157*'OHL indexes'!D1158/'OHL indexes'!B1157</f>
        <v>96591.976186323562</v>
      </c>
      <c r="D1158">
        <f>E1157*'OHL indexes'!E1158/'OHL indexes'!B1157</f>
        <v>88211.504539754082</v>
      </c>
      <c r="E1158">
        <f>Master!I1160</f>
        <v>93670.739044016824</v>
      </c>
      <c r="F1158" t="str">
        <f t="shared" ref="F1158:F1221" si="90">IF(AND(B1158&lt;D1158,ABS(D1158/B1158-1)&gt;E$1),D1158/B1158-1,"")</f>
        <v/>
      </c>
      <c r="G1158" t="str">
        <f t="shared" ref="G1158:G1221" si="91">IF(AND(B1158&gt;C1158,ABS(C1158/B1158-1)&gt;E$1),C1158/B1158-1,"")</f>
        <v/>
      </c>
      <c r="H1158" t="str">
        <f t="shared" ref="H1158:H1221" si="92">IF(AND(D1158&gt;C1158,ABS(D1158/C1158-1)&gt;E$1),D1158/C1158-1,"")</f>
        <v/>
      </c>
      <c r="I1158" t="str">
        <f t="shared" ref="I1158:I1221" si="93">IF(AND(E1158&lt;D1158,ABS(D1158/E1158-1)&gt;E$1),D1158/E1158-1,"")</f>
        <v/>
      </c>
      <c r="J1158" t="str">
        <f t="shared" ref="J1158:J1221" si="94">IF(AND(E1158&gt;C1158,ABS(C1158/E1158-1)&gt;E$1),C1158/E1158-1,"")</f>
        <v/>
      </c>
    </row>
    <row r="1159" spans="1:10" x14ac:dyDescent="0.25">
      <c r="A1159" s="1">
        <f>'OHL indexes'!A1159</f>
        <v>39745</v>
      </c>
      <c r="B1159">
        <f>E1158*'OHL indexes'!C1159/'OHL indexes'!B1158</f>
        <v>104028.92618810305</v>
      </c>
      <c r="C1159">
        <f>E1158*'OHL indexes'!D1159/'OHL indexes'!B1158</f>
        <v>108296.76513912999</v>
      </c>
      <c r="D1159">
        <f>E1158*'OHL indexes'!E1159/'OHL indexes'!B1158</f>
        <v>97980.602068570137</v>
      </c>
      <c r="E1159">
        <f>Master!I1161</f>
        <v>104297.09712692742</v>
      </c>
      <c r="F1159" t="str">
        <f t="shared" si="90"/>
        <v/>
      </c>
      <c r="G1159" t="str">
        <f t="shared" si="91"/>
        <v/>
      </c>
      <c r="H1159" t="str">
        <f t="shared" si="92"/>
        <v/>
      </c>
      <c r="I1159" t="str">
        <f t="shared" si="93"/>
        <v/>
      </c>
      <c r="J1159" t="str">
        <f t="shared" si="94"/>
        <v/>
      </c>
    </row>
    <row r="1160" spans="1:10" x14ac:dyDescent="0.25">
      <c r="A1160" s="1">
        <f>'OHL indexes'!A1160</f>
        <v>39748</v>
      </c>
      <c r="B1160">
        <f>E1159*'OHL indexes'!C1160/'OHL indexes'!B1159</f>
        <v>105072.83641334764</v>
      </c>
      <c r="C1160">
        <f>E1159*'OHL indexes'!D1160/'OHL indexes'!B1159</f>
        <v>110820.85659985202</v>
      </c>
      <c r="D1160">
        <f>E1159*'OHL indexes'!E1160/'OHL indexes'!B1159</f>
        <v>100865.6763494325</v>
      </c>
      <c r="E1160">
        <f>Master!I1162</f>
        <v>110381.21422591311</v>
      </c>
      <c r="F1160" t="str">
        <f t="shared" si="90"/>
        <v/>
      </c>
      <c r="G1160" t="str">
        <f t="shared" si="91"/>
        <v/>
      </c>
      <c r="H1160" t="str">
        <f t="shared" si="92"/>
        <v/>
      </c>
      <c r="I1160" t="str">
        <f t="shared" si="93"/>
        <v/>
      </c>
      <c r="J1160" t="str">
        <f t="shared" si="94"/>
        <v/>
      </c>
    </row>
    <row r="1161" spans="1:10" x14ac:dyDescent="0.25">
      <c r="A1161" s="1">
        <f>'OHL indexes'!A1161</f>
        <v>39749</v>
      </c>
      <c r="B1161">
        <f>E1160*'OHL indexes'!C1161/'OHL indexes'!B1160</f>
        <v>105089.92966028549</v>
      </c>
      <c r="C1161">
        <f>E1160*'OHL indexes'!D1161/'OHL indexes'!B1160</f>
        <v>111445.73099497797</v>
      </c>
      <c r="D1161">
        <f>E1160*'OHL indexes'!E1161/'OHL indexes'!B1160</f>
        <v>99642.097185325038</v>
      </c>
      <c r="E1161">
        <f>Master!I1163</f>
        <v>100804.76284629137</v>
      </c>
      <c r="F1161" t="str">
        <f t="shared" si="90"/>
        <v/>
      </c>
      <c r="G1161" t="str">
        <f t="shared" si="91"/>
        <v/>
      </c>
      <c r="H1161" t="str">
        <f t="shared" si="92"/>
        <v/>
      </c>
      <c r="I1161" t="str">
        <f t="shared" si="93"/>
        <v/>
      </c>
      <c r="J1161" t="str">
        <f t="shared" si="94"/>
        <v/>
      </c>
    </row>
    <row r="1162" spans="1:10" x14ac:dyDescent="0.25">
      <c r="A1162" s="1">
        <f>'OHL indexes'!A1162</f>
        <v>39750</v>
      </c>
      <c r="B1162">
        <f>E1161*'OHL indexes'!C1162/'OHL indexes'!B1161</f>
        <v>103366.04516482638</v>
      </c>
      <c r="C1162">
        <f>E1161*'OHL indexes'!D1162/'OHL indexes'!B1161</f>
        <v>106085.55207566568</v>
      </c>
      <c r="D1162">
        <f>E1161*'OHL indexes'!E1162/'OHL indexes'!B1161</f>
        <v>99677.40457774949</v>
      </c>
      <c r="E1162">
        <f>Master!I1164</f>
        <v>105511.93819753276</v>
      </c>
      <c r="F1162" t="str">
        <f t="shared" si="90"/>
        <v/>
      </c>
      <c r="G1162" t="str">
        <f t="shared" si="91"/>
        <v/>
      </c>
      <c r="H1162" t="str">
        <f t="shared" si="92"/>
        <v/>
      </c>
      <c r="I1162" t="str">
        <f t="shared" si="93"/>
        <v/>
      </c>
      <c r="J1162" t="str">
        <f t="shared" si="94"/>
        <v/>
      </c>
    </row>
    <row r="1163" spans="1:10" x14ac:dyDescent="0.25">
      <c r="A1163" s="1">
        <f>'OHL indexes'!A1163</f>
        <v>39751</v>
      </c>
      <c r="B1163">
        <f>E1162*'OHL indexes'!C1163/'OHL indexes'!B1162</f>
        <v>101440.32002217317</v>
      </c>
      <c r="C1163">
        <f>E1162*'OHL indexes'!D1163/'OHL indexes'!B1162</f>
        <v>107742.82223591802</v>
      </c>
      <c r="D1163">
        <f>E1162*'OHL indexes'!E1163/'OHL indexes'!B1162</f>
        <v>99763.652816807458</v>
      </c>
      <c r="E1163">
        <f>Master!I1165</f>
        <v>104079.46955606787</v>
      </c>
      <c r="F1163" t="str">
        <f t="shared" si="90"/>
        <v/>
      </c>
      <c r="G1163" t="str">
        <f t="shared" si="91"/>
        <v/>
      </c>
      <c r="H1163" t="str">
        <f t="shared" si="92"/>
        <v/>
      </c>
      <c r="I1163" t="str">
        <f t="shared" si="93"/>
        <v/>
      </c>
      <c r="J1163" t="str">
        <f t="shared" si="94"/>
        <v/>
      </c>
    </row>
    <row r="1164" spans="1:10" x14ac:dyDescent="0.25">
      <c r="A1164" s="1">
        <f>'OHL indexes'!A1164</f>
        <v>39752</v>
      </c>
      <c r="B1164">
        <f>E1163*'OHL indexes'!C1164/'OHL indexes'!B1163</f>
        <v>105310.16686652163</v>
      </c>
      <c r="C1164">
        <f>E1163*'OHL indexes'!D1164/'OHL indexes'!B1163</f>
        <v>107064.69762649581</v>
      </c>
      <c r="D1164">
        <f>E1163*'OHL indexes'!E1164/'OHL indexes'!B1163</f>
        <v>100850.52929472912</v>
      </c>
      <c r="E1164">
        <f>Master!I1166</f>
        <v>103544.59755647639</v>
      </c>
      <c r="F1164" t="str">
        <f t="shared" si="90"/>
        <v/>
      </c>
      <c r="G1164" t="str">
        <f t="shared" si="91"/>
        <v/>
      </c>
      <c r="H1164" t="str">
        <f t="shared" si="92"/>
        <v/>
      </c>
      <c r="I1164" t="str">
        <f t="shared" si="93"/>
        <v/>
      </c>
      <c r="J1164" t="str">
        <f t="shared" si="94"/>
        <v/>
      </c>
    </row>
    <row r="1165" spans="1:10" x14ac:dyDescent="0.25">
      <c r="A1165" s="1">
        <f>'OHL indexes'!A1165</f>
        <v>39755</v>
      </c>
      <c r="B1165">
        <f>E1164*'OHL indexes'!C1165/'OHL indexes'!B1164</f>
        <v>103516.0118225223</v>
      </c>
      <c r="C1165">
        <f>E1164*'OHL indexes'!D1165/'OHL indexes'!B1164</f>
        <v>104165.28783875395</v>
      </c>
      <c r="D1165">
        <f>E1164*'OHL indexes'!E1165/'OHL indexes'!B1164</f>
        <v>98330.005995610001</v>
      </c>
      <c r="E1165">
        <f>Master!I1167</f>
        <v>100168.01121412117</v>
      </c>
      <c r="F1165" t="str">
        <f t="shared" si="90"/>
        <v/>
      </c>
      <c r="G1165" t="str">
        <f t="shared" si="91"/>
        <v/>
      </c>
      <c r="H1165" t="str">
        <f t="shared" si="92"/>
        <v/>
      </c>
      <c r="I1165" t="str">
        <f t="shared" si="93"/>
        <v/>
      </c>
      <c r="J1165" t="str">
        <f t="shared" si="94"/>
        <v/>
      </c>
    </row>
    <row r="1166" spans="1:10" x14ac:dyDescent="0.25">
      <c r="A1166" s="1">
        <f>'OHL indexes'!A1166</f>
        <v>39756</v>
      </c>
      <c r="B1166">
        <f>E1165*'OHL indexes'!C1166/'OHL indexes'!B1165</f>
        <v>97613.290313036792</v>
      </c>
      <c r="C1166">
        <f>E1165*'OHL indexes'!D1166/'OHL indexes'!B1165</f>
        <v>98094.609222630184</v>
      </c>
      <c r="D1166">
        <f>E1165*'OHL indexes'!E1166/'OHL indexes'!B1165</f>
        <v>87196.92207189482</v>
      </c>
      <c r="E1166">
        <f>Master!I1168</f>
        <v>91273.035518508303</v>
      </c>
      <c r="F1166" t="str">
        <f t="shared" si="90"/>
        <v/>
      </c>
      <c r="G1166" t="str">
        <f t="shared" si="91"/>
        <v/>
      </c>
      <c r="H1166" t="str">
        <f t="shared" si="92"/>
        <v/>
      </c>
      <c r="I1166" t="str">
        <f t="shared" si="93"/>
        <v/>
      </c>
      <c r="J1166" t="str">
        <f t="shared" si="94"/>
        <v/>
      </c>
    </row>
    <row r="1167" spans="1:10" x14ac:dyDescent="0.25">
      <c r="A1167" s="1">
        <f>'OHL indexes'!A1167</f>
        <v>39757</v>
      </c>
      <c r="B1167">
        <f>E1166*'OHL indexes'!C1167/'OHL indexes'!B1166</f>
        <v>92089.728788733904</v>
      </c>
      <c r="C1167">
        <f>E1166*'OHL indexes'!D1167/'OHL indexes'!B1166</f>
        <v>98530.219440097353</v>
      </c>
      <c r="D1167">
        <f>E1166*'OHL indexes'!E1167/'OHL indexes'!B1166</f>
        <v>91924.321089994497</v>
      </c>
      <c r="E1167">
        <f>Master!I1169</f>
        <v>97226.620140444138</v>
      </c>
      <c r="F1167" t="str">
        <f t="shared" si="90"/>
        <v/>
      </c>
      <c r="G1167" t="str">
        <f t="shared" si="91"/>
        <v/>
      </c>
      <c r="H1167" t="str">
        <f t="shared" si="92"/>
        <v/>
      </c>
      <c r="I1167" t="str">
        <f t="shared" si="93"/>
        <v/>
      </c>
      <c r="J1167" t="str">
        <f t="shared" si="94"/>
        <v/>
      </c>
    </row>
    <row r="1168" spans="1:10" x14ac:dyDescent="0.25">
      <c r="A1168" s="1">
        <f>'OHL indexes'!A1168</f>
        <v>39758</v>
      </c>
      <c r="B1168">
        <f>E1167*'OHL indexes'!C1168/'OHL indexes'!B1167</f>
        <v>99897.322122068683</v>
      </c>
      <c r="C1168">
        <f>E1167*'OHL indexes'!D1168/'OHL indexes'!B1167</f>
        <v>111623.0086910986</v>
      </c>
      <c r="D1168">
        <f>E1167*'OHL indexes'!E1168/'OHL indexes'!B1167</f>
        <v>98357.974999707483</v>
      </c>
      <c r="E1168">
        <f>Master!I1170</f>
        <v>108660.70454178812</v>
      </c>
      <c r="F1168" t="str">
        <f t="shared" si="90"/>
        <v/>
      </c>
      <c r="G1168" t="str">
        <f t="shared" si="91"/>
        <v/>
      </c>
      <c r="H1168" t="str">
        <f t="shared" si="92"/>
        <v/>
      </c>
      <c r="I1168" t="str">
        <f t="shared" si="93"/>
        <v/>
      </c>
      <c r="J1168" t="str">
        <f t="shared" si="94"/>
        <v/>
      </c>
    </row>
    <row r="1169" spans="1:10" x14ac:dyDescent="0.25">
      <c r="A1169" s="1">
        <f>'OHL indexes'!A1169</f>
        <v>39759</v>
      </c>
      <c r="B1169">
        <f>E1168*'OHL indexes'!C1169/'OHL indexes'!B1168</f>
        <v>108084.96012339822</v>
      </c>
      <c r="C1169">
        <f>E1168*'OHL indexes'!D1169/'OHL indexes'!B1168</f>
        <v>109875.23371990996</v>
      </c>
      <c r="D1169">
        <f>E1168*'OHL indexes'!E1169/'OHL indexes'!B1168</f>
        <v>104357.30807176672</v>
      </c>
      <c r="E1169">
        <f>Master!I1171</f>
        <v>105793.60057537511</v>
      </c>
      <c r="F1169" t="str">
        <f t="shared" si="90"/>
        <v/>
      </c>
      <c r="G1169" t="str">
        <f t="shared" si="91"/>
        <v/>
      </c>
      <c r="H1169" t="str">
        <f t="shared" si="92"/>
        <v/>
      </c>
      <c r="I1169" t="str">
        <f t="shared" si="93"/>
        <v/>
      </c>
      <c r="J1169" t="str">
        <f t="shared" si="94"/>
        <v/>
      </c>
    </row>
    <row r="1170" spans="1:10" x14ac:dyDescent="0.25">
      <c r="A1170" s="1">
        <f>'OHL indexes'!A1170</f>
        <v>39762</v>
      </c>
      <c r="B1170">
        <f>E1169*'OHL indexes'!C1170/'OHL indexes'!B1169</f>
        <v>103356.66438531141</v>
      </c>
      <c r="C1170">
        <f>E1169*'OHL indexes'!D1170/'OHL indexes'!B1169</f>
        <v>110642.07848077542</v>
      </c>
      <c r="D1170">
        <f>E1169*'OHL indexes'!E1170/'OHL indexes'!B1169</f>
        <v>101134.52875980226</v>
      </c>
      <c r="E1170">
        <f>Master!I1172</f>
        <v>107921.51510054822</v>
      </c>
      <c r="F1170" t="str">
        <f t="shared" si="90"/>
        <v/>
      </c>
      <c r="G1170" t="str">
        <f t="shared" si="91"/>
        <v/>
      </c>
      <c r="H1170" t="str">
        <f t="shared" si="92"/>
        <v/>
      </c>
      <c r="I1170" t="str">
        <f t="shared" si="93"/>
        <v/>
      </c>
      <c r="J1170" t="str">
        <f t="shared" si="94"/>
        <v/>
      </c>
    </row>
    <row r="1171" spans="1:10" x14ac:dyDescent="0.25">
      <c r="A1171" s="1">
        <f>'OHL indexes'!A1171</f>
        <v>39763</v>
      </c>
      <c r="B1171">
        <f>E1170*'OHL indexes'!C1171/'OHL indexes'!B1170</f>
        <v>112193.84072209566</v>
      </c>
      <c r="C1171">
        <f>E1170*'OHL indexes'!D1171/'OHL indexes'!B1170</f>
        <v>116453.36382995003</v>
      </c>
      <c r="D1171">
        <f>E1170*'OHL indexes'!E1171/'OHL indexes'!B1170</f>
        <v>109335.66827596669</v>
      </c>
      <c r="E1171">
        <f>Master!I1173</f>
        <v>111083.05513271708</v>
      </c>
      <c r="F1171" t="str">
        <f t="shared" si="90"/>
        <v/>
      </c>
      <c r="G1171" t="str">
        <f t="shared" si="91"/>
        <v/>
      </c>
      <c r="H1171" t="str">
        <f t="shared" si="92"/>
        <v/>
      </c>
      <c r="I1171" t="str">
        <f t="shared" si="93"/>
        <v/>
      </c>
      <c r="J1171" t="str">
        <f t="shared" si="94"/>
        <v/>
      </c>
    </row>
    <row r="1172" spans="1:10" x14ac:dyDescent="0.25">
      <c r="A1172" s="1">
        <f>'OHL indexes'!A1172</f>
        <v>39764</v>
      </c>
      <c r="B1172">
        <f>E1171*'OHL indexes'!C1172/'OHL indexes'!B1171</f>
        <v>113116.24298361239</v>
      </c>
      <c r="C1172">
        <f>E1171*'OHL indexes'!D1172/'OHL indexes'!B1171</f>
        <v>121690.05565488248</v>
      </c>
      <c r="D1172">
        <f>E1171*'OHL indexes'!E1172/'OHL indexes'!B1171</f>
        <v>112879.57282216889</v>
      </c>
      <c r="E1172">
        <f>Master!I1174</f>
        <v>119660.42680102351</v>
      </c>
      <c r="F1172" t="str">
        <f t="shared" si="90"/>
        <v/>
      </c>
      <c r="G1172" t="str">
        <f t="shared" si="91"/>
        <v/>
      </c>
      <c r="H1172" t="str">
        <f t="shared" si="92"/>
        <v/>
      </c>
      <c r="I1172" t="str">
        <f t="shared" si="93"/>
        <v/>
      </c>
      <c r="J1172" t="str">
        <f t="shared" si="94"/>
        <v/>
      </c>
    </row>
    <row r="1173" spans="1:10" x14ac:dyDescent="0.25">
      <c r="A1173" s="1">
        <f>'OHL indexes'!A1173</f>
        <v>39765</v>
      </c>
      <c r="B1173">
        <f>E1172*'OHL indexes'!C1173/'OHL indexes'!B1172</f>
        <v>114294.19522271334</v>
      </c>
      <c r="C1173">
        <f>E1172*'OHL indexes'!D1173/'OHL indexes'!B1172</f>
        <v>124939.75485344566</v>
      </c>
      <c r="D1173">
        <f>E1172*'OHL indexes'!E1173/'OHL indexes'!B1172</f>
        <v>111322.12939360467</v>
      </c>
      <c r="E1173">
        <f>Master!I1175</f>
        <v>111663.85411974095</v>
      </c>
      <c r="F1173" t="str">
        <f t="shared" si="90"/>
        <v/>
      </c>
      <c r="G1173" t="str">
        <f t="shared" si="91"/>
        <v/>
      </c>
      <c r="H1173" t="str">
        <f t="shared" si="92"/>
        <v/>
      </c>
      <c r="I1173" t="str">
        <f t="shared" si="93"/>
        <v/>
      </c>
      <c r="J1173" t="str">
        <f t="shared" si="94"/>
        <v/>
      </c>
    </row>
    <row r="1174" spans="1:10" x14ac:dyDescent="0.25">
      <c r="A1174" s="1">
        <f>'OHL indexes'!A1174</f>
        <v>39766</v>
      </c>
      <c r="B1174">
        <f>E1173*'OHL indexes'!C1174/'OHL indexes'!B1173</f>
        <v>116451.38663137064</v>
      </c>
      <c r="C1174">
        <f>E1173*'OHL indexes'!D1174/'OHL indexes'!B1173</f>
        <v>120962.24674027525</v>
      </c>
      <c r="D1174">
        <f>E1173*'OHL indexes'!E1174/'OHL indexes'!B1173</f>
        <v>112597.73852579403</v>
      </c>
      <c r="E1174">
        <f>Master!I1176</f>
        <v>120109.64726381171</v>
      </c>
      <c r="F1174" t="str">
        <f t="shared" si="90"/>
        <v/>
      </c>
      <c r="G1174" t="str">
        <f t="shared" si="91"/>
        <v/>
      </c>
      <c r="H1174" t="str">
        <f t="shared" si="92"/>
        <v/>
      </c>
      <c r="I1174" t="str">
        <f t="shared" si="93"/>
        <v/>
      </c>
      <c r="J1174" t="str">
        <f t="shared" si="94"/>
        <v/>
      </c>
    </row>
    <row r="1175" spans="1:10" x14ac:dyDescent="0.25">
      <c r="A1175" s="1">
        <f>'OHL indexes'!A1175</f>
        <v>39769</v>
      </c>
      <c r="B1175">
        <f>E1174*'OHL indexes'!C1175/'OHL indexes'!B1174</f>
        <v>119053.0183184082</v>
      </c>
      <c r="C1175">
        <f>E1174*'OHL indexes'!D1175/'OHL indexes'!B1174</f>
        <v>127883.27852775577</v>
      </c>
      <c r="D1175">
        <f>E1174*'OHL indexes'!E1175/'OHL indexes'!B1174</f>
        <v>119053.0183184082</v>
      </c>
      <c r="E1175">
        <f>Master!I1177</f>
        <v>126657.69810037127</v>
      </c>
      <c r="F1175" t="str">
        <f t="shared" si="90"/>
        <v/>
      </c>
      <c r="G1175" t="str">
        <f t="shared" si="91"/>
        <v/>
      </c>
      <c r="H1175" t="str">
        <f t="shared" si="92"/>
        <v/>
      </c>
      <c r="I1175" t="str">
        <f t="shared" si="93"/>
        <v/>
      </c>
      <c r="J1175" t="str">
        <f t="shared" si="94"/>
        <v/>
      </c>
    </row>
    <row r="1176" spans="1:10" x14ac:dyDescent="0.25">
      <c r="A1176" s="1">
        <f>'OHL indexes'!A1176</f>
        <v>39770</v>
      </c>
      <c r="B1176">
        <f>E1175*'OHL indexes'!C1176/'OHL indexes'!B1175</f>
        <v>127727.38471957197</v>
      </c>
      <c r="C1176">
        <f>E1175*'OHL indexes'!D1176/'OHL indexes'!B1175</f>
        <v>137148.43330291889</v>
      </c>
      <c r="D1176">
        <f>E1175*'OHL indexes'!E1176/'OHL indexes'!B1175</f>
        <v>125532.29883753179</v>
      </c>
      <c r="E1176">
        <f>Master!I1178</f>
        <v>128755.46230099212</v>
      </c>
      <c r="F1176" t="str">
        <f t="shared" si="90"/>
        <v/>
      </c>
      <c r="G1176" t="str">
        <f t="shared" si="91"/>
        <v/>
      </c>
      <c r="H1176" t="str">
        <f t="shared" si="92"/>
        <v/>
      </c>
      <c r="I1176" t="str">
        <f t="shared" si="93"/>
        <v/>
      </c>
      <c r="J1176" t="str">
        <f t="shared" si="94"/>
        <v/>
      </c>
    </row>
    <row r="1177" spans="1:10" x14ac:dyDescent="0.25">
      <c r="A1177" s="1">
        <f>'OHL indexes'!A1177</f>
        <v>39771</v>
      </c>
      <c r="B1177">
        <f>E1176*'OHL indexes'!C1177/'OHL indexes'!B1176</f>
        <v>130890.5231756588</v>
      </c>
      <c r="C1177">
        <f>E1176*'OHL indexes'!D1177/'OHL indexes'!B1176</f>
        <v>142936.76794466365</v>
      </c>
      <c r="D1177">
        <f>E1176*'OHL indexes'!E1177/'OHL indexes'!B1176</f>
        <v>129676.90908391957</v>
      </c>
      <c r="E1177">
        <f>Master!I1179</f>
        <v>141360.65087634957</v>
      </c>
      <c r="F1177" t="str">
        <f t="shared" si="90"/>
        <v/>
      </c>
      <c r="G1177" t="str">
        <f t="shared" si="91"/>
        <v/>
      </c>
      <c r="H1177" t="str">
        <f t="shared" si="92"/>
        <v/>
      </c>
      <c r="I1177" t="str">
        <f t="shared" si="93"/>
        <v/>
      </c>
      <c r="J1177" t="str">
        <f t="shared" si="94"/>
        <v/>
      </c>
    </row>
    <row r="1178" spans="1:10" x14ac:dyDescent="0.25">
      <c r="A1178" s="1">
        <f>'OHL indexes'!A1178</f>
        <v>39772</v>
      </c>
      <c r="B1178">
        <f>E1177*'OHL indexes'!C1178/'OHL indexes'!B1177</f>
        <v>143914.26593062261</v>
      </c>
      <c r="C1178">
        <f>E1177*'OHL indexes'!D1178/'OHL indexes'!B1177</f>
        <v>152428.6950075101</v>
      </c>
      <c r="D1178">
        <f>E1177*'OHL indexes'!E1178/'OHL indexes'!B1177</f>
        <v>140721.05820106313</v>
      </c>
      <c r="E1178">
        <f>Master!I1180</f>
        <v>148828.24374276435</v>
      </c>
      <c r="F1178" t="str">
        <f t="shared" si="90"/>
        <v/>
      </c>
      <c r="G1178" t="str">
        <f t="shared" si="91"/>
        <v/>
      </c>
      <c r="H1178" t="str">
        <f t="shared" si="92"/>
        <v/>
      </c>
      <c r="I1178" t="str">
        <f t="shared" si="93"/>
        <v/>
      </c>
      <c r="J1178" t="str">
        <f t="shared" si="94"/>
        <v/>
      </c>
    </row>
    <row r="1179" spans="1:10" x14ac:dyDescent="0.25">
      <c r="A1179" s="1">
        <f>'OHL indexes'!A1179</f>
        <v>39773</v>
      </c>
      <c r="B1179">
        <f>E1178*'OHL indexes'!C1179/'OHL indexes'!B1178</f>
        <v>147997.7375435206</v>
      </c>
      <c r="C1179">
        <f>E1178*'OHL indexes'!D1179/'OHL indexes'!B1178</f>
        <v>151244.48466502345</v>
      </c>
      <c r="D1179">
        <f>E1178*'OHL indexes'!E1179/'OHL indexes'!B1178</f>
        <v>140727.50227297322</v>
      </c>
      <c r="E1179">
        <f>Master!I1181</f>
        <v>141130.97521267907</v>
      </c>
      <c r="F1179" t="str">
        <f t="shared" si="90"/>
        <v/>
      </c>
      <c r="G1179" t="str">
        <f t="shared" si="91"/>
        <v/>
      </c>
      <c r="H1179" t="str">
        <f t="shared" si="92"/>
        <v/>
      </c>
      <c r="I1179" t="str">
        <f t="shared" si="93"/>
        <v/>
      </c>
      <c r="J1179" t="str">
        <f t="shared" si="94"/>
        <v/>
      </c>
    </row>
    <row r="1180" spans="1:10" x14ac:dyDescent="0.25">
      <c r="A1180" s="1">
        <f>'OHL indexes'!A1180</f>
        <v>39776</v>
      </c>
      <c r="B1180">
        <f>E1179*'OHL indexes'!C1180/'OHL indexes'!B1179</f>
        <v>138718.30671671862</v>
      </c>
      <c r="C1180">
        <f>E1179*'OHL indexes'!D1180/'OHL indexes'!B1179</f>
        <v>139190.27039600993</v>
      </c>
      <c r="D1180">
        <f>E1179*'OHL indexes'!E1180/'OHL indexes'!B1179</f>
        <v>129155.29581646905</v>
      </c>
      <c r="E1180">
        <f>Master!I1182</f>
        <v>132177.33686868844</v>
      </c>
      <c r="F1180" t="str">
        <f t="shared" si="90"/>
        <v/>
      </c>
      <c r="G1180" t="str">
        <f t="shared" si="91"/>
        <v/>
      </c>
      <c r="H1180" t="str">
        <f t="shared" si="92"/>
        <v/>
      </c>
      <c r="I1180" t="str">
        <f t="shared" si="93"/>
        <v/>
      </c>
      <c r="J1180" t="str">
        <f t="shared" si="94"/>
        <v/>
      </c>
    </row>
    <row r="1181" spans="1:10" x14ac:dyDescent="0.25">
      <c r="A1181" s="1">
        <f>'OHL indexes'!A1181</f>
        <v>39777</v>
      </c>
      <c r="B1181">
        <f>E1180*'OHL indexes'!C1181/'OHL indexes'!B1180</f>
        <v>128377.9287790689</v>
      </c>
      <c r="C1181">
        <f>E1180*'OHL indexes'!D1181/'OHL indexes'!B1180</f>
        <v>136046.67468831991</v>
      </c>
      <c r="D1181">
        <f>E1180*'OHL indexes'!E1181/'OHL indexes'!B1180</f>
        <v>127480.83612556654</v>
      </c>
      <c r="E1181">
        <f>Master!I1183</f>
        <v>128791.33765849353</v>
      </c>
      <c r="F1181" t="str">
        <f t="shared" si="90"/>
        <v/>
      </c>
      <c r="G1181" t="str">
        <f t="shared" si="91"/>
        <v/>
      </c>
      <c r="H1181" t="str">
        <f t="shared" si="92"/>
        <v/>
      </c>
      <c r="I1181" t="str">
        <f t="shared" si="93"/>
        <v/>
      </c>
      <c r="J1181" t="str">
        <f t="shared" si="94"/>
        <v/>
      </c>
    </row>
    <row r="1182" spans="1:10" x14ac:dyDescent="0.25">
      <c r="A1182" s="1">
        <f>'OHL indexes'!A1182</f>
        <v>39778</v>
      </c>
      <c r="B1182">
        <f>E1181*'OHL indexes'!C1182/'OHL indexes'!B1181</f>
        <v>130334.06520915392</v>
      </c>
      <c r="C1182">
        <f>E1181*'OHL indexes'!D1182/'OHL indexes'!B1181</f>
        <v>130995.23507862337</v>
      </c>
      <c r="D1182">
        <f>E1181*'OHL indexes'!E1182/'OHL indexes'!B1181</f>
        <v>120358.3896565701</v>
      </c>
      <c r="E1182">
        <f>Master!I1184</f>
        <v>120942.06819360527</v>
      </c>
      <c r="F1182" t="str">
        <f t="shared" si="90"/>
        <v/>
      </c>
      <c r="G1182" t="str">
        <f t="shared" si="91"/>
        <v/>
      </c>
      <c r="H1182" t="str">
        <f t="shared" si="92"/>
        <v/>
      </c>
      <c r="I1182" t="str">
        <f t="shared" si="93"/>
        <v/>
      </c>
      <c r="J1182" t="str">
        <f t="shared" si="94"/>
        <v/>
      </c>
    </row>
    <row r="1183" spans="1:10" x14ac:dyDescent="0.25">
      <c r="A1183" s="1">
        <f>'OHL indexes'!A1183</f>
        <v>39780</v>
      </c>
      <c r="B1183">
        <f>E1182*'OHL indexes'!C1183/'OHL indexes'!B1182</f>
        <v>120372.82625418894</v>
      </c>
      <c r="C1183">
        <f>E1182*'OHL indexes'!D1183/'OHL indexes'!B1182</f>
        <v>123388.96823337032</v>
      </c>
      <c r="D1183">
        <f>E1182*'OHL indexes'!E1183/'OHL indexes'!B1182</f>
        <v>118730.63223303908</v>
      </c>
      <c r="E1183">
        <f>Master!I1185</f>
        <v>120802.45697381938</v>
      </c>
      <c r="F1183" t="str">
        <f t="shared" si="90"/>
        <v/>
      </c>
      <c r="G1183" t="str">
        <f t="shared" si="91"/>
        <v/>
      </c>
      <c r="H1183" t="str">
        <f t="shared" si="92"/>
        <v/>
      </c>
      <c r="I1183" t="str">
        <f t="shared" si="93"/>
        <v/>
      </c>
      <c r="J1183" t="str">
        <f t="shared" si="94"/>
        <v/>
      </c>
    </row>
    <row r="1184" spans="1:10" x14ac:dyDescent="0.25">
      <c r="A1184" s="1">
        <f>'OHL indexes'!A1184</f>
        <v>39783</v>
      </c>
      <c r="B1184">
        <f>E1183*'OHL indexes'!C1184/'OHL indexes'!B1183</f>
        <v>126273.56415204472</v>
      </c>
      <c r="C1184">
        <f>E1183*'OHL indexes'!D1184/'OHL indexes'!B1183</f>
        <v>136635.33088023562</v>
      </c>
      <c r="D1184">
        <f>E1183*'OHL indexes'!E1184/'OHL indexes'!B1183</f>
        <v>125881.73079887485</v>
      </c>
      <c r="E1184">
        <f>Master!I1186</f>
        <v>136213.13593146423</v>
      </c>
      <c r="F1184" t="str">
        <f t="shared" si="90"/>
        <v/>
      </c>
      <c r="G1184" t="str">
        <f t="shared" si="91"/>
        <v/>
      </c>
      <c r="H1184" t="str">
        <f t="shared" si="92"/>
        <v/>
      </c>
      <c r="I1184" t="str">
        <f t="shared" si="93"/>
        <v/>
      </c>
      <c r="J1184" t="str">
        <f t="shared" si="94"/>
        <v/>
      </c>
    </row>
    <row r="1185" spans="1:10" x14ac:dyDescent="0.25">
      <c r="A1185" s="1">
        <f>'OHL indexes'!A1185</f>
        <v>39784</v>
      </c>
      <c r="B1185">
        <f>E1184*'OHL indexes'!C1185/'OHL indexes'!B1184</f>
        <v>135315.44368756859</v>
      </c>
      <c r="C1185">
        <f>E1184*'OHL indexes'!D1185/'OHL indexes'!B1184</f>
        <v>135971.31223054053</v>
      </c>
      <c r="D1185">
        <f>E1184*'OHL indexes'!E1185/'OHL indexes'!B1184</f>
        <v>130676.76986352869</v>
      </c>
      <c r="E1185">
        <f>Master!I1187</f>
        <v>131857.23217514812</v>
      </c>
      <c r="F1185" t="str">
        <f t="shared" si="90"/>
        <v/>
      </c>
      <c r="G1185" t="str">
        <f t="shared" si="91"/>
        <v/>
      </c>
      <c r="H1185" t="str">
        <f t="shared" si="92"/>
        <v/>
      </c>
      <c r="I1185" t="str">
        <f t="shared" si="93"/>
        <v/>
      </c>
      <c r="J1185" t="str">
        <f t="shared" si="94"/>
        <v/>
      </c>
    </row>
    <row r="1186" spans="1:10" x14ac:dyDescent="0.25">
      <c r="A1186" s="1">
        <f>'OHL indexes'!A1186</f>
        <v>39785</v>
      </c>
      <c r="B1186">
        <f>E1185*'OHL indexes'!C1186/'OHL indexes'!B1185</f>
        <v>135407.70613392108</v>
      </c>
      <c r="C1186">
        <f>E1185*'OHL indexes'!D1186/'OHL indexes'!B1185</f>
        <v>136323.4795531132</v>
      </c>
      <c r="D1186">
        <f>E1185*'OHL indexes'!E1186/'OHL indexes'!B1185</f>
        <v>130002.416427819</v>
      </c>
      <c r="E1186">
        <f>Master!I1188</f>
        <v>131510.17972568519</v>
      </c>
      <c r="F1186" t="str">
        <f t="shared" si="90"/>
        <v/>
      </c>
      <c r="G1186" t="str">
        <f t="shared" si="91"/>
        <v/>
      </c>
      <c r="H1186" t="str">
        <f t="shared" si="92"/>
        <v/>
      </c>
      <c r="I1186" t="str">
        <f t="shared" si="93"/>
        <v/>
      </c>
      <c r="J1186" t="str">
        <f t="shared" si="94"/>
        <v/>
      </c>
    </row>
    <row r="1187" spans="1:10" x14ac:dyDescent="0.25">
      <c r="A1187" s="1">
        <f>'OHL indexes'!A1187</f>
        <v>39786</v>
      </c>
      <c r="B1187">
        <f>E1186*'OHL indexes'!C1187/'OHL indexes'!B1186</f>
        <v>132164.25365725317</v>
      </c>
      <c r="C1187">
        <f>E1186*'OHL indexes'!D1187/'OHL indexes'!B1186</f>
        <v>138367.50230080521</v>
      </c>
      <c r="D1187">
        <f>E1186*'OHL indexes'!E1187/'OHL indexes'!B1186</f>
        <v>130619.26662319242</v>
      </c>
      <c r="E1187">
        <f>Master!I1189</f>
        <v>137512.69265902482</v>
      </c>
      <c r="F1187" t="str">
        <f t="shared" si="90"/>
        <v/>
      </c>
      <c r="G1187" t="str">
        <f t="shared" si="91"/>
        <v/>
      </c>
      <c r="H1187" t="str">
        <f t="shared" si="92"/>
        <v/>
      </c>
      <c r="I1187" t="str">
        <f t="shared" si="93"/>
        <v/>
      </c>
      <c r="J1187" t="str">
        <f t="shared" si="94"/>
        <v/>
      </c>
    </row>
    <row r="1188" spans="1:10" x14ac:dyDescent="0.25">
      <c r="A1188" s="1">
        <f>'OHL indexes'!A1188</f>
        <v>39787</v>
      </c>
      <c r="B1188">
        <f>E1187*'OHL indexes'!C1188/'OHL indexes'!B1187</f>
        <v>139668.13649323711</v>
      </c>
      <c r="C1188">
        <f>E1187*'OHL indexes'!D1188/'OHL indexes'!B1187</f>
        <v>144798.37535133719</v>
      </c>
      <c r="D1188">
        <f>E1187*'OHL indexes'!E1188/'OHL indexes'!B1187</f>
        <v>134066.69463211016</v>
      </c>
      <c r="E1188">
        <f>Master!I1190</f>
        <v>134196.48156466478</v>
      </c>
      <c r="F1188" t="str">
        <f t="shared" si="90"/>
        <v/>
      </c>
      <c r="G1188" t="str">
        <f t="shared" si="91"/>
        <v/>
      </c>
      <c r="H1188" t="str">
        <f t="shared" si="92"/>
        <v/>
      </c>
      <c r="I1188" t="str">
        <f t="shared" si="93"/>
        <v/>
      </c>
      <c r="J1188" t="str">
        <f t="shared" si="94"/>
        <v/>
      </c>
    </row>
    <row r="1189" spans="1:10" x14ac:dyDescent="0.25">
      <c r="A1189" s="1">
        <f>'OHL indexes'!A1189</f>
        <v>39790</v>
      </c>
      <c r="B1189">
        <f>E1188*'OHL indexes'!C1189/'OHL indexes'!B1188</f>
        <v>129652.79531272162</v>
      </c>
      <c r="C1189">
        <f>E1188*'OHL indexes'!D1189/'OHL indexes'!B1188</f>
        <v>131253.18940016231</v>
      </c>
      <c r="D1189">
        <f>E1188*'OHL indexes'!E1189/'OHL indexes'!B1188</f>
        <v>127302.09970242054</v>
      </c>
      <c r="E1189">
        <f>Master!I1191</f>
        <v>128473.53456055225</v>
      </c>
      <c r="F1189" t="str">
        <f t="shared" si="90"/>
        <v/>
      </c>
      <c r="G1189" t="str">
        <f t="shared" si="91"/>
        <v/>
      </c>
      <c r="H1189" t="str">
        <f t="shared" si="92"/>
        <v/>
      </c>
      <c r="I1189" t="str">
        <f t="shared" si="93"/>
        <v/>
      </c>
      <c r="J1189" t="str">
        <f t="shared" si="94"/>
        <v/>
      </c>
    </row>
    <row r="1190" spans="1:10" x14ac:dyDescent="0.25">
      <c r="A1190" s="1">
        <f>'OHL indexes'!A1190</f>
        <v>39791</v>
      </c>
      <c r="B1190">
        <f>E1189*'OHL indexes'!C1190/'OHL indexes'!B1189</f>
        <v>129876.2702069557</v>
      </c>
      <c r="C1190">
        <f>E1189*'OHL indexes'!D1190/'OHL indexes'!B1189</f>
        <v>130997.96729897649</v>
      </c>
      <c r="D1190">
        <f>E1189*'OHL indexes'!E1190/'OHL indexes'!B1189</f>
        <v>127221.17885470799</v>
      </c>
      <c r="E1190">
        <f>Master!I1192</f>
        <v>130451.21167412715</v>
      </c>
      <c r="F1190" t="str">
        <f t="shared" si="90"/>
        <v/>
      </c>
      <c r="G1190" t="str">
        <f t="shared" si="91"/>
        <v/>
      </c>
      <c r="H1190" t="str">
        <f t="shared" si="92"/>
        <v/>
      </c>
      <c r="I1190" t="str">
        <f t="shared" si="93"/>
        <v/>
      </c>
      <c r="J1190" t="str">
        <f t="shared" si="94"/>
        <v/>
      </c>
    </row>
    <row r="1191" spans="1:10" x14ac:dyDescent="0.25">
      <c r="A1191" s="1">
        <f>'OHL indexes'!A1191</f>
        <v>39792</v>
      </c>
      <c r="B1191">
        <f>E1190*'OHL indexes'!C1191/'OHL indexes'!B1190</f>
        <v>129269.24088295554</v>
      </c>
      <c r="C1191">
        <f>E1190*'OHL indexes'!D1191/'OHL indexes'!B1190</f>
        <v>130849.72585454964</v>
      </c>
      <c r="D1191">
        <f>E1190*'OHL indexes'!E1191/'OHL indexes'!B1190</f>
        <v>126607.94933133115</v>
      </c>
      <c r="E1191">
        <f>Master!I1193</f>
        <v>128121.17525131867</v>
      </c>
      <c r="F1191" t="str">
        <f t="shared" si="90"/>
        <v/>
      </c>
      <c r="G1191" t="str">
        <f t="shared" si="91"/>
        <v/>
      </c>
      <c r="H1191" t="str">
        <f t="shared" si="92"/>
        <v/>
      </c>
      <c r="I1191" t="str">
        <f t="shared" si="93"/>
        <v/>
      </c>
      <c r="J1191" t="str">
        <f t="shared" si="94"/>
        <v/>
      </c>
    </row>
    <row r="1192" spans="1:10" x14ac:dyDescent="0.25">
      <c r="A1192" s="1">
        <f>'OHL indexes'!A1192</f>
        <v>39793</v>
      </c>
      <c r="B1192">
        <f>E1191*'OHL indexes'!C1192/'OHL indexes'!B1191</f>
        <v>129264.53836920048</v>
      </c>
      <c r="C1192">
        <f>E1191*'OHL indexes'!D1192/'OHL indexes'!B1191</f>
        <v>130116.50832488028</v>
      </c>
      <c r="D1192">
        <f>E1191*'OHL indexes'!E1192/'OHL indexes'!B1191</f>
        <v>123103.20413170414</v>
      </c>
      <c r="E1192">
        <f>Master!I1194</f>
        <v>129649.10190742234</v>
      </c>
      <c r="F1192" t="str">
        <f t="shared" si="90"/>
        <v/>
      </c>
      <c r="G1192" t="str">
        <f t="shared" si="91"/>
        <v/>
      </c>
      <c r="H1192" t="str">
        <f t="shared" si="92"/>
        <v/>
      </c>
      <c r="I1192" t="str">
        <f t="shared" si="93"/>
        <v/>
      </c>
      <c r="J1192" t="str">
        <f t="shared" si="94"/>
        <v/>
      </c>
    </row>
    <row r="1193" spans="1:10" x14ac:dyDescent="0.25">
      <c r="A1193" s="1">
        <f>'OHL indexes'!A1193</f>
        <v>39794</v>
      </c>
      <c r="B1193">
        <f>E1192*'OHL indexes'!C1193/'OHL indexes'!B1192</f>
        <v>131484.65269571854</v>
      </c>
      <c r="C1193">
        <f>E1192*'OHL indexes'!D1193/'OHL indexes'!B1192</f>
        <v>133190.59637529936</v>
      </c>
      <c r="D1193">
        <f>E1192*'OHL indexes'!E1193/'OHL indexes'!B1192</f>
        <v>127213.63183679183</v>
      </c>
      <c r="E1193">
        <f>Master!I1195</f>
        <v>127769.71826737355</v>
      </c>
      <c r="F1193" t="str">
        <f t="shared" si="90"/>
        <v/>
      </c>
      <c r="G1193" t="str">
        <f t="shared" si="91"/>
        <v/>
      </c>
      <c r="H1193" t="str">
        <f t="shared" si="92"/>
        <v/>
      </c>
      <c r="I1193" t="str">
        <f t="shared" si="93"/>
        <v/>
      </c>
      <c r="J1193" t="str">
        <f t="shared" si="94"/>
        <v/>
      </c>
    </row>
    <row r="1194" spans="1:10" x14ac:dyDescent="0.25">
      <c r="A1194" s="1">
        <f>'OHL indexes'!A1194</f>
        <v>39797</v>
      </c>
      <c r="B1194">
        <f>E1193*'OHL indexes'!C1194/'OHL indexes'!B1193</f>
        <v>128778.31498055346</v>
      </c>
      <c r="C1194">
        <f>E1193*'OHL indexes'!D1194/'OHL indexes'!B1193</f>
        <v>132690.48783523808</v>
      </c>
      <c r="D1194">
        <f>E1193*'OHL indexes'!E1194/'OHL indexes'!B1193</f>
        <v>128169.70187635123</v>
      </c>
      <c r="E1194">
        <f>Master!I1196</f>
        <v>128834.37481594288</v>
      </c>
      <c r="F1194" t="str">
        <f t="shared" si="90"/>
        <v/>
      </c>
      <c r="G1194" t="str">
        <f t="shared" si="91"/>
        <v/>
      </c>
      <c r="H1194" t="str">
        <f t="shared" si="92"/>
        <v/>
      </c>
      <c r="I1194" t="str">
        <f t="shared" si="93"/>
        <v/>
      </c>
      <c r="J1194" t="str">
        <f t="shared" si="94"/>
        <v/>
      </c>
    </row>
    <row r="1195" spans="1:10" x14ac:dyDescent="0.25">
      <c r="A1195" s="1">
        <f>'OHL indexes'!A1195</f>
        <v>39798</v>
      </c>
      <c r="B1195">
        <f>E1194*'OHL indexes'!C1195/'OHL indexes'!B1194</f>
        <v>128102.99018862683</v>
      </c>
      <c r="C1195">
        <f>E1194*'OHL indexes'!D1195/'OHL indexes'!B1194</f>
        <v>128115.34446314056</v>
      </c>
      <c r="D1195">
        <f>E1194*'OHL indexes'!E1195/'OHL indexes'!B1194</f>
        <v>122397.72062026785</v>
      </c>
      <c r="E1195">
        <f>Master!I1197</f>
        <v>122669.17854568588</v>
      </c>
      <c r="F1195" t="str">
        <f t="shared" si="90"/>
        <v/>
      </c>
      <c r="G1195" t="str">
        <f t="shared" si="91"/>
        <v/>
      </c>
      <c r="H1195" t="str">
        <f t="shared" si="92"/>
        <v/>
      </c>
      <c r="I1195" t="str">
        <f t="shared" si="93"/>
        <v/>
      </c>
      <c r="J1195" t="str">
        <f t="shared" si="94"/>
        <v/>
      </c>
    </row>
    <row r="1196" spans="1:10" x14ac:dyDescent="0.25">
      <c r="A1196" s="1">
        <f>'OHL indexes'!A1196</f>
        <v>39799</v>
      </c>
      <c r="B1196">
        <f>E1195*'OHL indexes'!C1196/'OHL indexes'!B1195</f>
        <v>123537.8409986695</v>
      </c>
      <c r="C1196">
        <f>E1195*'OHL indexes'!D1196/'OHL indexes'!B1195</f>
        <v>126308.16642655699</v>
      </c>
      <c r="D1196">
        <f>E1195*'OHL indexes'!E1196/'OHL indexes'!B1195</f>
        <v>120509.25900929041</v>
      </c>
      <c r="E1196">
        <f>Master!I1198</f>
        <v>122243.77376503462</v>
      </c>
      <c r="F1196" t="str">
        <f t="shared" si="90"/>
        <v/>
      </c>
      <c r="G1196" t="str">
        <f t="shared" si="91"/>
        <v/>
      </c>
      <c r="H1196" t="str">
        <f t="shared" si="92"/>
        <v/>
      </c>
      <c r="I1196" t="str">
        <f t="shared" si="93"/>
        <v/>
      </c>
      <c r="J1196" t="str">
        <f t="shared" si="94"/>
        <v/>
      </c>
    </row>
    <row r="1197" spans="1:10" x14ac:dyDescent="0.25">
      <c r="A1197" s="1">
        <f>'OHL indexes'!A1197</f>
        <v>39800</v>
      </c>
      <c r="B1197">
        <f>E1196*'OHL indexes'!C1197/'OHL indexes'!B1196</f>
        <v>122367.79279549743</v>
      </c>
      <c r="C1197">
        <f>E1196*'OHL indexes'!D1197/'OHL indexes'!B1196</f>
        <v>122488.60282952771</v>
      </c>
      <c r="D1197">
        <f>E1196*'OHL indexes'!E1197/'OHL indexes'!B1196</f>
        <v>116469.47728861785</v>
      </c>
      <c r="E1197">
        <f>Master!I1199</f>
        <v>118181.62821919615</v>
      </c>
      <c r="F1197" t="str">
        <f t="shared" si="90"/>
        <v/>
      </c>
      <c r="G1197" t="str">
        <f t="shared" si="91"/>
        <v/>
      </c>
      <c r="H1197" t="str">
        <f t="shared" si="92"/>
        <v/>
      </c>
      <c r="I1197" t="str">
        <f t="shared" si="93"/>
        <v/>
      </c>
      <c r="J1197" t="str">
        <f t="shared" si="94"/>
        <v/>
      </c>
    </row>
    <row r="1198" spans="1:10" x14ac:dyDescent="0.25">
      <c r="A1198" s="1">
        <f>'OHL indexes'!A1198</f>
        <v>39801</v>
      </c>
      <c r="B1198">
        <f>E1197*'OHL indexes'!C1198/'OHL indexes'!B1197</f>
        <v>118699.71738894016</v>
      </c>
      <c r="C1198">
        <f>E1197*'OHL indexes'!D1198/'OHL indexes'!B1197</f>
        <v>118699.71738894016</v>
      </c>
      <c r="D1198">
        <f>E1197*'OHL indexes'!E1198/'OHL indexes'!B1197</f>
        <v>108106.7632688821</v>
      </c>
      <c r="E1198">
        <f>Master!I1200</f>
        <v>111328.34066958242</v>
      </c>
      <c r="F1198" t="str">
        <f t="shared" si="90"/>
        <v/>
      </c>
      <c r="G1198" t="str">
        <f t="shared" si="91"/>
        <v/>
      </c>
      <c r="H1198" t="str">
        <f t="shared" si="92"/>
        <v/>
      </c>
      <c r="I1198" t="str">
        <f t="shared" si="93"/>
        <v/>
      </c>
      <c r="J1198" t="str">
        <f t="shared" si="94"/>
        <v/>
      </c>
    </row>
    <row r="1199" spans="1:10" x14ac:dyDescent="0.25">
      <c r="A1199" s="1">
        <f>'OHL indexes'!A1199</f>
        <v>39804</v>
      </c>
      <c r="B1199">
        <f>E1198*'OHL indexes'!C1199/'OHL indexes'!B1198</f>
        <v>110025.70599909654</v>
      </c>
      <c r="C1199">
        <f>E1198*'OHL indexes'!D1199/'OHL indexes'!B1198</f>
        <v>110289.22956525398</v>
      </c>
      <c r="D1199">
        <f>E1198*'OHL indexes'!E1199/'OHL indexes'!B1198</f>
        <v>106192.78209455434</v>
      </c>
      <c r="E1199">
        <f>Master!I1201</f>
        <v>107286.64031078812</v>
      </c>
      <c r="F1199" t="str">
        <f t="shared" si="90"/>
        <v/>
      </c>
      <c r="G1199" t="str">
        <f t="shared" si="91"/>
        <v/>
      </c>
      <c r="H1199" t="str">
        <f t="shared" si="92"/>
        <v/>
      </c>
      <c r="I1199" t="str">
        <f t="shared" si="93"/>
        <v/>
      </c>
      <c r="J1199" t="str">
        <f t="shared" si="94"/>
        <v/>
      </c>
    </row>
    <row r="1200" spans="1:10" x14ac:dyDescent="0.25">
      <c r="A1200" s="1">
        <f>'OHL indexes'!A1200</f>
        <v>39805</v>
      </c>
      <c r="B1200">
        <f>E1199*'OHL indexes'!C1200/'OHL indexes'!B1199</f>
        <v>105793.60364777358</v>
      </c>
      <c r="C1200">
        <f>E1199*'OHL indexes'!D1200/'OHL indexes'!B1199</f>
        <v>109597.95489272418</v>
      </c>
      <c r="D1200">
        <f>E1199*'OHL indexes'!E1200/'OHL indexes'!B1199</f>
        <v>104069.2194761947</v>
      </c>
      <c r="E1200">
        <f>Master!I1202</f>
        <v>108907.80860832034</v>
      </c>
      <c r="F1200" t="str">
        <f t="shared" si="90"/>
        <v/>
      </c>
      <c r="G1200" t="str">
        <f t="shared" si="91"/>
        <v/>
      </c>
      <c r="H1200" t="str">
        <f t="shared" si="92"/>
        <v/>
      </c>
      <c r="I1200" t="str">
        <f t="shared" si="93"/>
        <v/>
      </c>
      <c r="J1200" t="str">
        <f t="shared" si="94"/>
        <v/>
      </c>
    </row>
    <row r="1201" spans="1:10" x14ac:dyDescent="0.25">
      <c r="A1201" s="1">
        <f>'OHL indexes'!A1201</f>
        <v>39806</v>
      </c>
      <c r="B1201">
        <f>E1200*'OHL indexes'!C1201/'OHL indexes'!B1200</f>
        <v>105465.7986207803</v>
      </c>
      <c r="C1201">
        <f>E1200*'OHL indexes'!D1201/'OHL indexes'!B1200</f>
        <v>108345.73769815802</v>
      </c>
      <c r="D1201">
        <f>E1200*'OHL indexes'!E1201/'OHL indexes'!B1200</f>
        <v>105348.02832059689</v>
      </c>
      <c r="E1201">
        <f>Master!I1203</f>
        <v>107830.40863901013</v>
      </c>
      <c r="F1201" t="str">
        <f t="shared" si="90"/>
        <v/>
      </c>
      <c r="G1201" t="str">
        <f t="shared" si="91"/>
        <v/>
      </c>
      <c r="H1201" t="str">
        <f t="shared" si="92"/>
        <v/>
      </c>
      <c r="I1201" t="str">
        <f t="shared" si="93"/>
        <v/>
      </c>
      <c r="J1201" t="str">
        <f t="shared" si="94"/>
        <v/>
      </c>
    </row>
    <row r="1202" spans="1:10" x14ac:dyDescent="0.25">
      <c r="A1202" s="1">
        <f>'OHL indexes'!A1202</f>
        <v>39808</v>
      </c>
      <c r="B1202">
        <f>E1201*'OHL indexes'!C1202/'OHL indexes'!B1201</f>
        <v>107147.52985632229</v>
      </c>
      <c r="C1202">
        <f>E1201*'OHL indexes'!D1202/'OHL indexes'!B1201</f>
        <v>107635.6062881157</v>
      </c>
      <c r="D1202">
        <f>E1201*'OHL indexes'!E1202/'OHL indexes'!B1201</f>
        <v>106370.46156185928</v>
      </c>
      <c r="E1202">
        <f>Master!I1204</f>
        <v>106633.08959369225</v>
      </c>
      <c r="F1202" t="str">
        <f t="shared" si="90"/>
        <v/>
      </c>
      <c r="G1202" t="str">
        <f t="shared" si="91"/>
        <v/>
      </c>
      <c r="H1202" t="str">
        <f t="shared" si="92"/>
        <v/>
      </c>
      <c r="I1202" t="str">
        <f t="shared" si="93"/>
        <v/>
      </c>
      <c r="J1202" t="str">
        <f t="shared" si="94"/>
        <v/>
      </c>
    </row>
    <row r="1203" spans="1:10" x14ac:dyDescent="0.25">
      <c r="A1203" s="1">
        <f>'OHL indexes'!A1203</f>
        <v>39811</v>
      </c>
      <c r="B1203">
        <f>E1202*'OHL indexes'!C1203/'OHL indexes'!B1202</f>
        <v>106160.2554418903</v>
      </c>
      <c r="C1203">
        <f>E1202*'OHL indexes'!D1203/'OHL indexes'!B1202</f>
        <v>110778.38986469833</v>
      </c>
      <c r="D1203">
        <f>E1202*'OHL indexes'!E1203/'OHL indexes'!B1202</f>
        <v>105149.34114317498</v>
      </c>
      <c r="E1203">
        <f>Master!I1205</f>
        <v>109366.15698618787</v>
      </c>
      <c r="F1203" t="str">
        <f t="shared" si="90"/>
        <v/>
      </c>
      <c r="G1203" t="str">
        <f t="shared" si="91"/>
        <v/>
      </c>
      <c r="H1203" t="str">
        <f t="shared" si="92"/>
        <v/>
      </c>
      <c r="I1203" t="str">
        <f t="shared" si="93"/>
        <v/>
      </c>
      <c r="J1203" t="str">
        <f t="shared" si="94"/>
        <v/>
      </c>
    </row>
    <row r="1204" spans="1:10" x14ac:dyDescent="0.25">
      <c r="A1204" s="1">
        <f>'OHL indexes'!A1204</f>
        <v>39812</v>
      </c>
      <c r="B1204">
        <f>E1203*'OHL indexes'!C1204/'OHL indexes'!B1203</f>
        <v>108555.6755678926</v>
      </c>
      <c r="C1204">
        <f>E1203*'OHL indexes'!D1204/'OHL indexes'!B1203</f>
        <v>109047.52419526281</v>
      </c>
      <c r="D1204">
        <f>E1203*'OHL indexes'!E1204/'OHL indexes'!B1203</f>
        <v>104186.75724678821</v>
      </c>
      <c r="E1204">
        <f>Master!I1206</f>
        <v>104693.31467168889</v>
      </c>
      <c r="F1204" t="str">
        <f t="shared" si="90"/>
        <v/>
      </c>
      <c r="G1204" t="str">
        <f t="shared" si="91"/>
        <v/>
      </c>
      <c r="H1204" t="str">
        <f t="shared" si="92"/>
        <v/>
      </c>
      <c r="I1204" t="str">
        <f t="shared" si="93"/>
        <v/>
      </c>
      <c r="J1204" t="str">
        <f t="shared" si="94"/>
        <v/>
      </c>
    </row>
    <row r="1205" spans="1:10" x14ac:dyDescent="0.25">
      <c r="A1205" s="1">
        <f>'OHL indexes'!A1205</f>
        <v>39813</v>
      </c>
      <c r="B1205">
        <f>E1204*'OHL indexes'!C1205/'OHL indexes'!B1204</f>
        <v>103029.00970593444</v>
      </c>
      <c r="C1205">
        <f>E1204*'OHL indexes'!D1205/'OHL indexes'!B1204</f>
        <v>103163.6034156672</v>
      </c>
      <c r="D1205">
        <f>E1204*'OHL indexes'!E1205/'OHL indexes'!B1204</f>
        <v>97213.540549362398</v>
      </c>
      <c r="E1205">
        <f>Master!I1207</f>
        <v>99513.303063931307</v>
      </c>
      <c r="F1205" t="str">
        <f t="shared" si="90"/>
        <v/>
      </c>
      <c r="G1205" t="str">
        <f t="shared" si="91"/>
        <v/>
      </c>
      <c r="H1205" t="str">
        <f t="shared" si="92"/>
        <v/>
      </c>
      <c r="I1205" t="str">
        <f t="shared" si="93"/>
        <v/>
      </c>
      <c r="J1205" t="str">
        <f t="shared" si="94"/>
        <v/>
      </c>
    </row>
    <row r="1206" spans="1:10" x14ac:dyDescent="0.25">
      <c r="A1206" s="1">
        <f>'OHL indexes'!A1206</f>
        <v>39815</v>
      </c>
      <c r="B1206">
        <f>E1205*'OHL indexes'!C1206/'OHL indexes'!B1205</f>
        <v>99408.728052600884</v>
      </c>
      <c r="C1206">
        <f>E1205*'OHL indexes'!D1206/'OHL indexes'!B1205</f>
        <v>100048.9775825346</v>
      </c>
      <c r="D1206">
        <f>E1205*'OHL indexes'!E1206/'OHL indexes'!B1205</f>
        <v>90470.904272690357</v>
      </c>
      <c r="E1206">
        <f>Master!I1208</f>
        <v>92137.730017042806</v>
      </c>
      <c r="F1206" t="str">
        <f t="shared" si="90"/>
        <v/>
      </c>
      <c r="G1206" t="str">
        <f t="shared" si="91"/>
        <v/>
      </c>
      <c r="H1206" t="str">
        <f t="shared" si="92"/>
        <v/>
      </c>
      <c r="I1206" t="str">
        <f t="shared" si="93"/>
        <v/>
      </c>
      <c r="J1206" t="str">
        <f t="shared" si="94"/>
        <v/>
      </c>
    </row>
    <row r="1207" spans="1:10" x14ac:dyDescent="0.25">
      <c r="A1207" s="1">
        <f>'OHL indexes'!A1207</f>
        <v>39818</v>
      </c>
      <c r="B1207">
        <f>E1206*'OHL indexes'!C1207/'OHL indexes'!B1206</f>
        <v>92758.933293096372</v>
      </c>
      <c r="C1207">
        <f>E1206*'OHL indexes'!D1207/'OHL indexes'!B1206</f>
        <v>96509.609986250362</v>
      </c>
      <c r="D1207">
        <f>E1206*'OHL indexes'!E1207/'OHL indexes'!B1206</f>
        <v>91364.155640949946</v>
      </c>
      <c r="E1207">
        <f>Master!I1209</f>
        <v>93901.097128739115</v>
      </c>
      <c r="F1207" t="str">
        <f t="shared" si="90"/>
        <v/>
      </c>
      <c r="G1207" t="str">
        <f t="shared" si="91"/>
        <v/>
      </c>
      <c r="H1207" t="str">
        <f t="shared" si="92"/>
        <v/>
      </c>
      <c r="I1207" t="str">
        <f t="shared" si="93"/>
        <v/>
      </c>
      <c r="J1207" t="str">
        <f t="shared" si="94"/>
        <v/>
      </c>
    </row>
    <row r="1208" spans="1:10" x14ac:dyDescent="0.25">
      <c r="A1208" s="1">
        <f>'OHL indexes'!A1208</f>
        <v>39819</v>
      </c>
      <c r="B1208">
        <f>E1207*'OHL indexes'!C1208/'OHL indexes'!B1207</f>
        <v>91847.358377178505</v>
      </c>
      <c r="C1208">
        <f>E1207*'OHL indexes'!D1208/'OHL indexes'!B1207</f>
        <v>92780.486812806426</v>
      </c>
      <c r="D1208">
        <f>E1207*'OHL indexes'!E1208/'OHL indexes'!B1207</f>
        <v>89851.136266512331</v>
      </c>
      <c r="E1208">
        <f>Master!I1210</f>
        <v>92661.443070904657</v>
      </c>
      <c r="F1208" t="str">
        <f t="shared" si="90"/>
        <v/>
      </c>
      <c r="G1208" t="str">
        <f t="shared" si="91"/>
        <v/>
      </c>
      <c r="H1208" t="str">
        <f t="shared" si="92"/>
        <v/>
      </c>
      <c r="I1208" t="str">
        <f t="shared" si="93"/>
        <v/>
      </c>
      <c r="J1208" t="str">
        <f t="shared" si="94"/>
        <v/>
      </c>
    </row>
    <row r="1209" spans="1:10" x14ac:dyDescent="0.25">
      <c r="A1209" s="1">
        <f>'OHL indexes'!A1209</f>
        <v>39820</v>
      </c>
      <c r="B1209">
        <f>E1208*'OHL indexes'!C1209/'OHL indexes'!B1208</f>
        <v>94502.059203412398</v>
      </c>
      <c r="C1209">
        <f>E1208*'OHL indexes'!D1209/'OHL indexes'!B1208</f>
        <v>100869.66054517021</v>
      </c>
      <c r="D1209">
        <f>E1208*'OHL indexes'!E1209/'OHL indexes'!B1208</f>
        <v>93964.149043803234</v>
      </c>
      <c r="E1209">
        <f>Master!I1211</f>
        <v>100569.34668979199</v>
      </c>
      <c r="F1209" t="str">
        <f t="shared" si="90"/>
        <v/>
      </c>
      <c r="G1209" t="str">
        <f t="shared" si="91"/>
        <v/>
      </c>
      <c r="H1209" t="str">
        <f t="shared" si="92"/>
        <v/>
      </c>
      <c r="I1209" t="str">
        <f t="shared" si="93"/>
        <v/>
      </c>
      <c r="J1209" t="str">
        <f t="shared" si="94"/>
        <v/>
      </c>
    </row>
    <row r="1210" spans="1:10" x14ac:dyDescent="0.25">
      <c r="A1210" s="1">
        <f>'OHL indexes'!A1210</f>
        <v>39821</v>
      </c>
      <c r="B1210">
        <f>E1209*'OHL indexes'!C1210/'OHL indexes'!B1209</f>
        <v>100061.78771677296</v>
      </c>
      <c r="C1210">
        <f>E1209*'OHL indexes'!D1210/'OHL indexes'!B1209</f>
        <v>103625.37028318321</v>
      </c>
      <c r="D1210">
        <f>E1209*'OHL indexes'!E1210/'OHL indexes'!B1209</f>
        <v>99848.527590062775</v>
      </c>
      <c r="E1210">
        <f>Master!I1212</f>
        <v>100426.56604652059</v>
      </c>
      <c r="F1210" t="str">
        <f t="shared" si="90"/>
        <v/>
      </c>
      <c r="G1210" t="str">
        <f t="shared" si="91"/>
        <v/>
      </c>
      <c r="H1210" t="str">
        <f t="shared" si="92"/>
        <v/>
      </c>
      <c r="I1210" t="str">
        <f t="shared" si="93"/>
        <v/>
      </c>
      <c r="J1210" t="str">
        <f t="shared" si="94"/>
        <v/>
      </c>
    </row>
    <row r="1211" spans="1:10" x14ac:dyDescent="0.25">
      <c r="A1211" s="1">
        <f>'OHL indexes'!A1211</f>
        <v>39822</v>
      </c>
      <c r="B1211">
        <f>E1210*'OHL indexes'!C1211/'OHL indexes'!B1210</f>
        <v>99046.434700925471</v>
      </c>
      <c r="C1211">
        <f>E1210*'OHL indexes'!D1211/'OHL indexes'!B1210</f>
        <v>104100.87668154822</v>
      </c>
      <c r="D1211">
        <f>E1210*'OHL indexes'!E1211/'OHL indexes'!B1210</f>
        <v>96982.63295226662</v>
      </c>
      <c r="E1211">
        <f>Master!I1213</f>
        <v>103891.84692623286</v>
      </c>
      <c r="F1211" t="str">
        <f t="shared" si="90"/>
        <v/>
      </c>
      <c r="G1211" t="str">
        <f t="shared" si="91"/>
        <v/>
      </c>
      <c r="H1211" t="str">
        <f t="shared" si="92"/>
        <v/>
      </c>
      <c r="I1211" t="str">
        <f t="shared" si="93"/>
        <v/>
      </c>
      <c r="J1211" t="str">
        <f t="shared" si="94"/>
        <v/>
      </c>
    </row>
    <row r="1212" spans="1:10" x14ac:dyDescent="0.25">
      <c r="A1212" s="1">
        <f>'OHL indexes'!A1212</f>
        <v>39825</v>
      </c>
      <c r="B1212">
        <f>E1211*'OHL indexes'!C1212/'OHL indexes'!B1211</f>
        <v>103977.20723149287</v>
      </c>
      <c r="C1212">
        <f>E1211*'OHL indexes'!D1212/'OHL indexes'!B1211</f>
        <v>112944.10773294869</v>
      </c>
      <c r="D1212">
        <f>E1211*'OHL indexes'!E1212/'OHL indexes'!B1211</f>
        <v>103379.69794917252</v>
      </c>
      <c r="E1212">
        <f>Master!I1214</f>
        <v>112247.92485670843</v>
      </c>
      <c r="F1212" t="str">
        <f t="shared" si="90"/>
        <v/>
      </c>
      <c r="G1212" t="str">
        <f t="shared" si="91"/>
        <v/>
      </c>
      <c r="H1212" t="str">
        <f t="shared" si="92"/>
        <v/>
      </c>
      <c r="I1212" t="str">
        <f t="shared" si="93"/>
        <v/>
      </c>
      <c r="J1212" t="str">
        <f t="shared" si="94"/>
        <v/>
      </c>
    </row>
    <row r="1213" spans="1:10" x14ac:dyDescent="0.25">
      <c r="A1213" s="1">
        <f>'OHL indexes'!A1213</f>
        <v>39826</v>
      </c>
      <c r="B1213">
        <f>E1212*'OHL indexes'!C1213/'OHL indexes'!B1212</f>
        <v>112575.5620899847</v>
      </c>
      <c r="C1213">
        <f>E1212*'OHL indexes'!D1213/'OHL indexes'!B1212</f>
        <v>112575.5620899847</v>
      </c>
      <c r="D1213">
        <f>E1212*'OHL indexes'!E1213/'OHL indexes'!B1212</f>
        <v>108227.71060522023</v>
      </c>
      <c r="E1213">
        <f>Master!I1215</f>
        <v>109827.30667339491</v>
      </c>
      <c r="F1213" t="str">
        <f t="shared" si="90"/>
        <v/>
      </c>
      <c r="G1213" t="str">
        <f t="shared" si="91"/>
        <v/>
      </c>
      <c r="H1213" t="str">
        <f t="shared" si="92"/>
        <v/>
      </c>
      <c r="I1213" t="str">
        <f t="shared" si="93"/>
        <v/>
      </c>
      <c r="J1213" t="str">
        <f t="shared" si="94"/>
        <v/>
      </c>
    </row>
    <row r="1214" spans="1:10" x14ac:dyDescent="0.25">
      <c r="A1214" s="1">
        <f>'OHL indexes'!A1214</f>
        <v>39827</v>
      </c>
      <c r="B1214">
        <f>E1213*'OHL indexes'!C1214/'OHL indexes'!B1213</f>
        <v>112797.97465108291</v>
      </c>
      <c r="C1214">
        <f>E1213*'OHL indexes'!D1214/'OHL indexes'!B1213</f>
        <v>124251.70160166066</v>
      </c>
      <c r="D1214">
        <f>E1213*'OHL indexes'!E1214/'OHL indexes'!B1213</f>
        <v>112458.65537694642</v>
      </c>
      <c r="E1214">
        <f>Master!I1216</f>
        <v>119212.67985539438</v>
      </c>
      <c r="F1214" t="str">
        <f t="shared" si="90"/>
        <v/>
      </c>
      <c r="G1214" t="str">
        <f t="shared" si="91"/>
        <v/>
      </c>
      <c r="H1214" t="str">
        <f t="shared" si="92"/>
        <v/>
      </c>
      <c r="I1214" t="str">
        <f t="shared" si="93"/>
        <v/>
      </c>
      <c r="J1214" t="str">
        <f t="shared" si="94"/>
        <v/>
      </c>
    </row>
    <row r="1215" spans="1:10" x14ac:dyDescent="0.25">
      <c r="A1215" s="1">
        <f>'OHL indexes'!A1215</f>
        <v>39828</v>
      </c>
      <c r="B1215">
        <f>E1214*'OHL indexes'!C1215/'OHL indexes'!B1214</f>
        <v>119705.12069381452</v>
      </c>
      <c r="C1215">
        <f>E1214*'OHL indexes'!D1215/'OHL indexes'!B1214</f>
        <v>127434.64951554067</v>
      </c>
      <c r="D1215">
        <f>E1214*'OHL indexes'!E1215/'OHL indexes'!B1214</f>
        <v>115645.94603560433</v>
      </c>
      <c r="E1215">
        <f>Master!I1217</f>
        <v>118402.62880573154</v>
      </c>
      <c r="F1215" t="str">
        <f t="shared" si="90"/>
        <v/>
      </c>
      <c r="G1215" t="str">
        <f t="shared" si="91"/>
        <v/>
      </c>
      <c r="H1215" t="str">
        <f t="shared" si="92"/>
        <v/>
      </c>
      <c r="I1215" t="str">
        <f t="shared" si="93"/>
        <v/>
      </c>
      <c r="J1215" t="str">
        <f t="shared" si="94"/>
        <v/>
      </c>
    </row>
    <row r="1216" spans="1:10" x14ac:dyDescent="0.25">
      <c r="A1216" s="1">
        <f>'OHL indexes'!A1216</f>
        <v>39829</v>
      </c>
      <c r="B1216">
        <f>E1215*'OHL indexes'!C1216/'OHL indexes'!B1215</f>
        <v>113926.31853275349</v>
      </c>
      <c r="C1216">
        <f>E1215*'OHL indexes'!D1216/'OHL indexes'!B1215</f>
        <v>117172.65883759253</v>
      </c>
      <c r="D1216">
        <f>E1215*'OHL indexes'!E1216/'OHL indexes'!B1215</f>
        <v>109216.43760802732</v>
      </c>
      <c r="E1216">
        <f>Master!I1218</f>
        <v>114626.75372514929</v>
      </c>
      <c r="F1216" t="str">
        <f t="shared" si="90"/>
        <v/>
      </c>
      <c r="G1216" t="str">
        <f t="shared" si="91"/>
        <v/>
      </c>
      <c r="H1216" t="str">
        <f t="shared" si="92"/>
        <v/>
      </c>
      <c r="I1216" t="str">
        <f t="shared" si="93"/>
        <v/>
      </c>
      <c r="J1216" t="str">
        <f t="shared" si="94"/>
        <v/>
      </c>
    </row>
    <row r="1217" spans="1:10" x14ac:dyDescent="0.25">
      <c r="A1217" s="1">
        <f>'OHL indexes'!A1217</f>
        <v>39833</v>
      </c>
      <c r="B1217">
        <f>E1216*'OHL indexes'!C1217/'OHL indexes'!B1216</f>
        <v>118046.95795784323</v>
      </c>
      <c r="C1217">
        <f>E1216*'OHL indexes'!D1217/'OHL indexes'!B1216</f>
        <v>131253.73686453723</v>
      </c>
      <c r="D1217">
        <f>E1216*'OHL indexes'!E1217/'OHL indexes'!B1216</f>
        <v>116027.44300348581</v>
      </c>
      <c r="E1217">
        <f>Master!I1219</f>
        <v>129306.78814884351</v>
      </c>
      <c r="F1217" t="str">
        <f t="shared" si="90"/>
        <v/>
      </c>
      <c r="G1217" t="str">
        <f t="shared" si="91"/>
        <v/>
      </c>
      <c r="H1217" t="str">
        <f t="shared" si="92"/>
        <v/>
      </c>
      <c r="I1217" t="str">
        <f t="shared" si="93"/>
        <v/>
      </c>
      <c r="J1217" t="str">
        <f t="shared" si="94"/>
        <v/>
      </c>
    </row>
    <row r="1218" spans="1:10" x14ac:dyDescent="0.25">
      <c r="A1218" s="1">
        <f>'OHL indexes'!A1218</f>
        <v>39834</v>
      </c>
      <c r="B1218">
        <f>E1217*'OHL indexes'!C1218/'OHL indexes'!B1217</f>
        <v>126515.31467218012</v>
      </c>
      <c r="C1218">
        <f>E1217*'OHL indexes'!D1218/'OHL indexes'!B1217</f>
        <v>130087.45745506244</v>
      </c>
      <c r="D1218">
        <f>E1217*'OHL indexes'!E1218/'OHL indexes'!B1217</f>
        <v>120246.32071152229</v>
      </c>
      <c r="E1218">
        <f>Master!I1220</f>
        <v>120953.57696100413</v>
      </c>
      <c r="F1218" t="str">
        <f t="shared" si="90"/>
        <v/>
      </c>
      <c r="G1218" t="str">
        <f t="shared" si="91"/>
        <v/>
      </c>
      <c r="H1218" t="str">
        <f t="shared" si="92"/>
        <v/>
      </c>
      <c r="I1218" t="str">
        <f t="shared" si="93"/>
        <v/>
      </c>
      <c r="J1218" t="str">
        <f t="shared" si="94"/>
        <v/>
      </c>
    </row>
    <row r="1219" spans="1:10" x14ac:dyDescent="0.25">
      <c r="A1219" s="1">
        <f>'OHL indexes'!A1219</f>
        <v>39835</v>
      </c>
      <c r="B1219">
        <f>E1218*'OHL indexes'!C1219/'OHL indexes'!B1218</f>
        <v>123894.61007433255</v>
      </c>
      <c r="C1219">
        <f>E1218*'OHL indexes'!D1219/'OHL indexes'!B1218</f>
        <v>127228.11120011221</v>
      </c>
      <c r="D1219">
        <f>E1218*'OHL indexes'!E1219/'OHL indexes'!B1218</f>
        <v>119081.21777735768</v>
      </c>
      <c r="E1219">
        <f>Master!I1221</f>
        <v>119624.97591658696</v>
      </c>
      <c r="F1219" t="str">
        <f t="shared" si="90"/>
        <v/>
      </c>
      <c r="G1219" t="str">
        <f t="shared" si="91"/>
        <v/>
      </c>
      <c r="H1219" t="str">
        <f t="shared" si="92"/>
        <v/>
      </c>
      <c r="I1219" t="str">
        <f t="shared" si="93"/>
        <v/>
      </c>
      <c r="J1219" t="str">
        <f t="shared" si="94"/>
        <v/>
      </c>
    </row>
    <row r="1220" spans="1:10" x14ac:dyDescent="0.25">
      <c r="A1220" s="1">
        <f>'OHL indexes'!A1220</f>
        <v>39836</v>
      </c>
      <c r="B1220">
        <f>E1219*'OHL indexes'!C1220/'OHL indexes'!B1219</f>
        <v>125738.39905460193</v>
      </c>
      <c r="C1220">
        <f>E1219*'OHL indexes'!D1220/'OHL indexes'!B1219</f>
        <v>126251.29810955792</v>
      </c>
      <c r="D1220">
        <f>E1219*'OHL indexes'!E1220/'OHL indexes'!B1219</f>
        <v>116152.55306484389</v>
      </c>
      <c r="E1220">
        <f>Master!I1222</f>
        <v>118769.80167845469</v>
      </c>
      <c r="F1220" t="str">
        <f t="shared" si="90"/>
        <v/>
      </c>
      <c r="G1220" t="str">
        <f t="shared" si="91"/>
        <v/>
      </c>
      <c r="H1220" t="str">
        <f t="shared" si="92"/>
        <v/>
      </c>
      <c r="I1220" t="str">
        <f t="shared" si="93"/>
        <v/>
      </c>
      <c r="J1220" t="str">
        <f t="shared" si="94"/>
        <v/>
      </c>
    </row>
    <row r="1221" spans="1:10" x14ac:dyDescent="0.25">
      <c r="A1221" s="1">
        <f>'OHL indexes'!A1221</f>
        <v>39839</v>
      </c>
      <c r="B1221">
        <f>E1220*'OHL indexes'!C1221/'OHL indexes'!B1220</f>
        <v>117754.64276852542</v>
      </c>
      <c r="C1221">
        <f>E1220*'OHL indexes'!D1221/'OHL indexes'!B1220</f>
        <v>117754.64276852542</v>
      </c>
      <c r="D1221">
        <f>E1220*'OHL indexes'!E1221/'OHL indexes'!B1220</f>
        <v>109328.9523172402</v>
      </c>
      <c r="E1221">
        <f>Master!I1223</f>
        <v>112917.27516771074</v>
      </c>
      <c r="F1221" t="str">
        <f t="shared" si="90"/>
        <v/>
      </c>
      <c r="G1221" t="str">
        <f t="shared" si="91"/>
        <v/>
      </c>
      <c r="H1221" t="str">
        <f t="shared" si="92"/>
        <v/>
      </c>
      <c r="I1221" t="str">
        <f t="shared" si="93"/>
        <v/>
      </c>
      <c r="J1221" t="str">
        <f t="shared" si="94"/>
        <v/>
      </c>
    </row>
    <row r="1222" spans="1:10" x14ac:dyDescent="0.25">
      <c r="A1222" s="1">
        <f>'OHL indexes'!A1222</f>
        <v>39840</v>
      </c>
      <c r="B1222">
        <f>E1221*'OHL indexes'!C1222/'OHL indexes'!B1221</f>
        <v>110823.48311535387</v>
      </c>
      <c r="C1222">
        <f>E1221*'OHL indexes'!D1222/'OHL indexes'!B1221</f>
        <v>113589.15201156744</v>
      </c>
      <c r="D1222">
        <f>E1221*'OHL indexes'!E1222/'OHL indexes'!B1221</f>
        <v>104721.10879061602</v>
      </c>
      <c r="E1222">
        <f>Master!I1224</f>
        <v>107327.06195169875</v>
      </c>
      <c r="F1222" t="str">
        <f t="shared" ref="F1222:F1285" si="95">IF(AND(B1222&lt;D1222,ABS(D1222/B1222-1)&gt;E$1),D1222/B1222-1,"")</f>
        <v/>
      </c>
      <c r="G1222" t="str">
        <f t="shared" ref="G1222:G1285" si="96">IF(AND(B1222&gt;C1222,ABS(C1222/B1222-1)&gt;E$1),C1222/B1222-1,"")</f>
        <v/>
      </c>
      <c r="H1222" t="str">
        <f t="shared" ref="H1222:H1285" si="97">IF(AND(D1222&gt;C1222,ABS(D1222/C1222-1)&gt;E$1),D1222/C1222-1,"")</f>
        <v/>
      </c>
      <c r="I1222" t="str">
        <f t="shared" ref="I1222:I1285" si="98">IF(AND(E1222&lt;D1222,ABS(D1222/E1222-1)&gt;E$1),D1222/E1222-1,"")</f>
        <v/>
      </c>
      <c r="J1222" t="str">
        <f t="shared" ref="J1222:J1285" si="99">IF(AND(E1222&gt;C1222,ABS(C1222/E1222-1)&gt;E$1),C1222/E1222-1,"")</f>
        <v/>
      </c>
    </row>
    <row r="1223" spans="1:10" x14ac:dyDescent="0.25">
      <c r="A1223" s="1">
        <f>'OHL indexes'!A1223</f>
        <v>39841</v>
      </c>
      <c r="B1223">
        <f>E1222*'OHL indexes'!C1223/'OHL indexes'!B1222</f>
        <v>104467.67019239024</v>
      </c>
      <c r="C1223">
        <f>E1222*'OHL indexes'!D1223/'OHL indexes'!B1222</f>
        <v>104732.89636333731</v>
      </c>
      <c r="D1223">
        <f>E1222*'OHL indexes'!E1223/'OHL indexes'!B1222</f>
        <v>97969.616155326919</v>
      </c>
      <c r="E1223">
        <f>Master!I1225</f>
        <v>100542.83959423982</v>
      </c>
      <c r="F1223" t="str">
        <f t="shared" si="95"/>
        <v/>
      </c>
      <c r="G1223" t="str">
        <f t="shared" si="96"/>
        <v/>
      </c>
      <c r="H1223" t="str">
        <f t="shared" si="97"/>
        <v/>
      </c>
      <c r="I1223" t="str">
        <f t="shared" si="98"/>
        <v/>
      </c>
      <c r="J1223" t="str">
        <f t="shared" si="99"/>
        <v/>
      </c>
    </row>
    <row r="1224" spans="1:10" x14ac:dyDescent="0.25">
      <c r="A1224" s="1">
        <f>'OHL indexes'!A1224</f>
        <v>39842</v>
      </c>
      <c r="B1224">
        <f>E1223*'OHL indexes'!C1224/'OHL indexes'!B1223</f>
        <v>102323.30779549555</v>
      </c>
      <c r="C1224">
        <f>E1223*'OHL indexes'!D1224/'OHL indexes'!B1223</f>
        <v>105300.88801874104</v>
      </c>
      <c r="D1224">
        <f>E1223*'OHL indexes'!E1224/'OHL indexes'!B1223</f>
        <v>101715.89913525195</v>
      </c>
      <c r="E1224">
        <f>Master!I1226</f>
        <v>102399.6916893023</v>
      </c>
      <c r="F1224" t="str">
        <f t="shared" si="95"/>
        <v/>
      </c>
      <c r="G1224" t="str">
        <f t="shared" si="96"/>
        <v/>
      </c>
      <c r="H1224" t="str">
        <f t="shared" si="97"/>
        <v/>
      </c>
      <c r="I1224" t="str">
        <f t="shared" si="98"/>
        <v/>
      </c>
      <c r="J1224" t="str">
        <f t="shared" si="99"/>
        <v/>
      </c>
    </row>
    <row r="1225" spans="1:10" x14ac:dyDescent="0.25">
      <c r="A1225" s="1">
        <f>'OHL indexes'!A1225</f>
        <v>39843</v>
      </c>
      <c r="B1225">
        <f>E1224*'OHL indexes'!C1225/'OHL indexes'!B1224</f>
        <v>101994.77314899486</v>
      </c>
      <c r="C1225">
        <f>E1224*'OHL indexes'!D1225/'OHL indexes'!B1224</f>
        <v>107767.70341427122</v>
      </c>
      <c r="D1225">
        <f>E1224*'OHL indexes'!E1225/'OHL indexes'!B1224</f>
        <v>101436.26681122792</v>
      </c>
      <c r="E1225">
        <f>Master!I1227</f>
        <v>106004.98264958808</v>
      </c>
      <c r="F1225" t="str">
        <f t="shared" si="95"/>
        <v/>
      </c>
      <c r="G1225" t="str">
        <f t="shared" si="96"/>
        <v/>
      </c>
      <c r="H1225" t="str">
        <f t="shared" si="97"/>
        <v/>
      </c>
      <c r="I1225" t="str">
        <f t="shared" si="98"/>
        <v/>
      </c>
      <c r="J1225" t="str">
        <f t="shared" si="99"/>
        <v/>
      </c>
    </row>
    <row r="1226" spans="1:10" x14ac:dyDescent="0.25">
      <c r="A1226" s="1">
        <f>'OHL indexes'!A1226</f>
        <v>39846</v>
      </c>
      <c r="B1226">
        <f>E1225*'OHL indexes'!C1226/'OHL indexes'!B1225</f>
        <v>108026.17270668461</v>
      </c>
      <c r="C1226">
        <f>E1225*'OHL indexes'!D1226/'OHL indexes'!B1225</f>
        <v>110414.1645012662</v>
      </c>
      <c r="D1226">
        <f>E1225*'OHL indexes'!E1226/'OHL indexes'!B1225</f>
        <v>106141.25412995151</v>
      </c>
      <c r="E1226">
        <f>Master!I1228</f>
        <v>106625.1129855859</v>
      </c>
      <c r="F1226" t="str">
        <f t="shared" si="95"/>
        <v/>
      </c>
      <c r="G1226" t="str">
        <f t="shared" si="96"/>
        <v/>
      </c>
      <c r="H1226" t="str">
        <f t="shared" si="97"/>
        <v/>
      </c>
      <c r="I1226" t="str">
        <f t="shared" si="98"/>
        <v/>
      </c>
      <c r="J1226" t="str">
        <f t="shared" si="99"/>
        <v/>
      </c>
    </row>
    <row r="1227" spans="1:10" x14ac:dyDescent="0.25">
      <c r="A1227" s="1">
        <f>'OHL indexes'!A1227</f>
        <v>39847</v>
      </c>
      <c r="B1227">
        <f>E1226*'OHL indexes'!C1227/'OHL indexes'!B1226</f>
        <v>105704.82591521187</v>
      </c>
      <c r="C1227">
        <f>E1226*'OHL indexes'!D1227/'OHL indexes'!B1226</f>
        <v>106388.65145074856</v>
      </c>
      <c r="D1227">
        <f>E1226*'OHL indexes'!E1227/'OHL indexes'!B1226</f>
        <v>101589.11564972103</v>
      </c>
      <c r="E1227">
        <f>Master!I1229</f>
        <v>102258.45973248957</v>
      </c>
      <c r="F1227" t="str">
        <f t="shared" si="95"/>
        <v/>
      </c>
      <c r="G1227" t="str">
        <f t="shared" si="96"/>
        <v/>
      </c>
      <c r="H1227" t="str">
        <f t="shared" si="97"/>
        <v/>
      </c>
      <c r="I1227" t="str">
        <f t="shared" si="98"/>
        <v/>
      </c>
      <c r="J1227" t="str">
        <f t="shared" si="99"/>
        <v/>
      </c>
    </row>
    <row r="1228" spans="1:10" x14ac:dyDescent="0.25">
      <c r="A1228" s="1">
        <f>'OHL indexes'!A1228</f>
        <v>39848</v>
      </c>
      <c r="B1228">
        <f>E1227*'OHL indexes'!C1228/'OHL indexes'!B1227</f>
        <v>101194.67214642705</v>
      </c>
      <c r="C1228">
        <f>E1227*'OHL indexes'!D1228/'OHL indexes'!B1227</f>
        <v>103315.8432547207</v>
      </c>
      <c r="D1228">
        <f>E1227*'OHL indexes'!E1228/'OHL indexes'!B1227</f>
        <v>98746.668966049445</v>
      </c>
      <c r="E1228">
        <f>Master!I1230</f>
        <v>103141.06625323543</v>
      </c>
      <c r="F1228" t="str">
        <f t="shared" si="95"/>
        <v/>
      </c>
      <c r="G1228" t="str">
        <f t="shared" si="96"/>
        <v/>
      </c>
      <c r="H1228" t="str">
        <f t="shared" si="97"/>
        <v/>
      </c>
      <c r="I1228" t="str">
        <f t="shared" si="98"/>
        <v/>
      </c>
      <c r="J1228" t="str">
        <f t="shared" si="99"/>
        <v/>
      </c>
    </row>
    <row r="1229" spans="1:10" x14ac:dyDescent="0.25">
      <c r="A1229" s="1">
        <f>'OHL indexes'!A1229</f>
        <v>39849</v>
      </c>
      <c r="B1229">
        <f>E1228*'OHL indexes'!C1229/'OHL indexes'!B1228</f>
        <v>103256.79905903694</v>
      </c>
      <c r="C1229">
        <f>E1228*'OHL indexes'!D1229/'OHL indexes'!B1228</f>
        <v>107956.71485427758</v>
      </c>
      <c r="D1229">
        <f>E1228*'OHL indexes'!E1229/'OHL indexes'!B1228</f>
        <v>100249.10139857496</v>
      </c>
      <c r="E1229">
        <f>Master!I1231</f>
        <v>101776.31718212679</v>
      </c>
      <c r="F1229" t="str">
        <f t="shared" si="95"/>
        <v/>
      </c>
      <c r="G1229" t="str">
        <f t="shared" si="96"/>
        <v/>
      </c>
      <c r="H1229" t="str">
        <f t="shared" si="97"/>
        <v/>
      </c>
      <c r="I1229" t="str">
        <f t="shared" si="98"/>
        <v/>
      </c>
      <c r="J1229" t="str">
        <f t="shared" si="99"/>
        <v/>
      </c>
    </row>
    <row r="1230" spans="1:10" x14ac:dyDescent="0.25">
      <c r="A1230" s="1">
        <f>'OHL indexes'!A1230</f>
        <v>39850</v>
      </c>
      <c r="B1230">
        <f>E1229*'OHL indexes'!C1230/'OHL indexes'!B1229</f>
        <v>100369.83628187198</v>
      </c>
      <c r="C1230">
        <f>E1229*'OHL indexes'!D1230/'OHL indexes'!B1229</f>
        <v>101260.17610582731</v>
      </c>
      <c r="D1230">
        <f>E1229*'OHL indexes'!E1230/'OHL indexes'!B1229</f>
        <v>97014.92570894587</v>
      </c>
      <c r="E1230">
        <f>Master!I1232</f>
        <v>100568.15205930649</v>
      </c>
      <c r="F1230" t="str">
        <f t="shared" si="95"/>
        <v/>
      </c>
      <c r="G1230" t="str">
        <f t="shared" si="96"/>
        <v/>
      </c>
      <c r="H1230" t="str">
        <f t="shared" si="97"/>
        <v/>
      </c>
      <c r="I1230" t="str">
        <f t="shared" si="98"/>
        <v/>
      </c>
      <c r="J1230" t="str">
        <f t="shared" si="99"/>
        <v/>
      </c>
    </row>
    <row r="1231" spans="1:10" x14ac:dyDescent="0.25">
      <c r="A1231" s="1">
        <f>'OHL indexes'!A1231</f>
        <v>39853</v>
      </c>
      <c r="B1231">
        <f>E1230*'OHL indexes'!C1231/'OHL indexes'!B1230</f>
        <v>100186.28070116897</v>
      </c>
      <c r="C1231">
        <f>E1230*'OHL indexes'!D1231/'OHL indexes'!B1230</f>
        <v>103304.68376764783</v>
      </c>
      <c r="D1231">
        <f>E1230*'OHL indexes'!E1231/'OHL indexes'!B1230</f>
        <v>99907.965173613411</v>
      </c>
      <c r="E1231">
        <f>Master!I1233</f>
        <v>101158.47784524725</v>
      </c>
      <c r="F1231" t="str">
        <f t="shared" si="95"/>
        <v/>
      </c>
      <c r="G1231" t="str">
        <f t="shared" si="96"/>
        <v/>
      </c>
      <c r="H1231" t="str">
        <f t="shared" si="97"/>
        <v/>
      </c>
      <c r="I1231" t="str">
        <f t="shared" si="98"/>
        <v/>
      </c>
      <c r="J1231" t="str">
        <f t="shared" si="99"/>
        <v/>
      </c>
    </row>
    <row r="1232" spans="1:10" x14ac:dyDescent="0.25">
      <c r="A1232" s="1">
        <f>'OHL indexes'!A1232</f>
        <v>39854</v>
      </c>
      <c r="B1232">
        <f>E1231*'OHL indexes'!C1232/'OHL indexes'!B1231</f>
        <v>102877.97747926162</v>
      </c>
      <c r="C1232">
        <f>E1231*'OHL indexes'!D1232/'OHL indexes'!B1231</f>
        <v>108529.61347543946</v>
      </c>
      <c r="D1232">
        <f>E1231*'OHL indexes'!E1232/'OHL indexes'!B1231</f>
        <v>101015.72729576647</v>
      </c>
      <c r="E1232">
        <f>Master!I1234</f>
        <v>107528.6925410891</v>
      </c>
      <c r="F1232" t="str">
        <f t="shared" si="95"/>
        <v/>
      </c>
      <c r="G1232" t="str">
        <f t="shared" si="96"/>
        <v/>
      </c>
      <c r="H1232" t="str">
        <f t="shared" si="97"/>
        <v/>
      </c>
      <c r="I1232" t="str">
        <f t="shared" si="98"/>
        <v/>
      </c>
      <c r="J1232" t="str">
        <f t="shared" si="99"/>
        <v/>
      </c>
    </row>
    <row r="1233" spans="1:10" x14ac:dyDescent="0.25">
      <c r="A1233" s="1">
        <f>'OHL indexes'!A1233</f>
        <v>39855</v>
      </c>
      <c r="B1233">
        <f>E1232*'OHL indexes'!C1233/'OHL indexes'!B1232</f>
        <v>105653.87452716967</v>
      </c>
      <c r="C1233">
        <f>E1232*'OHL indexes'!D1233/'OHL indexes'!B1232</f>
        <v>107476.61461971563</v>
      </c>
      <c r="D1233">
        <f>E1232*'OHL indexes'!E1233/'OHL indexes'!B1232</f>
        <v>104156.61983764858</v>
      </c>
      <c r="E1233">
        <f>Master!I1235</f>
        <v>105639.29195104826</v>
      </c>
      <c r="F1233" t="str">
        <f t="shared" si="95"/>
        <v/>
      </c>
      <c r="G1233" t="str">
        <f t="shared" si="96"/>
        <v/>
      </c>
      <c r="H1233" t="str">
        <f t="shared" si="97"/>
        <v/>
      </c>
      <c r="I1233" t="str">
        <f t="shared" si="98"/>
        <v/>
      </c>
      <c r="J1233" t="str">
        <f t="shared" si="99"/>
        <v/>
      </c>
    </row>
    <row r="1234" spans="1:10" x14ac:dyDescent="0.25">
      <c r="A1234" s="1">
        <f>'OHL indexes'!A1234</f>
        <v>39856</v>
      </c>
      <c r="B1234">
        <f>E1233*'OHL indexes'!C1234/'OHL indexes'!B1233</f>
        <v>107970.14749277913</v>
      </c>
      <c r="C1234">
        <f>E1233*'OHL indexes'!D1234/'OHL indexes'!B1233</f>
        <v>110699.2683493256</v>
      </c>
      <c r="D1234">
        <f>E1233*'OHL indexes'!E1234/'OHL indexes'!B1233</f>
        <v>102981.98921940032</v>
      </c>
      <c r="E1234">
        <f>Master!I1236</f>
        <v>103581.12677997115</v>
      </c>
      <c r="F1234" t="str">
        <f t="shared" si="95"/>
        <v/>
      </c>
      <c r="G1234" t="str">
        <f t="shared" si="96"/>
        <v/>
      </c>
      <c r="H1234" t="str">
        <f t="shared" si="97"/>
        <v/>
      </c>
      <c r="I1234" t="str">
        <f t="shared" si="98"/>
        <v/>
      </c>
      <c r="J1234" t="str">
        <f t="shared" si="99"/>
        <v/>
      </c>
    </row>
    <row r="1235" spans="1:10" x14ac:dyDescent="0.25">
      <c r="A1235" s="1">
        <f>'OHL indexes'!A1235</f>
        <v>39857</v>
      </c>
      <c r="B1235">
        <f>E1234*'OHL indexes'!C1235/'OHL indexes'!B1234</f>
        <v>104698.90754551721</v>
      </c>
      <c r="C1235">
        <f>E1234*'OHL indexes'!D1235/'OHL indexes'!B1234</f>
        <v>105659.80713810545</v>
      </c>
      <c r="D1235">
        <f>E1234*'OHL indexes'!E1235/'OHL indexes'!B1234</f>
        <v>102973.20822105718</v>
      </c>
      <c r="E1235">
        <f>Master!I1237</f>
        <v>105520.94474183691</v>
      </c>
      <c r="F1235" t="str">
        <f t="shared" si="95"/>
        <v/>
      </c>
      <c r="G1235" t="str">
        <f t="shared" si="96"/>
        <v/>
      </c>
      <c r="H1235" t="str">
        <f t="shared" si="97"/>
        <v/>
      </c>
      <c r="I1235" t="str">
        <f t="shared" si="98"/>
        <v/>
      </c>
      <c r="J1235" t="str">
        <f t="shared" si="99"/>
        <v/>
      </c>
    </row>
    <row r="1236" spans="1:10" x14ac:dyDescent="0.25">
      <c r="A1236" s="1">
        <f>'OHL indexes'!A1236</f>
        <v>39861</v>
      </c>
      <c r="B1236">
        <f>E1235*'OHL indexes'!C1236/'OHL indexes'!B1235</f>
        <v>113796.07255802167</v>
      </c>
      <c r="C1236">
        <f>E1235*'OHL indexes'!D1236/'OHL indexes'!B1235</f>
        <v>114234.70494864896</v>
      </c>
      <c r="D1236">
        <f>E1235*'OHL indexes'!E1236/'OHL indexes'!B1235</f>
        <v>107962.89238022307</v>
      </c>
      <c r="E1236">
        <f>Master!I1238</f>
        <v>110096.940572501</v>
      </c>
      <c r="F1236" t="str">
        <f t="shared" si="95"/>
        <v/>
      </c>
      <c r="G1236" t="str">
        <f t="shared" si="96"/>
        <v/>
      </c>
      <c r="H1236" t="str">
        <f t="shared" si="97"/>
        <v/>
      </c>
      <c r="I1236" t="str">
        <f t="shared" si="98"/>
        <v/>
      </c>
      <c r="J1236" t="str">
        <f t="shared" si="99"/>
        <v/>
      </c>
    </row>
    <row r="1237" spans="1:10" x14ac:dyDescent="0.25">
      <c r="A1237" s="1">
        <f>'OHL indexes'!A1237</f>
        <v>39862</v>
      </c>
      <c r="B1237">
        <f>E1236*'OHL indexes'!C1237/'OHL indexes'!B1236</f>
        <v>109597.06759158235</v>
      </c>
      <c r="C1237">
        <f>E1236*'OHL indexes'!D1237/'OHL indexes'!B1236</f>
        <v>112596.30547709427</v>
      </c>
      <c r="D1237">
        <f>E1236*'OHL indexes'!E1237/'OHL indexes'!B1236</f>
        <v>108972.22636543403</v>
      </c>
      <c r="E1237">
        <f>Master!I1239</f>
        <v>112094.69059656093</v>
      </c>
      <c r="F1237" t="str">
        <f t="shared" si="95"/>
        <v/>
      </c>
      <c r="G1237" t="str">
        <f t="shared" si="96"/>
        <v/>
      </c>
      <c r="H1237" t="str">
        <f t="shared" si="97"/>
        <v/>
      </c>
      <c r="I1237" t="str">
        <f t="shared" si="98"/>
        <v/>
      </c>
      <c r="J1237" t="str">
        <f t="shared" si="99"/>
        <v/>
      </c>
    </row>
    <row r="1238" spans="1:10" x14ac:dyDescent="0.25">
      <c r="A1238" s="1">
        <f>'OHL indexes'!A1238</f>
        <v>39863</v>
      </c>
      <c r="B1238">
        <f>E1237*'OHL indexes'!C1238/'OHL indexes'!B1237</f>
        <v>110506.2225874873</v>
      </c>
      <c r="C1238">
        <f>E1237*'OHL indexes'!D1238/'OHL indexes'!B1237</f>
        <v>111819.08911432678</v>
      </c>
      <c r="D1238">
        <f>E1237*'OHL indexes'!E1238/'OHL indexes'!B1237</f>
        <v>107710.12156101772</v>
      </c>
      <c r="E1238">
        <f>Master!I1240</f>
        <v>111447.82525437218</v>
      </c>
      <c r="F1238" t="str">
        <f t="shared" si="95"/>
        <v/>
      </c>
      <c r="G1238" t="str">
        <f t="shared" si="96"/>
        <v/>
      </c>
      <c r="H1238" t="str">
        <f t="shared" si="97"/>
        <v/>
      </c>
      <c r="I1238" t="str">
        <f t="shared" si="98"/>
        <v/>
      </c>
      <c r="J1238" t="str">
        <f t="shared" si="99"/>
        <v/>
      </c>
    </row>
    <row r="1239" spans="1:10" x14ac:dyDescent="0.25">
      <c r="A1239" s="1">
        <f>'OHL indexes'!A1239</f>
        <v>39864</v>
      </c>
      <c r="B1239">
        <f>E1238*'OHL indexes'!C1239/'OHL indexes'!B1238</f>
        <v>115093.75091169539</v>
      </c>
      <c r="C1239">
        <f>E1238*'OHL indexes'!D1239/'OHL indexes'!B1238</f>
        <v>119188.82629671972</v>
      </c>
      <c r="D1239">
        <f>E1238*'OHL indexes'!E1239/'OHL indexes'!B1238</f>
        <v>114044.88947143403</v>
      </c>
      <c r="E1239">
        <f>Master!I1241</f>
        <v>116690.29656050881</v>
      </c>
      <c r="F1239" t="str">
        <f t="shared" si="95"/>
        <v/>
      </c>
      <c r="G1239" t="str">
        <f t="shared" si="96"/>
        <v/>
      </c>
      <c r="H1239" t="str">
        <f t="shared" si="97"/>
        <v/>
      </c>
      <c r="I1239" t="str">
        <f t="shared" si="98"/>
        <v/>
      </c>
      <c r="J1239" t="str">
        <f t="shared" si="99"/>
        <v/>
      </c>
    </row>
    <row r="1240" spans="1:10" x14ac:dyDescent="0.25">
      <c r="A1240" s="1">
        <f>'OHL indexes'!A1240</f>
        <v>39867</v>
      </c>
      <c r="B1240">
        <f>E1239*'OHL indexes'!C1240/'OHL indexes'!B1239</f>
        <v>114615.86121277993</v>
      </c>
      <c r="C1240">
        <f>E1239*'OHL indexes'!D1240/'OHL indexes'!B1239</f>
        <v>123422.79392136421</v>
      </c>
      <c r="D1240">
        <f>E1239*'OHL indexes'!E1240/'OHL indexes'!B1239</f>
        <v>114295.26426588079</v>
      </c>
      <c r="E1240">
        <f>Master!I1242</f>
        <v>122518.06699435179</v>
      </c>
      <c r="F1240" t="str">
        <f t="shared" si="95"/>
        <v/>
      </c>
      <c r="G1240" t="str">
        <f t="shared" si="96"/>
        <v/>
      </c>
      <c r="H1240" t="str">
        <f t="shared" si="97"/>
        <v/>
      </c>
      <c r="I1240" t="str">
        <f t="shared" si="98"/>
        <v/>
      </c>
      <c r="J1240" t="str">
        <f t="shared" si="99"/>
        <v/>
      </c>
    </row>
    <row r="1241" spans="1:10" x14ac:dyDescent="0.25">
      <c r="A1241" s="1">
        <f>'OHL indexes'!A1241</f>
        <v>39868</v>
      </c>
      <c r="B1241">
        <f>E1240*'OHL indexes'!C1241/'OHL indexes'!B1240</f>
        <v>122014.08762038632</v>
      </c>
      <c r="C1241">
        <f>E1240*'OHL indexes'!D1241/'OHL indexes'!B1240</f>
        <v>122240.87480756012</v>
      </c>
      <c r="D1241">
        <f>E1240*'OHL indexes'!E1241/'OHL indexes'!B1240</f>
        <v>110674.48429405078</v>
      </c>
      <c r="E1241">
        <f>Master!I1243</f>
        <v>111831.93765570049</v>
      </c>
      <c r="F1241" t="str">
        <f t="shared" si="95"/>
        <v/>
      </c>
      <c r="G1241" t="str">
        <f t="shared" si="96"/>
        <v/>
      </c>
      <c r="H1241" t="str">
        <f t="shared" si="97"/>
        <v/>
      </c>
      <c r="I1241" t="str">
        <f t="shared" si="98"/>
        <v/>
      </c>
      <c r="J1241" t="str">
        <f t="shared" si="99"/>
        <v/>
      </c>
    </row>
    <row r="1242" spans="1:10" x14ac:dyDescent="0.25">
      <c r="A1242" s="1">
        <f>'OHL indexes'!A1242</f>
        <v>39869</v>
      </c>
      <c r="B1242">
        <f>E1241*'OHL indexes'!C1242/'OHL indexes'!B1241</f>
        <v>110192.91311702949</v>
      </c>
      <c r="C1242">
        <f>E1241*'OHL indexes'!D1242/'OHL indexes'!B1241</f>
        <v>115834.93816590417</v>
      </c>
      <c r="D1242">
        <f>E1241*'OHL indexes'!E1242/'OHL indexes'!B1241</f>
        <v>107513.73863728058</v>
      </c>
      <c r="E1242">
        <f>Master!I1244</f>
        <v>109434.70223406347</v>
      </c>
      <c r="F1242" t="str">
        <f t="shared" si="95"/>
        <v/>
      </c>
      <c r="G1242" t="str">
        <f t="shared" si="96"/>
        <v/>
      </c>
      <c r="H1242" t="str">
        <f t="shared" si="97"/>
        <v/>
      </c>
      <c r="I1242" t="str">
        <f t="shared" si="98"/>
        <v/>
      </c>
      <c r="J1242" t="str">
        <f t="shared" si="99"/>
        <v/>
      </c>
    </row>
    <row r="1243" spans="1:10" x14ac:dyDescent="0.25">
      <c r="A1243" s="1">
        <f>'OHL indexes'!A1243</f>
        <v>39870</v>
      </c>
      <c r="B1243">
        <f>E1242*'OHL indexes'!C1243/'OHL indexes'!B1242</f>
        <v>106614.97184100749</v>
      </c>
      <c r="C1243">
        <f>E1242*'OHL indexes'!D1243/'OHL indexes'!B1242</f>
        <v>112032.48425717847</v>
      </c>
      <c r="D1243">
        <f>E1242*'OHL indexes'!E1243/'OHL indexes'!B1242</f>
        <v>105134.48787584159</v>
      </c>
      <c r="E1243">
        <f>Master!I1245</f>
        <v>110782.24626963337</v>
      </c>
      <c r="F1243" t="str">
        <f t="shared" si="95"/>
        <v/>
      </c>
      <c r="G1243" t="str">
        <f t="shared" si="96"/>
        <v/>
      </c>
      <c r="H1243" t="str">
        <f t="shared" si="97"/>
        <v/>
      </c>
      <c r="I1243" t="str">
        <f t="shared" si="98"/>
        <v/>
      </c>
      <c r="J1243" t="str">
        <f t="shared" si="99"/>
        <v/>
      </c>
    </row>
    <row r="1244" spans="1:10" x14ac:dyDescent="0.25">
      <c r="A1244" s="1">
        <f>'OHL indexes'!A1244</f>
        <v>39871</v>
      </c>
      <c r="B1244">
        <f>E1243*'OHL indexes'!C1244/'OHL indexes'!B1243</f>
        <v>115306.87953168064</v>
      </c>
      <c r="C1244">
        <f>E1243*'OHL indexes'!D1244/'OHL indexes'!B1243</f>
        <v>116181.02870678103</v>
      </c>
      <c r="D1244">
        <f>E1243*'OHL indexes'!E1244/'OHL indexes'!B1243</f>
        <v>107981.94649966773</v>
      </c>
      <c r="E1244">
        <f>Master!I1246</f>
        <v>111650.80893330074</v>
      </c>
      <c r="F1244" t="str">
        <f t="shared" si="95"/>
        <v/>
      </c>
      <c r="G1244" t="str">
        <f t="shared" si="96"/>
        <v/>
      </c>
      <c r="H1244" t="str">
        <f t="shared" si="97"/>
        <v/>
      </c>
      <c r="I1244" t="str">
        <f t="shared" si="98"/>
        <v/>
      </c>
      <c r="J1244" t="str">
        <f t="shared" si="99"/>
        <v/>
      </c>
    </row>
    <row r="1245" spans="1:10" x14ac:dyDescent="0.25">
      <c r="A1245" s="1">
        <f>'OHL indexes'!A1245</f>
        <v>39874</v>
      </c>
      <c r="B1245">
        <f>E1244*'OHL indexes'!C1245/'OHL indexes'!B1244</f>
        <v>114836.50378477699</v>
      </c>
      <c r="C1245">
        <f>E1244*'OHL indexes'!D1245/'OHL indexes'!B1244</f>
        <v>121344.20674398339</v>
      </c>
      <c r="D1245">
        <f>E1244*'OHL indexes'!E1245/'OHL indexes'!B1244</f>
        <v>114200.37525559196</v>
      </c>
      <c r="E1245">
        <f>Master!I1247</f>
        <v>118965.4324742226</v>
      </c>
      <c r="F1245" t="str">
        <f t="shared" si="95"/>
        <v/>
      </c>
      <c r="G1245" t="str">
        <f t="shared" si="96"/>
        <v/>
      </c>
      <c r="H1245" t="str">
        <f t="shared" si="97"/>
        <v/>
      </c>
      <c r="I1245" t="str">
        <f t="shared" si="98"/>
        <v/>
      </c>
      <c r="J1245" t="str">
        <f t="shared" si="99"/>
        <v/>
      </c>
    </row>
    <row r="1246" spans="1:10" x14ac:dyDescent="0.25">
      <c r="A1246" s="1">
        <f>'OHL indexes'!A1246</f>
        <v>39875</v>
      </c>
      <c r="B1246">
        <f>E1245*'OHL indexes'!C1246/'OHL indexes'!B1245</f>
        <v>117858.98413288787</v>
      </c>
      <c r="C1246">
        <f>E1245*'OHL indexes'!D1246/'OHL indexes'!B1245</f>
        <v>121968.64940070259</v>
      </c>
      <c r="D1246">
        <f>E1245*'OHL indexes'!E1246/'OHL indexes'!B1245</f>
        <v>115892.66454188095</v>
      </c>
      <c r="E1246">
        <f>Master!I1248</f>
        <v>120139.4233771135</v>
      </c>
      <c r="F1246" t="str">
        <f t="shared" si="95"/>
        <v/>
      </c>
      <c r="G1246" t="str">
        <f t="shared" si="96"/>
        <v/>
      </c>
      <c r="H1246" t="str">
        <f t="shared" si="97"/>
        <v/>
      </c>
      <c r="I1246" t="str">
        <f t="shared" si="98"/>
        <v/>
      </c>
      <c r="J1246" t="str">
        <f t="shared" si="99"/>
        <v/>
      </c>
    </row>
    <row r="1247" spans="1:10" x14ac:dyDescent="0.25">
      <c r="A1247" s="1">
        <f>'OHL indexes'!A1247</f>
        <v>39876</v>
      </c>
      <c r="B1247">
        <f>E1246*'OHL indexes'!C1247/'OHL indexes'!B1246</f>
        <v>116717.73221888483</v>
      </c>
      <c r="C1247">
        <f>E1246*'OHL indexes'!D1247/'OHL indexes'!B1246</f>
        <v>116717.73221888483</v>
      </c>
      <c r="D1247">
        <f>E1246*'OHL indexes'!E1247/'OHL indexes'!B1246</f>
        <v>107276.39599874253</v>
      </c>
      <c r="E1247">
        <f>Master!I1249</f>
        <v>111076.50124405515</v>
      </c>
      <c r="F1247" t="str">
        <f t="shared" si="95"/>
        <v/>
      </c>
      <c r="G1247" t="str">
        <f t="shared" si="96"/>
        <v/>
      </c>
      <c r="H1247" t="str">
        <f t="shared" si="97"/>
        <v/>
      </c>
      <c r="I1247" t="str">
        <f t="shared" si="98"/>
        <v/>
      </c>
      <c r="J1247" t="str">
        <f t="shared" si="99"/>
        <v/>
      </c>
    </row>
    <row r="1248" spans="1:10" x14ac:dyDescent="0.25">
      <c r="A1248" s="1">
        <f>'OHL indexes'!A1248</f>
        <v>39877</v>
      </c>
      <c r="B1248">
        <f>E1247*'OHL indexes'!C1248/'OHL indexes'!B1247</f>
        <v>113645.61629813534</v>
      </c>
      <c r="C1248">
        <f>E1247*'OHL indexes'!D1248/'OHL indexes'!B1247</f>
        <v>118162.84112395359</v>
      </c>
      <c r="D1248">
        <f>E1247*'OHL indexes'!E1248/'OHL indexes'!B1247</f>
        <v>111019.3547394381</v>
      </c>
      <c r="E1248">
        <f>Master!I1250</f>
        <v>116211.49602074419</v>
      </c>
      <c r="F1248" t="str">
        <f t="shared" si="95"/>
        <v/>
      </c>
      <c r="G1248" t="str">
        <f t="shared" si="96"/>
        <v/>
      </c>
      <c r="H1248" t="str">
        <f t="shared" si="97"/>
        <v/>
      </c>
      <c r="I1248" t="str">
        <f t="shared" si="98"/>
        <v/>
      </c>
      <c r="J1248" t="str">
        <f t="shared" si="99"/>
        <v/>
      </c>
    </row>
    <row r="1249" spans="1:10" x14ac:dyDescent="0.25">
      <c r="A1249" s="1">
        <f>'OHL indexes'!A1249</f>
        <v>39878</v>
      </c>
      <c r="B1249">
        <f>E1248*'OHL indexes'!C1249/'OHL indexes'!B1248</f>
        <v>115472.59553035724</v>
      </c>
      <c r="C1249">
        <f>E1248*'OHL indexes'!D1249/'OHL indexes'!B1248</f>
        <v>118733.95561626503</v>
      </c>
      <c r="D1249">
        <f>E1248*'OHL indexes'!E1249/'OHL indexes'!B1248</f>
        <v>112542.46271478017</v>
      </c>
      <c r="E1249">
        <f>Master!I1251</f>
        <v>115037.54348070992</v>
      </c>
      <c r="F1249" t="str">
        <f t="shared" si="95"/>
        <v/>
      </c>
      <c r="G1249" t="str">
        <f t="shared" si="96"/>
        <v/>
      </c>
      <c r="H1249" t="str">
        <f t="shared" si="97"/>
        <v/>
      </c>
      <c r="I1249" t="str">
        <f t="shared" si="98"/>
        <v/>
      </c>
      <c r="J1249" t="str">
        <f t="shared" si="99"/>
        <v/>
      </c>
    </row>
    <row r="1250" spans="1:10" x14ac:dyDescent="0.25">
      <c r="A1250" s="1">
        <f>'OHL indexes'!A1250</f>
        <v>39881</v>
      </c>
      <c r="B1250">
        <f>E1249*'OHL indexes'!C1250/'OHL indexes'!B1249</f>
        <v>116711.04641192709</v>
      </c>
      <c r="C1250">
        <f>E1249*'OHL indexes'!D1250/'OHL indexes'!B1249</f>
        <v>117541.41149068419</v>
      </c>
      <c r="D1250">
        <f>E1249*'OHL indexes'!E1250/'OHL indexes'!B1249</f>
        <v>112872.20532169829</v>
      </c>
      <c r="E1250">
        <f>Master!I1252</f>
        <v>116634.93989640081</v>
      </c>
      <c r="F1250" t="str">
        <f t="shared" si="95"/>
        <v/>
      </c>
      <c r="G1250" t="str">
        <f t="shared" si="96"/>
        <v/>
      </c>
      <c r="H1250" t="str">
        <f t="shared" si="97"/>
        <v/>
      </c>
      <c r="I1250" t="str">
        <f t="shared" si="98"/>
        <v/>
      </c>
      <c r="J1250" t="str">
        <f t="shared" si="99"/>
        <v/>
      </c>
    </row>
    <row r="1251" spans="1:10" x14ac:dyDescent="0.25">
      <c r="A1251" s="1">
        <f>'OHL indexes'!A1251</f>
        <v>39882</v>
      </c>
      <c r="B1251">
        <f>E1250*'OHL indexes'!C1251/'OHL indexes'!B1250</f>
        <v>113654.0824460766</v>
      </c>
      <c r="C1251">
        <f>E1250*'OHL indexes'!D1251/'OHL indexes'!B1250</f>
        <v>114406.97916629212</v>
      </c>
      <c r="D1251">
        <f>E1250*'OHL indexes'!E1251/'OHL indexes'!B1250</f>
        <v>107031.66553483591</v>
      </c>
      <c r="E1251">
        <f>Master!I1253</f>
        <v>107721.25623471443</v>
      </c>
      <c r="F1251" t="str">
        <f t="shared" si="95"/>
        <v/>
      </c>
      <c r="G1251" t="str">
        <f t="shared" si="96"/>
        <v/>
      </c>
      <c r="H1251" t="str">
        <f t="shared" si="97"/>
        <v/>
      </c>
      <c r="I1251" t="str">
        <f t="shared" si="98"/>
        <v/>
      </c>
      <c r="J1251" t="str">
        <f t="shared" si="99"/>
        <v/>
      </c>
    </row>
    <row r="1252" spans="1:10" x14ac:dyDescent="0.25">
      <c r="A1252" s="1">
        <f>'OHL indexes'!A1252</f>
        <v>39883</v>
      </c>
      <c r="B1252">
        <f>E1251*'OHL indexes'!C1252/'OHL indexes'!B1251</f>
        <v>106566.7550041354</v>
      </c>
      <c r="C1252">
        <f>E1251*'OHL indexes'!D1252/'OHL indexes'!B1251</f>
        <v>108811.61743839686</v>
      </c>
      <c r="D1252">
        <f>E1251*'OHL indexes'!E1252/'OHL indexes'!B1251</f>
        <v>104418.10261021886</v>
      </c>
      <c r="E1252">
        <f>Master!I1254</f>
        <v>107398.65872400848</v>
      </c>
      <c r="F1252" t="str">
        <f t="shared" si="95"/>
        <v/>
      </c>
      <c r="G1252" t="str">
        <f t="shared" si="96"/>
        <v/>
      </c>
      <c r="H1252" t="str">
        <f t="shared" si="97"/>
        <v/>
      </c>
      <c r="I1252" t="str">
        <f t="shared" si="98"/>
        <v/>
      </c>
      <c r="J1252" t="str">
        <f t="shared" si="99"/>
        <v/>
      </c>
    </row>
    <row r="1253" spans="1:10" x14ac:dyDescent="0.25">
      <c r="A1253" s="1">
        <f>'OHL indexes'!A1253</f>
        <v>39884</v>
      </c>
      <c r="B1253">
        <f>E1252*'OHL indexes'!C1253/'OHL indexes'!B1252</f>
        <v>106756.47832277796</v>
      </c>
      <c r="C1253">
        <f>E1252*'OHL indexes'!D1253/'OHL indexes'!B1252</f>
        <v>108400.46117675955</v>
      </c>
      <c r="D1253">
        <f>E1252*'OHL indexes'!E1253/'OHL indexes'!B1252</f>
        <v>104084.99655851285</v>
      </c>
      <c r="E1253">
        <f>Master!I1255</f>
        <v>105572.99868073848</v>
      </c>
      <c r="F1253" t="str">
        <f t="shared" si="95"/>
        <v/>
      </c>
      <c r="G1253" t="str">
        <f t="shared" si="96"/>
        <v/>
      </c>
      <c r="H1253" t="str">
        <f t="shared" si="97"/>
        <v/>
      </c>
      <c r="I1253" t="str">
        <f t="shared" si="98"/>
        <v/>
      </c>
      <c r="J1253" t="str">
        <f t="shared" si="99"/>
        <v/>
      </c>
    </row>
    <row r="1254" spans="1:10" x14ac:dyDescent="0.25">
      <c r="A1254" s="1">
        <f>'OHL indexes'!A1254</f>
        <v>39885</v>
      </c>
      <c r="B1254">
        <f>E1253*'OHL indexes'!C1254/'OHL indexes'!B1253</f>
        <v>105393.19204659748</v>
      </c>
      <c r="C1254">
        <f>E1253*'OHL indexes'!D1254/'OHL indexes'!B1253</f>
        <v>108010.68197571169</v>
      </c>
      <c r="D1254">
        <f>E1253*'OHL indexes'!E1254/'OHL indexes'!B1253</f>
        <v>104246.27497802927</v>
      </c>
      <c r="E1254">
        <f>Master!I1256</f>
        <v>107048.08544197983</v>
      </c>
      <c r="F1254" t="str">
        <f t="shared" si="95"/>
        <v/>
      </c>
      <c r="G1254" t="str">
        <f t="shared" si="96"/>
        <v/>
      </c>
      <c r="H1254" t="str">
        <f t="shared" si="97"/>
        <v/>
      </c>
      <c r="I1254" t="str">
        <f t="shared" si="98"/>
        <v/>
      </c>
      <c r="J1254" t="str">
        <f t="shared" si="99"/>
        <v/>
      </c>
    </row>
    <row r="1255" spans="1:10" x14ac:dyDescent="0.25">
      <c r="A1255" s="1">
        <f>'OHL indexes'!A1255</f>
        <v>39888</v>
      </c>
      <c r="B1255">
        <f>E1254*'OHL indexes'!C1255/'OHL indexes'!B1254</f>
        <v>106187.07151467979</v>
      </c>
      <c r="C1255">
        <f>E1254*'OHL indexes'!D1255/'OHL indexes'!B1254</f>
        <v>110980.46553150599</v>
      </c>
      <c r="D1255">
        <f>E1254*'OHL indexes'!E1255/'OHL indexes'!B1254</f>
        <v>105801.54720069855</v>
      </c>
      <c r="E1255">
        <f>Master!I1257</f>
        <v>110743.18826932843</v>
      </c>
      <c r="F1255" t="str">
        <f t="shared" si="95"/>
        <v/>
      </c>
      <c r="G1255" t="str">
        <f t="shared" si="96"/>
        <v/>
      </c>
      <c r="H1255" t="str">
        <f t="shared" si="97"/>
        <v/>
      </c>
      <c r="I1255" t="str">
        <f t="shared" si="98"/>
        <v/>
      </c>
      <c r="J1255" t="str">
        <f t="shared" si="99"/>
        <v/>
      </c>
    </row>
    <row r="1256" spans="1:10" x14ac:dyDescent="0.25">
      <c r="A1256" s="1">
        <f>'OHL indexes'!A1256</f>
        <v>39889</v>
      </c>
      <c r="B1256">
        <f>E1255*'OHL indexes'!C1256/'OHL indexes'!B1255</f>
        <v>111141.49896606123</v>
      </c>
      <c r="C1256">
        <f>E1255*'OHL indexes'!D1256/'OHL indexes'!B1255</f>
        <v>111796.78140788621</v>
      </c>
      <c r="D1256">
        <f>E1255*'OHL indexes'!E1256/'OHL indexes'!B1255</f>
        <v>105834.97403598872</v>
      </c>
      <c r="E1256">
        <f>Master!I1258</f>
        <v>105968.07009457322</v>
      </c>
      <c r="F1256" t="str">
        <f t="shared" si="95"/>
        <v/>
      </c>
      <c r="G1256" t="str">
        <f t="shared" si="96"/>
        <v/>
      </c>
      <c r="H1256" t="str">
        <f t="shared" si="97"/>
        <v/>
      </c>
      <c r="I1256" t="str">
        <f t="shared" si="98"/>
        <v/>
      </c>
      <c r="J1256" t="str">
        <f t="shared" si="99"/>
        <v/>
      </c>
    </row>
    <row r="1257" spans="1:10" x14ac:dyDescent="0.25">
      <c r="A1257" s="1">
        <f>'OHL indexes'!A1257</f>
        <v>39890</v>
      </c>
      <c r="B1257">
        <f>E1256*'OHL indexes'!C1257/'OHL indexes'!B1256</f>
        <v>107507.55936493634</v>
      </c>
      <c r="C1257">
        <f>E1256*'OHL indexes'!D1257/'OHL indexes'!B1256</f>
        <v>108790.46174294082</v>
      </c>
      <c r="D1257">
        <f>E1256*'OHL indexes'!E1257/'OHL indexes'!B1256</f>
        <v>104300.29058640965</v>
      </c>
      <c r="E1257">
        <f>Master!I1259</f>
        <v>105068.20891350662</v>
      </c>
      <c r="F1257" t="str">
        <f t="shared" si="95"/>
        <v/>
      </c>
      <c r="G1257" t="str">
        <f t="shared" si="96"/>
        <v/>
      </c>
      <c r="H1257" t="str">
        <f t="shared" si="97"/>
        <v/>
      </c>
      <c r="I1257" t="str">
        <f t="shared" si="98"/>
        <v/>
      </c>
      <c r="J1257" t="str">
        <f t="shared" si="99"/>
        <v/>
      </c>
    </row>
    <row r="1258" spans="1:10" x14ac:dyDescent="0.25">
      <c r="A1258" s="1">
        <f>'OHL indexes'!A1258</f>
        <v>39891</v>
      </c>
      <c r="B1258">
        <f>E1257*'OHL indexes'!C1258/'OHL indexes'!B1257</f>
        <v>104222.25060796116</v>
      </c>
      <c r="C1258">
        <f>E1257*'OHL indexes'!D1258/'OHL indexes'!B1257</f>
        <v>112241.94997438329</v>
      </c>
      <c r="D1258">
        <f>E1257*'OHL indexes'!E1258/'OHL indexes'!B1257</f>
        <v>104080.12930463266</v>
      </c>
      <c r="E1258">
        <f>Master!I1260</f>
        <v>112091.05722991475</v>
      </c>
      <c r="F1258" t="str">
        <f t="shared" si="95"/>
        <v/>
      </c>
      <c r="G1258" t="str">
        <f t="shared" si="96"/>
        <v/>
      </c>
      <c r="H1258" t="str">
        <f t="shared" si="97"/>
        <v/>
      </c>
      <c r="I1258" t="str">
        <f t="shared" si="98"/>
        <v/>
      </c>
      <c r="J1258" t="str">
        <f t="shared" si="99"/>
        <v/>
      </c>
    </row>
    <row r="1259" spans="1:10" x14ac:dyDescent="0.25">
      <c r="A1259" s="1">
        <f>'OHL indexes'!A1259</f>
        <v>39892</v>
      </c>
      <c r="B1259">
        <f>E1258*'OHL indexes'!C1259/'OHL indexes'!B1258</f>
        <v>111202.19995334074</v>
      </c>
      <c r="C1259">
        <f>E1258*'OHL indexes'!D1259/'OHL indexes'!B1258</f>
        <v>120633.59112318416</v>
      </c>
      <c r="D1259">
        <f>E1258*'OHL indexes'!E1259/'OHL indexes'!B1258</f>
        <v>111086.85152370216</v>
      </c>
      <c r="E1259">
        <f>Master!I1261</f>
        <v>120604.28549942667</v>
      </c>
      <c r="F1259" t="str">
        <f t="shared" si="95"/>
        <v/>
      </c>
      <c r="G1259" t="str">
        <f t="shared" si="96"/>
        <v/>
      </c>
      <c r="H1259" t="str">
        <f t="shared" si="97"/>
        <v/>
      </c>
      <c r="I1259" t="str">
        <f t="shared" si="98"/>
        <v/>
      </c>
      <c r="J1259" t="str">
        <f t="shared" si="99"/>
        <v/>
      </c>
    </row>
    <row r="1260" spans="1:10" x14ac:dyDescent="0.25">
      <c r="A1260" s="1">
        <f>'OHL indexes'!A1260</f>
        <v>39895</v>
      </c>
      <c r="B1260">
        <f>E1259*'OHL indexes'!C1260/'OHL indexes'!B1259</f>
        <v>117290.27251693512</v>
      </c>
      <c r="C1260">
        <f>E1259*'OHL indexes'!D1260/'OHL indexes'!B1259</f>
        <v>117533.88615666259</v>
      </c>
      <c r="D1260">
        <f>E1259*'OHL indexes'!E1260/'OHL indexes'!B1259</f>
        <v>110866.38718515814</v>
      </c>
      <c r="E1260">
        <f>Master!I1262</f>
        <v>111439.17062265838</v>
      </c>
      <c r="F1260" t="str">
        <f t="shared" si="95"/>
        <v/>
      </c>
      <c r="G1260" t="str">
        <f t="shared" si="96"/>
        <v/>
      </c>
      <c r="H1260" t="str">
        <f t="shared" si="97"/>
        <v/>
      </c>
      <c r="I1260" t="str">
        <f t="shared" si="98"/>
        <v/>
      </c>
      <c r="J1260" t="str">
        <f t="shared" si="99"/>
        <v/>
      </c>
    </row>
    <row r="1261" spans="1:10" x14ac:dyDescent="0.25">
      <c r="A1261" s="1">
        <f>'OHL indexes'!A1261</f>
        <v>39896</v>
      </c>
      <c r="B1261">
        <f>E1260*'OHL indexes'!C1261/'OHL indexes'!B1260</f>
        <v>112625.49405368436</v>
      </c>
      <c r="C1261">
        <f>E1260*'OHL indexes'!D1261/'OHL indexes'!B1260</f>
        <v>113709.54291377169</v>
      </c>
      <c r="D1261">
        <f>E1260*'OHL indexes'!E1261/'OHL indexes'!B1260</f>
        <v>108902.90112823396</v>
      </c>
      <c r="E1261">
        <f>Master!I1263</f>
        <v>113039.32286485356</v>
      </c>
      <c r="F1261" t="str">
        <f t="shared" si="95"/>
        <v/>
      </c>
      <c r="G1261" t="str">
        <f t="shared" si="96"/>
        <v/>
      </c>
      <c r="H1261" t="str">
        <f t="shared" si="97"/>
        <v/>
      </c>
      <c r="I1261" t="str">
        <f t="shared" si="98"/>
        <v/>
      </c>
      <c r="J1261" t="str">
        <f t="shared" si="99"/>
        <v/>
      </c>
    </row>
    <row r="1262" spans="1:10" x14ac:dyDescent="0.25">
      <c r="A1262" s="1">
        <f>'OHL indexes'!A1262</f>
        <v>39897</v>
      </c>
      <c r="B1262">
        <f>E1261*'OHL indexes'!C1262/'OHL indexes'!B1261</f>
        <v>111871.01146658896</v>
      </c>
      <c r="C1262">
        <f>E1261*'OHL indexes'!D1262/'OHL indexes'!B1261</f>
        <v>114228.13230498158</v>
      </c>
      <c r="D1262">
        <f>E1261*'OHL indexes'!E1262/'OHL indexes'!B1261</f>
        <v>107471.05385138858</v>
      </c>
      <c r="E1262">
        <f>Master!I1264</f>
        <v>110099.48221658415</v>
      </c>
      <c r="F1262" t="str">
        <f t="shared" si="95"/>
        <v/>
      </c>
      <c r="G1262" t="str">
        <f t="shared" si="96"/>
        <v/>
      </c>
      <c r="H1262" t="str">
        <f t="shared" si="97"/>
        <v/>
      </c>
      <c r="I1262" t="str">
        <f t="shared" si="98"/>
        <v/>
      </c>
      <c r="J1262" t="str">
        <f t="shared" si="99"/>
        <v/>
      </c>
    </row>
    <row r="1263" spans="1:10" x14ac:dyDescent="0.25">
      <c r="A1263" s="1">
        <f>'OHL indexes'!A1263</f>
        <v>39898</v>
      </c>
      <c r="B1263">
        <f>E1262*'OHL indexes'!C1263/'OHL indexes'!B1262</f>
        <v>109187.97353513708</v>
      </c>
      <c r="C1263">
        <f>E1262*'OHL indexes'!D1263/'OHL indexes'!B1262</f>
        <v>109449.37974389589</v>
      </c>
      <c r="D1263">
        <f>E1262*'OHL indexes'!E1263/'OHL indexes'!B1262</f>
        <v>105617.21835712223</v>
      </c>
      <c r="E1263">
        <f>Master!I1265</f>
        <v>106963.39980028119</v>
      </c>
      <c r="F1263" t="str">
        <f t="shared" si="95"/>
        <v/>
      </c>
      <c r="G1263" t="str">
        <f t="shared" si="96"/>
        <v/>
      </c>
      <c r="H1263" t="str">
        <f t="shared" si="97"/>
        <v/>
      </c>
      <c r="I1263" t="str">
        <f t="shared" si="98"/>
        <v/>
      </c>
      <c r="J1263" t="str">
        <f t="shared" si="99"/>
        <v/>
      </c>
    </row>
    <row r="1264" spans="1:10" x14ac:dyDescent="0.25">
      <c r="A1264" s="1">
        <f>'OHL indexes'!A1264</f>
        <v>39899</v>
      </c>
      <c r="B1264">
        <f>E1263*'OHL indexes'!C1264/'OHL indexes'!B1263</f>
        <v>109404.01049601445</v>
      </c>
      <c r="C1264">
        <f>E1263*'OHL indexes'!D1264/'OHL indexes'!B1263</f>
        <v>110533.85620679599</v>
      </c>
      <c r="D1264">
        <f>E1263*'OHL indexes'!E1264/'OHL indexes'!B1263</f>
        <v>107114.14126991616</v>
      </c>
      <c r="E1264">
        <f>Master!I1266</f>
        <v>110531.15732129016</v>
      </c>
      <c r="F1264" t="str">
        <f t="shared" si="95"/>
        <v/>
      </c>
      <c r="G1264" t="str">
        <f t="shared" si="96"/>
        <v/>
      </c>
      <c r="H1264" t="str">
        <f t="shared" si="97"/>
        <v/>
      </c>
      <c r="I1264" t="str">
        <f t="shared" si="98"/>
        <v/>
      </c>
      <c r="J1264" t="str">
        <f t="shared" si="99"/>
        <v/>
      </c>
    </row>
    <row r="1265" spans="1:10" x14ac:dyDescent="0.25">
      <c r="A1265" s="1">
        <f>'OHL indexes'!A1265</f>
        <v>39902</v>
      </c>
      <c r="B1265">
        <f>E1264*'OHL indexes'!C1265/'OHL indexes'!B1264</f>
        <v>114408.83995221525</v>
      </c>
      <c r="C1265">
        <f>E1264*'OHL indexes'!D1265/'OHL indexes'!B1264</f>
        <v>119398.3589208101</v>
      </c>
      <c r="D1265">
        <f>E1264*'OHL indexes'!E1265/'OHL indexes'!B1264</f>
        <v>113640.16511642143</v>
      </c>
      <c r="E1265">
        <f>Master!I1267</f>
        <v>118348.57324507042</v>
      </c>
      <c r="F1265" t="str">
        <f t="shared" si="95"/>
        <v/>
      </c>
      <c r="G1265" t="str">
        <f t="shared" si="96"/>
        <v/>
      </c>
      <c r="H1265" t="str">
        <f t="shared" si="97"/>
        <v/>
      </c>
      <c r="I1265" t="str">
        <f t="shared" si="98"/>
        <v/>
      </c>
      <c r="J1265" t="str">
        <f t="shared" si="99"/>
        <v/>
      </c>
    </row>
    <row r="1266" spans="1:10" x14ac:dyDescent="0.25">
      <c r="A1266" s="1">
        <f>'OHL indexes'!A1266</f>
        <v>39903</v>
      </c>
      <c r="B1266">
        <f>E1265*'OHL indexes'!C1266/'OHL indexes'!B1265</f>
        <v>117012.25800335068</v>
      </c>
      <c r="C1266">
        <f>E1265*'OHL indexes'!D1266/'OHL indexes'!B1265</f>
        <v>117846.24906136944</v>
      </c>
      <c r="D1266">
        <f>E1265*'OHL indexes'!E1266/'OHL indexes'!B1265</f>
        <v>113751.97468151862</v>
      </c>
      <c r="E1266">
        <f>Master!I1268</f>
        <v>116433.41799444267</v>
      </c>
      <c r="F1266" t="str">
        <f t="shared" si="95"/>
        <v/>
      </c>
      <c r="G1266" t="str">
        <f t="shared" si="96"/>
        <v/>
      </c>
      <c r="H1266" t="str">
        <f t="shared" si="97"/>
        <v/>
      </c>
      <c r="I1266" t="str">
        <f t="shared" si="98"/>
        <v/>
      </c>
      <c r="J1266" t="str">
        <f t="shared" si="99"/>
        <v/>
      </c>
    </row>
    <row r="1267" spans="1:10" x14ac:dyDescent="0.25">
      <c r="A1267" s="1">
        <f>'OHL indexes'!A1267</f>
        <v>39904</v>
      </c>
      <c r="B1267">
        <f>E1266*'OHL indexes'!C1267/'OHL indexes'!B1266</f>
        <v>117542.70191059391</v>
      </c>
      <c r="C1267">
        <f>E1266*'OHL indexes'!D1267/'OHL indexes'!B1266</f>
        <v>119740.59559316262</v>
      </c>
      <c r="D1267">
        <f>E1266*'OHL indexes'!E1267/'OHL indexes'!B1266</f>
        <v>113078.00926576677</v>
      </c>
      <c r="E1267">
        <f>Master!I1269</f>
        <v>113730.40987224535</v>
      </c>
      <c r="F1267" t="str">
        <f t="shared" si="95"/>
        <v/>
      </c>
      <c r="G1267" t="str">
        <f t="shared" si="96"/>
        <v/>
      </c>
      <c r="H1267" t="str">
        <f t="shared" si="97"/>
        <v/>
      </c>
      <c r="I1267" t="str">
        <f t="shared" si="98"/>
        <v/>
      </c>
      <c r="J1267" t="str">
        <f t="shared" si="99"/>
        <v/>
      </c>
    </row>
    <row r="1268" spans="1:10" x14ac:dyDescent="0.25">
      <c r="A1268" s="1">
        <f>'OHL indexes'!A1268</f>
        <v>39905</v>
      </c>
      <c r="B1268">
        <f>E1267*'OHL indexes'!C1268/'OHL indexes'!B1267</f>
        <v>111185.4540296441</v>
      </c>
      <c r="C1268">
        <f>E1267*'OHL indexes'!D1268/'OHL indexes'!B1267</f>
        <v>113957.88411093657</v>
      </c>
      <c r="D1268">
        <f>E1267*'OHL indexes'!E1268/'OHL indexes'!B1267</f>
        <v>108981.01358154308</v>
      </c>
      <c r="E1268">
        <f>Master!I1270</f>
        <v>111818.89208169088</v>
      </c>
      <c r="F1268" t="str">
        <f t="shared" si="95"/>
        <v/>
      </c>
      <c r="G1268" t="str">
        <f t="shared" si="96"/>
        <v/>
      </c>
      <c r="H1268" t="str">
        <f t="shared" si="97"/>
        <v/>
      </c>
      <c r="I1268" t="str">
        <f t="shared" si="98"/>
        <v/>
      </c>
      <c r="J1268" t="str">
        <f t="shared" si="99"/>
        <v/>
      </c>
    </row>
    <row r="1269" spans="1:10" x14ac:dyDescent="0.25">
      <c r="A1269" s="1">
        <f>'OHL indexes'!A1269</f>
        <v>39906</v>
      </c>
      <c r="B1269">
        <f>E1268*'OHL indexes'!C1269/'OHL indexes'!B1268</f>
        <v>111611.98748323084</v>
      </c>
      <c r="C1269">
        <f>E1268*'OHL indexes'!D1269/'OHL indexes'!B1268</f>
        <v>113922.43392550071</v>
      </c>
      <c r="D1269">
        <f>E1268*'OHL indexes'!E1269/'OHL indexes'!B1268</f>
        <v>109273.94691929512</v>
      </c>
      <c r="E1269">
        <f>Master!I1271</f>
        <v>109451.20431079954</v>
      </c>
      <c r="F1269" t="str">
        <f t="shared" si="95"/>
        <v/>
      </c>
      <c r="G1269" t="str">
        <f t="shared" si="96"/>
        <v/>
      </c>
      <c r="H1269" t="str">
        <f t="shared" si="97"/>
        <v/>
      </c>
      <c r="I1269" t="str">
        <f t="shared" si="98"/>
        <v/>
      </c>
      <c r="J1269" t="str">
        <f t="shared" si="99"/>
        <v/>
      </c>
    </row>
    <row r="1270" spans="1:10" x14ac:dyDescent="0.25">
      <c r="A1270" s="1">
        <f>'OHL indexes'!A1270</f>
        <v>39909</v>
      </c>
      <c r="B1270">
        <f>E1269*'OHL indexes'!C1270/'OHL indexes'!B1269</f>
        <v>111082.76478776539</v>
      </c>
      <c r="C1270">
        <f>E1269*'OHL indexes'!D1270/'OHL indexes'!B1269</f>
        <v>112457.79983645611</v>
      </c>
      <c r="D1270">
        <f>E1269*'OHL indexes'!E1270/'OHL indexes'!B1269</f>
        <v>110113.2097610597</v>
      </c>
      <c r="E1270">
        <f>Master!I1272</f>
        <v>110279.31678923131</v>
      </c>
      <c r="F1270" t="str">
        <f t="shared" si="95"/>
        <v/>
      </c>
      <c r="G1270" t="str">
        <f t="shared" si="96"/>
        <v/>
      </c>
      <c r="H1270" t="str">
        <f t="shared" si="97"/>
        <v/>
      </c>
      <c r="I1270" t="str">
        <f t="shared" si="98"/>
        <v/>
      </c>
      <c r="J1270" t="str">
        <f t="shared" si="99"/>
        <v/>
      </c>
    </row>
    <row r="1271" spans="1:10" x14ac:dyDescent="0.25">
      <c r="A1271" s="1">
        <f>'OHL indexes'!A1271</f>
        <v>39910</v>
      </c>
      <c r="B1271">
        <f>E1270*'OHL indexes'!C1271/'OHL indexes'!B1270</f>
        <v>111768.36894460049</v>
      </c>
      <c r="C1271">
        <f>E1270*'OHL indexes'!D1271/'OHL indexes'!B1270</f>
        <v>112678.34098601816</v>
      </c>
      <c r="D1271">
        <f>E1270*'OHL indexes'!E1271/'OHL indexes'!B1270</f>
        <v>109569.25755171968</v>
      </c>
      <c r="E1271">
        <f>Master!I1273</f>
        <v>110649.491199153</v>
      </c>
      <c r="F1271" t="str">
        <f t="shared" si="95"/>
        <v/>
      </c>
      <c r="G1271" t="str">
        <f t="shared" si="96"/>
        <v/>
      </c>
      <c r="H1271" t="str">
        <f t="shared" si="97"/>
        <v/>
      </c>
      <c r="I1271" t="str">
        <f t="shared" si="98"/>
        <v/>
      </c>
      <c r="J1271" t="str">
        <f t="shared" si="99"/>
        <v/>
      </c>
    </row>
    <row r="1272" spans="1:10" x14ac:dyDescent="0.25">
      <c r="A1272" s="1">
        <f>'OHL indexes'!A1272</f>
        <v>39911</v>
      </c>
      <c r="B1272">
        <f>E1271*'OHL indexes'!C1272/'OHL indexes'!B1271</f>
        <v>109602.70353137735</v>
      </c>
      <c r="C1272">
        <f>E1271*'OHL indexes'!D1272/'OHL indexes'!B1271</f>
        <v>111062.69837646572</v>
      </c>
      <c r="D1272">
        <f>E1271*'OHL indexes'!E1272/'OHL indexes'!B1271</f>
        <v>108025.63716746695</v>
      </c>
      <c r="E1272">
        <f>Master!I1274</f>
        <v>108209.55418131793</v>
      </c>
      <c r="F1272" t="str">
        <f t="shared" si="95"/>
        <v/>
      </c>
      <c r="G1272" t="str">
        <f t="shared" si="96"/>
        <v/>
      </c>
      <c r="H1272" t="str">
        <f t="shared" si="97"/>
        <v/>
      </c>
      <c r="I1272" t="str">
        <f t="shared" si="98"/>
        <v/>
      </c>
      <c r="J1272" t="str">
        <f t="shared" si="99"/>
        <v/>
      </c>
    </row>
    <row r="1273" spans="1:10" x14ac:dyDescent="0.25">
      <c r="A1273" s="1">
        <f>'OHL indexes'!A1273</f>
        <v>39912</v>
      </c>
      <c r="B1273">
        <f>E1272*'OHL indexes'!C1273/'OHL indexes'!B1272</f>
        <v>105974.10320775605</v>
      </c>
      <c r="C1273">
        <f>E1272*'OHL indexes'!D1273/'OHL indexes'!B1272</f>
        <v>105994.74125767782</v>
      </c>
      <c r="D1273">
        <f>E1272*'OHL indexes'!E1273/'OHL indexes'!B1272</f>
        <v>102968.28475234222</v>
      </c>
      <c r="E1273">
        <f>Master!I1275</f>
        <v>103626.67445043568</v>
      </c>
      <c r="F1273" t="str">
        <f t="shared" si="95"/>
        <v/>
      </c>
      <c r="G1273" t="str">
        <f t="shared" si="96"/>
        <v/>
      </c>
      <c r="H1273" t="str">
        <f t="shared" si="97"/>
        <v/>
      </c>
      <c r="I1273" t="str">
        <f t="shared" si="98"/>
        <v/>
      </c>
      <c r="J1273" t="str">
        <f t="shared" si="99"/>
        <v/>
      </c>
    </row>
    <row r="1274" spans="1:10" x14ac:dyDescent="0.25">
      <c r="A1274" s="1">
        <f>'OHL indexes'!A1274</f>
        <v>39916</v>
      </c>
      <c r="B1274">
        <f>E1273*'OHL indexes'!C1274/'OHL indexes'!B1273</f>
        <v>103914.94595829542</v>
      </c>
      <c r="C1274">
        <f>E1273*'OHL indexes'!D1274/'OHL indexes'!B1273</f>
        <v>106056.38961292223</v>
      </c>
      <c r="D1274">
        <f>E1273*'OHL indexes'!E1274/'OHL indexes'!B1273</f>
        <v>102336.31474545419</v>
      </c>
      <c r="E1274">
        <f>Master!I1276</f>
        <v>102809.04384076907</v>
      </c>
      <c r="F1274" t="str">
        <f t="shared" si="95"/>
        <v/>
      </c>
      <c r="G1274" t="str">
        <f t="shared" si="96"/>
        <v/>
      </c>
      <c r="H1274" t="str">
        <f t="shared" si="97"/>
        <v/>
      </c>
      <c r="I1274" t="str">
        <f t="shared" si="98"/>
        <v/>
      </c>
      <c r="J1274" t="str">
        <f t="shared" si="99"/>
        <v/>
      </c>
    </row>
    <row r="1275" spans="1:10" x14ac:dyDescent="0.25">
      <c r="A1275" s="1">
        <f>'OHL indexes'!A1275</f>
        <v>39917</v>
      </c>
      <c r="B1275">
        <f>E1274*'OHL indexes'!C1275/'OHL indexes'!B1274</f>
        <v>104128.94849152619</v>
      </c>
      <c r="C1275">
        <f>E1274*'OHL indexes'!D1275/'OHL indexes'!B1274</f>
        <v>104491.41055028961</v>
      </c>
      <c r="D1275">
        <f>E1274*'OHL indexes'!E1275/'OHL indexes'!B1274</f>
        <v>102220.89906853666</v>
      </c>
      <c r="E1275">
        <f>Master!I1277</f>
        <v>102670.2750750596</v>
      </c>
      <c r="F1275" t="str">
        <f t="shared" si="95"/>
        <v/>
      </c>
      <c r="G1275" t="str">
        <f t="shared" si="96"/>
        <v/>
      </c>
      <c r="H1275" t="str">
        <f t="shared" si="97"/>
        <v/>
      </c>
      <c r="I1275" t="str">
        <f t="shared" si="98"/>
        <v/>
      </c>
      <c r="J1275" t="str">
        <f t="shared" si="99"/>
        <v/>
      </c>
    </row>
    <row r="1276" spans="1:10" x14ac:dyDescent="0.25">
      <c r="A1276" s="1">
        <f>'OHL indexes'!A1276</f>
        <v>39918</v>
      </c>
      <c r="B1276">
        <f>E1275*'OHL indexes'!C1276/'OHL indexes'!B1275</f>
        <v>103707.34888452373</v>
      </c>
      <c r="C1276">
        <f>E1275*'OHL indexes'!D1276/'OHL indexes'!B1275</f>
        <v>103707.34888452373</v>
      </c>
      <c r="D1276">
        <f>E1275*'OHL indexes'!E1276/'OHL indexes'!B1275</f>
        <v>99947.957928310672</v>
      </c>
      <c r="E1276">
        <f>Master!I1278</f>
        <v>100594.19155348823</v>
      </c>
      <c r="F1276" t="str">
        <f t="shared" si="95"/>
        <v/>
      </c>
      <c r="G1276" t="str">
        <f t="shared" si="96"/>
        <v/>
      </c>
      <c r="H1276" t="str">
        <f t="shared" si="97"/>
        <v/>
      </c>
      <c r="I1276" t="str">
        <f t="shared" si="98"/>
        <v/>
      </c>
      <c r="J1276" t="str">
        <f t="shared" si="99"/>
        <v/>
      </c>
    </row>
    <row r="1277" spans="1:10" x14ac:dyDescent="0.25">
      <c r="A1277" s="1">
        <f>'OHL indexes'!A1277</f>
        <v>39919</v>
      </c>
      <c r="B1277">
        <f>E1276*'OHL indexes'!C1277/'OHL indexes'!B1276</f>
        <v>99697.141019540635</v>
      </c>
      <c r="C1277">
        <f>E1276*'OHL indexes'!D1277/'OHL indexes'!B1276</f>
        <v>99956.406366468029</v>
      </c>
      <c r="D1277">
        <f>E1276*'OHL indexes'!E1277/'OHL indexes'!B1276</f>
        <v>95808.186464515107</v>
      </c>
      <c r="E1277">
        <f>Master!I1279</f>
        <v>96848.572402606413</v>
      </c>
      <c r="F1277" t="str">
        <f t="shared" si="95"/>
        <v/>
      </c>
      <c r="G1277" t="str">
        <f t="shared" si="96"/>
        <v/>
      </c>
      <c r="H1277" t="str">
        <f t="shared" si="97"/>
        <v/>
      </c>
      <c r="I1277" t="str">
        <f t="shared" si="98"/>
        <v/>
      </c>
      <c r="J1277" t="str">
        <f t="shared" si="99"/>
        <v/>
      </c>
    </row>
    <row r="1278" spans="1:10" x14ac:dyDescent="0.25">
      <c r="A1278" s="1">
        <f>'OHL indexes'!A1278</f>
        <v>39920</v>
      </c>
      <c r="B1278">
        <f>E1277*'OHL indexes'!C1278/'OHL indexes'!B1277</f>
        <v>97087.049937026517</v>
      </c>
      <c r="C1278">
        <f>E1277*'OHL indexes'!D1278/'OHL indexes'!B1277</f>
        <v>98989.702087716927</v>
      </c>
      <c r="D1278">
        <f>E1277*'OHL indexes'!E1278/'OHL indexes'!B1277</f>
        <v>94593.384899086959</v>
      </c>
      <c r="E1278">
        <f>Master!I1280</f>
        <v>94881.880986992241</v>
      </c>
      <c r="F1278" t="str">
        <f t="shared" si="95"/>
        <v/>
      </c>
      <c r="G1278" t="str">
        <f t="shared" si="96"/>
        <v/>
      </c>
      <c r="H1278" t="str">
        <f t="shared" si="97"/>
        <v/>
      </c>
      <c r="I1278" t="str">
        <f t="shared" si="98"/>
        <v/>
      </c>
      <c r="J1278" t="str">
        <f t="shared" si="99"/>
        <v/>
      </c>
    </row>
    <row r="1279" spans="1:10" x14ac:dyDescent="0.25">
      <c r="A1279" s="1">
        <f>'OHL indexes'!A1279</f>
        <v>39923</v>
      </c>
      <c r="B1279">
        <f>E1278*'OHL indexes'!C1279/'OHL indexes'!B1278</f>
        <v>97608.641562339762</v>
      </c>
      <c r="C1279">
        <f>E1278*'OHL indexes'!D1279/'OHL indexes'!B1278</f>
        <v>102569.68320141092</v>
      </c>
      <c r="D1279">
        <f>E1278*'OHL indexes'!E1279/'OHL indexes'!B1278</f>
        <v>97038.404827579201</v>
      </c>
      <c r="E1279">
        <f>Master!I1281</f>
        <v>102205.93875266278</v>
      </c>
      <c r="F1279" t="str">
        <f t="shared" si="95"/>
        <v/>
      </c>
      <c r="G1279" t="str">
        <f t="shared" si="96"/>
        <v/>
      </c>
      <c r="H1279" t="str">
        <f t="shared" si="97"/>
        <v/>
      </c>
      <c r="I1279" t="str">
        <f t="shared" si="98"/>
        <v/>
      </c>
      <c r="J1279" t="str">
        <f t="shared" si="99"/>
        <v/>
      </c>
    </row>
    <row r="1280" spans="1:10" x14ac:dyDescent="0.25">
      <c r="A1280" s="1">
        <f>'OHL indexes'!A1280</f>
        <v>39924</v>
      </c>
      <c r="B1280">
        <f>E1279*'OHL indexes'!C1280/'OHL indexes'!B1279</f>
        <v>103092.83971857576</v>
      </c>
      <c r="C1280">
        <f>E1279*'OHL indexes'!D1280/'OHL indexes'!B1279</f>
        <v>103528.50350713186</v>
      </c>
      <c r="D1280">
        <f>E1279*'OHL indexes'!E1280/'OHL indexes'!B1279</f>
        <v>97771.446745978741</v>
      </c>
      <c r="E1280">
        <f>Master!I1282</f>
        <v>98179.174605889944</v>
      </c>
      <c r="F1280" t="str">
        <f t="shared" si="95"/>
        <v/>
      </c>
      <c r="G1280" t="str">
        <f t="shared" si="96"/>
        <v/>
      </c>
      <c r="H1280" t="str">
        <f t="shared" si="97"/>
        <v/>
      </c>
      <c r="I1280" t="str">
        <f t="shared" si="98"/>
        <v/>
      </c>
      <c r="J1280" t="str">
        <f t="shared" si="99"/>
        <v/>
      </c>
    </row>
    <row r="1281" spans="1:10" x14ac:dyDescent="0.25">
      <c r="A1281" s="1">
        <f>'OHL indexes'!A1281</f>
        <v>39925</v>
      </c>
      <c r="B1281">
        <f>E1280*'OHL indexes'!C1281/'OHL indexes'!B1280</f>
        <v>99631.760028117031</v>
      </c>
      <c r="C1281">
        <f>E1280*'OHL indexes'!D1281/'OHL indexes'!B1280</f>
        <v>99631.760028117031</v>
      </c>
      <c r="D1281">
        <f>E1280*'OHL indexes'!E1281/'OHL indexes'!B1280</f>
        <v>94366.140276775433</v>
      </c>
      <c r="E1281">
        <f>Master!I1283</f>
        <v>99525.946436453814</v>
      </c>
      <c r="F1281" t="str">
        <f t="shared" si="95"/>
        <v/>
      </c>
      <c r="G1281" t="str">
        <f t="shared" si="96"/>
        <v/>
      </c>
      <c r="H1281" t="str">
        <f t="shared" si="97"/>
        <v/>
      </c>
      <c r="I1281" t="str">
        <f t="shared" si="98"/>
        <v/>
      </c>
      <c r="J1281" t="str">
        <f t="shared" si="99"/>
        <v/>
      </c>
    </row>
    <row r="1282" spans="1:10" x14ac:dyDescent="0.25">
      <c r="A1282" s="1">
        <f>'OHL indexes'!A1282</f>
        <v>39926</v>
      </c>
      <c r="B1282">
        <f>E1281*'OHL indexes'!C1282/'OHL indexes'!B1281</f>
        <v>98742.275800029165</v>
      </c>
      <c r="C1282">
        <f>E1281*'OHL indexes'!D1282/'OHL indexes'!B1281</f>
        <v>99977.462944777726</v>
      </c>
      <c r="D1282">
        <f>E1281*'OHL indexes'!E1282/'OHL indexes'!B1281</f>
        <v>97642.030076428739</v>
      </c>
      <c r="E1282">
        <f>Master!I1284</f>
        <v>97837.230141225155</v>
      </c>
      <c r="F1282" t="str">
        <f t="shared" si="95"/>
        <v/>
      </c>
      <c r="G1282" t="str">
        <f t="shared" si="96"/>
        <v/>
      </c>
      <c r="H1282" t="str">
        <f t="shared" si="97"/>
        <v/>
      </c>
      <c r="I1282" t="str">
        <f t="shared" si="98"/>
        <v/>
      </c>
      <c r="J1282" t="str">
        <f t="shared" si="99"/>
        <v/>
      </c>
    </row>
    <row r="1283" spans="1:10" x14ac:dyDescent="0.25">
      <c r="A1283" s="1">
        <f>'OHL indexes'!A1283</f>
        <v>39927</v>
      </c>
      <c r="B1283">
        <f>E1282*'OHL indexes'!C1283/'OHL indexes'!B1282</f>
        <v>96980.557636229467</v>
      </c>
      <c r="C1283">
        <f>E1282*'OHL indexes'!D1283/'OHL indexes'!B1282</f>
        <v>99135.221116420478</v>
      </c>
      <c r="D1283">
        <f>E1282*'OHL indexes'!E1283/'OHL indexes'!B1282</f>
        <v>96352.333696954636</v>
      </c>
      <c r="E1283">
        <f>Master!I1285</f>
        <v>98016.922984337638</v>
      </c>
      <c r="F1283" t="str">
        <f t="shared" si="95"/>
        <v/>
      </c>
      <c r="G1283" t="str">
        <f t="shared" si="96"/>
        <v/>
      </c>
      <c r="H1283" t="str">
        <f t="shared" si="97"/>
        <v/>
      </c>
      <c r="I1283" t="str">
        <f t="shared" si="98"/>
        <v/>
      </c>
      <c r="J1283" t="str">
        <f t="shared" si="99"/>
        <v/>
      </c>
    </row>
    <row r="1284" spans="1:10" x14ac:dyDescent="0.25">
      <c r="A1284" s="1">
        <f>'OHL indexes'!A1284</f>
        <v>39930</v>
      </c>
      <c r="B1284">
        <f>E1283*'OHL indexes'!C1284/'OHL indexes'!B1283</f>
        <v>100930.01027063053</v>
      </c>
      <c r="C1284">
        <f>E1283*'OHL indexes'!D1284/'OHL indexes'!B1283</f>
        <v>101184.45552921866</v>
      </c>
      <c r="D1284">
        <f>E1283*'OHL indexes'!E1284/'OHL indexes'!B1283</f>
        <v>97970.188140923492</v>
      </c>
      <c r="E1284">
        <f>Master!I1286</f>
        <v>100352.58066316586</v>
      </c>
      <c r="F1284" t="str">
        <f t="shared" si="95"/>
        <v/>
      </c>
      <c r="G1284" t="str">
        <f t="shared" si="96"/>
        <v/>
      </c>
      <c r="H1284" t="str">
        <f t="shared" si="97"/>
        <v/>
      </c>
      <c r="I1284" t="str">
        <f t="shared" si="98"/>
        <v/>
      </c>
      <c r="J1284" t="str">
        <f t="shared" si="99"/>
        <v/>
      </c>
    </row>
    <row r="1285" spans="1:10" x14ac:dyDescent="0.25">
      <c r="A1285" s="1">
        <f>'OHL indexes'!A1285</f>
        <v>39931</v>
      </c>
      <c r="B1285">
        <f>E1284*'OHL indexes'!C1285/'OHL indexes'!B1284</f>
        <v>101827.66545587115</v>
      </c>
      <c r="C1285">
        <f>E1284*'OHL indexes'!D1285/'OHL indexes'!B1284</f>
        <v>102336.67259541298</v>
      </c>
      <c r="D1285">
        <f>E1284*'OHL indexes'!E1285/'OHL indexes'!B1284</f>
        <v>98277.070781986637</v>
      </c>
      <c r="E1285">
        <f>Master!I1287</f>
        <v>99155.925226515246</v>
      </c>
      <c r="F1285" t="str">
        <f t="shared" si="95"/>
        <v/>
      </c>
      <c r="G1285" t="str">
        <f t="shared" si="96"/>
        <v/>
      </c>
      <c r="H1285" t="str">
        <f t="shared" si="97"/>
        <v/>
      </c>
      <c r="I1285" t="str">
        <f t="shared" si="98"/>
        <v/>
      </c>
      <c r="J1285" t="str">
        <f t="shared" si="99"/>
        <v/>
      </c>
    </row>
    <row r="1286" spans="1:10" x14ac:dyDescent="0.25">
      <c r="A1286" s="1">
        <f>'OHL indexes'!A1286</f>
        <v>39932</v>
      </c>
      <c r="B1286">
        <f>E1285*'OHL indexes'!C1286/'OHL indexes'!B1285</f>
        <v>98143.070362107654</v>
      </c>
      <c r="C1286">
        <f>E1285*'OHL indexes'!D1286/'OHL indexes'!B1285</f>
        <v>98688.455723000909</v>
      </c>
      <c r="D1286">
        <f>E1285*'OHL indexes'!E1286/'OHL indexes'!B1285</f>
        <v>93442.382007205277</v>
      </c>
      <c r="E1286">
        <f>Master!I1288</f>
        <v>94920.766578703682</v>
      </c>
      <c r="F1286" t="str">
        <f t="shared" ref="F1286:F1349" si="100">IF(AND(B1286&lt;D1286,ABS(D1286/B1286-1)&gt;E$1),D1286/B1286-1,"")</f>
        <v/>
      </c>
      <c r="G1286" t="str">
        <f t="shared" ref="G1286:G1349" si="101">IF(AND(B1286&gt;C1286,ABS(C1286/B1286-1)&gt;E$1),C1286/B1286-1,"")</f>
        <v/>
      </c>
      <c r="H1286" t="str">
        <f t="shared" ref="H1286:H1349" si="102">IF(AND(D1286&gt;C1286,ABS(D1286/C1286-1)&gt;E$1),D1286/C1286-1,"")</f>
        <v/>
      </c>
      <c r="I1286" t="str">
        <f t="shared" ref="I1286:I1349" si="103">IF(AND(E1286&lt;D1286,ABS(D1286/E1286-1)&gt;E$1),D1286/E1286-1,"")</f>
        <v/>
      </c>
      <c r="J1286" t="str">
        <f t="shared" ref="J1286:J1349" si="104">IF(AND(E1286&gt;C1286,ABS(C1286/E1286-1)&gt;E$1),C1286/E1286-1,"")</f>
        <v/>
      </c>
    </row>
    <row r="1287" spans="1:10" x14ac:dyDescent="0.25">
      <c r="A1287" s="1">
        <f>'OHL indexes'!A1287</f>
        <v>39933</v>
      </c>
      <c r="B1287">
        <f>E1286*'OHL indexes'!C1287/'OHL indexes'!B1286</f>
        <v>93866.668653605331</v>
      </c>
      <c r="C1287">
        <f>E1286*'OHL indexes'!D1287/'OHL indexes'!B1286</f>
        <v>96769.330440343852</v>
      </c>
      <c r="D1287">
        <f>E1286*'OHL indexes'!E1287/'OHL indexes'!B1286</f>
        <v>92366.009349018961</v>
      </c>
      <c r="E1287">
        <f>Master!I1289</f>
        <v>95988.456843411477</v>
      </c>
      <c r="F1287" t="str">
        <f t="shared" si="100"/>
        <v/>
      </c>
      <c r="G1287" t="str">
        <f t="shared" si="101"/>
        <v/>
      </c>
      <c r="H1287" t="str">
        <f t="shared" si="102"/>
        <v/>
      </c>
      <c r="I1287" t="str">
        <f t="shared" si="103"/>
        <v/>
      </c>
      <c r="J1287" t="str">
        <f t="shared" si="104"/>
        <v/>
      </c>
    </row>
    <row r="1288" spans="1:10" x14ac:dyDescent="0.25">
      <c r="A1288" s="1">
        <f>'OHL indexes'!A1288</f>
        <v>39934</v>
      </c>
      <c r="B1288">
        <f>E1287*'OHL indexes'!C1288/'OHL indexes'!B1287</f>
        <v>96367.485680378741</v>
      </c>
      <c r="C1288">
        <f>E1287*'OHL indexes'!D1288/'OHL indexes'!B1287</f>
        <v>97167.092175953338</v>
      </c>
      <c r="D1288">
        <f>E1287*'OHL indexes'!E1288/'OHL indexes'!B1287</f>
        <v>93901.18942022002</v>
      </c>
      <c r="E1288">
        <f>Master!I1290</f>
        <v>94615.767765659446</v>
      </c>
      <c r="F1288" t="str">
        <f t="shared" si="100"/>
        <v/>
      </c>
      <c r="G1288" t="str">
        <f t="shared" si="101"/>
        <v/>
      </c>
      <c r="H1288" t="str">
        <f t="shared" si="102"/>
        <v/>
      </c>
      <c r="I1288" t="str">
        <f t="shared" si="103"/>
        <v/>
      </c>
      <c r="J1288" t="str">
        <f t="shared" si="104"/>
        <v/>
      </c>
    </row>
    <row r="1289" spans="1:10" x14ac:dyDescent="0.25">
      <c r="A1289" s="1">
        <f>'OHL indexes'!A1289</f>
        <v>39937</v>
      </c>
      <c r="B1289">
        <f>E1288*'OHL indexes'!C1289/'OHL indexes'!B1288</f>
        <v>93696.966327982664</v>
      </c>
      <c r="C1289">
        <f>E1288*'OHL indexes'!D1289/'OHL indexes'!B1288</f>
        <v>93889.033613761625</v>
      </c>
      <c r="D1289">
        <f>E1288*'OHL indexes'!E1289/'OHL indexes'!B1288</f>
        <v>89087.389927612778</v>
      </c>
      <c r="E1289">
        <f>Master!I1291</f>
        <v>90249.815871488056</v>
      </c>
      <c r="F1289" t="str">
        <f t="shared" si="100"/>
        <v/>
      </c>
      <c r="G1289" t="str">
        <f t="shared" si="101"/>
        <v/>
      </c>
      <c r="H1289" t="str">
        <f t="shared" si="102"/>
        <v/>
      </c>
      <c r="I1289" t="str">
        <f t="shared" si="103"/>
        <v/>
      </c>
      <c r="J1289" t="str">
        <f t="shared" si="104"/>
        <v/>
      </c>
    </row>
    <row r="1290" spans="1:10" x14ac:dyDescent="0.25">
      <c r="A1290" s="1">
        <f>'OHL indexes'!A1290</f>
        <v>39938</v>
      </c>
      <c r="B1290">
        <f>E1289*'OHL indexes'!C1290/'OHL indexes'!B1289</f>
        <v>90380.628701347683</v>
      </c>
      <c r="C1290">
        <f>E1289*'OHL indexes'!D1290/'OHL indexes'!B1289</f>
        <v>91506.022821005754</v>
      </c>
      <c r="D1290">
        <f>E1289*'OHL indexes'!E1290/'OHL indexes'!B1289</f>
        <v>89891.641242194804</v>
      </c>
      <c r="E1290">
        <f>Master!I1292</f>
        <v>90092.381835025924</v>
      </c>
      <c r="F1290" t="str">
        <f t="shared" si="100"/>
        <v/>
      </c>
      <c r="G1290" t="str">
        <f t="shared" si="101"/>
        <v/>
      </c>
      <c r="H1290" t="str">
        <f t="shared" si="102"/>
        <v/>
      </c>
      <c r="I1290" t="str">
        <f t="shared" si="103"/>
        <v/>
      </c>
      <c r="J1290" t="str">
        <f t="shared" si="104"/>
        <v/>
      </c>
    </row>
    <row r="1291" spans="1:10" x14ac:dyDescent="0.25">
      <c r="A1291" s="1">
        <f>'OHL indexes'!A1291</f>
        <v>39939</v>
      </c>
      <c r="B1291">
        <f>E1290*'OHL indexes'!C1291/'OHL indexes'!B1290</f>
        <v>88587.385178404977</v>
      </c>
      <c r="C1291">
        <f>E1290*'OHL indexes'!D1291/'OHL indexes'!B1290</f>
        <v>89454.055136464987</v>
      </c>
      <c r="D1291">
        <f>E1290*'OHL indexes'!E1291/'OHL indexes'!B1290</f>
        <v>86771.002610063952</v>
      </c>
      <c r="E1291">
        <f>Master!I1293</f>
        <v>86925.060341706179</v>
      </c>
      <c r="F1291" t="str">
        <f t="shared" si="100"/>
        <v/>
      </c>
      <c r="G1291" t="str">
        <f t="shared" si="101"/>
        <v/>
      </c>
      <c r="H1291" t="str">
        <f t="shared" si="102"/>
        <v/>
      </c>
      <c r="I1291" t="str">
        <f t="shared" si="103"/>
        <v/>
      </c>
      <c r="J1291" t="str">
        <f t="shared" si="104"/>
        <v/>
      </c>
    </row>
    <row r="1292" spans="1:10" x14ac:dyDescent="0.25">
      <c r="A1292" s="1">
        <f>'OHL indexes'!A1292</f>
        <v>39940</v>
      </c>
      <c r="B1292">
        <f>E1291*'OHL indexes'!C1292/'OHL indexes'!B1291</f>
        <v>85551.060641598058</v>
      </c>
      <c r="C1292">
        <f>E1291*'OHL indexes'!D1292/'OHL indexes'!B1291</f>
        <v>89761.208294431388</v>
      </c>
      <c r="D1292">
        <f>E1291*'OHL indexes'!E1292/'OHL indexes'!B1291</f>
        <v>85136.26767468435</v>
      </c>
      <c r="E1292">
        <f>Master!I1294</f>
        <v>88110.728446778914</v>
      </c>
      <c r="F1292" t="str">
        <f t="shared" si="100"/>
        <v/>
      </c>
      <c r="G1292" t="str">
        <f t="shared" si="101"/>
        <v/>
      </c>
      <c r="H1292" t="str">
        <f t="shared" si="102"/>
        <v/>
      </c>
      <c r="I1292" t="str">
        <f t="shared" si="103"/>
        <v/>
      </c>
      <c r="J1292" t="str">
        <f t="shared" si="104"/>
        <v/>
      </c>
    </row>
    <row r="1293" spans="1:10" x14ac:dyDescent="0.25">
      <c r="A1293" s="1">
        <f>'OHL indexes'!A1293</f>
        <v>39941</v>
      </c>
      <c r="B1293">
        <f>E1292*'OHL indexes'!C1293/'OHL indexes'!B1292</f>
        <v>86737.479986488077</v>
      </c>
      <c r="C1293">
        <f>E1292*'OHL indexes'!D1293/'OHL indexes'!B1292</f>
        <v>86820.390416637892</v>
      </c>
      <c r="D1293">
        <f>E1292*'OHL indexes'!E1293/'OHL indexes'!B1292</f>
        <v>83410.590828507571</v>
      </c>
      <c r="E1293">
        <f>Master!I1295</f>
        <v>84486.876969365141</v>
      </c>
      <c r="F1293" t="str">
        <f t="shared" si="100"/>
        <v/>
      </c>
      <c r="G1293" t="str">
        <f t="shared" si="101"/>
        <v/>
      </c>
      <c r="H1293" t="str">
        <f t="shared" si="102"/>
        <v/>
      </c>
      <c r="I1293" t="str">
        <f t="shared" si="103"/>
        <v/>
      </c>
      <c r="J1293" t="str">
        <f t="shared" si="104"/>
        <v/>
      </c>
    </row>
    <row r="1294" spans="1:10" x14ac:dyDescent="0.25">
      <c r="A1294" s="1">
        <f>'OHL indexes'!A1294</f>
        <v>39944</v>
      </c>
      <c r="B1294">
        <f>E1293*'OHL indexes'!C1294/'OHL indexes'!B1293</f>
        <v>85900.517530897385</v>
      </c>
      <c r="C1294">
        <f>E1293*'OHL indexes'!D1294/'OHL indexes'!B1293</f>
        <v>87738.761669317901</v>
      </c>
      <c r="D1294">
        <f>E1293*'OHL indexes'!E1294/'OHL indexes'!B1293</f>
        <v>84559.371357136013</v>
      </c>
      <c r="E1294">
        <f>Master!I1296</f>
        <v>85036.093729303801</v>
      </c>
      <c r="F1294" t="str">
        <f t="shared" si="100"/>
        <v/>
      </c>
      <c r="G1294" t="str">
        <f t="shared" si="101"/>
        <v/>
      </c>
      <c r="H1294" t="str">
        <f t="shared" si="102"/>
        <v/>
      </c>
      <c r="I1294" t="str">
        <f t="shared" si="103"/>
        <v/>
      </c>
      <c r="J1294" t="str">
        <f t="shared" si="104"/>
        <v/>
      </c>
    </row>
    <row r="1295" spans="1:10" x14ac:dyDescent="0.25">
      <c r="A1295" s="1">
        <f>'OHL indexes'!A1295</f>
        <v>39945</v>
      </c>
      <c r="B1295">
        <f>E1294*'OHL indexes'!C1295/'OHL indexes'!B1294</f>
        <v>84648.015664022998</v>
      </c>
      <c r="C1295">
        <f>E1294*'OHL indexes'!D1295/'OHL indexes'!B1294</f>
        <v>87105.851955012491</v>
      </c>
      <c r="D1295">
        <f>E1294*'OHL indexes'!E1295/'OHL indexes'!B1294</f>
        <v>83944.29735462938</v>
      </c>
      <c r="E1295">
        <f>Master!I1297</f>
        <v>84429.07783002693</v>
      </c>
      <c r="F1295" t="str">
        <f t="shared" si="100"/>
        <v/>
      </c>
      <c r="G1295" t="str">
        <f t="shared" si="101"/>
        <v/>
      </c>
      <c r="H1295" t="str">
        <f t="shared" si="102"/>
        <v/>
      </c>
      <c r="I1295" t="str">
        <f t="shared" si="103"/>
        <v/>
      </c>
      <c r="J1295" t="str">
        <f t="shared" si="104"/>
        <v/>
      </c>
    </row>
    <row r="1296" spans="1:10" x14ac:dyDescent="0.25">
      <c r="A1296" s="1">
        <f>'OHL indexes'!A1296</f>
        <v>39946</v>
      </c>
      <c r="B1296">
        <f>E1295*'OHL indexes'!C1296/'OHL indexes'!B1295</f>
        <v>86754.945430170206</v>
      </c>
      <c r="C1296">
        <f>E1295*'OHL indexes'!D1296/'OHL indexes'!B1295</f>
        <v>88253.841158796888</v>
      </c>
      <c r="D1296">
        <f>E1295*'OHL indexes'!E1296/'OHL indexes'!B1295</f>
        <v>85617.858305834612</v>
      </c>
      <c r="E1296">
        <f>Master!I1298</f>
        <v>87244.282083605576</v>
      </c>
      <c r="F1296" t="str">
        <f t="shared" si="100"/>
        <v/>
      </c>
      <c r="G1296" t="str">
        <f t="shared" si="101"/>
        <v/>
      </c>
      <c r="H1296" t="str">
        <f t="shared" si="102"/>
        <v/>
      </c>
      <c r="I1296" t="str">
        <f t="shared" si="103"/>
        <v/>
      </c>
      <c r="J1296" t="str">
        <f t="shared" si="104"/>
        <v/>
      </c>
    </row>
    <row r="1297" spans="1:10" x14ac:dyDescent="0.25">
      <c r="A1297" s="1">
        <f>'OHL indexes'!A1297</f>
        <v>39947</v>
      </c>
      <c r="B1297">
        <f>E1296*'OHL indexes'!C1297/'OHL indexes'!B1296</f>
        <v>87068.649449910648</v>
      </c>
      <c r="C1297">
        <f>E1296*'OHL indexes'!D1297/'OHL indexes'!B1296</f>
        <v>87285.606278384614</v>
      </c>
      <c r="D1297">
        <f>E1296*'OHL indexes'!E1297/'OHL indexes'!B1296</f>
        <v>83421.630666487908</v>
      </c>
      <c r="E1297">
        <f>Master!I1299</f>
        <v>83569.861437757892</v>
      </c>
      <c r="F1297" t="str">
        <f t="shared" si="100"/>
        <v/>
      </c>
      <c r="G1297" t="str">
        <f t="shared" si="101"/>
        <v/>
      </c>
      <c r="H1297" t="str">
        <f t="shared" si="102"/>
        <v/>
      </c>
      <c r="I1297" t="str">
        <f t="shared" si="103"/>
        <v/>
      </c>
      <c r="J1297" t="str">
        <f t="shared" si="104"/>
        <v/>
      </c>
    </row>
    <row r="1298" spans="1:10" x14ac:dyDescent="0.25">
      <c r="A1298" s="1">
        <f>'OHL indexes'!A1298</f>
        <v>39948</v>
      </c>
      <c r="B1298">
        <f>E1297*'OHL indexes'!C1298/'OHL indexes'!B1297</f>
        <v>83461.501001079392</v>
      </c>
      <c r="C1298">
        <f>E1297*'OHL indexes'!D1298/'OHL indexes'!B1297</f>
        <v>86474.889983390196</v>
      </c>
      <c r="D1298">
        <f>E1297*'OHL indexes'!E1298/'OHL indexes'!B1297</f>
        <v>81990.929859328215</v>
      </c>
      <c r="E1298">
        <f>Master!I1300</f>
        <v>85637.337282533059</v>
      </c>
      <c r="F1298" t="str">
        <f t="shared" si="100"/>
        <v/>
      </c>
      <c r="G1298" t="str">
        <f t="shared" si="101"/>
        <v/>
      </c>
      <c r="H1298" t="str">
        <f t="shared" si="102"/>
        <v/>
      </c>
      <c r="I1298" t="str">
        <f t="shared" si="103"/>
        <v/>
      </c>
      <c r="J1298" t="str">
        <f t="shared" si="104"/>
        <v/>
      </c>
    </row>
    <row r="1299" spans="1:10" x14ac:dyDescent="0.25">
      <c r="A1299" s="1">
        <f>'OHL indexes'!A1299</f>
        <v>39951</v>
      </c>
      <c r="B1299">
        <f>E1298*'OHL indexes'!C1299/'OHL indexes'!B1298</f>
        <v>83862.469756999039</v>
      </c>
      <c r="C1299">
        <f>E1298*'OHL indexes'!D1299/'OHL indexes'!B1298</f>
        <v>84347.462366576743</v>
      </c>
      <c r="D1299">
        <f>E1298*'OHL indexes'!E1299/'OHL indexes'!B1298</f>
        <v>78991.904996183221</v>
      </c>
      <c r="E1299">
        <f>Master!I1301</f>
        <v>79374.414872443565</v>
      </c>
      <c r="F1299" t="str">
        <f t="shared" si="100"/>
        <v/>
      </c>
      <c r="G1299" t="str">
        <f t="shared" si="101"/>
        <v/>
      </c>
      <c r="H1299" t="str">
        <f t="shared" si="102"/>
        <v/>
      </c>
      <c r="I1299" t="str">
        <f t="shared" si="103"/>
        <v/>
      </c>
      <c r="J1299" t="str">
        <f t="shared" si="104"/>
        <v/>
      </c>
    </row>
    <row r="1300" spans="1:10" x14ac:dyDescent="0.25">
      <c r="A1300" s="1">
        <f>'OHL indexes'!A1300</f>
        <v>39952</v>
      </c>
      <c r="B1300">
        <f>E1299*'OHL indexes'!C1300/'OHL indexes'!B1299</f>
        <v>79776.310822374187</v>
      </c>
      <c r="C1300">
        <f>E1299*'OHL indexes'!D1300/'OHL indexes'!B1299</f>
        <v>80394.611790954805</v>
      </c>
      <c r="D1300">
        <f>E1299*'OHL indexes'!E1300/'OHL indexes'!B1299</f>
        <v>77112.464736720343</v>
      </c>
      <c r="E1300">
        <f>Master!I1302</f>
        <v>78120.855421331173</v>
      </c>
      <c r="F1300" t="str">
        <f t="shared" si="100"/>
        <v/>
      </c>
      <c r="G1300" t="str">
        <f t="shared" si="101"/>
        <v/>
      </c>
      <c r="H1300" t="str">
        <f t="shared" si="102"/>
        <v/>
      </c>
      <c r="I1300" t="str">
        <f t="shared" si="103"/>
        <v/>
      </c>
      <c r="J1300" t="str">
        <f t="shared" si="104"/>
        <v/>
      </c>
    </row>
    <row r="1301" spans="1:10" x14ac:dyDescent="0.25">
      <c r="A1301" s="1">
        <f>'OHL indexes'!A1301</f>
        <v>39953</v>
      </c>
      <c r="B1301">
        <f>E1300*'OHL indexes'!C1301/'OHL indexes'!B1300</f>
        <v>76193.52926194157</v>
      </c>
      <c r="C1301">
        <f>E1300*'OHL indexes'!D1301/'OHL indexes'!B1300</f>
        <v>79277.251116964937</v>
      </c>
      <c r="D1301">
        <f>E1300*'OHL indexes'!E1301/'OHL indexes'!B1300</f>
        <v>73623.769591966513</v>
      </c>
      <c r="E1301">
        <f>Master!I1303</f>
        <v>78376.320469807135</v>
      </c>
      <c r="F1301" t="str">
        <f t="shared" si="100"/>
        <v/>
      </c>
      <c r="G1301" t="str">
        <f t="shared" si="101"/>
        <v/>
      </c>
      <c r="H1301" t="str">
        <f t="shared" si="102"/>
        <v/>
      </c>
      <c r="I1301" t="str">
        <f t="shared" si="103"/>
        <v/>
      </c>
      <c r="J1301" t="str">
        <f t="shared" si="104"/>
        <v/>
      </c>
    </row>
    <row r="1302" spans="1:10" x14ac:dyDescent="0.25">
      <c r="A1302" s="1">
        <f>'OHL indexes'!A1302</f>
        <v>39954</v>
      </c>
      <c r="B1302">
        <f>E1301*'OHL indexes'!C1302/'OHL indexes'!B1301</f>
        <v>80158.826208612823</v>
      </c>
      <c r="C1302">
        <f>E1301*'OHL indexes'!D1302/'OHL indexes'!B1301</f>
        <v>85843.947217334528</v>
      </c>
      <c r="D1302">
        <f>E1301*'OHL indexes'!E1302/'OHL indexes'!B1301</f>
        <v>79530.900453156428</v>
      </c>
      <c r="E1302">
        <f>Master!I1304</f>
        <v>82702.688914856961</v>
      </c>
      <c r="F1302" t="str">
        <f t="shared" si="100"/>
        <v/>
      </c>
      <c r="G1302" t="str">
        <f t="shared" si="101"/>
        <v/>
      </c>
      <c r="H1302" t="str">
        <f t="shared" si="102"/>
        <v/>
      </c>
      <c r="I1302" t="str">
        <f t="shared" si="103"/>
        <v/>
      </c>
      <c r="J1302" t="str">
        <f t="shared" si="104"/>
        <v/>
      </c>
    </row>
    <row r="1303" spans="1:10" x14ac:dyDescent="0.25">
      <c r="A1303" s="1">
        <f>'OHL indexes'!A1303</f>
        <v>39955</v>
      </c>
      <c r="B1303">
        <f>E1302*'OHL indexes'!C1303/'OHL indexes'!B1302</f>
        <v>82257.545817988881</v>
      </c>
      <c r="C1303">
        <f>E1302*'OHL indexes'!D1303/'OHL indexes'!B1302</f>
        <v>86169.43249909961</v>
      </c>
      <c r="D1303">
        <f>E1302*'OHL indexes'!E1303/'OHL indexes'!B1302</f>
        <v>81920.309015996449</v>
      </c>
      <c r="E1303">
        <f>Master!I1305</f>
        <v>84016.268659905938</v>
      </c>
      <c r="F1303" t="str">
        <f t="shared" si="100"/>
        <v/>
      </c>
      <c r="G1303" t="str">
        <f t="shared" si="101"/>
        <v/>
      </c>
      <c r="H1303" t="str">
        <f t="shared" si="102"/>
        <v/>
      </c>
      <c r="I1303" t="str">
        <f t="shared" si="103"/>
        <v/>
      </c>
      <c r="J1303" t="str">
        <f t="shared" si="104"/>
        <v/>
      </c>
    </row>
    <row r="1304" spans="1:10" x14ac:dyDescent="0.25">
      <c r="A1304" s="1">
        <f>'OHL indexes'!A1304</f>
        <v>39959</v>
      </c>
      <c r="B1304">
        <f>E1303*'OHL indexes'!C1304/'OHL indexes'!B1303</f>
        <v>84796.906167010529</v>
      </c>
      <c r="C1304">
        <f>E1303*'OHL indexes'!D1304/'OHL indexes'!B1303</f>
        <v>85600.465915854424</v>
      </c>
      <c r="D1304">
        <f>E1303*'OHL indexes'!E1304/'OHL indexes'!B1303</f>
        <v>78245.751259807017</v>
      </c>
      <c r="E1304">
        <f>Master!I1306</f>
        <v>80133.959457271427</v>
      </c>
      <c r="F1304" t="str">
        <f t="shared" si="100"/>
        <v/>
      </c>
      <c r="G1304" t="str">
        <f t="shared" si="101"/>
        <v/>
      </c>
      <c r="H1304" t="str">
        <f t="shared" si="102"/>
        <v/>
      </c>
      <c r="I1304" t="str">
        <f t="shared" si="103"/>
        <v/>
      </c>
      <c r="J1304" t="str">
        <f t="shared" si="104"/>
        <v/>
      </c>
    </row>
    <row r="1305" spans="1:10" x14ac:dyDescent="0.25">
      <c r="A1305" s="1">
        <f>'OHL indexes'!A1305</f>
        <v>39960</v>
      </c>
      <c r="B1305">
        <f>E1304*'OHL indexes'!C1305/'OHL indexes'!B1304</f>
        <v>80389.743651296478</v>
      </c>
      <c r="C1305">
        <f>E1304*'OHL indexes'!D1305/'OHL indexes'!B1304</f>
        <v>83148.151660039832</v>
      </c>
      <c r="D1305">
        <f>E1304*'OHL indexes'!E1305/'OHL indexes'!B1304</f>
        <v>78040.583947178151</v>
      </c>
      <c r="E1305">
        <f>Master!I1307</f>
        <v>82535.343878975866</v>
      </c>
      <c r="F1305" t="str">
        <f t="shared" si="100"/>
        <v/>
      </c>
      <c r="G1305" t="str">
        <f t="shared" si="101"/>
        <v/>
      </c>
      <c r="H1305" t="str">
        <f t="shared" si="102"/>
        <v/>
      </c>
      <c r="I1305" t="str">
        <f t="shared" si="103"/>
        <v/>
      </c>
      <c r="J1305" t="str">
        <f t="shared" si="104"/>
        <v/>
      </c>
    </row>
    <row r="1306" spans="1:10" x14ac:dyDescent="0.25">
      <c r="A1306" s="1">
        <f>'OHL indexes'!A1306</f>
        <v>39961</v>
      </c>
      <c r="B1306">
        <f>E1305*'OHL indexes'!C1306/'OHL indexes'!B1305</f>
        <v>81083.34758269992</v>
      </c>
      <c r="C1306">
        <f>E1305*'OHL indexes'!D1306/'OHL indexes'!B1305</f>
        <v>83671.400273344567</v>
      </c>
      <c r="D1306">
        <f>E1305*'OHL indexes'!E1306/'OHL indexes'!B1305</f>
        <v>79859.905191376136</v>
      </c>
      <c r="E1306">
        <f>Master!I1308</f>
        <v>81162.437095959191</v>
      </c>
      <c r="F1306" t="str">
        <f t="shared" si="100"/>
        <v/>
      </c>
      <c r="G1306" t="str">
        <f t="shared" si="101"/>
        <v/>
      </c>
      <c r="H1306" t="str">
        <f t="shared" si="102"/>
        <v/>
      </c>
      <c r="I1306" t="str">
        <f t="shared" si="103"/>
        <v/>
      </c>
      <c r="J1306" t="str">
        <f t="shared" si="104"/>
        <v/>
      </c>
    </row>
    <row r="1307" spans="1:10" x14ac:dyDescent="0.25">
      <c r="A1307" s="1">
        <f>'OHL indexes'!A1307</f>
        <v>39962</v>
      </c>
      <c r="B1307">
        <f>E1306*'OHL indexes'!C1307/'OHL indexes'!B1306</f>
        <v>80658.9901844306</v>
      </c>
      <c r="C1307">
        <f>E1306*'OHL indexes'!D1307/'OHL indexes'!B1306</f>
        <v>81981.380650833846</v>
      </c>
      <c r="D1307">
        <f>E1306*'OHL indexes'!E1307/'OHL indexes'!B1306</f>
        <v>78206.1949866785</v>
      </c>
      <c r="E1307">
        <f>Master!I1309</f>
        <v>78341.616636403036</v>
      </c>
      <c r="F1307" t="str">
        <f t="shared" si="100"/>
        <v/>
      </c>
      <c r="G1307" t="str">
        <f t="shared" si="101"/>
        <v/>
      </c>
      <c r="H1307" t="str">
        <f t="shared" si="102"/>
        <v/>
      </c>
      <c r="I1307" t="str">
        <f t="shared" si="103"/>
        <v/>
      </c>
      <c r="J1307" t="str">
        <f t="shared" si="104"/>
        <v/>
      </c>
    </row>
    <row r="1308" spans="1:10" x14ac:dyDescent="0.25">
      <c r="A1308" s="1">
        <f>'OHL indexes'!A1308</f>
        <v>39965</v>
      </c>
      <c r="B1308">
        <f>E1307*'OHL indexes'!C1308/'OHL indexes'!B1307</f>
        <v>77370.220200775104</v>
      </c>
      <c r="C1308">
        <f>E1307*'OHL indexes'!D1308/'OHL indexes'!B1307</f>
        <v>77370.220200775104</v>
      </c>
      <c r="D1308">
        <f>E1307*'OHL indexes'!E1308/'OHL indexes'!B1307</f>
        <v>74965.166274971431</v>
      </c>
      <c r="E1308">
        <f>Master!I1310</f>
        <v>76427.869553385986</v>
      </c>
      <c r="F1308" t="str">
        <f t="shared" si="100"/>
        <v/>
      </c>
      <c r="G1308" t="str">
        <f t="shared" si="101"/>
        <v/>
      </c>
      <c r="H1308" t="str">
        <f t="shared" si="102"/>
        <v/>
      </c>
      <c r="I1308" t="str">
        <f t="shared" si="103"/>
        <v/>
      </c>
      <c r="J1308" t="str">
        <f t="shared" si="104"/>
        <v/>
      </c>
    </row>
    <row r="1309" spans="1:10" x14ac:dyDescent="0.25">
      <c r="A1309" s="1">
        <f>'OHL indexes'!A1309</f>
        <v>39966</v>
      </c>
      <c r="B1309">
        <f>E1308*'OHL indexes'!C1309/'OHL indexes'!B1308</f>
        <v>76454.609920419738</v>
      </c>
      <c r="C1309">
        <f>E1308*'OHL indexes'!D1309/'OHL indexes'!B1308</f>
        <v>78052.428512885555</v>
      </c>
      <c r="D1309">
        <f>E1308*'OHL indexes'!E1309/'OHL indexes'!B1308</f>
        <v>74609.434926793765</v>
      </c>
      <c r="E1309">
        <f>Master!I1311</f>
        <v>76693.733921715029</v>
      </c>
      <c r="F1309" t="str">
        <f t="shared" si="100"/>
        <v/>
      </c>
      <c r="G1309" t="str">
        <f t="shared" si="101"/>
        <v/>
      </c>
      <c r="H1309" t="str">
        <f t="shared" si="102"/>
        <v/>
      </c>
      <c r="I1309" t="str">
        <f t="shared" si="103"/>
        <v/>
      </c>
      <c r="J1309" t="str">
        <f t="shared" si="104"/>
        <v/>
      </c>
    </row>
    <row r="1310" spans="1:10" x14ac:dyDescent="0.25">
      <c r="A1310" s="1">
        <f>'OHL indexes'!A1310</f>
        <v>39967</v>
      </c>
      <c r="B1310">
        <f>E1309*'OHL indexes'!C1310/'OHL indexes'!B1309</f>
        <v>77954.17680075331</v>
      </c>
      <c r="C1310">
        <f>E1309*'OHL indexes'!D1310/'OHL indexes'!B1309</f>
        <v>82215.68025342749</v>
      </c>
      <c r="D1310">
        <f>E1309*'OHL indexes'!E1310/'OHL indexes'!B1309</f>
        <v>77954.17680075331</v>
      </c>
      <c r="E1310">
        <f>Master!I1312</f>
        <v>80740.181708366697</v>
      </c>
      <c r="F1310" t="str">
        <f t="shared" si="100"/>
        <v/>
      </c>
      <c r="G1310" t="str">
        <f t="shared" si="101"/>
        <v/>
      </c>
      <c r="H1310" t="str">
        <f t="shared" si="102"/>
        <v/>
      </c>
      <c r="I1310" t="str">
        <f t="shared" si="103"/>
        <v/>
      </c>
      <c r="J1310" t="str">
        <f t="shared" si="104"/>
        <v/>
      </c>
    </row>
    <row r="1311" spans="1:10" x14ac:dyDescent="0.25">
      <c r="A1311" s="1">
        <f>'OHL indexes'!A1311</f>
        <v>39968</v>
      </c>
      <c r="B1311">
        <f>E1310*'OHL indexes'!C1311/'OHL indexes'!B1310</f>
        <v>80560.565650217497</v>
      </c>
      <c r="C1311">
        <f>E1310*'OHL indexes'!D1311/'OHL indexes'!B1310</f>
        <v>81059.494163747149</v>
      </c>
      <c r="D1311">
        <f>E1310*'OHL indexes'!E1311/'OHL indexes'!B1310</f>
        <v>78704.547993330139</v>
      </c>
      <c r="E1311">
        <f>Master!I1313</f>
        <v>79787.281365118324</v>
      </c>
      <c r="F1311" t="str">
        <f t="shared" si="100"/>
        <v/>
      </c>
      <c r="G1311" t="str">
        <f t="shared" si="101"/>
        <v/>
      </c>
      <c r="H1311" t="str">
        <f t="shared" si="102"/>
        <v/>
      </c>
      <c r="I1311" t="str">
        <f t="shared" si="103"/>
        <v/>
      </c>
      <c r="J1311" t="str">
        <f t="shared" si="104"/>
        <v/>
      </c>
    </row>
    <row r="1312" spans="1:10" x14ac:dyDescent="0.25">
      <c r="A1312" s="1">
        <f>'OHL indexes'!A1312</f>
        <v>39969</v>
      </c>
      <c r="B1312">
        <f>E1311*'OHL indexes'!C1312/'OHL indexes'!B1311</f>
        <v>77975.595423574865</v>
      </c>
      <c r="C1312">
        <f>E1311*'OHL indexes'!D1312/'OHL indexes'!B1311</f>
        <v>80985.783463324347</v>
      </c>
      <c r="D1312">
        <f>E1311*'OHL indexes'!E1312/'OHL indexes'!B1311</f>
        <v>77371.697974923678</v>
      </c>
      <c r="E1312">
        <f>Master!I1314</f>
        <v>79447.232532739959</v>
      </c>
      <c r="F1312" t="str">
        <f t="shared" si="100"/>
        <v/>
      </c>
      <c r="G1312" t="str">
        <f t="shared" si="101"/>
        <v/>
      </c>
      <c r="H1312" t="str">
        <f t="shared" si="102"/>
        <v/>
      </c>
      <c r="I1312" t="str">
        <f t="shared" si="103"/>
        <v/>
      </c>
      <c r="J1312" t="str">
        <f t="shared" si="104"/>
        <v/>
      </c>
    </row>
    <row r="1313" spans="1:10" x14ac:dyDescent="0.25">
      <c r="A1313" s="1">
        <f>'OHL indexes'!A1313</f>
        <v>39972</v>
      </c>
      <c r="B1313">
        <f>E1312*'OHL indexes'!C1313/'OHL indexes'!B1312</f>
        <v>79870.771479726216</v>
      </c>
      <c r="C1313">
        <f>E1312*'OHL indexes'!D1313/'OHL indexes'!B1312</f>
        <v>81849.513111370863</v>
      </c>
      <c r="D1313">
        <f>E1312*'OHL indexes'!E1313/'OHL indexes'!B1312</f>
        <v>78393.668674985864</v>
      </c>
      <c r="E1313">
        <f>Master!I1315</f>
        <v>78846.853793600691</v>
      </c>
      <c r="F1313" t="str">
        <f t="shared" si="100"/>
        <v/>
      </c>
      <c r="G1313" t="str">
        <f t="shared" si="101"/>
        <v/>
      </c>
      <c r="H1313" t="str">
        <f t="shared" si="102"/>
        <v/>
      </c>
      <c r="I1313" t="str">
        <f t="shared" si="103"/>
        <v/>
      </c>
      <c r="J1313" t="str">
        <f t="shared" si="104"/>
        <v/>
      </c>
    </row>
    <row r="1314" spans="1:10" x14ac:dyDescent="0.25">
      <c r="A1314" s="1">
        <f>'OHL indexes'!A1314</f>
        <v>39973</v>
      </c>
      <c r="B1314">
        <f>E1313*'OHL indexes'!C1314/'OHL indexes'!B1313</f>
        <v>77956.11275661744</v>
      </c>
      <c r="C1314">
        <f>E1313*'OHL indexes'!D1314/'OHL indexes'!B1313</f>
        <v>78932.626105165036</v>
      </c>
      <c r="D1314">
        <f>E1313*'OHL indexes'!E1314/'OHL indexes'!B1313</f>
        <v>75554.417591168312</v>
      </c>
      <c r="E1314">
        <f>Master!I1316</f>
        <v>76133.612583754861</v>
      </c>
      <c r="F1314" t="str">
        <f t="shared" si="100"/>
        <v/>
      </c>
      <c r="G1314" t="str">
        <f t="shared" si="101"/>
        <v/>
      </c>
      <c r="H1314" t="str">
        <f t="shared" si="102"/>
        <v/>
      </c>
      <c r="I1314" t="str">
        <f t="shared" si="103"/>
        <v/>
      </c>
      <c r="J1314" t="str">
        <f t="shared" si="104"/>
        <v/>
      </c>
    </row>
    <row r="1315" spans="1:10" x14ac:dyDescent="0.25">
      <c r="A1315" s="1">
        <f>'OHL indexes'!A1315</f>
        <v>39974</v>
      </c>
      <c r="B1315">
        <f>E1314*'OHL indexes'!C1315/'OHL indexes'!B1314</f>
        <v>74969.509434738386</v>
      </c>
      <c r="C1315">
        <f>E1314*'OHL indexes'!D1315/'OHL indexes'!B1314</f>
        <v>79224.734591116925</v>
      </c>
      <c r="D1315">
        <f>E1314*'OHL indexes'!E1315/'OHL indexes'!B1314</f>
        <v>74430.20849626133</v>
      </c>
      <c r="E1315">
        <f>Master!I1317</f>
        <v>76592.52701353679</v>
      </c>
      <c r="F1315" t="str">
        <f t="shared" si="100"/>
        <v/>
      </c>
      <c r="G1315" t="str">
        <f t="shared" si="101"/>
        <v/>
      </c>
      <c r="H1315" t="str">
        <f t="shared" si="102"/>
        <v/>
      </c>
      <c r="I1315" t="str">
        <f t="shared" si="103"/>
        <v/>
      </c>
      <c r="J1315" t="str">
        <f t="shared" si="104"/>
        <v/>
      </c>
    </row>
    <row r="1316" spans="1:10" x14ac:dyDescent="0.25">
      <c r="A1316" s="1">
        <f>'OHL indexes'!A1316</f>
        <v>39975</v>
      </c>
      <c r="B1316">
        <f>E1315*'OHL indexes'!C1316/'OHL indexes'!B1315</f>
        <v>75989.639900304493</v>
      </c>
      <c r="C1316">
        <f>E1315*'OHL indexes'!D1316/'OHL indexes'!B1315</f>
        <v>75989.639900304493</v>
      </c>
      <c r="D1316">
        <f>E1315*'OHL indexes'!E1316/'OHL indexes'!B1315</f>
        <v>73145.600787495263</v>
      </c>
      <c r="E1316">
        <f>Master!I1318</f>
        <v>74887.301783552684</v>
      </c>
      <c r="F1316" t="str">
        <f t="shared" si="100"/>
        <v/>
      </c>
      <c r="G1316" t="str">
        <f t="shared" si="101"/>
        <v/>
      </c>
      <c r="H1316" t="str">
        <f t="shared" si="102"/>
        <v/>
      </c>
      <c r="I1316" t="str">
        <f t="shared" si="103"/>
        <v/>
      </c>
      <c r="J1316" t="str">
        <f t="shared" si="104"/>
        <v/>
      </c>
    </row>
    <row r="1317" spans="1:10" x14ac:dyDescent="0.25">
      <c r="A1317" s="1">
        <f>'OHL indexes'!A1317</f>
        <v>39976</v>
      </c>
      <c r="B1317">
        <f>E1316*'OHL indexes'!C1317/'OHL indexes'!B1316</f>
        <v>74822.058372340209</v>
      </c>
      <c r="C1317">
        <f>E1316*'OHL indexes'!D1317/'OHL indexes'!B1316</f>
        <v>75892.06568418903</v>
      </c>
      <c r="D1317">
        <f>E1316*'OHL indexes'!E1317/'OHL indexes'!B1316</f>
        <v>73321.440704497945</v>
      </c>
      <c r="E1317">
        <f>Master!I1319</f>
        <v>73626.688965227702</v>
      </c>
      <c r="F1317" t="str">
        <f t="shared" si="100"/>
        <v/>
      </c>
      <c r="G1317" t="str">
        <f t="shared" si="101"/>
        <v/>
      </c>
      <c r="H1317" t="str">
        <f t="shared" si="102"/>
        <v/>
      </c>
      <c r="I1317" t="str">
        <f t="shared" si="103"/>
        <v/>
      </c>
      <c r="J1317" t="str">
        <f t="shared" si="104"/>
        <v/>
      </c>
    </row>
    <row r="1318" spans="1:10" x14ac:dyDescent="0.25">
      <c r="A1318" s="1">
        <f>'OHL indexes'!A1318</f>
        <v>39979</v>
      </c>
      <c r="B1318">
        <f>E1317*'OHL indexes'!C1318/'OHL indexes'!B1317</f>
        <v>73301.395524253719</v>
      </c>
      <c r="C1318">
        <f>E1317*'OHL indexes'!D1318/'OHL indexes'!B1317</f>
        <v>77256.955314323393</v>
      </c>
      <c r="D1318">
        <f>E1317*'OHL indexes'!E1318/'OHL indexes'!B1317</f>
        <v>73301.395524253719</v>
      </c>
      <c r="E1318">
        <f>Master!I1320</f>
        <v>77200.423043839095</v>
      </c>
      <c r="F1318" t="str">
        <f t="shared" si="100"/>
        <v/>
      </c>
      <c r="G1318" t="str">
        <f t="shared" si="101"/>
        <v/>
      </c>
      <c r="H1318" t="str">
        <f t="shared" si="102"/>
        <v/>
      </c>
      <c r="I1318" t="str">
        <f t="shared" si="103"/>
        <v/>
      </c>
      <c r="J1318" t="str">
        <f t="shared" si="104"/>
        <v/>
      </c>
    </row>
    <row r="1319" spans="1:10" x14ac:dyDescent="0.25">
      <c r="A1319" s="1">
        <f>'OHL indexes'!A1319</f>
        <v>39980</v>
      </c>
      <c r="B1319">
        <f>E1318*'OHL indexes'!C1319/'OHL indexes'!B1318</f>
        <v>76323.881455249255</v>
      </c>
      <c r="C1319">
        <f>E1318*'OHL indexes'!D1319/'OHL indexes'!B1318</f>
        <v>80693.598332448862</v>
      </c>
      <c r="D1319">
        <f>E1318*'OHL indexes'!E1319/'OHL indexes'!B1318</f>
        <v>75823.933511439463</v>
      </c>
      <c r="E1319">
        <f>Master!I1321</f>
        <v>79867.396232899642</v>
      </c>
      <c r="F1319" t="str">
        <f t="shared" si="100"/>
        <v/>
      </c>
      <c r="G1319" t="str">
        <f t="shared" si="101"/>
        <v/>
      </c>
      <c r="H1319" t="str">
        <f t="shared" si="102"/>
        <v/>
      </c>
      <c r="I1319" t="str">
        <f t="shared" si="103"/>
        <v/>
      </c>
      <c r="J1319" t="str">
        <f t="shared" si="104"/>
        <v/>
      </c>
    </row>
    <row r="1320" spans="1:10" x14ac:dyDescent="0.25">
      <c r="A1320" s="1">
        <f>'OHL indexes'!A1320</f>
        <v>39981</v>
      </c>
      <c r="B1320">
        <f>E1319*'OHL indexes'!C1320/'OHL indexes'!B1319</f>
        <v>79004.628640500072</v>
      </c>
      <c r="C1320">
        <f>E1319*'OHL indexes'!D1320/'OHL indexes'!B1319</f>
        <v>81962.684384057255</v>
      </c>
      <c r="D1320">
        <f>E1319*'OHL indexes'!E1320/'OHL indexes'!B1319</f>
        <v>78511.620416996855</v>
      </c>
      <c r="E1320">
        <f>Master!I1322</f>
        <v>80482.050430250136</v>
      </c>
      <c r="F1320" t="str">
        <f t="shared" si="100"/>
        <v/>
      </c>
      <c r="G1320" t="str">
        <f t="shared" si="101"/>
        <v/>
      </c>
      <c r="H1320" t="str">
        <f t="shared" si="102"/>
        <v/>
      </c>
      <c r="I1320" t="str">
        <f t="shared" si="103"/>
        <v/>
      </c>
      <c r="J1320" t="str">
        <f t="shared" si="104"/>
        <v/>
      </c>
    </row>
    <row r="1321" spans="1:10" x14ac:dyDescent="0.25">
      <c r="A1321" s="1">
        <f>'OHL indexes'!A1321</f>
        <v>39982</v>
      </c>
      <c r="B1321">
        <f>E1320*'OHL indexes'!C1321/'OHL indexes'!B1320</f>
        <v>79747.172234491722</v>
      </c>
      <c r="C1321">
        <f>E1320*'OHL indexes'!D1321/'OHL indexes'!B1320</f>
        <v>81201.511690466519</v>
      </c>
      <c r="D1321">
        <f>E1320*'OHL indexes'!E1321/'OHL indexes'!B1320</f>
        <v>78539.503747189548</v>
      </c>
      <c r="E1321">
        <f>Master!I1323</f>
        <v>79863.776670547173</v>
      </c>
      <c r="F1321" t="str">
        <f t="shared" si="100"/>
        <v/>
      </c>
      <c r="G1321" t="str">
        <f t="shared" si="101"/>
        <v/>
      </c>
      <c r="H1321" t="str">
        <f t="shared" si="102"/>
        <v/>
      </c>
      <c r="I1321" t="str">
        <f t="shared" si="103"/>
        <v/>
      </c>
      <c r="J1321" t="str">
        <f t="shared" si="104"/>
        <v/>
      </c>
    </row>
    <row r="1322" spans="1:10" x14ac:dyDescent="0.25">
      <c r="A1322" s="1">
        <f>'OHL indexes'!A1322</f>
        <v>39983</v>
      </c>
      <c r="B1322">
        <f>E1321*'OHL indexes'!C1322/'OHL indexes'!B1321</f>
        <v>77512.604108116051</v>
      </c>
      <c r="C1322">
        <f>E1321*'OHL indexes'!D1322/'OHL indexes'!B1321</f>
        <v>79411.235348927847</v>
      </c>
      <c r="D1322">
        <f>E1321*'OHL indexes'!E1322/'OHL indexes'!B1321</f>
        <v>77206.110358524471</v>
      </c>
      <c r="E1322">
        <f>Master!I1324</f>
        <v>77424.678555926366</v>
      </c>
      <c r="F1322" t="str">
        <f t="shared" si="100"/>
        <v/>
      </c>
      <c r="G1322" t="str">
        <f t="shared" si="101"/>
        <v/>
      </c>
      <c r="H1322" t="str">
        <f t="shared" si="102"/>
        <v/>
      </c>
      <c r="I1322" t="str">
        <f t="shared" si="103"/>
        <v/>
      </c>
      <c r="J1322" t="str">
        <f t="shared" si="104"/>
        <v/>
      </c>
    </row>
    <row r="1323" spans="1:10" x14ac:dyDescent="0.25">
      <c r="A1323" s="1">
        <f>'OHL indexes'!A1323</f>
        <v>39986</v>
      </c>
      <c r="B1323">
        <f>E1322*'OHL indexes'!C1323/'OHL indexes'!B1322</f>
        <v>78118.72693421341</v>
      </c>
      <c r="C1323">
        <f>E1322*'OHL indexes'!D1323/'OHL indexes'!B1322</f>
        <v>82282.99799772643</v>
      </c>
      <c r="D1323">
        <f>E1322*'OHL indexes'!E1323/'OHL indexes'!B1322</f>
        <v>78118.72693421341</v>
      </c>
      <c r="E1323">
        <f>Master!I1325</f>
        <v>80751.224482619917</v>
      </c>
      <c r="F1323" t="str">
        <f t="shared" si="100"/>
        <v/>
      </c>
      <c r="G1323" t="str">
        <f t="shared" si="101"/>
        <v/>
      </c>
      <c r="H1323" t="str">
        <f t="shared" si="102"/>
        <v/>
      </c>
      <c r="I1323" t="str">
        <f t="shared" si="103"/>
        <v/>
      </c>
      <c r="J1323" t="str">
        <f t="shared" si="104"/>
        <v/>
      </c>
    </row>
    <row r="1324" spans="1:10" x14ac:dyDescent="0.25">
      <c r="A1324" s="1">
        <f>'OHL indexes'!A1324</f>
        <v>39987</v>
      </c>
      <c r="B1324">
        <f>E1323*'OHL indexes'!C1324/'OHL indexes'!B1323</f>
        <v>80195.879137097087</v>
      </c>
      <c r="C1324">
        <f>E1323*'OHL indexes'!D1324/'OHL indexes'!B1323</f>
        <v>81039.181328446575</v>
      </c>
      <c r="D1324">
        <f>E1323*'OHL indexes'!E1324/'OHL indexes'!B1323</f>
        <v>79002.915061529493</v>
      </c>
      <c r="E1324">
        <f>Master!I1326</f>
        <v>79145.400082819571</v>
      </c>
      <c r="F1324" t="str">
        <f t="shared" si="100"/>
        <v/>
      </c>
      <c r="G1324" t="str">
        <f t="shared" si="101"/>
        <v/>
      </c>
      <c r="H1324" t="str">
        <f t="shared" si="102"/>
        <v/>
      </c>
      <c r="I1324" t="str">
        <f t="shared" si="103"/>
        <v/>
      </c>
      <c r="J1324" t="str">
        <f t="shared" si="104"/>
        <v/>
      </c>
    </row>
    <row r="1325" spans="1:10" x14ac:dyDescent="0.25">
      <c r="A1325" s="1">
        <f>'OHL indexes'!A1325</f>
        <v>39988</v>
      </c>
      <c r="B1325">
        <f>E1324*'OHL indexes'!C1325/'OHL indexes'!B1324</f>
        <v>77649.279929748896</v>
      </c>
      <c r="C1325">
        <f>E1324*'OHL indexes'!D1325/'OHL indexes'!B1324</f>
        <v>78677.537661643961</v>
      </c>
      <c r="D1325">
        <f>E1324*'OHL indexes'!E1325/'OHL indexes'!B1324</f>
        <v>75376.818115500573</v>
      </c>
      <c r="E1325">
        <f>Master!I1327</f>
        <v>75899.811513804278</v>
      </c>
      <c r="F1325" t="str">
        <f t="shared" si="100"/>
        <v/>
      </c>
      <c r="G1325" t="str">
        <f t="shared" si="101"/>
        <v/>
      </c>
      <c r="H1325" t="str">
        <f t="shared" si="102"/>
        <v/>
      </c>
      <c r="I1325" t="str">
        <f t="shared" si="103"/>
        <v/>
      </c>
      <c r="J1325" t="str">
        <f t="shared" si="104"/>
        <v/>
      </c>
    </row>
    <row r="1326" spans="1:10" x14ac:dyDescent="0.25">
      <c r="A1326" s="1">
        <f>'OHL indexes'!A1326</f>
        <v>39989</v>
      </c>
      <c r="B1326">
        <f>E1325*'OHL indexes'!C1326/'OHL indexes'!B1325</f>
        <v>76731.844690676953</v>
      </c>
      <c r="C1326">
        <f>E1325*'OHL indexes'!D1326/'OHL indexes'!B1325</f>
        <v>76855.107916689318</v>
      </c>
      <c r="D1326">
        <f>E1325*'OHL indexes'!E1326/'OHL indexes'!B1325</f>
        <v>72078.625902264117</v>
      </c>
      <c r="E1326">
        <f>Master!I1328</f>
        <v>72447.063075429745</v>
      </c>
      <c r="F1326" t="str">
        <f t="shared" si="100"/>
        <v/>
      </c>
      <c r="G1326" t="str">
        <f t="shared" si="101"/>
        <v/>
      </c>
      <c r="H1326" t="str">
        <f t="shared" si="102"/>
        <v/>
      </c>
      <c r="I1326" t="str">
        <f t="shared" si="103"/>
        <v/>
      </c>
      <c r="J1326" t="str">
        <f t="shared" si="104"/>
        <v/>
      </c>
    </row>
    <row r="1327" spans="1:10" x14ac:dyDescent="0.25">
      <c r="A1327" s="1">
        <f>'OHL indexes'!A1327</f>
        <v>39990</v>
      </c>
      <c r="B1327">
        <f>E1326*'OHL indexes'!C1327/'OHL indexes'!B1326</f>
        <v>74123.769451191489</v>
      </c>
      <c r="C1327">
        <f>E1326*'OHL indexes'!D1327/'OHL indexes'!B1326</f>
        <v>74123.769451191489</v>
      </c>
      <c r="D1327">
        <f>E1326*'OHL indexes'!E1327/'OHL indexes'!B1326</f>
        <v>70760.10208460888</v>
      </c>
      <c r="E1327">
        <f>Master!I1329</f>
        <v>71199.728443727028</v>
      </c>
      <c r="F1327" t="str">
        <f t="shared" si="100"/>
        <v/>
      </c>
      <c r="G1327" t="str">
        <f t="shared" si="101"/>
        <v/>
      </c>
      <c r="H1327" t="str">
        <f t="shared" si="102"/>
        <v/>
      </c>
      <c r="I1327" t="str">
        <f t="shared" si="103"/>
        <v/>
      </c>
      <c r="J1327" t="str">
        <f t="shared" si="104"/>
        <v/>
      </c>
    </row>
    <row r="1328" spans="1:10" x14ac:dyDescent="0.25">
      <c r="A1328" s="1">
        <f>'OHL indexes'!A1328</f>
        <v>39993</v>
      </c>
      <c r="B1328">
        <f>E1327*'OHL indexes'!C1328/'OHL indexes'!B1327</f>
        <v>71117.840741033011</v>
      </c>
      <c r="C1328">
        <f>E1327*'OHL indexes'!D1328/'OHL indexes'!B1327</f>
        <v>71895.757914182948</v>
      </c>
      <c r="D1328">
        <f>E1327*'OHL indexes'!E1328/'OHL indexes'!B1327</f>
        <v>68374.669911045014</v>
      </c>
      <c r="E1328">
        <f>Master!I1330</f>
        <v>68657.399787727569</v>
      </c>
      <c r="F1328" t="str">
        <f t="shared" si="100"/>
        <v/>
      </c>
      <c r="G1328" t="str">
        <f t="shared" si="101"/>
        <v/>
      </c>
      <c r="H1328" t="str">
        <f t="shared" si="102"/>
        <v/>
      </c>
      <c r="I1328" t="str">
        <f t="shared" si="103"/>
        <v/>
      </c>
      <c r="J1328" t="str">
        <f t="shared" si="104"/>
        <v/>
      </c>
    </row>
    <row r="1329" spans="1:10" x14ac:dyDescent="0.25">
      <c r="A1329" s="1">
        <f>'OHL indexes'!A1329</f>
        <v>39994</v>
      </c>
      <c r="B1329">
        <f>E1328*'OHL indexes'!C1329/'OHL indexes'!B1328</f>
        <v>68764.627510964143</v>
      </c>
      <c r="C1329">
        <f>E1328*'OHL indexes'!D1329/'OHL indexes'!B1328</f>
        <v>70924.536796208005</v>
      </c>
      <c r="D1329">
        <f>E1328*'OHL indexes'!E1329/'OHL indexes'!B1328</f>
        <v>67401.287142790912</v>
      </c>
      <c r="E1329">
        <f>Master!I1331</f>
        <v>69850.910775028708</v>
      </c>
      <c r="F1329" t="str">
        <f t="shared" si="100"/>
        <v/>
      </c>
      <c r="G1329" t="str">
        <f t="shared" si="101"/>
        <v/>
      </c>
      <c r="H1329" t="str">
        <f t="shared" si="102"/>
        <v/>
      </c>
      <c r="I1329" t="str">
        <f t="shared" si="103"/>
        <v/>
      </c>
      <c r="J1329" t="str">
        <f t="shared" si="104"/>
        <v/>
      </c>
    </row>
    <row r="1330" spans="1:10" x14ac:dyDescent="0.25">
      <c r="A1330" s="1">
        <f>'OHL indexes'!A1330</f>
        <v>39995</v>
      </c>
      <c r="B1330">
        <f>E1329*'OHL indexes'!C1330/'OHL indexes'!B1329</f>
        <v>68933.426585005524</v>
      </c>
      <c r="C1330">
        <f>E1329*'OHL indexes'!D1330/'OHL indexes'!B1329</f>
        <v>69565.474236075068</v>
      </c>
      <c r="D1330">
        <f>E1329*'OHL indexes'!E1330/'OHL indexes'!B1329</f>
        <v>67628.567435150297</v>
      </c>
      <c r="E1330">
        <f>Master!I1332</f>
        <v>69227.75385633079</v>
      </c>
      <c r="F1330" t="str">
        <f t="shared" si="100"/>
        <v/>
      </c>
      <c r="G1330" t="str">
        <f t="shared" si="101"/>
        <v/>
      </c>
      <c r="H1330" t="str">
        <f t="shared" si="102"/>
        <v/>
      </c>
      <c r="I1330" t="str">
        <f t="shared" si="103"/>
        <v/>
      </c>
      <c r="J1330" t="str">
        <f t="shared" si="104"/>
        <v/>
      </c>
    </row>
    <row r="1331" spans="1:10" x14ac:dyDescent="0.25">
      <c r="A1331" s="1">
        <f>'OHL indexes'!A1331</f>
        <v>39996</v>
      </c>
      <c r="B1331">
        <f>E1330*'OHL indexes'!C1331/'OHL indexes'!B1330</f>
        <v>70560.134017453398</v>
      </c>
      <c r="C1331">
        <f>E1330*'OHL indexes'!D1331/'OHL indexes'!B1330</f>
        <v>73331.681622640739</v>
      </c>
      <c r="D1331">
        <f>E1330*'OHL indexes'!E1331/'OHL indexes'!B1330</f>
        <v>70326.200425675241</v>
      </c>
      <c r="E1331">
        <f>Master!I1333</f>
        <v>73030.236169775744</v>
      </c>
      <c r="F1331" t="str">
        <f t="shared" si="100"/>
        <v/>
      </c>
      <c r="G1331" t="str">
        <f t="shared" si="101"/>
        <v/>
      </c>
      <c r="H1331" t="str">
        <f t="shared" si="102"/>
        <v/>
      </c>
      <c r="I1331" t="str">
        <f t="shared" si="103"/>
        <v/>
      </c>
      <c r="J1331" t="str">
        <f t="shared" si="104"/>
        <v/>
      </c>
    </row>
    <row r="1332" spans="1:10" x14ac:dyDescent="0.25">
      <c r="A1332" s="1">
        <f>'OHL indexes'!A1332</f>
        <v>40000</v>
      </c>
      <c r="B1332">
        <f>E1331*'OHL indexes'!C1332/'OHL indexes'!B1331</f>
        <v>73700.237220867522</v>
      </c>
      <c r="C1332">
        <f>E1331*'OHL indexes'!D1332/'OHL indexes'!B1331</f>
        <v>74248.419899033528</v>
      </c>
      <c r="D1332">
        <f>E1331*'OHL indexes'!E1332/'OHL indexes'!B1331</f>
        <v>72177.507559295293</v>
      </c>
      <c r="E1332">
        <f>Master!I1334</f>
        <v>72354.757830831732</v>
      </c>
      <c r="F1332" t="str">
        <f t="shared" si="100"/>
        <v/>
      </c>
      <c r="G1332" t="str">
        <f t="shared" si="101"/>
        <v/>
      </c>
      <c r="H1332" t="str">
        <f t="shared" si="102"/>
        <v/>
      </c>
      <c r="I1332" t="str">
        <f t="shared" si="103"/>
        <v/>
      </c>
      <c r="J1332" t="str">
        <f t="shared" si="104"/>
        <v/>
      </c>
    </row>
    <row r="1333" spans="1:10" x14ac:dyDescent="0.25">
      <c r="A1333" s="1">
        <f>'OHL indexes'!A1333</f>
        <v>40001</v>
      </c>
      <c r="B1333">
        <f>E1332*'OHL indexes'!C1333/'OHL indexes'!B1332</f>
        <v>72775.186686469329</v>
      </c>
      <c r="C1333">
        <f>E1332*'OHL indexes'!D1333/'OHL indexes'!B1332</f>
        <v>75318.039570721347</v>
      </c>
      <c r="D1333">
        <f>E1332*'OHL indexes'!E1333/'OHL indexes'!B1332</f>
        <v>72608.027531881526</v>
      </c>
      <c r="E1333">
        <f>Master!I1335</f>
        <v>75129.167002467249</v>
      </c>
      <c r="F1333" t="str">
        <f t="shared" si="100"/>
        <v/>
      </c>
      <c r="G1333" t="str">
        <f t="shared" si="101"/>
        <v/>
      </c>
      <c r="H1333" t="str">
        <f t="shared" si="102"/>
        <v/>
      </c>
      <c r="I1333" t="str">
        <f t="shared" si="103"/>
        <v/>
      </c>
      <c r="J1333" t="str">
        <f t="shared" si="104"/>
        <v/>
      </c>
    </row>
    <row r="1334" spans="1:10" x14ac:dyDescent="0.25">
      <c r="A1334" s="1">
        <f>'OHL indexes'!A1334</f>
        <v>40002</v>
      </c>
      <c r="B1334">
        <f>E1333*'OHL indexes'!C1334/'OHL indexes'!B1333</f>
        <v>74744.821053658903</v>
      </c>
      <c r="C1334">
        <f>E1333*'OHL indexes'!D1334/'OHL indexes'!B1333</f>
        <v>79124.320946462278</v>
      </c>
      <c r="D1334">
        <f>E1333*'OHL indexes'!E1334/'OHL indexes'!B1333</f>
        <v>74178.422559977029</v>
      </c>
      <c r="E1334">
        <f>Master!I1336</f>
        <v>76179.594672505278</v>
      </c>
      <c r="F1334" t="str">
        <f t="shared" si="100"/>
        <v/>
      </c>
      <c r="G1334" t="str">
        <f t="shared" si="101"/>
        <v/>
      </c>
      <c r="H1334" t="str">
        <f t="shared" si="102"/>
        <v/>
      </c>
      <c r="I1334" t="str">
        <f t="shared" si="103"/>
        <v/>
      </c>
      <c r="J1334" t="str">
        <f t="shared" si="104"/>
        <v/>
      </c>
    </row>
    <row r="1335" spans="1:10" x14ac:dyDescent="0.25">
      <c r="A1335" s="1">
        <f>'OHL indexes'!A1335</f>
        <v>40003</v>
      </c>
      <c r="B1335">
        <f>E1334*'OHL indexes'!C1335/'OHL indexes'!B1334</f>
        <v>75240.225455521038</v>
      </c>
      <c r="C1335">
        <f>E1334*'OHL indexes'!D1335/'OHL indexes'!B1334</f>
        <v>75967.477185059397</v>
      </c>
      <c r="D1335">
        <f>E1334*'OHL indexes'!E1335/'OHL indexes'!B1334</f>
        <v>73558.457830683445</v>
      </c>
      <c r="E1335">
        <f>Master!I1337</f>
        <v>75147.892939626239</v>
      </c>
      <c r="F1335" t="str">
        <f t="shared" si="100"/>
        <v/>
      </c>
      <c r="G1335" t="str">
        <f t="shared" si="101"/>
        <v/>
      </c>
      <c r="H1335" t="str">
        <f t="shared" si="102"/>
        <v/>
      </c>
      <c r="I1335" t="str">
        <f t="shared" si="103"/>
        <v/>
      </c>
      <c r="J1335" t="str">
        <f t="shared" si="104"/>
        <v/>
      </c>
    </row>
    <row r="1336" spans="1:10" x14ac:dyDescent="0.25">
      <c r="A1336" s="1">
        <f>'OHL indexes'!A1336</f>
        <v>40004</v>
      </c>
      <c r="B1336">
        <f>E1335*'OHL indexes'!C1336/'OHL indexes'!B1335</f>
        <v>75921.532129183703</v>
      </c>
      <c r="C1336">
        <f>E1335*'OHL indexes'!D1336/'OHL indexes'!B1335</f>
        <v>76679.058768147632</v>
      </c>
      <c r="D1336">
        <f>E1335*'OHL indexes'!E1336/'OHL indexes'!B1335</f>
        <v>74624.075071641913</v>
      </c>
      <c r="E1336">
        <f>Master!I1338</f>
        <v>75509.092896028553</v>
      </c>
      <c r="F1336" t="str">
        <f t="shared" si="100"/>
        <v/>
      </c>
      <c r="G1336" t="str">
        <f t="shared" si="101"/>
        <v/>
      </c>
      <c r="H1336" t="str">
        <f t="shared" si="102"/>
        <v/>
      </c>
      <c r="I1336" t="str">
        <f t="shared" si="103"/>
        <v/>
      </c>
      <c r="J1336" t="str">
        <f t="shared" si="104"/>
        <v/>
      </c>
    </row>
    <row r="1337" spans="1:10" x14ac:dyDescent="0.25">
      <c r="A1337" s="1">
        <f>'OHL indexes'!A1337</f>
        <v>40007</v>
      </c>
      <c r="B1337">
        <f>E1336*'OHL indexes'!C1337/'OHL indexes'!B1336</f>
        <v>75268.024803896973</v>
      </c>
      <c r="C1337">
        <f>E1336*'OHL indexes'!D1337/'OHL indexes'!B1336</f>
        <v>75579.402823202254</v>
      </c>
      <c r="D1337">
        <f>E1336*'OHL indexes'!E1337/'OHL indexes'!B1336</f>
        <v>71365.759857836048</v>
      </c>
      <c r="E1337">
        <f>Master!I1339</f>
        <v>71959.338122426008</v>
      </c>
      <c r="F1337" t="str">
        <f t="shared" si="100"/>
        <v/>
      </c>
      <c r="G1337" t="str">
        <f t="shared" si="101"/>
        <v/>
      </c>
      <c r="H1337" t="str">
        <f t="shared" si="102"/>
        <v/>
      </c>
      <c r="I1337" t="str">
        <f t="shared" si="103"/>
        <v/>
      </c>
      <c r="J1337" t="str">
        <f t="shared" si="104"/>
        <v/>
      </c>
    </row>
    <row r="1338" spans="1:10" x14ac:dyDescent="0.25">
      <c r="A1338" s="1">
        <f>'OHL indexes'!A1338</f>
        <v>40008</v>
      </c>
      <c r="B1338">
        <f>E1337*'OHL indexes'!C1338/'OHL indexes'!B1337</f>
        <v>71839.356753094587</v>
      </c>
      <c r="C1338">
        <f>E1337*'OHL indexes'!D1338/'OHL indexes'!B1337</f>
        <v>72379.272915085967</v>
      </c>
      <c r="D1338">
        <f>E1337*'OHL indexes'!E1338/'OHL indexes'!B1337</f>
        <v>70099.614101141327</v>
      </c>
      <c r="E1338">
        <f>Master!I1340</f>
        <v>70638.171098738661</v>
      </c>
      <c r="F1338" t="str">
        <f t="shared" si="100"/>
        <v/>
      </c>
      <c r="G1338" t="str">
        <f t="shared" si="101"/>
        <v/>
      </c>
      <c r="H1338" t="str">
        <f t="shared" si="102"/>
        <v/>
      </c>
      <c r="I1338" t="str">
        <f t="shared" si="103"/>
        <v/>
      </c>
      <c r="J1338" t="str">
        <f t="shared" si="104"/>
        <v/>
      </c>
    </row>
    <row r="1339" spans="1:10" x14ac:dyDescent="0.25">
      <c r="A1339" s="1">
        <f>'OHL indexes'!A1339</f>
        <v>40009</v>
      </c>
      <c r="B1339">
        <f>E1338*'OHL indexes'!C1339/'OHL indexes'!B1338</f>
        <v>69314.479768875899</v>
      </c>
      <c r="C1339">
        <f>E1338*'OHL indexes'!D1339/'OHL indexes'!B1338</f>
        <v>69632.961364182396</v>
      </c>
      <c r="D1339">
        <f>E1338*'OHL indexes'!E1339/'OHL indexes'!B1338</f>
        <v>67075.159450903724</v>
      </c>
      <c r="E1339">
        <f>Master!I1341</f>
        <v>68472.179895624155</v>
      </c>
      <c r="F1339" t="str">
        <f t="shared" si="100"/>
        <v/>
      </c>
      <c r="G1339" t="str">
        <f t="shared" si="101"/>
        <v/>
      </c>
      <c r="H1339" t="str">
        <f t="shared" si="102"/>
        <v/>
      </c>
      <c r="I1339" t="str">
        <f t="shared" si="103"/>
        <v/>
      </c>
      <c r="J1339" t="str">
        <f t="shared" si="104"/>
        <v/>
      </c>
    </row>
    <row r="1340" spans="1:10" x14ac:dyDescent="0.25">
      <c r="A1340" s="1">
        <f>'OHL indexes'!A1340</f>
        <v>40010</v>
      </c>
      <c r="B1340">
        <f>E1339*'OHL indexes'!C1340/'OHL indexes'!B1339</f>
        <v>68154.998437409158</v>
      </c>
      <c r="C1340">
        <f>E1339*'OHL indexes'!D1340/'OHL indexes'!B1339</f>
        <v>68908.30679992435</v>
      </c>
      <c r="D1340">
        <f>E1339*'OHL indexes'!E1340/'OHL indexes'!B1339</f>
        <v>67282.738230796473</v>
      </c>
      <c r="E1340">
        <f>Master!I1342</f>
        <v>67658.085582416839</v>
      </c>
      <c r="F1340" t="str">
        <f t="shared" si="100"/>
        <v/>
      </c>
      <c r="G1340" t="str">
        <f t="shared" si="101"/>
        <v/>
      </c>
      <c r="H1340" t="str">
        <f t="shared" si="102"/>
        <v/>
      </c>
      <c r="I1340" t="str">
        <f t="shared" si="103"/>
        <v/>
      </c>
      <c r="J1340" t="str">
        <f t="shared" si="104"/>
        <v/>
      </c>
    </row>
    <row r="1341" spans="1:10" x14ac:dyDescent="0.25">
      <c r="A1341" s="1">
        <f>'OHL indexes'!A1341</f>
        <v>40011</v>
      </c>
      <c r="B1341">
        <f>E1340*'OHL indexes'!C1341/'OHL indexes'!B1340</f>
        <v>67865.305750922664</v>
      </c>
      <c r="C1341">
        <f>E1340*'OHL indexes'!D1341/'OHL indexes'!B1340</f>
        <v>68087.330558964197</v>
      </c>
      <c r="D1341">
        <f>E1340*'OHL indexes'!E1341/'OHL indexes'!B1340</f>
        <v>67080.826199793912</v>
      </c>
      <c r="E1341">
        <f>Master!I1343</f>
        <v>67671.572664593623</v>
      </c>
      <c r="F1341" t="str">
        <f t="shared" si="100"/>
        <v/>
      </c>
      <c r="G1341" t="str">
        <f t="shared" si="101"/>
        <v/>
      </c>
      <c r="H1341" t="str">
        <f t="shared" si="102"/>
        <v/>
      </c>
      <c r="I1341" t="str">
        <f t="shared" si="103"/>
        <v/>
      </c>
      <c r="J1341" t="str">
        <f t="shared" si="104"/>
        <v/>
      </c>
    </row>
    <row r="1342" spans="1:10" x14ac:dyDescent="0.25">
      <c r="A1342" s="1">
        <f>'OHL indexes'!A1342</f>
        <v>40014</v>
      </c>
      <c r="B1342">
        <f>E1341*'OHL indexes'!C1342/'OHL indexes'!B1341</f>
        <v>67308.272854796538</v>
      </c>
      <c r="C1342">
        <f>E1341*'OHL indexes'!D1342/'OHL indexes'!B1341</f>
        <v>68087.890216858708</v>
      </c>
      <c r="D1342">
        <f>E1341*'OHL indexes'!E1342/'OHL indexes'!B1341</f>
        <v>66041.643352045081</v>
      </c>
      <c r="E1342">
        <f>Master!I1344</f>
        <v>66165.461082672613</v>
      </c>
      <c r="F1342" t="str">
        <f t="shared" si="100"/>
        <v/>
      </c>
      <c r="G1342" t="str">
        <f t="shared" si="101"/>
        <v/>
      </c>
      <c r="H1342" t="str">
        <f t="shared" si="102"/>
        <v/>
      </c>
      <c r="I1342" t="str">
        <f t="shared" si="103"/>
        <v/>
      </c>
      <c r="J1342" t="str">
        <f t="shared" si="104"/>
        <v/>
      </c>
    </row>
    <row r="1343" spans="1:10" x14ac:dyDescent="0.25">
      <c r="A1343" s="1">
        <f>'OHL indexes'!A1343</f>
        <v>40015</v>
      </c>
      <c r="B1343">
        <f>E1342*'OHL indexes'!C1343/'OHL indexes'!B1342</f>
        <v>66126.412376405235</v>
      </c>
      <c r="C1343">
        <f>E1342*'OHL indexes'!D1343/'OHL indexes'!B1342</f>
        <v>66887.887737548561</v>
      </c>
      <c r="D1343">
        <f>E1342*'OHL indexes'!E1343/'OHL indexes'!B1342</f>
        <v>64876.808995222578</v>
      </c>
      <c r="E1343">
        <f>Master!I1345</f>
        <v>64880.458249512834</v>
      </c>
      <c r="F1343" t="str">
        <f t="shared" si="100"/>
        <v/>
      </c>
      <c r="G1343" t="str">
        <f t="shared" si="101"/>
        <v/>
      </c>
      <c r="H1343" t="str">
        <f t="shared" si="102"/>
        <v/>
      </c>
      <c r="I1343" t="str">
        <f t="shared" si="103"/>
        <v/>
      </c>
      <c r="J1343" t="str">
        <f t="shared" si="104"/>
        <v/>
      </c>
    </row>
    <row r="1344" spans="1:10" x14ac:dyDescent="0.25">
      <c r="A1344" s="1">
        <f>'OHL indexes'!A1344</f>
        <v>40016</v>
      </c>
      <c r="B1344">
        <f>E1343*'OHL indexes'!C1344/'OHL indexes'!B1343</f>
        <v>65812.313942899855</v>
      </c>
      <c r="C1344">
        <f>E1343*'OHL indexes'!D1344/'OHL indexes'!B1343</f>
        <v>66278.244988131453</v>
      </c>
      <c r="D1344">
        <f>E1343*'OHL indexes'!E1344/'OHL indexes'!B1343</f>
        <v>62201.37552992873</v>
      </c>
      <c r="E1344">
        <f>Master!I1346</f>
        <v>63364.987832263767</v>
      </c>
      <c r="F1344" t="str">
        <f t="shared" si="100"/>
        <v/>
      </c>
      <c r="G1344" t="str">
        <f t="shared" si="101"/>
        <v/>
      </c>
      <c r="H1344" t="str">
        <f t="shared" si="102"/>
        <v/>
      </c>
      <c r="I1344" t="str">
        <f t="shared" si="103"/>
        <v/>
      </c>
      <c r="J1344" t="str">
        <f t="shared" si="104"/>
        <v/>
      </c>
    </row>
    <row r="1345" spans="1:10" x14ac:dyDescent="0.25">
      <c r="A1345" s="1">
        <f>'OHL indexes'!A1345</f>
        <v>40017</v>
      </c>
      <c r="B1345">
        <f>E1344*'OHL indexes'!C1345/'OHL indexes'!B1344</f>
        <v>63341.779805582999</v>
      </c>
      <c r="C1345">
        <f>E1344*'OHL indexes'!D1345/'OHL indexes'!B1344</f>
        <v>63341.779805582999</v>
      </c>
      <c r="D1345">
        <f>E1344*'OHL indexes'!E1345/'OHL indexes'!B1344</f>
        <v>60823.427446229849</v>
      </c>
      <c r="E1345">
        <f>Master!I1347</f>
        <v>61182.030757691711</v>
      </c>
      <c r="F1345" t="str">
        <f t="shared" si="100"/>
        <v/>
      </c>
      <c r="G1345" t="str">
        <f t="shared" si="101"/>
        <v/>
      </c>
      <c r="H1345" t="str">
        <f t="shared" si="102"/>
        <v/>
      </c>
      <c r="I1345" t="str">
        <f t="shared" si="103"/>
        <v/>
      </c>
      <c r="J1345" t="str">
        <f t="shared" si="104"/>
        <v/>
      </c>
    </row>
    <row r="1346" spans="1:10" x14ac:dyDescent="0.25">
      <c r="A1346" s="1">
        <f>'OHL indexes'!A1346</f>
        <v>40018</v>
      </c>
      <c r="B1346">
        <f>E1345*'OHL indexes'!C1346/'OHL indexes'!B1345</f>
        <v>61817.658030705024</v>
      </c>
      <c r="C1346">
        <f>E1345*'OHL indexes'!D1346/'OHL indexes'!B1345</f>
        <v>61979.451388825197</v>
      </c>
      <c r="D1346">
        <f>E1345*'OHL indexes'!E1346/'OHL indexes'!B1345</f>
        <v>60518.667114899836</v>
      </c>
      <c r="E1346">
        <f>Master!I1348</f>
        <v>60683.929754989455</v>
      </c>
      <c r="F1346" t="str">
        <f t="shared" si="100"/>
        <v/>
      </c>
      <c r="G1346" t="str">
        <f t="shared" si="101"/>
        <v/>
      </c>
      <c r="H1346" t="str">
        <f t="shared" si="102"/>
        <v/>
      </c>
      <c r="I1346" t="str">
        <f t="shared" si="103"/>
        <v/>
      </c>
      <c r="J1346" t="str">
        <f t="shared" si="104"/>
        <v/>
      </c>
    </row>
    <row r="1347" spans="1:10" x14ac:dyDescent="0.25">
      <c r="A1347" s="1">
        <f>'OHL indexes'!A1347</f>
        <v>40021</v>
      </c>
      <c r="B1347">
        <f>E1346*'OHL indexes'!C1347/'OHL indexes'!B1346</f>
        <v>60666.678103073398</v>
      </c>
      <c r="C1347">
        <f>E1346*'OHL indexes'!D1347/'OHL indexes'!B1346</f>
        <v>62052.522427348165</v>
      </c>
      <c r="D1347">
        <f>E1346*'OHL indexes'!E1347/'OHL indexes'!B1346</f>
        <v>60666.678103073398</v>
      </c>
      <c r="E1347">
        <f>Master!I1349</f>
        <v>61502.698894429348</v>
      </c>
      <c r="F1347" t="str">
        <f t="shared" si="100"/>
        <v/>
      </c>
      <c r="G1347" t="str">
        <f t="shared" si="101"/>
        <v/>
      </c>
      <c r="H1347" t="str">
        <f t="shared" si="102"/>
        <v/>
      </c>
      <c r="I1347" t="str">
        <f t="shared" si="103"/>
        <v/>
      </c>
      <c r="J1347" t="str">
        <f t="shared" si="104"/>
        <v/>
      </c>
    </row>
    <row r="1348" spans="1:10" x14ac:dyDescent="0.25">
      <c r="A1348" s="1">
        <f>'OHL indexes'!A1348</f>
        <v>40022</v>
      </c>
      <c r="B1348">
        <f>E1347*'OHL indexes'!C1348/'OHL indexes'!B1347</f>
        <v>61868.922686547718</v>
      </c>
      <c r="C1348">
        <f>E1347*'OHL indexes'!D1348/'OHL indexes'!B1347</f>
        <v>64524.043580370977</v>
      </c>
      <c r="D1348">
        <f>E1347*'OHL indexes'!E1348/'OHL indexes'!B1347</f>
        <v>61594.253243423926</v>
      </c>
      <c r="E1348">
        <f>Master!I1350</f>
        <v>63653.032767899931</v>
      </c>
      <c r="F1348" t="str">
        <f t="shared" si="100"/>
        <v/>
      </c>
      <c r="G1348" t="str">
        <f t="shared" si="101"/>
        <v/>
      </c>
      <c r="H1348" t="str">
        <f t="shared" si="102"/>
        <v/>
      </c>
      <c r="I1348" t="str">
        <f t="shared" si="103"/>
        <v/>
      </c>
      <c r="J1348" t="str">
        <f t="shared" si="104"/>
        <v/>
      </c>
    </row>
    <row r="1349" spans="1:10" x14ac:dyDescent="0.25">
      <c r="A1349" s="1">
        <f>'OHL indexes'!A1349</f>
        <v>40023</v>
      </c>
      <c r="B1349">
        <f>E1348*'OHL indexes'!C1349/'OHL indexes'!B1348</f>
        <v>63624.551453238208</v>
      </c>
      <c r="C1349">
        <f>E1348*'OHL indexes'!D1349/'OHL indexes'!B1348</f>
        <v>65361.841291783996</v>
      </c>
      <c r="D1349">
        <f>E1348*'OHL indexes'!E1349/'OHL indexes'!B1348</f>
        <v>63339.751098588124</v>
      </c>
      <c r="E1349">
        <f>Master!I1351</f>
        <v>64363.803496520995</v>
      </c>
      <c r="F1349" t="str">
        <f t="shared" si="100"/>
        <v/>
      </c>
      <c r="G1349" t="str">
        <f t="shared" si="101"/>
        <v/>
      </c>
      <c r="H1349" t="str">
        <f t="shared" si="102"/>
        <v/>
      </c>
      <c r="I1349" t="str">
        <f t="shared" si="103"/>
        <v/>
      </c>
      <c r="J1349" t="str">
        <f t="shared" si="104"/>
        <v/>
      </c>
    </row>
    <row r="1350" spans="1:10" x14ac:dyDescent="0.25">
      <c r="A1350" s="1">
        <f>'OHL indexes'!A1350</f>
        <v>40024</v>
      </c>
      <c r="B1350">
        <f>E1349*'OHL indexes'!C1350/'OHL indexes'!B1349</f>
        <v>63308.843712259746</v>
      </c>
      <c r="C1350">
        <f>E1349*'OHL indexes'!D1350/'OHL indexes'!B1349</f>
        <v>63388.247911972387</v>
      </c>
      <c r="D1350">
        <f>E1349*'OHL indexes'!E1350/'OHL indexes'!B1349</f>
        <v>62140.447529601086</v>
      </c>
      <c r="E1350">
        <f>Master!I1352</f>
        <v>62899.281459256192</v>
      </c>
      <c r="F1350" t="str">
        <f t="shared" ref="F1350:F1413" si="105">IF(AND(B1350&lt;D1350,ABS(D1350/B1350-1)&gt;E$1),D1350/B1350-1,"")</f>
        <v/>
      </c>
      <c r="G1350" t="str">
        <f t="shared" ref="G1350:G1413" si="106">IF(AND(B1350&gt;C1350,ABS(C1350/B1350-1)&gt;E$1),C1350/B1350-1,"")</f>
        <v/>
      </c>
      <c r="H1350" t="str">
        <f t="shared" ref="H1350:H1413" si="107">IF(AND(D1350&gt;C1350,ABS(D1350/C1350-1)&gt;E$1),D1350/C1350-1,"")</f>
        <v/>
      </c>
      <c r="I1350" t="str">
        <f t="shared" ref="I1350:I1413" si="108">IF(AND(E1350&lt;D1350,ABS(D1350/E1350-1)&gt;E$1),D1350/E1350-1,"")</f>
        <v/>
      </c>
      <c r="J1350" t="str">
        <f t="shared" ref="J1350:J1413" si="109">IF(AND(E1350&gt;C1350,ABS(C1350/E1350-1)&gt;E$1),C1350/E1350-1,"")</f>
        <v/>
      </c>
    </row>
    <row r="1351" spans="1:10" x14ac:dyDescent="0.25">
      <c r="A1351" s="1">
        <f>'OHL indexes'!A1351</f>
        <v>40025</v>
      </c>
      <c r="B1351">
        <f>E1350*'OHL indexes'!C1351/'OHL indexes'!B1350</f>
        <v>63390.724866710596</v>
      </c>
      <c r="C1351">
        <f>E1350*'OHL indexes'!D1351/'OHL indexes'!B1350</f>
        <v>63803.08579455578</v>
      </c>
      <c r="D1351">
        <f>E1350*'OHL indexes'!E1351/'OHL indexes'!B1350</f>
        <v>62181.885369058975</v>
      </c>
      <c r="E1351">
        <f>Master!I1353</f>
        <v>63508.136948630126</v>
      </c>
      <c r="F1351" t="str">
        <f t="shared" si="105"/>
        <v/>
      </c>
      <c r="G1351" t="str">
        <f t="shared" si="106"/>
        <v/>
      </c>
      <c r="H1351" t="str">
        <f t="shared" si="107"/>
        <v/>
      </c>
      <c r="I1351" t="str">
        <f t="shared" si="108"/>
        <v/>
      </c>
      <c r="J1351" t="str">
        <f t="shared" si="109"/>
        <v/>
      </c>
    </row>
    <row r="1352" spans="1:10" x14ac:dyDescent="0.25">
      <c r="A1352" s="1">
        <f>'OHL indexes'!A1352</f>
        <v>40028</v>
      </c>
      <c r="B1352">
        <f>E1351*'OHL indexes'!C1352/'OHL indexes'!B1351</f>
        <v>62405.799451197789</v>
      </c>
      <c r="C1352">
        <f>E1351*'OHL indexes'!D1352/'OHL indexes'!B1351</f>
        <v>63215.682802491581</v>
      </c>
      <c r="D1352">
        <f>E1351*'OHL indexes'!E1352/'OHL indexes'!B1351</f>
        <v>61505.931192709948</v>
      </c>
      <c r="E1352">
        <f>Master!I1354</f>
        <v>61884.85466249536</v>
      </c>
      <c r="F1352" t="str">
        <f t="shared" si="105"/>
        <v/>
      </c>
      <c r="G1352" t="str">
        <f t="shared" si="106"/>
        <v/>
      </c>
      <c r="H1352" t="str">
        <f t="shared" si="107"/>
        <v/>
      </c>
      <c r="I1352" t="str">
        <f t="shared" si="108"/>
        <v/>
      </c>
      <c r="J1352" t="str">
        <f t="shared" si="109"/>
        <v/>
      </c>
    </row>
    <row r="1353" spans="1:10" x14ac:dyDescent="0.25">
      <c r="A1353" s="1">
        <f>'OHL indexes'!A1353</f>
        <v>40029</v>
      </c>
      <c r="B1353">
        <f>E1352*'OHL indexes'!C1353/'OHL indexes'!B1352</f>
        <v>62769.16191060518</v>
      </c>
      <c r="C1353">
        <f>E1352*'OHL indexes'!D1353/'OHL indexes'!B1352</f>
        <v>63054.604881529274</v>
      </c>
      <c r="D1353">
        <f>E1352*'OHL indexes'!E1353/'OHL indexes'!B1352</f>
        <v>61235.616591605809</v>
      </c>
      <c r="E1353">
        <f>Master!I1355</f>
        <v>61447.109073619926</v>
      </c>
      <c r="F1353" t="str">
        <f t="shared" si="105"/>
        <v/>
      </c>
      <c r="G1353" t="str">
        <f t="shared" si="106"/>
        <v/>
      </c>
      <c r="H1353" t="str">
        <f t="shared" si="107"/>
        <v/>
      </c>
      <c r="I1353" t="str">
        <f t="shared" si="108"/>
        <v/>
      </c>
      <c r="J1353" t="str">
        <f t="shared" si="109"/>
        <v/>
      </c>
    </row>
    <row r="1354" spans="1:10" x14ac:dyDescent="0.25">
      <c r="A1354" s="1">
        <f>'OHL indexes'!A1354</f>
        <v>40030</v>
      </c>
      <c r="B1354">
        <f>E1353*'OHL indexes'!C1354/'OHL indexes'!B1353</f>
        <v>61614.233195064495</v>
      </c>
      <c r="C1354">
        <f>E1353*'OHL indexes'!D1354/'OHL indexes'!B1353</f>
        <v>62505.57889581559</v>
      </c>
      <c r="D1354">
        <f>E1353*'OHL indexes'!E1354/'OHL indexes'!B1353</f>
        <v>60834.312101799813</v>
      </c>
      <c r="E1354">
        <f>Master!I1356</f>
        <v>61167.378188038769</v>
      </c>
      <c r="F1354" t="str">
        <f t="shared" si="105"/>
        <v/>
      </c>
      <c r="G1354" t="str">
        <f t="shared" si="106"/>
        <v/>
      </c>
      <c r="H1354" t="str">
        <f t="shared" si="107"/>
        <v/>
      </c>
      <c r="I1354" t="str">
        <f t="shared" si="108"/>
        <v/>
      </c>
      <c r="J1354" t="str">
        <f t="shared" si="109"/>
        <v/>
      </c>
    </row>
    <row r="1355" spans="1:10" x14ac:dyDescent="0.25">
      <c r="A1355" s="1">
        <f>'OHL indexes'!A1355</f>
        <v>40031</v>
      </c>
      <c r="B1355">
        <f>E1354*'OHL indexes'!C1355/'OHL indexes'!B1354</f>
        <v>60934.590606697195</v>
      </c>
      <c r="C1355">
        <f>E1354*'OHL indexes'!D1355/'OHL indexes'!B1354</f>
        <v>62541.926730998763</v>
      </c>
      <c r="D1355">
        <f>E1354*'OHL indexes'!E1355/'OHL indexes'!B1354</f>
        <v>60081.040404935513</v>
      </c>
      <c r="E1355">
        <f>Master!I1357</f>
        <v>61836.819502275583</v>
      </c>
      <c r="F1355" t="str">
        <f t="shared" si="105"/>
        <v/>
      </c>
      <c r="G1355" t="str">
        <f t="shared" si="106"/>
        <v/>
      </c>
      <c r="H1355" t="str">
        <f t="shared" si="107"/>
        <v/>
      </c>
      <c r="I1355" t="str">
        <f t="shared" si="108"/>
        <v/>
      </c>
      <c r="J1355" t="str">
        <f t="shared" si="109"/>
        <v/>
      </c>
    </row>
    <row r="1356" spans="1:10" x14ac:dyDescent="0.25">
      <c r="A1356" s="1">
        <f>'OHL indexes'!A1356</f>
        <v>40032</v>
      </c>
      <c r="B1356">
        <f>E1355*'OHL indexes'!C1356/'OHL indexes'!B1355</f>
        <v>60799.215822297563</v>
      </c>
      <c r="C1356">
        <f>E1355*'OHL indexes'!D1356/'OHL indexes'!B1355</f>
        <v>61064.136863186795</v>
      </c>
      <c r="D1356">
        <f>E1355*'OHL indexes'!E1356/'OHL indexes'!B1355</f>
        <v>58878.539874495538</v>
      </c>
      <c r="E1356">
        <f>Master!I1358</f>
        <v>59804.613406008546</v>
      </c>
      <c r="F1356" t="str">
        <f t="shared" si="105"/>
        <v/>
      </c>
      <c r="G1356" t="str">
        <f t="shared" si="106"/>
        <v/>
      </c>
      <c r="H1356" t="str">
        <f t="shared" si="107"/>
        <v/>
      </c>
      <c r="I1356" t="str">
        <f t="shared" si="108"/>
        <v/>
      </c>
      <c r="J1356" t="str">
        <f t="shared" si="109"/>
        <v/>
      </c>
    </row>
    <row r="1357" spans="1:10" x14ac:dyDescent="0.25">
      <c r="A1357" s="1">
        <f>'OHL indexes'!A1357</f>
        <v>40035</v>
      </c>
      <c r="B1357">
        <f>E1356*'OHL indexes'!C1357/'OHL indexes'!B1356</f>
        <v>60205.729199694761</v>
      </c>
      <c r="C1357">
        <f>E1356*'OHL indexes'!D1357/'OHL indexes'!B1356</f>
        <v>61398.084566703314</v>
      </c>
      <c r="D1357">
        <f>E1356*'OHL indexes'!E1357/'OHL indexes'!B1356</f>
        <v>59326.572697242467</v>
      </c>
      <c r="E1357">
        <f>Master!I1359</f>
        <v>59834.100868062662</v>
      </c>
      <c r="F1357" t="str">
        <f t="shared" si="105"/>
        <v/>
      </c>
      <c r="G1357" t="str">
        <f t="shared" si="106"/>
        <v/>
      </c>
      <c r="H1357" t="str">
        <f t="shared" si="107"/>
        <v/>
      </c>
      <c r="I1357" t="str">
        <f t="shared" si="108"/>
        <v/>
      </c>
      <c r="J1357" t="str">
        <f t="shared" si="109"/>
        <v/>
      </c>
    </row>
    <row r="1358" spans="1:10" x14ac:dyDescent="0.25">
      <c r="A1358" s="1">
        <f>'OHL indexes'!A1358</f>
        <v>40036</v>
      </c>
      <c r="B1358">
        <f>E1357*'OHL indexes'!C1358/'OHL indexes'!B1357</f>
        <v>60304.459435307464</v>
      </c>
      <c r="C1358">
        <f>E1357*'OHL indexes'!D1358/'OHL indexes'!B1357</f>
        <v>63159.431013669528</v>
      </c>
      <c r="D1358">
        <f>E1357*'OHL indexes'!E1358/'OHL indexes'!B1357</f>
        <v>60151.317801006524</v>
      </c>
      <c r="E1358">
        <f>Master!I1360</f>
        <v>60992.409857007442</v>
      </c>
      <c r="F1358" t="str">
        <f t="shared" si="105"/>
        <v/>
      </c>
      <c r="G1358" t="str">
        <f t="shared" si="106"/>
        <v/>
      </c>
      <c r="H1358" t="str">
        <f t="shared" si="107"/>
        <v/>
      </c>
      <c r="I1358" t="str">
        <f t="shared" si="108"/>
        <v/>
      </c>
      <c r="J1358" t="str">
        <f t="shared" si="109"/>
        <v/>
      </c>
    </row>
    <row r="1359" spans="1:10" x14ac:dyDescent="0.25">
      <c r="A1359" s="1">
        <f>'OHL indexes'!A1359</f>
        <v>40037</v>
      </c>
      <c r="B1359">
        <f>E1358*'OHL indexes'!C1359/'OHL indexes'!B1358</f>
        <v>60910.722674697419</v>
      </c>
      <c r="C1359">
        <f>E1358*'OHL indexes'!D1359/'OHL indexes'!B1358</f>
        <v>61564.213739378138</v>
      </c>
      <c r="D1359">
        <f>E1358*'OHL indexes'!E1359/'OHL indexes'!B1358</f>
        <v>59331.45420016889</v>
      </c>
      <c r="E1359">
        <f>Master!I1361</f>
        <v>60228.851475586853</v>
      </c>
      <c r="F1359" t="str">
        <f t="shared" si="105"/>
        <v/>
      </c>
      <c r="G1359" t="str">
        <f t="shared" si="106"/>
        <v/>
      </c>
      <c r="H1359" t="str">
        <f t="shared" si="107"/>
        <v/>
      </c>
      <c r="I1359" t="str">
        <f t="shared" si="108"/>
        <v/>
      </c>
      <c r="J1359" t="str">
        <f t="shared" si="109"/>
        <v/>
      </c>
    </row>
    <row r="1360" spans="1:10" x14ac:dyDescent="0.25">
      <c r="A1360" s="1">
        <f>'OHL indexes'!A1360</f>
        <v>40038</v>
      </c>
      <c r="B1360">
        <f>E1359*'OHL indexes'!C1360/'OHL indexes'!B1359</f>
        <v>59903.760273704604</v>
      </c>
      <c r="C1360">
        <f>E1359*'OHL indexes'!D1360/'OHL indexes'!B1359</f>
        <v>60835.691369467379</v>
      </c>
      <c r="D1360">
        <f>E1359*'OHL indexes'!E1360/'OHL indexes'!B1359</f>
        <v>58364.989284061354</v>
      </c>
      <c r="E1360">
        <f>Master!I1362</f>
        <v>59057.384446679636</v>
      </c>
      <c r="F1360" t="str">
        <f t="shared" si="105"/>
        <v/>
      </c>
      <c r="G1360" t="str">
        <f t="shared" si="106"/>
        <v/>
      </c>
      <c r="H1360" t="str">
        <f t="shared" si="107"/>
        <v/>
      </c>
      <c r="I1360" t="str">
        <f t="shared" si="108"/>
        <v/>
      </c>
      <c r="J1360" t="str">
        <f t="shared" si="109"/>
        <v/>
      </c>
    </row>
    <row r="1361" spans="1:10" x14ac:dyDescent="0.25">
      <c r="A1361" s="1">
        <f>'OHL indexes'!A1361</f>
        <v>40039</v>
      </c>
      <c r="B1361">
        <f>E1360*'OHL indexes'!C1361/'OHL indexes'!B1360</f>
        <v>58949.564675735026</v>
      </c>
      <c r="C1361">
        <f>E1360*'OHL indexes'!D1361/'OHL indexes'!B1360</f>
        <v>60971.153413509659</v>
      </c>
      <c r="D1361">
        <f>E1360*'OHL indexes'!E1361/'OHL indexes'!B1360</f>
        <v>58949.564675735026</v>
      </c>
      <c r="E1361">
        <f>Master!I1363</f>
        <v>60021.195163087257</v>
      </c>
      <c r="F1361" t="str">
        <f t="shared" si="105"/>
        <v/>
      </c>
      <c r="G1361" t="str">
        <f t="shared" si="106"/>
        <v/>
      </c>
      <c r="H1361" t="str">
        <f t="shared" si="107"/>
        <v/>
      </c>
      <c r="I1361" t="str">
        <f t="shared" si="108"/>
        <v/>
      </c>
      <c r="J1361" t="str">
        <f t="shared" si="109"/>
        <v/>
      </c>
    </row>
    <row r="1362" spans="1:10" x14ac:dyDescent="0.25">
      <c r="A1362" s="1">
        <f>'OHL indexes'!A1362</f>
        <v>40042</v>
      </c>
      <c r="B1362">
        <f>E1361*'OHL indexes'!C1362/'OHL indexes'!B1361</f>
        <v>61415.043678523471</v>
      </c>
      <c r="C1362">
        <f>E1361*'OHL indexes'!D1362/'OHL indexes'!B1361</f>
        <v>63902.522658482871</v>
      </c>
      <c r="D1362">
        <f>E1361*'OHL indexes'!E1362/'OHL indexes'!B1361</f>
        <v>61404.322061943094</v>
      </c>
      <c r="E1362">
        <f>Master!I1364</f>
        <v>63620.022826063396</v>
      </c>
      <c r="F1362" t="str">
        <f t="shared" si="105"/>
        <v/>
      </c>
      <c r="G1362" t="str">
        <f t="shared" si="106"/>
        <v/>
      </c>
      <c r="H1362" t="str">
        <f t="shared" si="107"/>
        <v/>
      </c>
      <c r="I1362" t="str">
        <f t="shared" si="108"/>
        <v/>
      </c>
      <c r="J1362" t="str">
        <f t="shared" si="109"/>
        <v/>
      </c>
    </row>
    <row r="1363" spans="1:10" x14ac:dyDescent="0.25">
      <c r="A1363" s="1">
        <f>'OHL indexes'!A1363</f>
        <v>40043</v>
      </c>
      <c r="B1363">
        <f>E1362*'OHL indexes'!C1363/'OHL indexes'!B1362</f>
        <v>63379.727884463719</v>
      </c>
      <c r="C1363">
        <f>E1362*'OHL indexes'!D1363/'OHL indexes'!B1362</f>
        <v>63598.664270144371</v>
      </c>
      <c r="D1363">
        <f>E1362*'OHL indexes'!E1363/'OHL indexes'!B1362</f>
        <v>61852.504832599901</v>
      </c>
      <c r="E1363">
        <f>Master!I1365</f>
        <v>62166.360864885683</v>
      </c>
      <c r="F1363" t="str">
        <f t="shared" si="105"/>
        <v/>
      </c>
      <c r="G1363" t="str">
        <f t="shared" si="106"/>
        <v/>
      </c>
      <c r="H1363" t="str">
        <f t="shared" si="107"/>
        <v/>
      </c>
      <c r="I1363" t="str">
        <f t="shared" si="108"/>
        <v/>
      </c>
      <c r="J1363" t="str">
        <f t="shared" si="109"/>
        <v/>
      </c>
    </row>
    <row r="1364" spans="1:10" x14ac:dyDescent="0.25">
      <c r="A1364" s="1">
        <f>'OHL indexes'!A1364</f>
        <v>40044</v>
      </c>
      <c r="B1364">
        <f>E1363*'OHL indexes'!C1364/'OHL indexes'!B1363</f>
        <v>63122.767400146571</v>
      </c>
      <c r="C1364">
        <f>E1363*'OHL indexes'!D1364/'OHL indexes'!B1363</f>
        <v>63122.767400146571</v>
      </c>
      <c r="D1364">
        <f>E1363*'OHL indexes'!E1364/'OHL indexes'!B1363</f>
        <v>59615.945568425712</v>
      </c>
      <c r="E1364">
        <f>Master!I1366</f>
        <v>60252.388388607695</v>
      </c>
      <c r="F1364" t="str">
        <f t="shared" si="105"/>
        <v/>
      </c>
      <c r="G1364" t="str">
        <f t="shared" si="106"/>
        <v/>
      </c>
      <c r="H1364" t="str">
        <f t="shared" si="107"/>
        <v/>
      </c>
      <c r="I1364" t="str">
        <f t="shared" si="108"/>
        <v/>
      </c>
      <c r="J1364" t="str">
        <f t="shared" si="109"/>
        <v/>
      </c>
    </row>
    <row r="1365" spans="1:10" x14ac:dyDescent="0.25">
      <c r="A1365" s="1">
        <f>'OHL indexes'!A1365</f>
        <v>40045</v>
      </c>
      <c r="B1365">
        <f>E1364*'OHL indexes'!C1365/'OHL indexes'!B1364</f>
        <v>60140.985402630402</v>
      </c>
      <c r="C1365">
        <f>E1364*'OHL indexes'!D1365/'OHL indexes'!B1364</f>
        <v>60241.246172244675</v>
      </c>
      <c r="D1365">
        <f>E1364*'OHL indexes'!E1365/'OHL indexes'!B1364</f>
        <v>58865.422172073078</v>
      </c>
      <c r="E1365">
        <f>Master!I1367</f>
        <v>59098.226381849992</v>
      </c>
      <c r="F1365" t="str">
        <f t="shared" si="105"/>
        <v/>
      </c>
      <c r="G1365" t="str">
        <f t="shared" si="106"/>
        <v/>
      </c>
      <c r="H1365" t="str">
        <f t="shared" si="107"/>
        <v/>
      </c>
      <c r="I1365" t="str">
        <f t="shared" si="108"/>
        <v/>
      </c>
      <c r="J1365" t="str">
        <f t="shared" si="109"/>
        <v/>
      </c>
    </row>
    <row r="1366" spans="1:10" x14ac:dyDescent="0.25">
      <c r="A1366" s="1">
        <f>'OHL indexes'!A1366</f>
        <v>40046</v>
      </c>
      <c r="B1366">
        <f>E1365*'OHL indexes'!C1366/'OHL indexes'!B1365</f>
        <v>58549.170752994105</v>
      </c>
      <c r="C1366">
        <f>E1365*'OHL indexes'!D1366/'OHL indexes'!B1365</f>
        <v>58793.194056397726</v>
      </c>
      <c r="D1366">
        <f>E1365*'OHL indexes'!E1366/'OHL indexes'!B1365</f>
        <v>57717.270803247025</v>
      </c>
      <c r="E1366">
        <f>Master!I1368</f>
        <v>58226.380426666838</v>
      </c>
      <c r="F1366" t="str">
        <f t="shared" si="105"/>
        <v/>
      </c>
      <c r="G1366" t="str">
        <f t="shared" si="106"/>
        <v/>
      </c>
      <c r="H1366" t="str">
        <f t="shared" si="107"/>
        <v/>
      </c>
      <c r="I1366" t="str">
        <f t="shared" si="108"/>
        <v/>
      </c>
      <c r="J1366" t="str">
        <f t="shared" si="109"/>
        <v/>
      </c>
    </row>
    <row r="1367" spans="1:10" x14ac:dyDescent="0.25">
      <c r="A1367" s="1">
        <f>'OHL indexes'!A1367</f>
        <v>40049</v>
      </c>
      <c r="B1367">
        <f>E1366*'OHL indexes'!C1367/'OHL indexes'!B1366</f>
        <v>58110.501906270329</v>
      </c>
      <c r="C1367">
        <f>E1366*'OHL indexes'!D1367/'OHL indexes'!B1366</f>
        <v>58458.137467459856</v>
      </c>
      <c r="D1367">
        <f>E1366*'OHL indexes'!E1367/'OHL indexes'!B1366</f>
        <v>57321.424667010273</v>
      </c>
      <c r="E1367">
        <f>Master!I1369</f>
        <v>58278.170218669213</v>
      </c>
      <c r="F1367" t="str">
        <f t="shared" si="105"/>
        <v/>
      </c>
      <c r="G1367" t="str">
        <f t="shared" si="106"/>
        <v/>
      </c>
      <c r="H1367" t="str">
        <f t="shared" si="107"/>
        <v/>
      </c>
      <c r="I1367" t="str">
        <f t="shared" si="108"/>
        <v/>
      </c>
      <c r="J1367" t="str">
        <f t="shared" si="109"/>
        <v/>
      </c>
    </row>
    <row r="1368" spans="1:10" x14ac:dyDescent="0.25">
      <c r="A1368" s="1">
        <f>'OHL indexes'!A1368</f>
        <v>40050</v>
      </c>
      <c r="B1368">
        <f>E1367*'OHL indexes'!C1368/'OHL indexes'!B1367</f>
        <v>58047.51673372677</v>
      </c>
      <c r="C1368">
        <f>E1367*'OHL indexes'!D1368/'OHL indexes'!B1367</f>
        <v>60123.391706436712</v>
      </c>
      <c r="D1368">
        <f>E1367*'OHL indexes'!E1368/'OHL indexes'!B1367</f>
        <v>57734.492482823764</v>
      </c>
      <c r="E1368">
        <f>Master!I1370</f>
        <v>58919.52317285724</v>
      </c>
      <c r="F1368" t="str">
        <f t="shared" si="105"/>
        <v/>
      </c>
      <c r="G1368" t="str">
        <f t="shared" si="106"/>
        <v/>
      </c>
      <c r="H1368" t="str">
        <f t="shared" si="107"/>
        <v/>
      </c>
      <c r="I1368" t="str">
        <f t="shared" si="108"/>
        <v/>
      </c>
      <c r="J1368" t="str">
        <f t="shared" si="109"/>
        <v/>
      </c>
    </row>
    <row r="1369" spans="1:10" x14ac:dyDescent="0.25">
      <c r="A1369" s="1">
        <f>'OHL indexes'!A1369</f>
        <v>40051</v>
      </c>
      <c r="B1369">
        <f>E1368*'OHL indexes'!C1369/'OHL indexes'!B1368</f>
        <v>59149.186729061905</v>
      </c>
      <c r="C1369">
        <f>E1368*'OHL indexes'!D1369/'OHL indexes'!B1368</f>
        <v>60494.353508303779</v>
      </c>
      <c r="D1369">
        <f>E1368*'OHL indexes'!E1369/'OHL indexes'!B1368</f>
        <v>59094.506451778951</v>
      </c>
      <c r="E1369">
        <f>Master!I1371</f>
        <v>59951.807226696277</v>
      </c>
      <c r="F1369" t="str">
        <f t="shared" si="105"/>
        <v/>
      </c>
      <c r="G1369" t="str">
        <f t="shared" si="106"/>
        <v/>
      </c>
      <c r="H1369" t="str">
        <f t="shared" si="107"/>
        <v/>
      </c>
      <c r="I1369" t="str">
        <f t="shared" si="108"/>
        <v/>
      </c>
      <c r="J1369" t="str">
        <f t="shared" si="109"/>
        <v/>
      </c>
    </row>
    <row r="1370" spans="1:10" x14ac:dyDescent="0.25">
      <c r="A1370" s="1">
        <f>'OHL indexes'!A1370</f>
        <v>40052</v>
      </c>
      <c r="B1370">
        <f>E1369*'OHL indexes'!C1370/'OHL indexes'!B1369</f>
        <v>60017.172690195628</v>
      </c>
      <c r="C1370">
        <f>E1369*'OHL indexes'!D1370/'OHL indexes'!B1369</f>
        <v>61204.661255751016</v>
      </c>
      <c r="D1370">
        <f>E1369*'OHL indexes'!E1370/'OHL indexes'!B1369</f>
        <v>58737.08464921455</v>
      </c>
      <c r="E1370">
        <f>Master!I1372</f>
        <v>59144.446872143038</v>
      </c>
      <c r="F1370" t="str">
        <f t="shared" si="105"/>
        <v/>
      </c>
      <c r="G1370" t="str">
        <f t="shared" si="106"/>
        <v/>
      </c>
      <c r="H1370" t="str">
        <f t="shared" si="107"/>
        <v/>
      </c>
      <c r="I1370" t="str">
        <f t="shared" si="108"/>
        <v/>
      </c>
      <c r="J1370" t="str">
        <f t="shared" si="109"/>
        <v/>
      </c>
    </row>
    <row r="1371" spans="1:10" x14ac:dyDescent="0.25">
      <c r="A1371" s="1">
        <f>'OHL indexes'!A1371</f>
        <v>40053</v>
      </c>
      <c r="B1371">
        <f>E1370*'OHL indexes'!C1371/'OHL indexes'!B1370</f>
        <v>58282.253519842663</v>
      </c>
      <c r="C1371">
        <f>E1370*'OHL indexes'!D1371/'OHL indexes'!B1370</f>
        <v>59919.878267471438</v>
      </c>
      <c r="D1371">
        <f>E1370*'OHL indexes'!E1371/'OHL indexes'!B1370</f>
        <v>58021.967648926715</v>
      </c>
      <c r="E1371">
        <f>Master!I1373</f>
        <v>59723.476018590161</v>
      </c>
      <c r="F1371" t="str">
        <f t="shared" si="105"/>
        <v/>
      </c>
      <c r="G1371" t="str">
        <f t="shared" si="106"/>
        <v/>
      </c>
      <c r="H1371" t="str">
        <f t="shared" si="107"/>
        <v/>
      </c>
      <c r="I1371" t="str">
        <f t="shared" si="108"/>
        <v/>
      </c>
      <c r="J1371" t="str">
        <f t="shared" si="109"/>
        <v/>
      </c>
    </row>
    <row r="1372" spans="1:10" x14ac:dyDescent="0.25">
      <c r="A1372" s="1">
        <f>'OHL indexes'!A1372</f>
        <v>40056</v>
      </c>
      <c r="B1372">
        <f>E1371*'OHL indexes'!C1372/'OHL indexes'!B1371</f>
        <v>60414.54453767043</v>
      </c>
      <c r="C1372">
        <f>E1371*'OHL indexes'!D1372/'OHL indexes'!B1371</f>
        <v>61429.55482036731</v>
      </c>
      <c r="D1372">
        <f>E1371*'OHL indexes'!E1372/'OHL indexes'!B1371</f>
        <v>60268.775217847047</v>
      </c>
      <c r="E1372">
        <f>Master!I1374</f>
        <v>60583.676276317761</v>
      </c>
      <c r="F1372" t="str">
        <f t="shared" si="105"/>
        <v/>
      </c>
      <c r="G1372" t="str">
        <f t="shared" si="106"/>
        <v/>
      </c>
      <c r="H1372" t="str">
        <f t="shared" si="107"/>
        <v/>
      </c>
      <c r="I1372" t="str">
        <f t="shared" si="108"/>
        <v/>
      </c>
      <c r="J1372" t="str">
        <f t="shared" si="109"/>
        <v/>
      </c>
    </row>
    <row r="1373" spans="1:10" x14ac:dyDescent="0.25">
      <c r="A1373" s="1">
        <f>'OHL indexes'!A1373</f>
        <v>40057</v>
      </c>
      <c r="B1373">
        <f>E1372*'OHL indexes'!C1373/'OHL indexes'!B1372</f>
        <v>60691.180314272198</v>
      </c>
      <c r="C1373">
        <f>E1372*'OHL indexes'!D1373/'OHL indexes'!B1372</f>
        <v>63849.633867366218</v>
      </c>
      <c r="D1373">
        <f>E1372*'OHL indexes'!E1373/'OHL indexes'!B1372</f>
        <v>59879.525466784289</v>
      </c>
      <c r="E1373">
        <f>Master!I1375</f>
        <v>63506.47934798702</v>
      </c>
      <c r="F1373" t="str">
        <f t="shared" si="105"/>
        <v/>
      </c>
      <c r="G1373" t="str">
        <f t="shared" si="106"/>
        <v/>
      </c>
      <c r="H1373" t="str">
        <f t="shared" si="107"/>
        <v/>
      </c>
      <c r="I1373" t="str">
        <f t="shared" si="108"/>
        <v/>
      </c>
      <c r="J1373" t="str">
        <f t="shared" si="109"/>
        <v/>
      </c>
    </row>
    <row r="1374" spans="1:10" x14ac:dyDescent="0.25">
      <c r="A1374" s="1">
        <f>'OHL indexes'!A1374</f>
        <v>40058</v>
      </c>
      <c r="B1374">
        <f>E1373*'OHL indexes'!C1374/'OHL indexes'!B1373</f>
        <v>63613.584554573863</v>
      </c>
      <c r="C1374">
        <f>E1373*'OHL indexes'!D1374/'OHL indexes'!B1373</f>
        <v>64465.045384837496</v>
      </c>
      <c r="D1374">
        <f>E1373*'OHL indexes'!E1374/'OHL indexes'!B1373</f>
        <v>63195.880639410607</v>
      </c>
      <c r="E1374">
        <f>Master!I1376</f>
        <v>64367.348831607553</v>
      </c>
      <c r="F1374" t="str">
        <f t="shared" si="105"/>
        <v/>
      </c>
      <c r="G1374" t="str">
        <f t="shared" si="106"/>
        <v/>
      </c>
      <c r="H1374" t="str">
        <f t="shared" si="107"/>
        <v/>
      </c>
      <c r="I1374" t="str">
        <f t="shared" si="108"/>
        <v/>
      </c>
      <c r="J1374" t="str">
        <f t="shared" si="109"/>
        <v/>
      </c>
    </row>
    <row r="1375" spans="1:10" x14ac:dyDescent="0.25">
      <c r="A1375" s="1">
        <f>'OHL indexes'!A1375</f>
        <v>40059</v>
      </c>
      <c r="B1375">
        <f>E1374*'OHL indexes'!C1375/'OHL indexes'!B1374</f>
        <v>64265.965618588263</v>
      </c>
      <c r="C1375">
        <f>E1374*'OHL indexes'!D1375/'OHL indexes'!B1374</f>
        <v>64265.965618588263</v>
      </c>
      <c r="D1375">
        <f>E1374*'OHL indexes'!E1375/'OHL indexes'!B1374</f>
        <v>60792.275754141468</v>
      </c>
      <c r="E1375">
        <f>Master!I1377</f>
        <v>61399.338749561764</v>
      </c>
      <c r="F1375" t="str">
        <f t="shared" si="105"/>
        <v/>
      </c>
      <c r="G1375" t="str">
        <f t="shared" si="106"/>
        <v/>
      </c>
      <c r="H1375" t="str">
        <f t="shared" si="107"/>
        <v/>
      </c>
      <c r="I1375" t="str">
        <f t="shared" si="108"/>
        <v/>
      </c>
      <c r="J1375" t="str">
        <f t="shared" si="109"/>
        <v/>
      </c>
    </row>
    <row r="1376" spans="1:10" x14ac:dyDescent="0.25">
      <c r="A1376" s="1">
        <f>'OHL indexes'!A1376</f>
        <v>40060</v>
      </c>
      <c r="B1376">
        <f>E1375*'OHL indexes'!C1376/'OHL indexes'!B1375</f>
        <v>61399.338749561764</v>
      </c>
      <c r="C1376">
        <f>E1375*'OHL indexes'!D1376/'OHL indexes'!B1375</f>
        <v>61500.316905195177</v>
      </c>
      <c r="D1376">
        <f>E1375*'OHL indexes'!E1376/'OHL indexes'!B1375</f>
        <v>59108.753896814793</v>
      </c>
      <c r="E1376">
        <f>Master!I1378</f>
        <v>59373.289856665004</v>
      </c>
      <c r="F1376" t="str">
        <f t="shared" si="105"/>
        <v/>
      </c>
      <c r="G1376" t="str">
        <f t="shared" si="106"/>
        <v/>
      </c>
      <c r="H1376" t="str">
        <f t="shared" si="107"/>
        <v/>
      </c>
      <c r="I1376" t="str">
        <f t="shared" si="108"/>
        <v/>
      </c>
      <c r="J1376" t="str">
        <f t="shared" si="109"/>
        <v/>
      </c>
    </row>
    <row r="1377" spans="1:10" x14ac:dyDescent="0.25">
      <c r="A1377" s="1">
        <f>'OHL indexes'!A1377</f>
        <v>40064</v>
      </c>
      <c r="B1377">
        <f>E1376*'OHL indexes'!C1377/'OHL indexes'!B1376</f>
        <v>58432.11745283116</v>
      </c>
      <c r="C1377">
        <f>E1376*'OHL indexes'!D1377/'OHL indexes'!B1376</f>
        <v>58601.313396184698</v>
      </c>
      <c r="D1377">
        <f>E1376*'OHL indexes'!E1377/'OHL indexes'!B1376</f>
        <v>57157.831349812332</v>
      </c>
      <c r="E1377">
        <f>Master!I1379</f>
        <v>57422.877935475524</v>
      </c>
      <c r="F1377" t="str">
        <f t="shared" si="105"/>
        <v/>
      </c>
      <c r="G1377" t="str">
        <f t="shared" si="106"/>
        <v/>
      </c>
      <c r="H1377" t="str">
        <f t="shared" si="107"/>
        <v/>
      </c>
      <c r="I1377" t="str">
        <f t="shared" si="108"/>
        <v/>
      </c>
      <c r="J1377" t="str">
        <f t="shared" si="109"/>
        <v/>
      </c>
    </row>
    <row r="1378" spans="1:10" x14ac:dyDescent="0.25">
      <c r="A1378" s="1">
        <f>'OHL indexes'!A1378</f>
        <v>40065</v>
      </c>
      <c r="B1378">
        <f>E1377*'OHL indexes'!C1378/'OHL indexes'!B1377</f>
        <v>57054.648467897285</v>
      </c>
      <c r="C1378">
        <f>E1377*'OHL indexes'!D1378/'OHL indexes'!B1377</f>
        <v>57449.183235019518</v>
      </c>
      <c r="D1378">
        <f>E1377*'OHL indexes'!E1378/'OHL indexes'!B1377</f>
        <v>55397.61266907824</v>
      </c>
      <c r="E1378">
        <f>Master!I1380</f>
        <v>55775.223336841264</v>
      </c>
      <c r="F1378" t="str">
        <f t="shared" si="105"/>
        <v/>
      </c>
      <c r="G1378" t="str">
        <f t="shared" si="106"/>
        <v/>
      </c>
      <c r="H1378" t="str">
        <f t="shared" si="107"/>
        <v/>
      </c>
      <c r="I1378" t="str">
        <f t="shared" si="108"/>
        <v/>
      </c>
      <c r="J1378" t="str">
        <f t="shared" si="109"/>
        <v/>
      </c>
    </row>
    <row r="1379" spans="1:10" x14ac:dyDescent="0.25">
      <c r="A1379" s="1">
        <f>'OHL indexes'!A1379</f>
        <v>40066</v>
      </c>
      <c r="B1379">
        <f>E1378*'OHL indexes'!C1379/'OHL indexes'!B1378</f>
        <v>55565.859492308795</v>
      </c>
      <c r="C1379">
        <f>E1378*'OHL indexes'!D1379/'OHL indexes'!B1378</f>
        <v>55733.348012223782</v>
      </c>
      <c r="D1379">
        <f>E1378*'OHL indexes'!E1379/'OHL indexes'!B1378</f>
        <v>53084.864710356065</v>
      </c>
      <c r="E1379">
        <f>Master!I1381</f>
        <v>53183.235827822806</v>
      </c>
      <c r="F1379" t="str">
        <f t="shared" si="105"/>
        <v/>
      </c>
      <c r="G1379" t="str">
        <f t="shared" si="106"/>
        <v/>
      </c>
      <c r="H1379" t="str">
        <f t="shared" si="107"/>
        <v/>
      </c>
      <c r="I1379" t="str">
        <f t="shared" si="108"/>
        <v/>
      </c>
      <c r="J1379" t="str">
        <f t="shared" si="109"/>
        <v/>
      </c>
    </row>
    <row r="1380" spans="1:10" x14ac:dyDescent="0.25">
      <c r="A1380" s="1">
        <f>'OHL indexes'!A1380</f>
        <v>40067</v>
      </c>
      <c r="B1380">
        <f>E1379*'OHL indexes'!C1380/'OHL indexes'!B1379</f>
        <v>53214.459466458684</v>
      </c>
      <c r="C1380">
        <f>E1379*'OHL indexes'!D1380/'OHL indexes'!B1379</f>
        <v>54338.599905056639</v>
      </c>
      <c r="D1380">
        <f>E1379*'OHL indexes'!E1380/'OHL indexes'!B1379</f>
        <v>52282.880772253353</v>
      </c>
      <c r="E1380">
        <f>Master!I1382</f>
        <v>53858.697595136473</v>
      </c>
      <c r="F1380" t="str">
        <f t="shared" si="105"/>
        <v/>
      </c>
      <c r="G1380" t="str">
        <f t="shared" si="106"/>
        <v/>
      </c>
      <c r="H1380" t="str">
        <f t="shared" si="107"/>
        <v/>
      </c>
      <c r="I1380" t="str">
        <f t="shared" si="108"/>
        <v/>
      </c>
      <c r="J1380" t="str">
        <f t="shared" si="109"/>
        <v/>
      </c>
    </row>
    <row r="1381" spans="1:10" x14ac:dyDescent="0.25">
      <c r="A1381" s="1">
        <f>'OHL indexes'!A1381</f>
        <v>40070</v>
      </c>
      <c r="B1381">
        <f>E1380*'OHL indexes'!C1381/'OHL indexes'!B1380</f>
        <v>54339.946474442913</v>
      </c>
      <c r="C1381">
        <f>E1380*'OHL indexes'!D1381/'OHL indexes'!B1380</f>
        <v>54841.895604249868</v>
      </c>
      <c r="D1381">
        <f>E1380*'OHL indexes'!E1381/'OHL indexes'!B1380</f>
        <v>52156.210603892898</v>
      </c>
      <c r="E1381">
        <f>Master!I1383</f>
        <v>52525.577539982434</v>
      </c>
      <c r="F1381" t="str">
        <f t="shared" si="105"/>
        <v/>
      </c>
      <c r="G1381" t="str">
        <f t="shared" si="106"/>
        <v/>
      </c>
      <c r="H1381" t="str">
        <f t="shared" si="107"/>
        <v/>
      </c>
      <c r="I1381" t="str">
        <f t="shared" si="108"/>
        <v/>
      </c>
      <c r="J1381" t="str">
        <f t="shared" si="109"/>
        <v/>
      </c>
    </row>
    <row r="1382" spans="1:10" x14ac:dyDescent="0.25">
      <c r="A1382" s="1">
        <f>'OHL indexes'!A1382</f>
        <v>40071</v>
      </c>
      <c r="B1382">
        <f>E1381*'OHL indexes'!C1382/'OHL indexes'!B1381</f>
        <v>52237.622318700487</v>
      </c>
      <c r="C1382">
        <f>E1381*'OHL indexes'!D1382/'OHL indexes'!B1381</f>
        <v>53096.338852041976</v>
      </c>
      <c r="D1382">
        <f>E1381*'OHL indexes'!E1382/'OHL indexes'!B1381</f>
        <v>51908.537938377558</v>
      </c>
      <c r="E1382">
        <f>Master!I1384</f>
        <v>52673.610317785337</v>
      </c>
      <c r="F1382" t="str">
        <f t="shared" si="105"/>
        <v/>
      </c>
      <c r="G1382" t="str">
        <f t="shared" si="106"/>
        <v/>
      </c>
      <c r="H1382" t="str">
        <f t="shared" si="107"/>
        <v/>
      </c>
      <c r="I1382" t="str">
        <f t="shared" si="108"/>
        <v/>
      </c>
      <c r="J1382" t="str">
        <f t="shared" si="109"/>
        <v/>
      </c>
    </row>
    <row r="1383" spans="1:10" x14ac:dyDescent="0.25">
      <c r="A1383" s="1">
        <f>'OHL indexes'!A1383</f>
        <v>40072</v>
      </c>
      <c r="B1383">
        <f>E1382*'OHL indexes'!C1383/'OHL indexes'!B1382</f>
        <v>52285.588677119202</v>
      </c>
      <c r="C1383">
        <f>E1382*'OHL indexes'!D1383/'OHL indexes'!B1382</f>
        <v>52382.595684371794</v>
      </c>
      <c r="D1383">
        <f>E1382*'OHL indexes'!E1383/'OHL indexes'!B1382</f>
        <v>50345.691289148395</v>
      </c>
      <c r="E1383">
        <f>Master!I1385</f>
        <v>50344.463715555685</v>
      </c>
      <c r="F1383" t="str">
        <f t="shared" si="105"/>
        <v/>
      </c>
      <c r="G1383" t="str">
        <f t="shared" si="106"/>
        <v/>
      </c>
      <c r="H1383" t="str">
        <f t="shared" si="107"/>
        <v/>
      </c>
      <c r="I1383" t="str">
        <f t="shared" si="108"/>
        <v/>
      </c>
      <c r="J1383" t="str">
        <f t="shared" si="109"/>
        <v/>
      </c>
    </row>
    <row r="1384" spans="1:10" x14ac:dyDescent="0.25">
      <c r="A1384" s="1">
        <f>'OHL indexes'!A1384</f>
        <v>40073</v>
      </c>
      <c r="B1384">
        <f>E1383*'OHL indexes'!C1384/'OHL indexes'!B1383</f>
        <v>50712.110350284318</v>
      </c>
      <c r="C1384">
        <f>E1383*'OHL indexes'!D1384/'OHL indexes'!B1383</f>
        <v>51377.746812647347</v>
      </c>
      <c r="D1384">
        <f>E1383*'OHL indexes'!E1384/'OHL indexes'!B1383</f>
        <v>50127.744421656898</v>
      </c>
      <c r="E1384">
        <f>Master!I1386</f>
        <v>50629.794533843044</v>
      </c>
      <c r="F1384" t="str">
        <f t="shared" si="105"/>
        <v/>
      </c>
      <c r="G1384" t="str">
        <f t="shared" si="106"/>
        <v/>
      </c>
      <c r="H1384" t="str">
        <f t="shared" si="107"/>
        <v/>
      </c>
      <c r="I1384" t="str">
        <f t="shared" si="108"/>
        <v/>
      </c>
      <c r="J1384" t="str">
        <f t="shared" si="109"/>
        <v/>
      </c>
    </row>
    <row r="1385" spans="1:10" x14ac:dyDescent="0.25">
      <c r="A1385" s="1">
        <f>'OHL indexes'!A1385</f>
        <v>40074</v>
      </c>
      <c r="B1385">
        <f>E1384*'OHL indexes'!C1385/'OHL indexes'!B1384</f>
        <v>50494.687648443425</v>
      </c>
      <c r="C1385">
        <f>E1384*'OHL indexes'!D1385/'OHL indexes'!B1384</f>
        <v>52135.255743074384</v>
      </c>
      <c r="D1385">
        <f>E1384*'OHL indexes'!E1385/'OHL indexes'!B1384</f>
        <v>50405.906774056486</v>
      </c>
      <c r="E1385">
        <f>Master!I1387</f>
        <v>51875.552723470813</v>
      </c>
      <c r="F1385" t="str">
        <f t="shared" si="105"/>
        <v/>
      </c>
      <c r="G1385" t="str">
        <f t="shared" si="106"/>
        <v/>
      </c>
      <c r="H1385" t="str">
        <f t="shared" si="107"/>
        <v/>
      </c>
      <c r="I1385" t="str">
        <f t="shared" si="108"/>
        <v/>
      </c>
      <c r="J1385" t="str">
        <f t="shared" si="109"/>
        <v/>
      </c>
    </row>
    <row r="1386" spans="1:10" x14ac:dyDescent="0.25">
      <c r="A1386" s="1">
        <f>'OHL indexes'!A1386</f>
        <v>40077</v>
      </c>
      <c r="B1386">
        <f>E1385*'OHL indexes'!C1386/'OHL indexes'!B1385</f>
        <v>52503.251064822405</v>
      </c>
      <c r="C1386">
        <f>E1385*'OHL indexes'!D1386/'OHL indexes'!B1385</f>
        <v>53111.696345024095</v>
      </c>
      <c r="D1386">
        <f>E1385*'OHL indexes'!E1386/'OHL indexes'!B1385</f>
        <v>51582.112819674214</v>
      </c>
      <c r="E1386">
        <f>Master!I1388</f>
        <v>51799.17854626519</v>
      </c>
      <c r="F1386" t="str">
        <f t="shared" si="105"/>
        <v/>
      </c>
      <c r="G1386" t="str">
        <f t="shared" si="106"/>
        <v/>
      </c>
      <c r="H1386" t="str">
        <f t="shared" si="107"/>
        <v/>
      </c>
      <c r="I1386" t="str">
        <f t="shared" si="108"/>
        <v/>
      </c>
      <c r="J1386" t="str">
        <f t="shared" si="109"/>
        <v/>
      </c>
    </row>
    <row r="1387" spans="1:10" x14ac:dyDescent="0.25">
      <c r="A1387" s="1">
        <f>'OHL indexes'!A1387</f>
        <v>40078</v>
      </c>
      <c r="B1387">
        <f>E1386*'OHL indexes'!C1387/'OHL indexes'!B1386</f>
        <v>51768.448717885025</v>
      </c>
      <c r="C1387">
        <f>E1386*'OHL indexes'!D1387/'OHL indexes'!B1386</f>
        <v>51768.448717885025</v>
      </c>
      <c r="D1387">
        <f>E1386*'OHL indexes'!E1387/'OHL indexes'!B1386</f>
        <v>50182.135502708523</v>
      </c>
      <c r="E1387">
        <f>Master!I1389</f>
        <v>50722.617393411463</v>
      </c>
      <c r="F1387" t="str">
        <f t="shared" si="105"/>
        <v/>
      </c>
      <c r="G1387" t="str">
        <f t="shared" si="106"/>
        <v/>
      </c>
      <c r="H1387" t="str">
        <f t="shared" si="107"/>
        <v/>
      </c>
      <c r="I1387" t="str">
        <f t="shared" si="108"/>
        <v/>
      </c>
      <c r="J1387" t="str">
        <f t="shared" si="109"/>
        <v/>
      </c>
    </row>
    <row r="1388" spans="1:10" x14ac:dyDescent="0.25">
      <c r="A1388" s="1">
        <f>'OHL indexes'!A1388</f>
        <v>40079</v>
      </c>
      <c r="B1388">
        <f>E1387*'OHL indexes'!C1388/'OHL indexes'!B1387</f>
        <v>50799.206960103496</v>
      </c>
      <c r="C1388">
        <f>E1387*'OHL indexes'!D1388/'OHL indexes'!B1387</f>
        <v>51507.68121058141</v>
      </c>
      <c r="D1388">
        <f>E1387*'OHL indexes'!E1388/'OHL indexes'!B1387</f>
        <v>48922.721058995456</v>
      </c>
      <c r="E1388">
        <f>Master!I1390</f>
        <v>51142.765922510487</v>
      </c>
      <c r="F1388" t="str">
        <f t="shared" si="105"/>
        <v/>
      </c>
      <c r="G1388" t="str">
        <f t="shared" si="106"/>
        <v/>
      </c>
      <c r="H1388" t="str">
        <f t="shared" si="107"/>
        <v/>
      </c>
      <c r="I1388" t="str">
        <f t="shared" si="108"/>
        <v/>
      </c>
      <c r="J1388" t="str">
        <f t="shared" si="109"/>
        <v/>
      </c>
    </row>
    <row r="1389" spans="1:10" x14ac:dyDescent="0.25">
      <c r="A1389" s="1">
        <f>'OHL indexes'!A1389</f>
        <v>40080</v>
      </c>
      <c r="B1389">
        <f>E1388*'OHL indexes'!C1389/'OHL indexes'!B1388</f>
        <v>50779.940379668391</v>
      </c>
      <c r="C1389">
        <f>E1388*'OHL indexes'!D1389/'OHL indexes'!B1388</f>
        <v>53268.526581494552</v>
      </c>
      <c r="D1389">
        <f>E1388*'OHL indexes'!E1389/'OHL indexes'!B1388</f>
        <v>50711.196033690685</v>
      </c>
      <c r="E1389">
        <f>Master!I1391</f>
        <v>52100.254902453788</v>
      </c>
      <c r="F1389" t="str">
        <f t="shared" si="105"/>
        <v/>
      </c>
      <c r="G1389" t="str">
        <f t="shared" si="106"/>
        <v/>
      </c>
      <c r="H1389" t="str">
        <f t="shared" si="107"/>
        <v/>
      </c>
      <c r="I1389" t="str">
        <f t="shared" si="108"/>
        <v/>
      </c>
      <c r="J1389" t="str">
        <f t="shared" si="109"/>
        <v/>
      </c>
    </row>
    <row r="1390" spans="1:10" x14ac:dyDescent="0.25">
      <c r="A1390" s="1">
        <f>'OHL indexes'!A1390</f>
        <v>40081</v>
      </c>
      <c r="B1390">
        <f>E1389*'OHL indexes'!C1390/'OHL indexes'!B1389</f>
        <v>52191.696765490015</v>
      </c>
      <c r="C1390">
        <f>E1389*'OHL indexes'!D1390/'OHL indexes'!B1389</f>
        <v>53136.619435655346</v>
      </c>
      <c r="D1390">
        <f>E1389*'OHL indexes'!E1390/'OHL indexes'!B1389</f>
        <v>51719.235430407331</v>
      </c>
      <c r="E1390">
        <f>Master!I1392</f>
        <v>52262.963908911777</v>
      </c>
      <c r="F1390" t="str">
        <f t="shared" si="105"/>
        <v/>
      </c>
      <c r="G1390" t="str">
        <f t="shared" si="106"/>
        <v/>
      </c>
      <c r="H1390" t="str">
        <f t="shared" si="107"/>
        <v/>
      </c>
      <c r="I1390" t="str">
        <f t="shared" si="108"/>
        <v/>
      </c>
      <c r="J1390" t="str">
        <f t="shared" si="109"/>
        <v/>
      </c>
    </row>
    <row r="1391" spans="1:10" x14ac:dyDescent="0.25">
      <c r="A1391" s="1">
        <f>'OHL indexes'!A1391</f>
        <v>40084</v>
      </c>
      <c r="B1391">
        <f>E1390*'OHL indexes'!C1391/'OHL indexes'!B1390</f>
        <v>52042.479244511502</v>
      </c>
      <c r="C1391">
        <f>E1390*'OHL indexes'!D1391/'OHL indexes'!B1390</f>
        <v>52167.928516805987</v>
      </c>
      <c r="D1391">
        <f>E1390*'OHL indexes'!E1391/'OHL indexes'!B1390</f>
        <v>50229.161810338177</v>
      </c>
      <c r="E1391">
        <f>Master!I1393</f>
        <v>50408.381639173764</v>
      </c>
      <c r="F1391" t="str">
        <f t="shared" si="105"/>
        <v/>
      </c>
      <c r="G1391" t="str">
        <f t="shared" si="106"/>
        <v/>
      </c>
      <c r="H1391" t="str">
        <f t="shared" si="107"/>
        <v/>
      </c>
      <c r="I1391" t="str">
        <f t="shared" si="108"/>
        <v/>
      </c>
      <c r="J1391" t="str">
        <f t="shared" si="109"/>
        <v/>
      </c>
    </row>
    <row r="1392" spans="1:10" x14ac:dyDescent="0.25">
      <c r="A1392" s="1">
        <f>'OHL indexes'!A1392</f>
        <v>40085</v>
      </c>
      <c r="B1392">
        <f>E1391*'OHL indexes'!C1392/'OHL indexes'!B1391</f>
        <v>50522.058125181218</v>
      </c>
      <c r="C1392">
        <f>E1391*'OHL indexes'!D1392/'OHL indexes'!B1391</f>
        <v>50772.146394397612</v>
      </c>
      <c r="D1392">
        <f>E1391*'OHL indexes'!E1392/'OHL indexes'!B1391</f>
        <v>49798.315702160609</v>
      </c>
      <c r="E1392">
        <f>Master!I1394</f>
        <v>50399.73822827301</v>
      </c>
      <c r="F1392" t="str">
        <f t="shared" si="105"/>
        <v/>
      </c>
      <c r="G1392" t="str">
        <f t="shared" si="106"/>
        <v/>
      </c>
      <c r="H1392" t="str">
        <f t="shared" si="107"/>
        <v/>
      </c>
      <c r="I1392" t="str">
        <f t="shared" si="108"/>
        <v/>
      </c>
      <c r="J1392" t="str">
        <f t="shared" si="109"/>
        <v/>
      </c>
    </row>
    <row r="1393" spans="1:10" x14ac:dyDescent="0.25">
      <c r="A1393" s="1">
        <f>'OHL indexes'!A1393</f>
        <v>40086</v>
      </c>
      <c r="B1393">
        <f>E1392*'OHL indexes'!C1393/'OHL indexes'!B1392</f>
        <v>50003.036123830796</v>
      </c>
      <c r="C1393">
        <f>E1392*'OHL indexes'!D1393/'OHL indexes'!B1392</f>
        <v>51778.740878425662</v>
      </c>
      <c r="D1393">
        <f>E1392*'OHL indexes'!E1393/'OHL indexes'!B1392</f>
        <v>49587.45013325334</v>
      </c>
      <c r="E1393">
        <f>Master!I1395</f>
        <v>50927.592094983236</v>
      </c>
      <c r="F1393" t="str">
        <f t="shared" si="105"/>
        <v/>
      </c>
      <c r="G1393" t="str">
        <f t="shared" si="106"/>
        <v/>
      </c>
      <c r="H1393" t="str">
        <f t="shared" si="107"/>
        <v/>
      </c>
      <c r="I1393" t="str">
        <f t="shared" si="108"/>
        <v/>
      </c>
      <c r="J1393" t="str">
        <f t="shared" si="109"/>
        <v/>
      </c>
    </row>
    <row r="1394" spans="1:10" x14ac:dyDescent="0.25">
      <c r="A1394" s="1">
        <f>'OHL indexes'!A1394</f>
        <v>40087</v>
      </c>
      <c r="B1394">
        <f>E1393*'OHL indexes'!C1394/'OHL indexes'!B1393</f>
        <v>51054.98018779511</v>
      </c>
      <c r="C1394">
        <f>E1393*'OHL indexes'!D1394/'OHL indexes'!B1393</f>
        <v>53656.192933186168</v>
      </c>
      <c r="D1394">
        <f>E1393*'OHL indexes'!E1394/'OHL indexes'!B1393</f>
        <v>51021.811260881885</v>
      </c>
      <c r="E1394">
        <f>Master!I1396</f>
        <v>53172.651130230632</v>
      </c>
      <c r="F1394" t="str">
        <f t="shared" si="105"/>
        <v/>
      </c>
      <c r="G1394" t="str">
        <f t="shared" si="106"/>
        <v/>
      </c>
      <c r="H1394" t="str">
        <f t="shared" si="107"/>
        <v/>
      </c>
      <c r="I1394" t="str">
        <f t="shared" si="108"/>
        <v/>
      </c>
      <c r="J1394" t="str">
        <f t="shared" si="109"/>
        <v/>
      </c>
    </row>
    <row r="1395" spans="1:10" x14ac:dyDescent="0.25">
      <c r="A1395" s="1">
        <f>'OHL indexes'!A1395</f>
        <v>40088</v>
      </c>
      <c r="B1395">
        <f>E1394*'OHL indexes'!C1395/'OHL indexes'!B1394</f>
        <v>53835.049156742636</v>
      </c>
      <c r="C1395">
        <f>E1394*'OHL indexes'!D1395/'OHL indexes'!B1394</f>
        <v>54873.816519569104</v>
      </c>
      <c r="D1395">
        <f>E1394*'OHL indexes'!E1395/'OHL indexes'!B1394</f>
        <v>52611.871164202064</v>
      </c>
      <c r="E1395">
        <f>Master!I1397</f>
        <v>53265.613082566015</v>
      </c>
      <c r="F1395" t="str">
        <f t="shared" si="105"/>
        <v/>
      </c>
      <c r="G1395" t="str">
        <f t="shared" si="106"/>
        <v/>
      </c>
      <c r="H1395" t="str">
        <f t="shared" si="107"/>
        <v/>
      </c>
      <c r="I1395" t="str">
        <f t="shared" si="108"/>
        <v/>
      </c>
      <c r="J1395" t="str">
        <f t="shared" si="109"/>
        <v/>
      </c>
    </row>
    <row r="1396" spans="1:10" x14ac:dyDescent="0.25">
      <c r="A1396" s="1">
        <f>'OHL indexes'!A1396</f>
        <v>40091</v>
      </c>
      <c r="B1396">
        <f>E1395*'OHL indexes'!C1396/'OHL indexes'!B1395</f>
        <v>52927.349991535113</v>
      </c>
      <c r="C1396">
        <f>E1395*'OHL indexes'!D1396/'OHL indexes'!B1395</f>
        <v>53494.885113457312</v>
      </c>
      <c r="D1396">
        <f>E1395*'OHL indexes'!E1396/'OHL indexes'!B1395</f>
        <v>51205.951522300609</v>
      </c>
      <c r="E1396">
        <f>Master!I1398</f>
        <v>51484.581559611921</v>
      </c>
      <c r="F1396" t="str">
        <f t="shared" si="105"/>
        <v/>
      </c>
      <c r="G1396" t="str">
        <f t="shared" si="106"/>
        <v/>
      </c>
      <c r="H1396" t="str">
        <f t="shared" si="107"/>
        <v/>
      </c>
      <c r="I1396" t="str">
        <f t="shared" si="108"/>
        <v/>
      </c>
      <c r="J1396" t="str">
        <f t="shared" si="109"/>
        <v/>
      </c>
    </row>
    <row r="1397" spans="1:10" x14ac:dyDescent="0.25">
      <c r="A1397" s="1">
        <f>'OHL indexes'!A1397</f>
        <v>40092</v>
      </c>
      <c r="B1397">
        <f>E1396*'OHL indexes'!C1397/'OHL indexes'!B1396</f>
        <v>50704.172467200231</v>
      </c>
      <c r="C1397">
        <f>E1396*'OHL indexes'!D1397/'OHL indexes'!B1396</f>
        <v>50745.440203221515</v>
      </c>
      <c r="D1397">
        <f>E1396*'OHL indexes'!E1397/'OHL indexes'!B1396</f>
        <v>49109.582805382204</v>
      </c>
      <c r="E1397">
        <f>Master!I1399</f>
        <v>50297.838451957708</v>
      </c>
      <c r="F1397" t="str">
        <f t="shared" si="105"/>
        <v/>
      </c>
      <c r="G1397" t="str">
        <f t="shared" si="106"/>
        <v/>
      </c>
      <c r="H1397" t="str">
        <f t="shared" si="107"/>
        <v/>
      </c>
      <c r="I1397" t="str">
        <f t="shared" si="108"/>
        <v/>
      </c>
      <c r="J1397" t="str">
        <f t="shared" si="109"/>
        <v/>
      </c>
    </row>
    <row r="1398" spans="1:10" x14ac:dyDescent="0.25">
      <c r="A1398" s="1">
        <f>'OHL indexes'!A1398</f>
        <v>40093</v>
      </c>
      <c r="B1398">
        <f>E1397*'OHL indexes'!C1398/'OHL indexes'!B1397</f>
        <v>50466.308604908343</v>
      </c>
      <c r="C1398">
        <f>E1397*'OHL indexes'!D1398/'OHL indexes'!B1397</f>
        <v>50466.308604908343</v>
      </c>
      <c r="D1398">
        <f>E1397*'OHL indexes'!E1398/'OHL indexes'!B1397</f>
        <v>49399.330969554285</v>
      </c>
      <c r="E1398">
        <f>Master!I1400</f>
        <v>49735.158863304532</v>
      </c>
      <c r="F1398" t="str">
        <f t="shared" si="105"/>
        <v/>
      </c>
      <c r="G1398" t="str">
        <f t="shared" si="106"/>
        <v/>
      </c>
      <c r="H1398" t="str">
        <f t="shared" si="107"/>
        <v/>
      </c>
      <c r="I1398" t="str">
        <f t="shared" si="108"/>
        <v/>
      </c>
      <c r="J1398" t="str">
        <f t="shared" si="109"/>
        <v/>
      </c>
    </row>
    <row r="1399" spans="1:10" x14ac:dyDescent="0.25">
      <c r="A1399" s="1">
        <f>'OHL indexes'!A1399</f>
        <v>40094</v>
      </c>
      <c r="B1399">
        <f>E1398*'OHL indexes'!C1399/'OHL indexes'!B1398</f>
        <v>49197.644613449054</v>
      </c>
      <c r="C1399">
        <f>E1398*'OHL indexes'!D1399/'OHL indexes'!B1398</f>
        <v>49615.70983335506</v>
      </c>
      <c r="D1399">
        <f>E1398*'OHL indexes'!E1399/'OHL indexes'!B1398</f>
        <v>48708.655733895896</v>
      </c>
      <c r="E1399">
        <f>Master!I1401</f>
        <v>49140.557597074265</v>
      </c>
      <c r="F1399" t="str">
        <f t="shared" si="105"/>
        <v/>
      </c>
      <c r="G1399" t="str">
        <f t="shared" si="106"/>
        <v/>
      </c>
      <c r="H1399" t="str">
        <f t="shared" si="107"/>
        <v/>
      </c>
      <c r="I1399" t="str">
        <f t="shared" si="108"/>
        <v/>
      </c>
      <c r="J1399" t="str">
        <f t="shared" si="109"/>
        <v/>
      </c>
    </row>
    <row r="1400" spans="1:10" x14ac:dyDescent="0.25">
      <c r="A1400" s="1">
        <f>'OHL indexes'!A1400</f>
        <v>40095</v>
      </c>
      <c r="B1400">
        <f>E1399*'OHL indexes'!C1400/'OHL indexes'!B1399</f>
        <v>49505.248775028209</v>
      </c>
      <c r="C1400">
        <f>E1399*'OHL indexes'!D1400/'OHL indexes'!B1399</f>
        <v>49505.248775028209</v>
      </c>
      <c r="D1400">
        <f>E1399*'OHL indexes'!E1400/'OHL indexes'!B1399</f>
        <v>48117.18252455601</v>
      </c>
      <c r="E1400">
        <f>Master!I1402</f>
        <v>48145.884444127412</v>
      </c>
      <c r="F1400" t="str">
        <f t="shared" si="105"/>
        <v/>
      </c>
      <c r="G1400" t="str">
        <f t="shared" si="106"/>
        <v/>
      </c>
      <c r="H1400" t="str">
        <f t="shared" si="107"/>
        <v/>
      </c>
      <c r="I1400" t="str">
        <f t="shared" si="108"/>
        <v/>
      </c>
      <c r="J1400" t="str">
        <f t="shared" si="109"/>
        <v/>
      </c>
    </row>
    <row r="1401" spans="1:10" x14ac:dyDescent="0.25">
      <c r="A1401" s="1">
        <f>'OHL indexes'!A1401</f>
        <v>40098</v>
      </c>
      <c r="B1401">
        <f>E1400*'OHL indexes'!C1401/'OHL indexes'!B1400</f>
        <v>47882.46837871537</v>
      </c>
      <c r="C1401">
        <f>E1400*'OHL indexes'!D1401/'OHL indexes'!B1400</f>
        <v>48016.034331704366</v>
      </c>
      <c r="D1401">
        <f>E1400*'OHL indexes'!E1401/'OHL indexes'!B1400</f>
        <v>46502.314531120835</v>
      </c>
      <c r="E1401">
        <f>Master!I1403</f>
        <v>46881.326666035588</v>
      </c>
      <c r="F1401" t="str">
        <f t="shared" si="105"/>
        <v/>
      </c>
      <c r="G1401" t="str">
        <f t="shared" si="106"/>
        <v/>
      </c>
      <c r="H1401" t="str">
        <f t="shared" si="107"/>
        <v/>
      </c>
      <c r="I1401" t="str">
        <f t="shared" si="108"/>
        <v/>
      </c>
      <c r="J1401" t="str">
        <f t="shared" si="109"/>
        <v/>
      </c>
    </row>
    <row r="1402" spans="1:10" x14ac:dyDescent="0.25">
      <c r="A1402" s="1">
        <f>'OHL indexes'!A1402</f>
        <v>40099</v>
      </c>
      <c r="B1402">
        <f>E1401*'OHL indexes'!C1402/'OHL indexes'!B1401</f>
        <v>47092.220322887166</v>
      </c>
      <c r="C1402">
        <f>E1401*'OHL indexes'!D1402/'OHL indexes'!B1401</f>
        <v>48401.983952662944</v>
      </c>
      <c r="D1402">
        <f>E1401*'OHL indexes'!E1402/'OHL indexes'!B1401</f>
        <v>46215.346025015948</v>
      </c>
      <c r="E1402">
        <f>Master!I1404</f>
        <v>46447.404051616242</v>
      </c>
      <c r="F1402" t="str">
        <f t="shared" si="105"/>
        <v/>
      </c>
      <c r="G1402" t="str">
        <f t="shared" si="106"/>
        <v/>
      </c>
      <c r="H1402" t="str">
        <f t="shared" si="107"/>
        <v/>
      </c>
      <c r="I1402" t="str">
        <f t="shared" si="108"/>
        <v/>
      </c>
      <c r="J1402" t="str">
        <f t="shared" si="109"/>
        <v/>
      </c>
    </row>
    <row r="1403" spans="1:10" x14ac:dyDescent="0.25">
      <c r="A1403" s="1">
        <f>'OHL indexes'!A1403</f>
        <v>40100</v>
      </c>
      <c r="B1403">
        <f>E1402*'OHL indexes'!C1403/'OHL indexes'!B1402</f>
        <v>45709.849702617386</v>
      </c>
      <c r="C1403">
        <f>E1402*'OHL indexes'!D1403/'OHL indexes'!B1402</f>
        <v>46170.824362733285</v>
      </c>
      <c r="D1403">
        <f>E1402*'OHL indexes'!E1403/'OHL indexes'!B1402</f>
        <v>45009.175624661759</v>
      </c>
      <c r="E1403">
        <f>Master!I1405</f>
        <v>46040.716606650974</v>
      </c>
      <c r="F1403" t="str">
        <f t="shared" si="105"/>
        <v/>
      </c>
      <c r="G1403" t="str">
        <f t="shared" si="106"/>
        <v/>
      </c>
      <c r="H1403" t="str">
        <f t="shared" si="107"/>
        <v/>
      </c>
      <c r="I1403" t="str">
        <f t="shared" si="108"/>
        <v/>
      </c>
      <c r="J1403" t="str">
        <f t="shared" si="109"/>
        <v/>
      </c>
    </row>
    <row r="1404" spans="1:10" x14ac:dyDescent="0.25">
      <c r="A1404" s="1">
        <f>'OHL indexes'!A1404</f>
        <v>40101</v>
      </c>
      <c r="B1404">
        <f>E1403*'OHL indexes'!C1404/'OHL indexes'!B1403</f>
        <v>46555.221153658393</v>
      </c>
      <c r="C1404">
        <f>E1403*'OHL indexes'!D1404/'OHL indexes'!B1403</f>
        <v>46555.221153658393</v>
      </c>
      <c r="D1404">
        <f>E1403*'OHL indexes'!E1404/'OHL indexes'!B1403</f>
        <v>44618.482913318388</v>
      </c>
      <c r="E1404">
        <f>Master!I1406</f>
        <v>45003.353682267865</v>
      </c>
      <c r="F1404" t="str">
        <f t="shared" si="105"/>
        <v/>
      </c>
      <c r="G1404" t="str">
        <f t="shared" si="106"/>
        <v/>
      </c>
      <c r="H1404" t="str">
        <f t="shared" si="107"/>
        <v/>
      </c>
      <c r="I1404" t="str">
        <f t="shared" si="108"/>
        <v/>
      </c>
      <c r="J1404" t="str">
        <f t="shared" si="109"/>
        <v/>
      </c>
    </row>
    <row r="1405" spans="1:10" x14ac:dyDescent="0.25">
      <c r="A1405" s="1">
        <f>'OHL indexes'!A1405</f>
        <v>40102</v>
      </c>
      <c r="B1405">
        <f>E1404*'OHL indexes'!C1405/'OHL indexes'!B1404</f>
        <v>45563.291065226498</v>
      </c>
      <c r="C1405">
        <f>E1404*'OHL indexes'!D1405/'OHL indexes'!B1404</f>
        <v>46306.210014926197</v>
      </c>
      <c r="D1405">
        <f>E1404*'OHL indexes'!E1405/'OHL indexes'!B1404</f>
        <v>44867.943237329549</v>
      </c>
      <c r="E1405">
        <f>Master!I1407</f>
        <v>45646.437273755022</v>
      </c>
      <c r="F1405" t="str">
        <f t="shared" si="105"/>
        <v/>
      </c>
      <c r="G1405" t="str">
        <f t="shared" si="106"/>
        <v/>
      </c>
      <c r="H1405" t="str">
        <f t="shared" si="107"/>
        <v/>
      </c>
      <c r="I1405" t="str">
        <f t="shared" si="108"/>
        <v/>
      </c>
      <c r="J1405" t="str">
        <f t="shared" si="109"/>
        <v/>
      </c>
    </row>
    <row r="1406" spans="1:10" x14ac:dyDescent="0.25">
      <c r="A1406" s="1">
        <f>'OHL indexes'!A1406</f>
        <v>40105</v>
      </c>
      <c r="B1406">
        <f>E1405*'OHL indexes'!C1406/'OHL indexes'!B1405</f>
        <v>45442.464779108952</v>
      </c>
      <c r="C1406">
        <f>E1405*'OHL indexes'!D1406/'OHL indexes'!B1405</f>
        <v>45555.376414489037</v>
      </c>
      <c r="D1406">
        <f>E1405*'OHL indexes'!E1406/'OHL indexes'!B1405</f>
        <v>44167.625516417582</v>
      </c>
      <c r="E1406">
        <f>Master!I1408</f>
        <v>44415.967012515437</v>
      </c>
      <c r="F1406" t="str">
        <f t="shared" si="105"/>
        <v/>
      </c>
      <c r="G1406" t="str">
        <f t="shared" si="106"/>
        <v/>
      </c>
      <c r="H1406" t="str">
        <f t="shared" si="107"/>
        <v/>
      </c>
      <c r="I1406" t="str">
        <f t="shared" si="108"/>
        <v/>
      </c>
      <c r="J1406" t="str">
        <f t="shared" si="109"/>
        <v/>
      </c>
    </row>
    <row r="1407" spans="1:10" x14ac:dyDescent="0.25">
      <c r="A1407" s="1">
        <f>'OHL indexes'!A1407</f>
        <v>40106</v>
      </c>
      <c r="B1407">
        <f>E1406*'OHL indexes'!C1407/'OHL indexes'!B1406</f>
        <v>44155.123719389994</v>
      </c>
      <c r="C1407">
        <f>E1406*'OHL indexes'!D1407/'OHL indexes'!B1406</f>
        <v>45049.963344087322</v>
      </c>
      <c r="D1407">
        <f>E1406*'OHL indexes'!E1407/'OHL indexes'!B1406</f>
        <v>43872.539761725566</v>
      </c>
      <c r="E1407">
        <f>Master!I1409</f>
        <v>44219.35201469552</v>
      </c>
      <c r="F1407" t="str">
        <f t="shared" si="105"/>
        <v/>
      </c>
      <c r="G1407" t="str">
        <f t="shared" si="106"/>
        <v/>
      </c>
      <c r="H1407" t="str">
        <f t="shared" si="107"/>
        <v/>
      </c>
      <c r="I1407" t="str">
        <f t="shared" si="108"/>
        <v/>
      </c>
      <c r="J1407" t="str">
        <f t="shared" si="109"/>
        <v/>
      </c>
    </row>
    <row r="1408" spans="1:10" x14ac:dyDescent="0.25">
      <c r="A1408" s="1">
        <f>'OHL indexes'!A1408</f>
        <v>40107</v>
      </c>
      <c r="B1408">
        <f>E1407*'OHL indexes'!C1408/'OHL indexes'!B1407</f>
        <v>44219.35201469552</v>
      </c>
      <c r="C1408">
        <f>E1407*'OHL indexes'!D1408/'OHL indexes'!B1407</f>
        <v>45119.95262335489</v>
      </c>
      <c r="D1408">
        <f>E1407*'OHL indexes'!E1408/'OHL indexes'!B1407</f>
        <v>42958.513715729438</v>
      </c>
      <c r="E1408">
        <f>Master!I1410</f>
        <v>44218.369529693562</v>
      </c>
      <c r="F1408" t="str">
        <f t="shared" si="105"/>
        <v/>
      </c>
      <c r="G1408" t="str">
        <f t="shared" si="106"/>
        <v/>
      </c>
      <c r="H1408" t="str">
        <f t="shared" si="107"/>
        <v/>
      </c>
      <c r="I1408" t="str">
        <f t="shared" si="108"/>
        <v/>
      </c>
      <c r="J1408" t="str">
        <f t="shared" si="109"/>
        <v/>
      </c>
    </row>
    <row r="1409" spans="1:10" x14ac:dyDescent="0.25">
      <c r="A1409" s="1">
        <f>'OHL indexes'!A1409</f>
        <v>40108</v>
      </c>
      <c r="B1409">
        <f>E1408*'OHL indexes'!C1409/'OHL indexes'!B1408</f>
        <v>44312.719146879477</v>
      </c>
      <c r="C1409">
        <f>E1408*'OHL indexes'!D1409/'OHL indexes'!B1408</f>
        <v>45440.414723580252</v>
      </c>
      <c r="D1409">
        <f>E1408*'OHL indexes'!E1409/'OHL indexes'!B1408</f>
        <v>42533.563143463907</v>
      </c>
      <c r="E1409">
        <f>Master!I1411</f>
        <v>42631.462241024339</v>
      </c>
      <c r="F1409" t="str">
        <f t="shared" si="105"/>
        <v/>
      </c>
      <c r="G1409" t="str">
        <f t="shared" si="106"/>
        <v/>
      </c>
      <c r="H1409" t="str">
        <f t="shared" si="107"/>
        <v/>
      </c>
      <c r="I1409" t="str">
        <f t="shared" si="108"/>
        <v/>
      </c>
      <c r="J1409" t="str">
        <f t="shared" si="109"/>
        <v/>
      </c>
    </row>
    <row r="1410" spans="1:10" x14ac:dyDescent="0.25">
      <c r="A1410" s="1">
        <f>'OHL indexes'!A1410</f>
        <v>40109</v>
      </c>
      <c r="B1410">
        <f>E1409*'OHL indexes'!C1410/'OHL indexes'!B1409</f>
        <v>42622.501096932159</v>
      </c>
      <c r="C1410">
        <f>E1409*'OHL indexes'!D1410/'OHL indexes'!B1409</f>
        <v>43822.88592008382</v>
      </c>
      <c r="D1410">
        <f>E1409*'OHL indexes'!E1410/'OHL indexes'!B1409</f>
        <v>42165.642312762415</v>
      </c>
      <c r="E1410">
        <f>Master!I1412</f>
        <v>43338.189826123162</v>
      </c>
      <c r="F1410" t="str">
        <f t="shared" si="105"/>
        <v/>
      </c>
      <c r="G1410" t="str">
        <f t="shared" si="106"/>
        <v/>
      </c>
      <c r="H1410" t="str">
        <f t="shared" si="107"/>
        <v/>
      </c>
      <c r="I1410" t="str">
        <f t="shared" si="108"/>
        <v/>
      </c>
      <c r="J1410" t="str">
        <f t="shared" si="109"/>
        <v/>
      </c>
    </row>
    <row r="1411" spans="1:10" x14ac:dyDescent="0.25">
      <c r="A1411" s="1">
        <f>'OHL indexes'!A1411</f>
        <v>40112</v>
      </c>
      <c r="B1411">
        <f>E1410*'OHL indexes'!C1411/'OHL indexes'!B1410</f>
        <v>43195.274548840316</v>
      </c>
      <c r="C1411">
        <f>E1410*'OHL indexes'!D1411/'OHL indexes'!B1410</f>
        <v>45169.256712968083</v>
      </c>
      <c r="D1411">
        <f>E1410*'OHL indexes'!E1411/'OHL indexes'!B1410</f>
        <v>42315.469924738558</v>
      </c>
      <c r="E1411">
        <f>Master!I1413</f>
        <v>44228.448531189693</v>
      </c>
      <c r="F1411" t="str">
        <f t="shared" si="105"/>
        <v/>
      </c>
      <c r="G1411" t="str">
        <f t="shared" si="106"/>
        <v/>
      </c>
      <c r="H1411" t="str">
        <f t="shared" si="107"/>
        <v/>
      </c>
      <c r="I1411" t="str">
        <f t="shared" si="108"/>
        <v/>
      </c>
      <c r="J1411" t="str">
        <f t="shared" si="109"/>
        <v/>
      </c>
    </row>
    <row r="1412" spans="1:10" x14ac:dyDescent="0.25">
      <c r="A1412" s="1">
        <f>'OHL indexes'!A1412</f>
        <v>40113</v>
      </c>
      <c r="B1412">
        <f>E1411*'OHL indexes'!C1412/'OHL indexes'!B1411</f>
        <v>44210.636481683316</v>
      </c>
      <c r="C1412">
        <f>E1411*'OHL indexes'!D1412/'OHL indexes'!B1411</f>
        <v>45208.136781878973</v>
      </c>
      <c r="D1412">
        <f>E1411*'OHL indexes'!E1412/'OHL indexes'!B1411</f>
        <v>43836.570678130098</v>
      </c>
      <c r="E1412">
        <f>Master!I1414</f>
        <v>44334.334637929365</v>
      </c>
      <c r="F1412" t="str">
        <f t="shared" si="105"/>
        <v/>
      </c>
      <c r="G1412" t="str">
        <f t="shared" si="106"/>
        <v/>
      </c>
      <c r="H1412" t="str">
        <f t="shared" si="107"/>
        <v/>
      </c>
      <c r="I1412" t="str">
        <f t="shared" si="108"/>
        <v/>
      </c>
      <c r="J1412" t="str">
        <f t="shared" si="109"/>
        <v/>
      </c>
    </row>
    <row r="1413" spans="1:10" x14ac:dyDescent="0.25">
      <c r="A1413" s="1">
        <f>'OHL indexes'!A1413</f>
        <v>40114</v>
      </c>
      <c r="B1413">
        <f>E1412*'OHL indexes'!C1413/'OHL indexes'!B1412</f>
        <v>44623.085739669346</v>
      </c>
      <c r="C1413">
        <f>E1412*'OHL indexes'!D1413/'OHL indexes'!B1412</f>
        <v>47732.709061912894</v>
      </c>
      <c r="D1413">
        <f>E1412*'OHL indexes'!E1413/'OHL indexes'!B1412</f>
        <v>44467.605849917963</v>
      </c>
      <c r="E1413">
        <f>Master!I1415</f>
        <v>47465.105249060201</v>
      </c>
      <c r="F1413" t="str">
        <f t="shared" si="105"/>
        <v/>
      </c>
      <c r="G1413" t="str">
        <f t="shared" si="106"/>
        <v/>
      </c>
      <c r="H1413" t="str">
        <f t="shared" si="107"/>
        <v/>
      </c>
      <c r="I1413" t="str">
        <f t="shared" si="108"/>
        <v/>
      </c>
      <c r="J1413" t="str">
        <f t="shared" si="109"/>
        <v/>
      </c>
    </row>
    <row r="1414" spans="1:10" x14ac:dyDescent="0.25">
      <c r="A1414" s="1">
        <f>'OHL indexes'!A1414</f>
        <v>40115</v>
      </c>
      <c r="B1414">
        <f>E1413*'OHL indexes'!C1414/'OHL indexes'!B1413</f>
        <v>46852.364898067797</v>
      </c>
      <c r="C1414">
        <f>E1413*'OHL indexes'!D1414/'OHL indexes'!B1413</f>
        <v>46852.364898067797</v>
      </c>
      <c r="D1414">
        <f>E1413*'OHL indexes'!E1414/'OHL indexes'!B1413</f>
        <v>44721.098551414827</v>
      </c>
      <c r="E1414">
        <f>Master!I1416</f>
        <v>44888.825730516262</v>
      </c>
      <c r="F1414" t="str">
        <f t="shared" ref="F1414:F1477" si="110">IF(AND(B1414&lt;D1414,ABS(D1414/B1414-1)&gt;E$1),D1414/B1414-1,"")</f>
        <v/>
      </c>
      <c r="G1414" t="str">
        <f t="shared" ref="G1414:G1477" si="111">IF(AND(B1414&gt;C1414,ABS(C1414/B1414-1)&gt;E$1),C1414/B1414-1,"")</f>
        <v/>
      </c>
      <c r="H1414" t="str">
        <f t="shared" ref="H1414:H1477" si="112">IF(AND(D1414&gt;C1414,ABS(D1414/C1414-1)&gt;E$1),D1414/C1414-1,"")</f>
        <v/>
      </c>
      <c r="I1414" t="str">
        <f t="shared" ref="I1414:I1477" si="113">IF(AND(E1414&lt;D1414,ABS(D1414/E1414-1)&gt;E$1),D1414/E1414-1,"")</f>
        <v/>
      </c>
      <c r="J1414" t="str">
        <f t="shared" ref="J1414:J1477" si="114">IF(AND(E1414&gt;C1414,ABS(C1414/E1414-1)&gt;E$1),C1414/E1414-1,"")</f>
        <v/>
      </c>
    </row>
    <row r="1415" spans="1:10" x14ac:dyDescent="0.25">
      <c r="A1415" s="1">
        <f>'OHL indexes'!A1415</f>
        <v>40116</v>
      </c>
      <c r="B1415">
        <f>E1414*'OHL indexes'!C1415/'OHL indexes'!B1414</f>
        <v>45150.40309163327</v>
      </c>
      <c r="C1415">
        <f>E1414*'OHL indexes'!D1415/'OHL indexes'!B1414</f>
        <v>50387.208663462647</v>
      </c>
      <c r="D1415">
        <f>E1414*'OHL indexes'!E1415/'OHL indexes'!B1414</f>
        <v>44853.357397432868</v>
      </c>
      <c r="E1415">
        <f>Master!I1417</f>
        <v>49294.583267831935</v>
      </c>
      <c r="F1415" t="str">
        <f t="shared" si="110"/>
        <v/>
      </c>
      <c r="G1415" t="str">
        <f t="shared" si="111"/>
        <v/>
      </c>
      <c r="H1415" t="str">
        <f t="shared" si="112"/>
        <v/>
      </c>
      <c r="I1415" t="str">
        <f t="shared" si="113"/>
        <v/>
      </c>
      <c r="J1415" t="str">
        <f t="shared" si="114"/>
        <v/>
      </c>
    </row>
    <row r="1416" spans="1:10" x14ac:dyDescent="0.25">
      <c r="A1416" s="1">
        <f>'OHL indexes'!A1416</f>
        <v>40119</v>
      </c>
      <c r="B1416">
        <f>E1415*'OHL indexes'!C1416/'OHL indexes'!B1415</f>
        <v>49170.415214240224</v>
      </c>
      <c r="C1416">
        <f>E1415*'OHL indexes'!D1416/'OHL indexes'!B1415</f>
        <v>52256.870056086591</v>
      </c>
      <c r="D1416">
        <f>E1415*'OHL indexes'!E1416/'OHL indexes'!B1415</f>
        <v>47414.328728683904</v>
      </c>
      <c r="E1416">
        <f>Master!I1418</f>
        <v>49734.712331797986</v>
      </c>
      <c r="F1416" t="str">
        <f t="shared" si="110"/>
        <v/>
      </c>
      <c r="G1416" t="str">
        <f t="shared" si="111"/>
        <v/>
      </c>
      <c r="H1416" t="str">
        <f t="shared" si="112"/>
        <v/>
      </c>
      <c r="I1416" t="str">
        <f t="shared" si="113"/>
        <v/>
      </c>
      <c r="J1416" t="str">
        <f t="shared" si="114"/>
        <v/>
      </c>
    </row>
    <row r="1417" spans="1:10" x14ac:dyDescent="0.25">
      <c r="A1417" s="1">
        <f>'OHL indexes'!A1417</f>
        <v>40120</v>
      </c>
      <c r="B1417">
        <f>E1416*'OHL indexes'!C1417/'OHL indexes'!B1416</f>
        <v>50284.462609198854</v>
      </c>
      <c r="C1417">
        <f>E1416*'OHL indexes'!D1417/'OHL indexes'!B1416</f>
        <v>50993.81760001061</v>
      </c>
      <c r="D1417">
        <f>E1416*'OHL indexes'!E1417/'OHL indexes'!B1416</f>
        <v>49202.694493471543</v>
      </c>
      <c r="E1417">
        <f>Master!I1419</f>
        <v>49990.716922207408</v>
      </c>
      <c r="F1417" t="str">
        <f t="shared" si="110"/>
        <v/>
      </c>
      <c r="G1417" t="str">
        <f t="shared" si="111"/>
        <v/>
      </c>
      <c r="H1417" t="str">
        <f t="shared" si="112"/>
        <v/>
      </c>
      <c r="I1417" t="str">
        <f t="shared" si="113"/>
        <v/>
      </c>
      <c r="J1417" t="str">
        <f t="shared" si="114"/>
        <v/>
      </c>
    </row>
    <row r="1418" spans="1:10" x14ac:dyDescent="0.25">
      <c r="A1418" s="1">
        <f>'OHL indexes'!A1418</f>
        <v>40121</v>
      </c>
      <c r="B1418">
        <f>E1417*'OHL indexes'!C1418/'OHL indexes'!B1417</f>
        <v>49591.852069967004</v>
      </c>
      <c r="C1418">
        <f>E1417*'OHL indexes'!D1418/'OHL indexes'!B1417</f>
        <v>49857.761971460612</v>
      </c>
      <c r="D1418">
        <f>E1417*'OHL indexes'!E1418/'OHL indexes'!B1417</f>
        <v>47819.136408581988</v>
      </c>
      <c r="E1418">
        <f>Master!I1420</f>
        <v>49324.827718331515</v>
      </c>
      <c r="F1418" t="str">
        <f t="shared" si="110"/>
        <v/>
      </c>
      <c r="G1418" t="str">
        <f t="shared" si="111"/>
        <v/>
      </c>
      <c r="H1418" t="str">
        <f t="shared" si="112"/>
        <v/>
      </c>
      <c r="I1418" t="str">
        <f t="shared" si="113"/>
        <v/>
      </c>
      <c r="J1418" t="str">
        <f t="shared" si="114"/>
        <v/>
      </c>
    </row>
    <row r="1419" spans="1:10" x14ac:dyDescent="0.25">
      <c r="A1419" s="1">
        <f>'OHL indexes'!A1419</f>
        <v>40122</v>
      </c>
      <c r="B1419">
        <f>E1418*'OHL indexes'!C1419/'OHL indexes'!B1418</f>
        <v>48824.451527371355</v>
      </c>
      <c r="C1419">
        <f>E1418*'OHL indexes'!D1419/'OHL indexes'!B1418</f>
        <v>49019.288274293896</v>
      </c>
      <c r="D1419">
        <f>E1418*'OHL indexes'!E1419/'OHL indexes'!B1418</f>
        <v>46760.946872587388</v>
      </c>
      <c r="E1419">
        <f>Master!I1421</f>
        <v>47189.403586479864</v>
      </c>
      <c r="F1419" t="str">
        <f t="shared" si="110"/>
        <v/>
      </c>
      <c r="G1419" t="str">
        <f t="shared" si="111"/>
        <v/>
      </c>
      <c r="H1419" t="str">
        <f t="shared" si="112"/>
        <v/>
      </c>
      <c r="I1419" t="str">
        <f t="shared" si="113"/>
        <v/>
      </c>
      <c r="J1419" t="str">
        <f t="shared" si="114"/>
        <v/>
      </c>
    </row>
    <row r="1420" spans="1:10" x14ac:dyDescent="0.25">
      <c r="A1420" s="1">
        <f>'OHL indexes'!A1420</f>
        <v>40123</v>
      </c>
      <c r="B1420">
        <f>E1419*'OHL indexes'!C1420/'OHL indexes'!B1419</f>
        <v>47737.091004495902</v>
      </c>
      <c r="C1420">
        <f>E1419*'OHL indexes'!D1420/'OHL indexes'!B1419</f>
        <v>47949.099037276304</v>
      </c>
      <c r="D1420">
        <f>E1419*'OHL indexes'!E1420/'OHL indexes'!B1419</f>
        <v>45528.673996366721</v>
      </c>
      <c r="E1420">
        <f>Master!I1422</f>
        <v>45721.981682735037</v>
      </c>
      <c r="F1420" t="str">
        <f t="shared" si="110"/>
        <v/>
      </c>
      <c r="G1420" t="str">
        <f t="shared" si="111"/>
        <v/>
      </c>
      <c r="H1420" t="str">
        <f t="shared" si="112"/>
        <v/>
      </c>
      <c r="I1420" t="str">
        <f t="shared" si="113"/>
        <v/>
      </c>
      <c r="J1420" t="str">
        <f t="shared" si="114"/>
        <v/>
      </c>
    </row>
    <row r="1421" spans="1:10" x14ac:dyDescent="0.25">
      <c r="A1421" s="1">
        <f>'OHL indexes'!A1421</f>
        <v>40126</v>
      </c>
      <c r="B1421">
        <f>E1420*'OHL indexes'!C1421/'OHL indexes'!B1420</f>
        <v>45096.379291119927</v>
      </c>
      <c r="C1421">
        <f>E1420*'OHL indexes'!D1421/'OHL indexes'!B1420</f>
        <v>45096.379291119927</v>
      </c>
      <c r="D1421">
        <f>E1420*'OHL indexes'!E1421/'OHL indexes'!B1420</f>
        <v>42896.189280267405</v>
      </c>
      <c r="E1421">
        <f>Master!I1423</f>
        <v>43013.988966170145</v>
      </c>
      <c r="F1421" t="str">
        <f t="shared" si="110"/>
        <v/>
      </c>
      <c r="G1421" t="str">
        <f t="shared" si="111"/>
        <v/>
      </c>
      <c r="H1421" t="str">
        <f t="shared" si="112"/>
        <v/>
      </c>
      <c r="I1421" t="str">
        <f t="shared" si="113"/>
        <v/>
      </c>
      <c r="J1421" t="str">
        <f t="shared" si="114"/>
        <v/>
      </c>
    </row>
    <row r="1422" spans="1:10" x14ac:dyDescent="0.25">
      <c r="A1422" s="1">
        <f>'OHL indexes'!A1422</f>
        <v>40127</v>
      </c>
      <c r="B1422">
        <f>E1421*'OHL indexes'!C1422/'OHL indexes'!B1421</f>
        <v>43277.556857617346</v>
      </c>
      <c r="C1422">
        <f>E1421*'OHL indexes'!D1422/'OHL indexes'!B1421</f>
        <v>43541.118369283562</v>
      </c>
      <c r="D1422">
        <f>E1421*'OHL indexes'!E1422/'OHL indexes'!B1421</f>
        <v>42109.080832583379</v>
      </c>
      <c r="E1422">
        <f>Master!I1424</f>
        <v>43259.00669295773</v>
      </c>
      <c r="F1422" t="str">
        <f t="shared" si="110"/>
        <v/>
      </c>
      <c r="G1422" t="str">
        <f t="shared" si="111"/>
        <v/>
      </c>
      <c r="H1422" t="str">
        <f t="shared" si="112"/>
        <v/>
      </c>
      <c r="I1422" t="str">
        <f t="shared" si="113"/>
        <v/>
      </c>
      <c r="J1422" t="str">
        <f t="shared" si="114"/>
        <v/>
      </c>
    </row>
    <row r="1423" spans="1:10" x14ac:dyDescent="0.25">
      <c r="A1423" s="1">
        <f>'OHL indexes'!A1423</f>
        <v>40128</v>
      </c>
      <c r="B1423">
        <f>E1422*'OHL indexes'!C1423/'OHL indexes'!B1422</f>
        <v>42383.320209668134</v>
      </c>
      <c r="C1423">
        <f>E1422*'OHL indexes'!D1423/'OHL indexes'!B1422</f>
        <v>43959.559707364475</v>
      </c>
      <c r="D1423">
        <f>E1422*'OHL indexes'!E1423/'OHL indexes'!B1422</f>
        <v>42054.935386075114</v>
      </c>
      <c r="E1423">
        <f>Master!I1425</f>
        <v>43389.380669631209</v>
      </c>
      <c r="F1423" t="str">
        <f t="shared" si="110"/>
        <v/>
      </c>
      <c r="G1423" t="str">
        <f t="shared" si="111"/>
        <v/>
      </c>
      <c r="H1423" t="str">
        <f t="shared" si="112"/>
        <v/>
      </c>
      <c r="I1423" t="str">
        <f t="shared" si="113"/>
        <v/>
      </c>
      <c r="J1423" t="str">
        <f t="shared" si="114"/>
        <v/>
      </c>
    </row>
    <row r="1424" spans="1:10" x14ac:dyDescent="0.25">
      <c r="A1424" s="1">
        <f>'OHL indexes'!A1424</f>
        <v>40129</v>
      </c>
      <c r="B1424">
        <f>E1423*'OHL indexes'!C1424/'OHL indexes'!B1423</f>
        <v>43476.683708525641</v>
      </c>
      <c r="C1424">
        <f>E1423*'OHL indexes'!D1424/'OHL indexes'!B1423</f>
        <v>45379.877197485315</v>
      </c>
      <c r="D1424">
        <f>E1423*'OHL indexes'!E1424/'OHL indexes'!B1423</f>
        <v>43214.774591842353</v>
      </c>
      <c r="E1424">
        <f>Master!I1426</f>
        <v>45326.470430094079</v>
      </c>
      <c r="F1424" t="str">
        <f t="shared" si="110"/>
        <v/>
      </c>
      <c r="G1424" t="str">
        <f t="shared" si="111"/>
        <v/>
      </c>
      <c r="H1424" t="str">
        <f t="shared" si="112"/>
        <v/>
      </c>
      <c r="I1424" t="str">
        <f t="shared" si="113"/>
        <v/>
      </c>
      <c r="J1424" t="str">
        <f t="shared" si="114"/>
        <v/>
      </c>
    </row>
    <row r="1425" spans="1:10" x14ac:dyDescent="0.25">
      <c r="A1425" s="1">
        <f>'OHL indexes'!A1425</f>
        <v>40130</v>
      </c>
      <c r="B1425">
        <f>E1424*'OHL indexes'!C1425/'OHL indexes'!B1424</f>
        <v>44865.067444198226</v>
      </c>
      <c r="C1425">
        <f>E1424*'OHL indexes'!D1425/'OHL indexes'!B1424</f>
        <v>45948.931943599062</v>
      </c>
      <c r="D1425">
        <f>E1424*'OHL indexes'!E1425/'OHL indexes'!B1424</f>
        <v>44107.664312500361</v>
      </c>
      <c r="E1425">
        <f>Master!I1427</f>
        <v>44589.82857971952</v>
      </c>
      <c r="F1425" t="str">
        <f t="shared" si="110"/>
        <v/>
      </c>
      <c r="G1425" t="str">
        <f t="shared" si="111"/>
        <v/>
      </c>
      <c r="H1425" t="str">
        <f t="shared" si="112"/>
        <v/>
      </c>
      <c r="I1425" t="str">
        <f t="shared" si="113"/>
        <v/>
      </c>
      <c r="J1425" t="str">
        <f t="shared" si="114"/>
        <v/>
      </c>
    </row>
    <row r="1426" spans="1:10" x14ac:dyDescent="0.25">
      <c r="A1426" s="1">
        <f>'OHL indexes'!A1426</f>
        <v>40133</v>
      </c>
      <c r="B1426">
        <f>E1425*'OHL indexes'!C1426/'OHL indexes'!B1425</f>
        <v>43904.228589418432</v>
      </c>
      <c r="C1426">
        <f>E1425*'OHL indexes'!D1426/'OHL indexes'!B1425</f>
        <v>44121.190127172609</v>
      </c>
      <c r="D1426">
        <f>E1425*'OHL indexes'!E1426/'OHL indexes'!B1425</f>
        <v>42689.247805489744</v>
      </c>
      <c r="E1426">
        <f>Master!I1428</f>
        <v>43814.483414600123</v>
      </c>
      <c r="F1426" t="str">
        <f t="shared" si="110"/>
        <v/>
      </c>
      <c r="G1426" t="str">
        <f t="shared" si="111"/>
        <v/>
      </c>
      <c r="H1426" t="str">
        <f t="shared" si="112"/>
        <v/>
      </c>
      <c r="I1426" t="str">
        <f t="shared" si="113"/>
        <v/>
      </c>
      <c r="J1426" t="str">
        <f t="shared" si="114"/>
        <v/>
      </c>
    </row>
    <row r="1427" spans="1:10" x14ac:dyDescent="0.25">
      <c r="A1427" s="1">
        <f>'OHL indexes'!A1427</f>
        <v>40134</v>
      </c>
      <c r="B1427">
        <f>E1426*'OHL indexes'!C1427/'OHL indexes'!B1426</f>
        <v>44069.446079791094</v>
      </c>
      <c r="C1427">
        <f>E1426*'OHL indexes'!D1427/'OHL indexes'!B1426</f>
        <v>44423.795132271371</v>
      </c>
      <c r="D1427">
        <f>E1426*'OHL indexes'!E1427/'OHL indexes'!B1426</f>
        <v>42751.423499776938</v>
      </c>
      <c r="E1427">
        <f>Master!I1429</f>
        <v>43575.822855017992</v>
      </c>
      <c r="F1427" t="str">
        <f t="shared" si="110"/>
        <v/>
      </c>
      <c r="G1427" t="str">
        <f t="shared" si="111"/>
        <v/>
      </c>
      <c r="H1427" t="str">
        <f t="shared" si="112"/>
        <v/>
      </c>
      <c r="I1427" t="str">
        <f t="shared" si="113"/>
        <v/>
      </c>
      <c r="J1427" t="str">
        <f t="shared" si="114"/>
        <v/>
      </c>
    </row>
    <row r="1428" spans="1:10" x14ac:dyDescent="0.25">
      <c r="A1428" s="1">
        <f>'OHL indexes'!A1428</f>
        <v>40135</v>
      </c>
      <c r="B1428">
        <f>E1427*'OHL indexes'!C1428/'OHL indexes'!B1427</f>
        <v>43317.976919025052</v>
      </c>
      <c r="C1428">
        <f>E1427*'OHL indexes'!D1428/'OHL indexes'!B1427</f>
        <v>43575.822855017992</v>
      </c>
      <c r="D1428">
        <f>E1427*'OHL indexes'!E1428/'OHL indexes'!B1427</f>
        <v>41942.802846086604</v>
      </c>
      <c r="E1428">
        <f>Master!I1430</f>
        <v>41941.85682210188</v>
      </c>
      <c r="F1428" t="str">
        <f t="shared" si="110"/>
        <v/>
      </c>
      <c r="G1428" t="str">
        <f t="shared" si="111"/>
        <v/>
      </c>
      <c r="H1428" t="str">
        <f t="shared" si="112"/>
        <v/>
      </c>
      <c r="I1428" t="str">
        <f t="shared" si="113"/>
        <v/>
      </c>
      <c r="J1428" t="str">
        <f t="shared" si="114"/>
        <v/>
      </c>
    </row>
    <row r="1429" spans="1:10" x14ac:dyDescent="0.25">
      <c r="A1429" s="1">
        <f>'OHL indexes'!A1429</f>
        <v>40136</v>
      </c>
      <c r="B1429">
        <f>E1428*'OHL indexes'!C1429/'OHL indexes'!B1428</f>
        <v>42688.809816837274</v>
      </c>
      <c r="C1429">
        <f>E1428*'OHL indexes'!D1429/'OHL indexes'!B1428</f>
        <v>44296.110653246375</v>
      </c>
      <c r="D1429">
        <f>E1428*'OHL indexes'!E1429/'OHL indexes'!B1428</f>
        <v>42445.825415098305</v>
      </c>
      <c r="E1429">
        <f>Master!I1431</f>
        <v>42462.862195823203</v>
      </c>
      <c r="F1429" t="str">
        <f t="shared" si="110"/>
        <v/>
      </c>
      <c r="G1429" t="str">
        <f t="shared" si="111"/>
        <v/>
      </c>
      <c r="H1429" t="str">
        <f t="shared" si="112"/>
        <v/>
      </c>
      <c r="I1429" t="str">
        <f t="shared" si="113"/>
        <v/>
      </c>
      <c r="J1429" t="str">
        <f t="shared" si="114"/>
        <v/>
      </c>
    </row>
    <row r="1430" spans="1:10" x14ac:dyDescent="0.25">
      <c r="A1430" s="1">
        <f>'OHL indexes'!A1430</f>
        <v>40137</v>
      </c>
      <c r="B1430">
        <f>E1429*'OHL indexes'!C1430/'OHL indexes'!B1429</f>
        <v>43210.256136714946</v>
      </c>
      <c r="C1430">
        <f>E1429*'OHL indexes'!D1430/'OHL indexes'!B1429</f>
        <v>43702.552998215637</v>
      </c>
      <c r="D1430">
        <f>E1429*'OHL indexes'!E1430/'OHL indexes'!B1429</f>
        <v>41554.347931828619</v>
      </c>
      <c r="E1430">
        <f>Master!I1432</f>
        <v>41656.346790378178</v>
      </c>
      <c r="F1430" t="str">
        <f t="shared" si="110"/>
        <v/>
      </c>
      <c r="G1430" t="str">
        <f t="shared" si="111"/>
        <v/>
      </c>
      <c r="H1430" t="str">
        <f t="shared" si="112"/>
        <v/>
      </c>
      <c r="I1430" t="str">
        <f t="shared" si="113"/>
        <v/>
      </c>
      <c r="J1430" t="str">
        <f t="shared" si="114"/>
        <v/>
      </c>
    </row>
    <row r="1431" spans="1:10" x14ac:dyDescent="0.25">
      <c r="A1431" s="1">
        <f>'OHL indexes'!A1431</f>
        <v>40140</v>
      </c>
      <c r="B1431">
        <f>E1430*'OHL indexes'!C1431/'OHL indexes'!B1430</f>
        <v>40695.458846505149</v>
      </c>
      <c r="C1431">
        <f>E1430*'OHL indexes'!D1431/'OHL indexes'!B1430</f>
        <v>40851.153882168648</v>
      </c>
      <c r="D1431">
        <f>E1430*'OHL indexes'!E1431/'OHL indexes'!B1430</f>
        <v>39396.475857550518</v>
      </c>
      <c r="E1431">
        <f>Master!I1433</f>
        <v>39571.749486815941</v>
      </c>
      <c r="F1431" t="str">
        <f t="shared" si="110"/>
        <v/>
      </c>
      <c r="G1431" t="str">
        <f t="shared" si="111"/>
        <v/>
      </c>
      <c r="H1431" t="str">
        <f t="shared" si="112"/>
        <v/>
      </c>
      <c r="I1431" t="str">
        <f t="shared" si="113"/>
        <v/>
      </c>
      <c r="J1431" t="str">
        <f t="shared" si="114"/>
        <v/>
      </c>
    </row>
    <row r="1432" spans="1:10" x14ac:dyDescent="0.25">
      <c r="A1432" s="1">
        <f>'OHL indexes'!A1432</f>
        <v>40141</v>
      </c>
      <c r="B1432">
        <f>E1431*'OHL indexes'!C1432/'OHL indexes'!B1431</f>
        <v>39620.295791055774</v>
      </c>
      <c r="C1432">
        <f>E1431*'OHL indexes'!D1432/'OHL indexes'!B1431</f>
        <v>40538.204872811817</v>
      </c>
      <c r="D1432">
        <f>E1431*'OHL indexes'!E1432/'OHL indexes'!B1431</f>
        <v>39074.83864934263</v>
      </c>
      <c r="E1432">
        <f>Master!I1434</f>
        <v>39248.681402948954</v>
      </c>
      <c r="F1432" t="str">
        <f t="shared" si="110"/>
        <v/>
      </c>
      <c r="G1432" t="str">
        <f t="shared" si="111"/>
        <v/>
      </c>
      <c r="H1432" t="str">
        <f t="shared" si="112"/>
        <v/>
      </c>
      <c r="I1432" t="str">
        <f t="shared" si="113"/>
        <v/>
      </c>
      <c r="J1432" t="str">
        <f t="shared" si="114"/>
        <v/>
      </c>
    </row>
    <row r="1433" spans="1:10" x14ac:dyDescent="0.25">
      <c r="A1433" s="1">
        <f>'OHL indexes'!A1433</f>
        <v>40142</v>
      </c>
      <c r="B1433">
        <f>E1432*'OHL indexes'!C1433/'OHL indexes'!B1432</f>
        <v>39064.723985394543</v>
      </c>
      <c r="C1433">
        <f>E1432*'OHL indexes'!D1433/'OHL indexes'!B1432</f>
        <v>39555.277098872983</v>
      </c>
      <c r="D1433">
        <f>E1432*'OHL indexes'!E1433/'OHL indexes'!B1432</f>
        <v>38499.707817405244</v>
      </c>
      <c r="E1433">
        <f>Master!I1435</f>
        <v>38709.045179397632</v>
      </c>
      <c r="F1433" t="str">
        <f t="shared" si="110"/>
        <v/>
      </c>
      <c r="G1433" t="str">
        <f t="shared" si="111"/>
        <v/>
      </c>
      <c r="H1433" t="str">
        <f t="shared" si="112"/>
        <v/>
      </c>
      <c r="I1433" t="str">
        <f t="shared" si="113"/>
        <v/>
      </c>
      <c r="J1433" t="str">
        <f t="shared" si="114"/>
        <v/>
      </c>
    </row>
    <row r="1434" spans="1:10" x14ac:dyDescent="0.25">
      <c r="A1434" s="1">
        <f>'OHL indexes'!A1434</f>
        <v>40144</v>
      </c>
      <c r="B1434">
        <f>E1433*'OHL indexes'!C1434/'OHL indexes'!B1433</f>
        <v>41851.142189565202</v>
      </c>
      <c r="C1434">
        <f>E1433*'OHL indexes'!D1434/'OHL indexes'!B1433</f>
        <v>42746.39887157183</v>
      </c>
      <c r="D1434">
        <f>E1433*'OHL indexes'!E1434/'OHL indexes'!B1433</f>
        <v>39908.5177117395</v>
      </c>
      <c r="E1434">
        <f>Master!I1436</f>
        <v>41332.048683181274</v>
      </c>
      <c r="F1434" t="str">
        <f t="shared" si="110"/>
        <v/>
      </c>
      <c r="G1434" t="str">
        <f t="shared" si="111"/>
        <v/>
      </c>
      <c r="H1434" t="str">
        <f t="shared" si="112"/>
        <v/>
      </c>
      <c r="I1434" t="str">
        <f t="shared" si="113"/>
        <v/>
      </c>
      <c r="J1434" t="str">
        <f t="shared" si="114"/>
        <v/>
      </c>
    </row>
    <row r="1435" spans="1:10" x14ac:dyDescent="0.25">
      <c r="A1435" s="1">
        <f>'OHL indexes'!A1435</f>
        <v>40147</v>
      </c>
      <c r="B1435">
        <f>E1434*'OHL indexes'!C1435/'OHL indexes'!B1434</f>
        <v>41137.761276799567</v>
      </c>
      <c r="C1435">
        <f>E1434*'OHL indexes'!D1435/'OHL indexes'!B1434</f>
        <v>41940.826943273481</v>
      </c>
      <c r="D1435">
        <f>E1434*'OHL indexes'!E1435/'OHL indexes'!B1434</f>
        <v>40770.766159549203</v>
      </c>
      <c r="E1435">
        <f>Master!I1437</f>
        <v>41380.967964196425</v>
      </c>
      <c r="F1435" t="str">
        <f t="shared" si="110"/>
        <v/>
      </c>
      <c r="G1435" t="str">
        <f t="shared" si="111"/>
        <v/>
      </c>
      <c r="H1435" t="str">
        <f t="shared" si="112"/>
        <v/>
      </c>
      <c r="I1435" t="str">
        <f t="shared" si="113"/>
        <v/>
      </c>
      <c r="J1435" t="str">
        <f t="shared" si="114"/>
        <v/>
      </c>
    </row>
    <row r="1436" spans="1:10" x14ac:dyDescent="0.25">
      <c r="A1436" s="1">
        <f>'OHL indexes'!A1436</f>
        <v>40148</v>
      </c>
      <c r="B1436">
        <f>E1435*'OHL indexes'!C1436/'OHL indexes'!B1435</f>
        <v>40480.075212234078</v>
      </c>
      <c r="C1436">
        <f>E1435*'OHL indexes'!D1436/'OHL indexes'!B1435</f>
        <v>40527.26777791624</v>
      </c>
      <c r="D1436">
        <f>E1435*'OHL indexes'!E1436/'OHL indexes'!B1435</f>
        <v>39418.736664069249</v>
      </c>
      <c r="E1436">
        <f>Master!I1438</f>
        <v>39805.64839909997</v>
      </c>
      <c r="F1436" t="str">
        <f t="shared" si="110"/>
        <v/>
      </c>
      <c r="G1436" t="str">
        <f t="shared" si="111"/>
        <v/>
      </c>
      <c r="H1436" t="str">
        <f t="shared" si="112"/>
        <v/>
      </c>
      <c r="I1436" t="str">
        <f t="shared" si="113"/>
        <v/>
      </c>
      <c r="J1436" t="str">
        <f t="shared" si="114"/>
        <v/>
      </c>
    </row>
    <row r="1437" spans="1:10" x14ac:dyDescent="0.25">
      <c r="A1437" s="1">
        <f>'OHL indexes'!A1437</f>
        <v>40149</v>
      </c>
      <c r="B1437">
        <f>E1436*'OHL indexes'!C1437/'OHL indexes'!B1436</f>
        <v>39890.849273707616</v>
      </c>
      <c r="C1437">
        <f>E1436*'OHL indexes'!D1437/'OHL indexes'!B1436</f>
        <v>40014.391179524348</v>
      </c>
      <c r="D1437">
        <f>E1436*'OHL indexes'!E1437/'OHL indexes'!B1436</f>
        <v>38881.22337305652</v>
      </c>
      <c r="E1437">
        <f>Master!I1439</f>
        <v>39387.269319148931</v>
      </c>
      <c r="F1437" t="str">
        <f t="shared" si="110"/>
        <v/>
      </c>
      <c r="G1437" t="str">
        <f t="shared" si="111"/>
        <v/>
      </c>
      <c r="H1437" t="str">
        <f t="shared" si="112"/>
        <v/>
      </c>
      <c r="I1437" t="str">
        <f t="shared" si="113"/>
        <v/>
      </c>
      <c r="J1437" t="str">
        <f t="shared" si="114"/>
        <v/>
      </c>
    </row>
    <row r="1438" spans="1:10" x14ac:dyDescent="0.25">
      <c r="A1438" s="1">
        <f>'OHL indexes'!A1438</f>
        <v>40150</v>
      </c>
      <c r="B1438">
        <f>E1437*'OHL indexes'!C1438/'OHL indexes'!B1437</f>
        <v>39146.306328793391</v>
      </c>
      <c r="C1438">
        <f>E1437*'OHL indexes'!D1438/'OHL indexes'!B1437</f>
        <v>40300.398606170369</v>
      </c>
      <c r="D1438">
        <f>E1437*'OHL indexes'!E1438/'OHL indexes'!B1437</f>
        <v>38702.420759832748</v>
      </c>
      <c r="E1438">
        <f>Master!I1440</f>
        <v>40223.3944974607</v>
      </c>
      <c r="F1438" t="str">
        <f t="shared" si="110"/>
        <v/>
      </c>
      <c r="G1438" t="str">
        <f t="shared" si="111"/>
        <v/>
      </c>
      <c r="H1438" t="str">
        <f t="shared" si="112"/>
        <v/>
      </c>
      <c r="I1438" t="str">
        <f t="shared" si="113"/>
        <v/>
      </c>
      <c r="J1438" t="str">
        <f t="shared" si="114"/>
        <v/>
      </c>
    </row>
    <row r="1439" spans="1:10" x14ac:dyDescent="0.25">
      <c r="A1439" s="1">
        <f>'OHL indexes'!A1439</f>
        <v>40151</v>
      </c>
      <c r="B1439">
        <f>E1438*'OHL indexes'!C1439/'OHL indexes'!B1438</f>
        <v>38636.785841774268</v>
      </c>
      <c r="C1439">
        <f>E1438*'OHL indexes'!D1439/'OHL indexes'!B1438</f>
        <v>40072.288607583665</v>
      </c>
      <c r="D1439">
        <f>E1438*'OHL indexes'!E1439/'OHL indexes'!B1438</f>
        <v>38321.987749238338</v>
      </c>
      <c r="E1439">
        <f>Master!I1441</f>
        <v>39324.26797235605</v>
      </c>
      <c r="F1439" t="str">
        <f t="shared" si="110"/>
        <v/>
      </c>
      <c r="G1439" t="str">
        <f t="shared" si="111"/>
        <v/>
      </c>
      <c r="H1439" t="str">
        <f t="shared" si="112"/>
        <v/>
      </c>
      <c r="I1439" t="str">
        <f t="shared" si="113"/>
        <v/>
      </c>
      <c r="J1439" t="str">
        <f t="shared" si="114"/>
        <v/>
      </c>
    </row>
    <row r="1440" spans="1:10" x14ac:dyDescent="0.25">
      <c r="A1440" s="1">
        <f>'OHL indexes'!A1440</f>
        <v>40154</v>
      </c>
      <c r="B1440">
        <f>E1439*'OHL indexes'!C1440/'OHL indexes'!B1439</f>
        <v>39732.509804742505</v>
      </c>
      <c r="C1440">
        <f>E1439*'OHL indexes'!D1440/'OHL indexes'!B1439</f>
        <v>39761.66674768248</v>
      </c>
      <c r="D1440">
        <f>E1439*'OHL indexes'!E1440/'OHL indexes'!B1439</f>
        <v>38770.228673490637</v>
      </c>
      <c r="E1440">
        <f>Master!I1442</f>
        <v>39163.301256173188</v>
      </c>
      <c r="F1440" t="str">
        <f t="shared" si="110"/>
        <v/>
      </c>
      <c r="G1440" t="str">
        <f t="shared" si="111"/>
        <v/>
      </c>
      <c r="H1440" t="str">
        <f t="shared" si="112"/>
        <v/>
      </c>
      <c r="I1440" t="str">
        <f t="shared" si="113"/>
        <v/>
      </c>
      <c r="J1440" t="str">
        <f t="shared" si="114"/>
        <v/>
      </c>
    </row>
    <row r="1441" spans="1:10" x14ac:dyDescent="0.25">
      <c r="A1441" s="1">
        <f>'OHL indexes'!A1441</f>
        <v>40155</v>
      </c>
      <c r="B1441">
        <f>E1440*'OHL indexes'!C1441/'OHL indexes'!B1440</f>
        <v>39763.585617935954</v>
      </c>
      <c r="C1441">
        <f>E1440*'OHL indexes'!D1441/'OHL indexes'!B1440</f>
        <v>40676.418734436164</v>
      </c>
      <c r="D1441">
        <f>E1440*'OHL indexes'!E1441/'OHL indexes'!B1440</f>
        <v>39572.584309532336</v>
      </c>
      <c r="E1441">
        <f>Master!I1443</f>
        <v>40195.928884352688</v>
      </c>
      <c r="F1441" t="str">
        <f t="shared" si="110"/>
        <v/>
      </c>
      <c r="G1441" t="str">
        <f t="shared" si="111"/>
        <v/>
      </c>
      <c r="H1441" t="str">
        <f t="shared" si="112"/>
        <v/>
      </c>
      <c r="I1441" t="str">
        <f t="shared" si="113"/>
        <v/>
      </c>
      <c r="J1441" t="str">
        <f t="shared" si="114"/>
        <v/>
      </c>
    </row>
    <row r="1442" spans="1:10" x14ac:dyDescent="0.25">
      <c r="A1442" s="1">
        <f>'OHL indexes'!A1442</f>
        <v>40156</v>
      </c>
      <c r="B1442">
        <f>E1441*'OHL indexes'!C1442/'OHL indexes'!B1441</f>
        <v>40002.834746030676</v>
      </c>
      <c r="C1442">
        <f>E1441*'OHL indexes'!D1442/'OHL indexes'!B1441</f>
        <v>40508.164044101075</v>
      </c>
      <c r="D1442">
        <f>E1441*'OHL indexes'!E1442/'OHL indexes'!B1441</f>
        <v>39645.411681751568</v>
      </c>
      <c r="E1442">
        <f>Master!I1444</f>
        <v>39895.103970751843</v>
      </c>
      <c r="F1442" t="str">
        <f t="shared" si="110"/>
        <v/>
      </c>
      <c r="G1442" t="str">
        <f t="shared" si="111"/>
        <v/>
      </c>
      <c r="H1442" t="str">
        <f t="shared" si="112"/>
        <v/>
      </c>
      <c r="I1442" t="str">
        <f t="shared" si="113"/>
        <v/>
      </c>
      <c r="J1442" t="str">
        <f t="shared" si="114"/>
        <v/>
      </c>
    </row>
    <row r="1443" spans="1:10" x14ac:dyDescent="0.25">
      <c r="A1443" s="1">
        <f>'OHL indexes'!A1443</f>
        <v>40157</v>
      </c>
      <c r="B1443">
        <f>E1442*'OHL indexes'!C1443/'OHL indexes'!B1442</f>
        <v>39430.020307494669</v>
      </c>
      <c r="C1443">
        <f>E1442*'OHL indexes'!D1443/'OHL indexes'!B1442</f>
        <v>39687.855402374567</v>
      </c>
      <c r="D1443">
        <f>E1442*'OHL indexes'!E1443/'OHL indexes'!B1442</f>
        <v>39039.18759246383</v>
      </c>
      <c r="E1443">
        <f>Master!I1445</f>
        <v>39286.3282118969</v>
      </c>
      <c r="F1443" t="str">
        <f t="shared" si="110"/>
        <v/>
      </c>
      <c r="G1443" t="str">
        <f t="shared" si="111"/>
        <v/>
      </c>
      <c r="H1443" t="str">
        <f t="shared" si="112"/>
        <v/>
      </c>
      <c r="I1443" t="str">
        <f t="shared" si="113"/>
        <v/>
      </c>
      <c r="J1443" t="str">
        <f t="shared" si="114"/>
        <v/>
      </c>
    </row>
    <row r="1444" spans="1:10" x14ac:dyDescent="0.25">
      <c r="A1444" s="1">
        <f>'OHL indexes'!A1444</f>
        <v>40158</v>
      </c>
      <c r="B1444">
        <f>E1443*'OHL indexes'!C1444/'OHL indexes'!B1443</f>
        <v>38913.794797972296</v>
      </c>
      <c r="C1444">
        <f>E1443*'OHL indexes'!D1444/'OHL indexes'!B1443</f>
        <v>39428.056275595787</v>
      </c>
      <c r="D1444">
        <f>E1443*'OHL indexes'!E1444/'OHL indexes'!B1443</f>
        <v>38723.476805274084</v>
      </c>
      <c r="E1444">
        <f>Master!I1446</f>
        <v>39058.671275844972</v>
      </c>
      <c r="F1444" t="str">
        <f t="shared" si="110"/>
        <v/>
      </c>
      <c r="G1444" t="str">
        <f t="shared" si="111"/>
        <v/>
      </c>
      <c r="H1444" t="str">
        <f t="shared" si="112"/>
        <v/>
      </c>
      <c r="I1444" t="str">
        <f t="shared" si="113"/>
        <v/>
      </c>
      <c r="J1444" t="str">
        <f t="shared" si="114"/>
        <v/>
      </c>
    </row>
    <row r="1445" spans="1:10" x14ac:dyDescent="0.25">
      <c r="A1445" s="1">
        <f>'OHL indexes'!A1445</f>
        <v>40161</v>
      </c>
      <c r="B1445">
        <f>E1444*'OHL indexes'!C1445/'OHL indexes'!B1444</f>
        <v>38677.081959649739</v>
      </c>
      <c r="C1445">
        <f>E1444*'OHL indexes'!D1445/'OHL indexes'!B1444</f>
        <v>39132.580738615274</v>
      </c>
      <c r="D1445">
        <f>E1444*'OHL indexes'!E1445/'OHL indexes'!B1444</f>
        <v>38007.090193463904</v>
      </c>
      <c r="E1445">
        <f>Master!I1447</f>
        <v>38280.802803543003</v>
      </c>
      <c r="F1445" t="str">
        <f t="shared" si="110"/>
        <v/>
      </c>
      <c r="G1445" t="str">
        <f t="shared" si="111"/>
        <v/>
      </c>
      <c r="H1445" t="str">
        <f t="shared" si="112"/>
        <v/>
      </c>
      <c r="I1445" t="str">
        <f t="shared" si="113"/>
        <v/>
      </c>
      <c r="J1445" t="str">
        <f t="shared" si="114"/>
        <v/>
      </c>
    </row>
    <row r="1446" spans="1:10" x14ac:dyDescent="0.25">
      <c r="A1446" s="1">
        <f>'OHL indexes'!A1446</f>
        <v>40162</v>
      </c>
      <c r="B1446">
        <f>E1445*'OHL indexes'!C1446/'OHL indexes'!B1445</f>
        <v>38948.527284007476</v>
      </c>
      <c r="C1446">
        <f>E1445*'OHL indexes'!D1446/'OHL indexes'!B1445</f>
        <v>39398.982510265523</v>
      </c>
      <c r="D1446">
        <f>E1445*'OHL indexes'!E1446/'OHL indexes'!B1445</f>
        <v>37483.354204188843</v>
      </c>
      <c r="E1446">
        <f>Master!I1448</f>
        <v>37870.057306847732</v>
      </c>
      <c r="F1446" t="str">
        <f t="shared" si="110"/>
        <v/>
      </c>
      <c r="G1446" t="str">
        <f t="shared" si="111"/>
        <v/>
      </c>
      <c r="H1446" t="str">
        <f t="shared" si="112"/>
        <v/>
      </c>
      <c r="I1446" t="str">
        <f t="shared" si="113"/>
        <v/>
      </c>
      <c r="J1446" t="str">
        <f t="shared" si="114"/>
        <v/>
      </c>
    </row>
    <row r="1447" spans="1:10" x14ac:dyDescent="0.25">
      <c r="A1447" s="1">
        <f>'OHL indexes'!A1447</f>
        <v>40163</v>
      </c>
      <c r="B1447">
        <f>E1446*'OHL indexes'!C1447/'OHL indexes'!B1446</f>
        <v>37345.124342635529</v>
      </c>
      <c r="C1447">
        <f>E1446*'OHL indexes'!D1447/'OHL indexes'!B1446</f>
        <v>37420.116587289114</v>
      </c>
      <c r="D1447">
        <f>E1446*'OHL indexes'!E1447/'OHL indexes'!B1446</f>
        <v>35995.302183959669</v>
      </c>
      <c r="E1447">
        <f>Master!I1449</f>
        <v>36144.444172111485</v>
      </c>
      <c r="F1447" t="str">
        <f t="shared" si="110"/>
        <v/>
      </c>
      <c r="G1447" t="str">
        <f t="shared" si="111"/>
        <v/>
      </c>
      <c r="H1447" t="str">
        <f t="shared" si="112"/>
        <v/>
      </c>
      <c r="I1447" t="str">
        <f t="shared" si="113"/>
        <v/>
      </c>
      <c r="J1447" t="str">
        <f t="shared" si="114"/>
        <v/>
      </c>
    </row>
    <row r="1448" spans="1:10" x14ac:dyDescent="0.25">
      <c r="A1448" s="1">
        <f>'OHL indexes'!A1448</f>
        <v>40164</v>
      </c>
      <c r="B1448">
        <f>E1447*'OHL indexes'!C1448/'OHL indexes'!B1447</f>
        <v>36952.026907812971</v>
      </c>
      <c r="C1448">
        <f>E1447*'OHL indexes'!D1448/'OHL indexes'!B1447</f>
        <v>37094.543757887164</v>
      </c>
      <c r="D1448">
        <f>E1447*'OHL indexes'!E1448/'OHL indexes'!B1447</f>
        <v>36354.825278312506</v>
      </c>
      <c r="E1448">
        <f>Master!I1450</f>
        <v>36659.357952213053</v>
      </c>
      <c r="F1448" t="str">
        <f t="shared" si="110"/>
        <v/>
      </c>
      <c r="G1448" t="str">
        <f t="shared" si="111"/>
        <v/>
      </c>
      <c r="H1448" t="str">
        <f t="shared" si="112"/>
        <v/>
      </c>
      <c r="I1448" t="str">
        <f t="shared" si="113"/>
        <v/>
      </c>
      <c r="J1448" t="str">
        <f t="shared" si="114"/>
        <v/>
      </c>
    </row>
    <row r="1449" spans="1:10" x14ac:dyDescent="0.25">
      <c r="A1449" s="1">
        <f>'OHL indexes'!A1449</f>
        <v>40165</v>
      </c>
      <c r="B1449">
        <f>E1448*'OHL indexes'!C1449/'OHL indexes'!B1448</f>
        <v>36294.453830968254</v>
      </c>
      <c r="C1449">
        <f>E1448*'OHL indexes'!D1449/'OHL indexes'!B1448</f>
        <v>36841.810012835456</v>
      </c>
      <c r="D1449">
        <f>E1448*'OHL indexes'!E1449/'OHL indexes'!B1448</f>
        <v>35983.606510636593</v>
      </c>
      <c r="E1449">
        <f>Master!I1451</f>
        <v>36138.188098627637</v>
      </c>
      <c r="F1449" t="str">
        <f t="shared" si="110"/>
        <v/>
      </c>
      <c r="G1449" t="str">
        <f t="shared" si="111"/>
        <v/>
      </c>
      <c r="H1449" t="str">
        <f t="shared" si="112"/>
        <v/>
      </c>
      <c r="I1449" t="str">
        <f t="shared" si="113"/>
        <v/>
      </c>
      <c r="J1449" t="str">
        <f t="shared" si="114"/>
        <v/>
      </c>
    </row>
    <row r="1450" spans="1:10" x14ac:dyDescent="0.25">
      <c r="A1450" s="1">
        <f>'OHL indexes'!A1450</f>
        <v>40168</v>
      </c>
      <c r="B1450">
        <f>E1449*'OHL indexes'!C1450/'OHL indexes'!B1449</f>
        <v>35320.689001871397</v>
      </c>
      <c r="C1450">
        <f>E1449*'OHL indexes'!D1450/'OHL indexes'!B1449</f>
        <v>35576.370590712722</v>
      </c>
      <c r="D1450">
        <f>E1449*'OHL indexes'!E1450/'OHL indexes'!B1449</f>
        <v>34859.792901851615</v>
      </c>
      <c r="E1450">
        <f>Master!I1452</f>
        <v>34897.729056908109</v>
      </c>
      <c r="F1450" t="str">
        <f t="shared" si="110"/>
        <v/>
      </c>
      <c r="G1450" t="str">
        <f t="shared" si="111"/>
        <v/>
      </c>
      <c r="H1450" t="str">
        <f t="shared" si="112"/>
        <v/>
      </c>
      <c r="I1450" t="str">
        <f t="shared" si="113"/>
        <v/>
      </c>
      <c r="J1450" t="str">
        <f t="shared" si="114"/>
        <v/>
      </c>
    </row>
    <row r="1451" spans="1:10" x14ac:dyDescent="0.25">
      <c r="A1451" s="1">
        <f>'OHL indexes'!A1451</f>
        <v>40169</v>
      </c>
      <c r="B1451">
        <f>E1450*'OHL indexes'!C1451/'OHL indexes'!B1450</f>
        <v>34542.790102240499</v>
      </c>
      <c r="C1451">
        <f>E1450*'OHL indexes'!D1451/'OHL indexes'!B1450</f>
        <v>34737.002103346334</v>
      </c>
      <c r="D1451">
        <f>E1450*'OHL indexes'!E1451/'OHL indexes'!B1450</f>
        <v>33940.065619695961</v>
      </c>
      <c r="E1451">
        <f>Master!I1453</f>
        <v>34026.364899568813</v>
      </c>
      <c r="F1451" t="str">
        <f t="shared" si="110"/>
        <v/>
      </c>
      <c r="G1451" t="str">
        <f t="shared" si="111"/>
        <v/>
      </c>
      <c r="H1451" t="str">
        <f t="shared" si="112"/>
        <v/>
      </c>
      <c r="I1451" t="str">
        <f t="shared" si="113"/>
        <v/>
      </c>
      <c r="J1451" t="str">
        <f t="shared" si="114"/>
        <v/>
      </c>
    </row>
    <row r="1452" spans="1:10" x14ac:dyDescent="0.25">
      <c r="A1452" s="1">
        <f>'OHL indexes'!A1452</f>
        <v>40170</v>
      </c>
      <c r="B1452">
        <f>E1451*'OHL indexes'!C1452/'OHL indexes'!B1451</f>
        <v>33886.405401117321</v>
      </c>
      <c r="C1452">
        <f>E1451*'OHL indexes'!D1452/'OHL indexes'!B1451</f>
        <v>34033.031154993441</v>
      </c>
      <c r="D1452">
        <f>E1451*'OHL indexes'!E1452/'OHL indexes'!B1451</f>
        <v>33423.215364782169</v>
      </c>
      <c r="E1452">
        <f>Master!I1454</f>
        <v>33732.363212021766</v>
      </c>
      <c r="F1452" t="str">
        <f t="shared" si="110"/>
        <v/>
      </c>
      <c r="G1452" t="str">
        <f t="shared" si="111"/>
        <v/>
      </c>
      <c r="H1452" t="str">
        <f t="shared" si="112"/>
        <v/>
      </c>
      <c r="I1452" t="str">
        <f t="shared" si="113"/>
        <v/>
      </c>
      <c r="J1452" t="str">
        <f t="shared" si="114"/>
        <v/>
      </c>
    </row>
    <row r="1453" spans="1:10" x14ac:dyDescent="0.25">
      <c r="A1453" s="1">
        <f>'OHL indexes'!A1453</f>
        <v>40171</v>
      </c>
      <c r="B1453">
        <f>E1452*'OHL indexes'!C1453/'OHL indexes'!B1452</f>
        <v>33473.698397707347</v>
      </c>
      <c r="C1453">
        <f>E1452*'OHL indexes'!D1453/'OHL indexes'!B1452</f>
        <v>33566.552106797739</v>
      </c>
      <c r="D1453">
        <f>E1452*'OHL indexes'!E1453/'OHL indexes'!B1452</f>
        <v>33221.667812024571</v>
      </c>
      <c r="E1453">
        <f>Master!I1455</f>
        <v>33300.508127295398</v>
      </c>
      <c r="F1453" t="str">
        <f t="shared" si="110"/>
        <v/>
      </c>
      <c r="G1453" t="str">
        <f t="shared" si="111"/>
        <v/>
      </c>
      <c r="H1453" t="str">
        <f t="shared" si="112"/>
        <v/>
      </c>
      <c r="I1453" t="str">
        <f t="shared" si="113"/>
        <v/>
      </c>
      <c r="J1453" t="str">
        <f t="shared" si="114"/>
        <v/>
      </c>
    </row>
    <row r="1454" spans="1:10" x14ac:dyDescent="0.25">
      <c r="A1454" s="1">
        <f>'OHL indexes'!A1454</f>
        <v>40175</v>
      </c>
      <c r="B1454">
        <f>E1453*'OHL indexes'!C1454/'OHL indexes'!B1453</f>
        <v>32911.258591053636</v>
      </c>
      <c r="C1454">
        <f>E1453*'OHL indexes'!D1454/'OHL indexes'!B1453</f>
        <v>33716.14735459115</v>
      </c>
      <c r="D1454">
        <f>E1453*'OHL indexes'!E1454/'OHL indexes'!B1453</f>
        <v>32716.633822932752</v>
      </c>
      <c r="E1454">
        <f>Master!I1456</f>
        <v>33003.96474088449</v>
      </c>
      <c r="F1454" t="str">
        <f t="shared" si="110"/>
        <v/>
      </c>
      <c r="G1454" t="str">
        <f t="shared" si="111"/>
        <v/>
      </c>
      <c r="H1454" t="str">
        <f t="shared" si="112"/>
        <v/>
      </c>
      <c r="I1454" t="str">
        <f t="shared" si="113"/>
        <v/>
      </c>
      <c r="J1454" t="str">
        <f t="shared" si="114"/>
        <v/>
      </c>
    </row>
    <row r="1455" spans="1:10" x14ac:dyDescent="0.25">
      <c r="A1455" s="1">
        <f>'OHL indexes'!A1455</f>
        <v>40176</v>
      </c>
      <c r="B1455">
        <f>E1454*'OHL indexes'!C1455/'OHL indexes'!B1454</f>
        <v>32971.167227790531</v>
      </c>
      <c r="C1455">
        <f>E1454*'OHL indexes'!D1455/'OHL indexes'!B1454</f>
        <v>33358.212291969081</v>
      </c>
      <c r="D1455">
        <f>E1454*'OHL indexes'!E1455/'OHL indexes'!B1454</f>
        <v>32715.318588148897</v>
      </c>
      <c r="E1455">
        <f>Master!I1457</f>
        <v>33193.496699196534</v>
      </c>
      <c r="F1455" t="str">
        <f t="shared" si="110"/>
        <v/>
      </c>
      <c r="G1455" t="str">
        <f t="shared" si="111"/>
        <v/>
      </c>
      <c r="H1455" t="str">
        <f t="shared" si="112"/>
        <v/>
      </c>
      <c r="I1455" t="str">
        <f t="shared" si="113"/>
        <v/>
      </c>
      <c r="J1455" t="str">
        <f t="shared" si="114"/>
        <v/>
      </c>
    </row>
    <row r="1456" spans="1:10" x14ac:dyDescent="0.25">
      <c r="A1456" s="1">
        <f>'OHL indexes'!A1456</f>
        <v>40177</v>
      </c>
      <c r="B1456">
        <f>E1455*'OHL indexes'!C1456/'OHL indexes'!B1455</f>
        <v>33536.036594816978</v>
      </c>
      <c r="C1456">
        <f>E1455*'OHL indexes'!D1456/'OHL indexes'!B1455</f>
        <v>34123.242382733093</v>
      </c>
      <c r="D1456">
        <f>E1455*'OHL indexes'!E1456/'OHL indexes'!B1455</f>
        <v>33275.051996628426</v>
      </c>
      <c r="E1456">
        <f>Master!I1458</f>
        <v>33708.210637222401</v>
      </c>
      <c r="F1456" t="str">
        <f t="shared" si="110"/>
        <v/>
      </c>
      <c r="G1456" t="str">
        <f t="shared" si="111"/>
        <v/>
      </c>
      <c r="H1456" t="str">
        <f t="shared" si="112"/>
        <v/>
      </c>
      <c r="I1456" t="str">
        <f t="shared" si="113"/>
        <v/>
      </c>
      <c r="J1456" t="str">
        <f t="shared" si="114"/>
        <v/>
      </c>
    </row>
    <row r="1457" spans="1:10" x14ac:dyDescent="0.25">
      <c r="A1457" s="1">
        <f>'OHL indexes'!A1457</f>
        <v>40178</v>
      </c>
      <c r="B1457">
        <f>E1456*'OHL indexes'!C1457/'OHL indexes'!B1456</f>
        <v>33571.897665054908</v>
      </c>
      <c r="C1457">
        <f>E1456*'OHL indexes'!D1457/'OHL indexes'!B1456</f>
        <v>34863.62444342552</v>
      </c>
      <c r="D1457">
        <f>E1456*'OHL indexes'!E1457/'OHL indexes'!B1456</f>
        <v>33422.605235854506</v>
      </c>
      <c r="E1457">
        <f>Master!I1459</f>
        <v>34622.713854111411</v>
      </c>
      <c r="F1457" t="str">
        <f t="shared" si="110"/>
        <v/>
      </c>
      <c r="G1457" t="str">
        <f t="shared" si="111"/>
        <v/>
      </c>
      <c r="H1457" t="str">
        <f t="shared" si="112"/>
        <v/>
      </c>
      <c r="I1457" t="str">
        <f t="shared" si="113"/>
        <v/>
      </c>
      <c r="J1457" t="str">
        <f t="shared" si="114"/>
        <v/>
      </c>
    </row>
    <row r="1458" spans="1:10" x14ac:dyDescent="0.25">
      <c r="A1458" s="1">
        <f>'OHL indexes'!A1458</f>
        <v>40182</v>
      </c>
      <c r="B1458">
        <f>E1457*'OHL indexes'!C1458/'OHL indexes'!B1457</f>
        <v>33805.971023276456</v>
      </c>
      <c r="C1458">
        <f>E1457*'OHL indexes'!D1458/'OHL indexes'!B1457</f>
        <v>33869.891855827853</v>
      </c>
      <c r="D1458">
        <f>E1457*'OHL indexes'!E1458/'OHL indexes'!B1457</f>
        <v>33273.316533762954</v>
      </c>
      <c r="E1458">
        <f>Master!I1460</f>
        <v>33341.507098903036</v>
      </c>
      <c r="F1458" t="str">
        <f t="shared" si="110"/>
        <v/>
      </c>
      <c r="G1458" t="str">
        <f t="shared" si="111"/>
        <v/>
      </c>
      <c r="H1458" t="str">
        <f t="shared" si="112"/>
        <v/>
      </c>
      <c r="I1458" t="str">
        <f t="shared" si="113"/>
        <v/>
      </c>
      <c r="J1458" t="str">
        <f t="shared" si="114"/>
        <v/>
      </c>
    </row>
    <row r="1459" spans="1:10" x14ac:dyDescent="0.25">
      <c r="A1459" s="1">
        <f>'OHL indexes'!A1459</f>
        <v>40183</v>
      </c>
      <c r="B1459">
        <f>E1458*'OHL indexes'!C1459/'OHL indexes'!B1458</f>
        <v>33335.0850585218</v>
      </c>
      <c r="C1459">
        <f>E1458*'OHL indexes'!D1459/'OHL indexes'!B1458</f>
        <v>33469.941535455888</v>
      </c>
      <c r="D1459">
        <f>E1458*'OHL indexes'!E1459/'OHL indexes'!B1458</f>
        <v>32570.900479585893</v>
      </c>
      <c r="E1459">
        <f>Master!I1461</f>
        <v>32679.346947179187</v>
      </c>
      <c r="F1459" t="str">
        <f t="shared" si="110"/>
        <v/>
      </c>
      <c r="G1459" t="str">
        <f t="shared" si="111"/>
        <v/>
      </c>
      <c r="H1459" t="str">
        <f t="shared" si="112"/>
        <v/>
      </c>
      <c r="I1459" t="str">
        <f t="shared" si="113"/>
        <v/>
      </c>
      <c r="J1459" t="str">
        <f t="shared" si="114"/>
        <v/>
      </c>
    </row>
    <row r="1460" spans="1:10" x14ac:dyDescent="0.25">
      <c r="A1460" s="1">
        <f>'OHL indexes'!A1460</f>
        <v>40184</v>
      </c>
      <c r="B1460">
        <f>E1459*'OHL indexes'!C1460/'OHL indexes'!B1459</f>
        <v>32736.812611088226</v>
      </c>
      <c r="C1460">
        <f>E1459*'OHL indexes'!D1460/'OHL indexes'!B1459</f>
        <v>32736.812611088226</v>
      </c>
      <c r="D1460">
        <f>E1459*'OHL indexes'!E1460/'OHL indexes'!B1459</f>
        <v>31459.775205407521</v>
      </c>
      <c r="E1460">
        <f>Master!I1462</f>
        <v>31500.586045040498</v>
      </c>
      <c r="F1460" t="str">
        <f t="shared" si="110"/>
        <v/>
      </c>
      <c r="G1460" t="str">
        <f t="shared" si="111"/>
        <v/>
      </c>
      <c r="H1460" t="str">
        <f t="shared" si="112"/>
        <v/>
      </c>
      <c r="I1460" t="str">
        <f t="shared" si="113"/>
        <v/>
      </c>
      <c r="J1460" t="str">
        <f t="shared" si="114"/>
        <v/>
      </c>
    </row>
    <row r="1461" spans="1:10" x14ac:dyDescent="0.25">
      <c r="A1461" s="1">
        <f>'OHL indexes'!A1461</f>
        <v>40185</v>
      </c>
      <c r="B1461">
        <f>E1460*'OHL indexes'!C1461/'OHL indexes'!B1460</f>
        <v>31735.520609758332</v>
      </c>
      <c r="C1461">
        <f>E1460*'OHL indexes'!D1461/'OHL indexes'!B1460</f>
        <v>31995.855399807133</v>
      </c>
      <c r="D1461">
        <f>E1460*'OHL indexes'!E1461/'OHL indexes'!B1460</f>
        <v>30852.92170904938</v>
      </c>
      <c r="E1461">
        <f>Master!I1463</f>
        <v>30966.53214317673</v>
      </c>
      <c r="F1461" t="str">
        <f t="shared" si="110"/>
        <v/>
      </c>
      <c r="G1461" t="str">
        <f t="shared" si="111"/>
        <v/>
      </c>
      <c r="H1461" t="str">
        <f t="shared" si="112"/>
        <v/>
      </c>
      <c r="I1461" t="str">
        <f t="shared" si="113"/>
        <v/>
      </c>
      <c r="J1461" t="str">
        <f t="shared" si="114"/>
        <v/>
      </c>
    </row>
    <row r="1462" spans="1:10" x14ac:dyDescent="0.25">
      <c r="A1462" s="1">
        <f>'OHL indexes'!A1462</f>
        <v>40186</v>
      </c>
      <c r="B1462">
        <f>E1461*'OHL indexes'!C1462/'OHL indexes'!B1461</f>
        <v>31102.296144395292</v>
      </c>
      <c r="C1462">
        <f>E1461*'OHL indexes'!D1462/'OHL indexes'!B1461</f>
        <v>31171.754870184133</v>
      </c>
      <c r="D1462">
        <f>E1461*'OHL indexes'!E1462/'OHL indexes'!B1461</f>
        <v>30038.296510801349</v>
      </c>
      <c r="E1462">
        <f>Master!I1464</f>
        <v>30154.448918567792</v>
      </c>
      <c r="F1462" t="str">
        <f t="shared" si="110"/>
        <v/>
      </c>
      <c r="G1462" t="str">
        <f t="shared" si="111"/>
        <v/>
      </c>
      <c r="H1462" t="str">
        <f t="shared" si="112"/>
        <v/>
      </c>
      <c r="I1462" t="str">
        <f t="shared" si="113"/>
        <v/>
      </c>
      <c r="J1462" t="str">
        <f t="shared" si="114"/>
        <v/>
      </c>
    </row>
    <row r="1463" spans="1:10" x14ac:dyDescent="0.25">
      <c r="A1463" s="1">
        <f>'OHL indexes'!A1463</f>
        <v>40189</v>
      </c>
      <c r="B1463">
        <f>E1462*'OHL indexes'!C1463/'OHL indexes'!B1462</f>
        <v>29896.987124958996</v>
      </c>
      <c r="C1463">
        <f>E1462*'OHL indexes'!D1463/'OHL indexes'!B1462</f>
        <v>30242.361147982647</v>
      </c>
      <c r="D1463">
        <f>E1462*'OHL indexes'!E1463/'OHL indexes'!B1462</f>
        <v>29551.613101935342</v>
      </c>
      <c r="E1463">
        <f>Master!I1465</f>
        <v>29700.347085269441</v>
      </c>
      <c r="F1463" t="str">
        <f t="shared" si="110"/>
        <v/>
      </c>
      <c r="G1463" t="str">
        <f t="shared" si="111"/>
        <v/>
      </c>
      <c r="H1463" t="str">
        <f t="shared" si="112"/>
        <v/>
      </c>
      <c r="I1463" t="str">
        <f t="shared" si="113"/>
        <v/>
      </c>
      <c r="J1463" t="str">
        <f t="shared" si="114"/>
        <v/>
      </c>
    </row>
    <row r="1464" spans="1:10" x14ac:dyDescent="0.25">
      <c r="A1464" s="1">
        <f>'OHL indexes'!A1464</f>
        <v>40190</v>
      </c>
      <c r="B1464">
        <f>E1463*'OHL indexes'!C1464/'OHL indexes'!B1463</f>
        <v>30196.651709921851</v>
      </c>
      <c r="C1464">
        <f>E1463*'OHL indexes'!D1464/'OHL indexes'!B1463</f>
        <v>31395.279007184115</v>
      </c>
      <c r="D1464">
        <f>E1463*'OHL indexes'!E1464/'OHL indexes'!B1463</f>
        <v>30021.852957401901</v>
      </c>
      <c r="E1464">
        <f>Master!I1466</f>
        <v>30517.451890345503</v>
      </c>
      <c r="F1464" t="str">
        <f t="shared" si="110"/>
        <v/>
      </c>
      <c r="G1464" t="str">
        <f t="shared" si="111"/>
        <v/>
      </c>
      <c r="H1464" t="str">
        <f t="shared" si="112"/>
        <v/>
      </c>
      <c r="I1464" t="str">
        <f t="shared" si="113"/>
        <v/>
      </c>
      <c r="J1464" t="str">
        <f t="shared" si="114"/>
        <v/>
      </c>
    </row>
    <row r="1465" spans="1:10" x14ac:dyDescent="0.25">
      <c r="A1465" s="1">
        <f>'OHL indexes'!A1465</f>
        <v>40191</v>
      </c>
      <c r="B1465">
        <f>E1464*'OHL indexes'!C1465/'OHL indexes'!B1464</f>
        <v>30312.508995642445</v>
      </c>
      <c r="C1465">
        <f>E1464*'OHL indexes'!D1465/'OHL indexes'!B1464</f>
        <v>31026.694280472017</v>
      </c>
      <c r="D1465">
        <f>E1464*'OHL indexes'!E1465/'OHL indexes'!B1464</f>
        <v>29790.845437968499</v>
      </c>
      <c r="E1465">
        <f>Master!I1467</f>
        <v>29970.244784089646</v>
      </c>
      <c r="F1465" t="str">
        <f t="shared" si="110"/>
        <v/>
      </c>
      <c r="G1465" t="str">
        <f t="shared" si="111"/>
        <v/>
      </c>
      <c r="H1465" t="str">
        <f t="shared" si="112"/>
        <v/>
      </c>
      <c r="I1465" t="str">
        <f t="shared" si="113"/>
        <v/>
      </c>
      <c r="J1465" t="str">
        <f t="shared" si="114"/>
        <v/>
      </c>
    </row>
    <row r="1466" spans="1:10" x14ac:dyDescent="0.25">
      <c r="A1466" s="1">
        <f>'OHL indexes'!A1466</f>
        <v>40192</v>
      </c>
      <c r="B1466">
        <f>E1465*'OHL indexes'!C1466/'OHL indexes'!B1465</f>
        <v>29930.134948729508</v>
      </c>
      <c r="C1466">
        <f>E1465*'OHL indexes'!D1466/'OHL indexes'!B1465</f>
        <v>30047.375163059936</v>
      </c>
      <c r="D1466">
        <f>E1465*'OHL indexes'!E1466/'OHL indexes'!B1465</f>
        <v>29183.500905310531</v>
      </c>
      <c r="E1466">
        <f>Master!I1468</f>
        <v>29300.063490623037</v>
      </c>
      <c r="F1466" t="str">
        <f t="shared" si="110"/>
        <v/>
      </c>
      <c r="G1466" t="str">
        <f t="shared" si="111"/>
        <v/>
      </c>
      <c r="H1466" t="str">
        <f t="shared" si="112"/>
        <v/>
      </c>
      <c r="I1466" t="str">
        <f t="shared" si="113"/>
        <v/>
      </c>
      <c r="J1466" t="str">
        <f t="shared" si="114"/>
        <v/>
      </c>
    </row>
    <row r="1467" spans="1:10" x14ac:dyDescent="0.25">
      <c r="A1467" s="1">
        <f>'OHL indexes'!A1467</f>
        <v>40193</v>
      </c>
      <c r="B1467">
        <f>E1466*'OHL indexes'!C1467/'OHL indexes'!B1466</f>
        <v>29502.38490733939</v>
      </c>
      <c r="C1467">
        <f>E1466*'OHL indexes'!D1467/'OHL indexes'!B1466</f>
        <v>30722.453624414837</v>
      </c>
      <c r="D1467">
        <f>E1466*'OHL indexes'!E1467/'OHL indexes'!B1466</f>
        <v>29434.944435100606</v>
      </c>
      <c r="E1467">
        <f>Master!I1469</f>
        <v>30059.609681243044</v>
      </c>
      <c r="F1467" t="str">
        <f t="shared" si="110"/>
        <v/>
      </c>
      <c r="G1467" t="str">
        <f t="shared" si="111"/>
        <v/>
      </c>
      <c r="H1467" t="str">
        <f t="shared" si="112"/>
        <v/>
      </c>
      <c r="I1467" t="str">
        <f t="shared" si="113"/>
        <v/>
      </c>
      <c r="J1467" t="str">
        <f t="shared" si="114"/>
        <v/>
      </c>
    </row>
    <row r="1468" spans="1:10" x14ac:dyDescent="0.25">
      <c r="A1468" s="1">
        <f>'OHL indexes'!A1468</f>
        <v>40197</v>
      </c>
      <c r="B1468">
        <f>E1467*'OHL indexes'!C1468/'OHL indexes'!B1467</f>
        <v>29989.521196586102</v>
      </c>
      <c r="C1468">
        <f>E1467*'OHL indexes'!D1468/'OHL indexes'!B1467</f>
        <v>30034.01120615796</v>
      </c>
      <c r="D1468">
        <f>E1467*'OHL indexes'!E1468/'OHL indexes'!B1467</f>
        <v>28346.970425158772</v>
      </c>
      <c r="E1468">
        <f>Master!I1470</f>
        <v>28667.328135495056</v>
      </c>
      <c r="F1468" t="str">
        <f t="shared" si="110"/>
        <v/>
      </c>
      <c r="G1468" t="str">
        <f t="shared" si="111"/>
        <v/>
      </c>
      <c r="H1468" t="str">
        <f t="shared" si="112"/>
        <v/>
      </c>
      <c r="I1468" t="str">
        <f t="shared" si="113"/>
        <v/>
      </c>
      <c r="J1468" t="str">
        <f t="shared" si="114"/>
        <v/>
      </c>
    </row>
    <row r="1469" spans="1:10" x14ac:dyDescent="0.25">
      <c r="A1469" s="1">
        <f>'OHL indexes'!A1469</f>
        <v>40198</v>
      </c>
      <c r="B1469">
        <f>E1468*'OHL indexes'!C1469/'OHL indexes'!B1468</f>
        <v>29132.921432534837</v>
      </c>
      <c r="C1469">
        <f>E1468*'OHL indexes'!D1469/'OHL indexes'!B1468</f>
        <v>29931.084099778433</v>
      </c>
      <c r="D1469">
        <f>E1468*'OHL indexes'!E1469/'OHL indexes'!B1468</f>
        <v>28401.27391308052</v>
      </c>
      <c r="E1469">
        <f>Master!I1471</f>
        <v>28467.14100171527</v>
      </c>
      <c r="F1469" t="str">
        <f t="shared" si="110"/>
        <v/>
      </c>
      <c r="G1469" t="str">
        <f t="shared" si="111"/>
        <v/>
      </c>
      <c r="H1469" t="str">
        <f t="shared" si="112"/>
        <v/>
      </c>
      <c r="I1469" t="str">
        <f t="shared" si="113"/>
        <v/>
      </c>
      <c r="J1469" t="str">
        <f t="shared" si="114"/>
        <v/>
      </c>
    </row>
    <row r="1470" spans="1:10" x14ac:dyDescent="0.25">
      <c r="A1470" s="1">
        <f>'OHL indexes'!A1470</f>
        <v>40199</v>
      </c>
      <c r="B1470">
        <f>E1469*'OHL indexes'!C1470/'OHL indexes'!B1469</f>
        <v>28489.462901434283</v>
      </c>
      <c r="C1470">
        <f>E1469*'OHL indexes'!D1470/'OHL indexes'!B1469</f>
        <v>30312.394693665701</v>
      </c>
      <c r="D1470">
        <f>E1469*'OHL indexes'!E1470/'OHL indexes'!B1469</f>
        <v>27943.910577431463</v>
      </c>
      <c r="E1470">
        <f>Master!I1472</f>
        <v>30123.347526829224</v>
      </c>
      <c r="F1470" t="str">
        <f t="shared" si="110"/>
        <v/>
      </c>
      <c r="G1470" t="str">
        <f t="shared" si="111"/>
        <v/>
      </c>
      <c r="H1470" t="str">
        <f t="shared" si="112"/>
        <v/>
      </c>
      <c r="I1470" t="str">
        <f t="shared" si="113"/>
        <v/>
      </c>
      <c r="J1470" t="str">
        <f t="shared" si="114"/>
        <v/>
      </c>
    </row>
    <row r="1471" spans="1:10" x14ac:dyDescent="0.25">
      <c r="A1471" s="1">
        <f>'OHL indexes'!A1471</f>
        <v>40200</v>
      </c>
      <c r="B1471">
        <f>E1470*'OHL indexes'!C1471/'OHL indexes'!B1470</f>
        <v>30502.976150094553</v>
      </c>
      <c r="C1471">
        <f>E1470*'OHL indexes'!D1471/'OHL indexes'!B1470</f>
        <v>33140.895478267492</v>
      </c>
      <c r="D1471">
        <f>E1470*'OHL indexes'!E1471/'OHL indexes'!B1470</f>
        <v>30043.391858159073</v>
      </c>
      <c r="E1471">
        <f>Master!I1473</f>
        <v>32750.787339684106</v>
      </c>
      <c r="F1471" t="str">
        <f t="shared" si="110"/>
        <v/>
      </c>
      <c r="G1471" t="str">
        <f t="shared" si="111"/>
        <v/>
      </c>
      <c r="H1471" t="str">
        <f t="shared" si="112"/>
        <v/>
      </c>
      <c r="I1471" t="str">
        <f t="shared" si="113"/>
        <v/>
      </c>
      <c r="J1471" t="str">
        <f t="shared" si="114"/>
        <v/>
      </c>
    </row>
    <row r="1472" spans="1:10" x14ac:dyDescent="0.25">
      <c r="A1472" s="1">
        <f>'OHL indexes'!A1472</f>
        <v>40203</v>
      </c>
      <c r="B1472">
        <f>E1471*'OHL indexes'!C1472/'OHL indexes'!B1471</f>
        <v>32115.851024786407</v>
      </c>
      <c r="C1472">
        <f>E1471*'OHL indexes'!D1472/'OHL indexes'!B1471</f>
        <v>32841.09587484919</v>
      </c>
      <c r="D1472">
        <f>E1471*'OHL indexes'!E1472/'OHL indexes'!B1471</f>
        <v>31649.718626511007</v>
      </c>
      <c r="E1472">
        <f>Master!I1474</f>
        <v>32262.314849265105</v>
      </c>
      <c r="F1472" t="str">
        <f t="shared" si="110"/>
        <v/>
      </c>
      <c r="G1472" t="str">
        <f t="shared" si="111"/>
        <v/>
      </c>
      <c r="H1472" t="str">
        <f t="shared" si="112"/>
        <v/>
      </c>
      <c r="I1472" t="str">
        <f t="shared" si="113"/>
        <v/>
      </c>
      <c r="J1472" t="str">
        <f t="shared" si="114"/>
        <v/>
      </c>
    </row>
    <row r="1473" spans="1:10" x14ac:dyDescent="0.25">
      <c r="A1473" s="1">
        <f>'OHL indexes'!A1473</f>
        <v>40204</v>
      </c>
      <c r="B1473">
        <f>E1472*'OHL indexes'!C1473/'OHL indexes'!B1472</f>
        <v>32827.712861344975</v>
      </c>
      <c r="C1473">
        <f>E1472*'OHL indexes'!D1473/'OHL indexes'!B1472</f>
        <v>32931.775642214539</v>
      </c>
      <c r="D1473">
        <f>E1472*'OHL indexes'!E1473/'OHL indexes'!B1472</f>
        <v>31277.207991885138</v>
      </c>
      <c r="E1473">
        <f>Master!I1475</f>
        <v>32566.816755062166</v>
      </c>
      <c r="F1473" t="str">
        <f t="shared" si="110"/>
        <v/>
      </c>
      <c r="G1473" t="str">
        <f t="shared" si="111"/>
        <v/>
      </c>
      <c r="H1473" t="str">
        <f t="shared" si="112"/>
        <v/>
      </c>
      <c r="I1473" t="str">
        <f t="shared" si="113"/>
        <v/>
      </c>
      <c r="J1473" t="str">
        <f t="shared" si="114"/>
        <v/>
      </c>
    </row>
    <row r="1474" spans="1:10" x14ac:dyDescent="0.25">
      <c r="A1474" s="1">
        <f>'OHL indexes'!A1474</f>
        <v>40205</v>
      </c>
      <c r="B1474">
        <f>E1473*'OHL indexes'!C1474/'OHL indexes'!B1473</f>
        <v>32566.816755062166</v>
      </c>
      <c r="C1474">
        <f>E1473*'OHL indexes'!D1474/'OHL indexes'!B1473</f>
        <v>33529.555603940629</v>
      </c>
      <c r="D1474">
        <f>E1473*'OHL indexes'!E1474/'OHL indexes'!B1473</f>
        <v>31469.01989395612</v>
      </c>
      <c r="E1474">
        <f>Master!I1476</f>
        <v>31582.582390965566</v>
      </c>
      <c r="F1474" t="str">
        <f t="shared" si="110"/>
        <v/>
      </c>
      <c r="G1474" t="str">
        <f t="shared" si="111"/>
        <v/>
      </c>
      <c r="H1474" t="str">
        <f t="shared" si="112"/>
        <v/>
      </c>
      <c r="I1474" t="str">
        <f t="shared" si="113"/>
        <v/>
      </c>
      <c r="J1474" t="str">
        <f t="shared" si="114"/>
        <v/>
      </c>
    </row>
    <row r="1475" spans="1:10" x14ac:dyDescent="0.25">
      <c r="A1475" s="1">
        <f>'OHL indexes'!A1475</f>
        <v>40206</v>
      </c>
      <c r="B1475">
        <f>E1474*'OHL indexes'!C1475/'OHL indexes'!B1474</f>
        <v>31471.997977775489</v>
      </c>
      <c r="C1475">
        <f>E1474*'OHL indexes'!D1475/'OHL indexes'!B1474</f>
        <v>32864.68535522162</v>
      </c>
      <c r="D1475">
        <f>E1474*'OHL indexes'!E1475/'OHL indexes'!B1474</f>
        <v>31233.547750036563</v>
      </c>
      <c r="E1475">
        <f>Master!I1477</f>
        <v>31889.416413904219</v>
      </c>
      <c r="F1475" t="str">
        <f t="shared" si="110"/>
        <v/>
      </c>
      <c r="G1475" t="str">
        <f t="shared" si="111"/>
        <v/>
      </c>
      <c r="H1475" t="str">
        <f t="shared" si="112"/>
        <v/>
      </c>
      <c r="I1475" t="str">
        <f t="shared" si="113"/>
        <v/>
      </c>
      <c r="J1475" t="str">
        <f t="shared" si="114"/>
        <v/>
      </c>
    </row>
    <row r="1476" spans="1:10" x14ac:dyDescent="0.25">
      <c r="A1476" s="1">
        <f>'OHL indexes'!A1476</f>
        <v>40207</v>
      </c>
      <c r="B1476">
        <f>E1475*'OHL indexes'!C1476/'OHL indexes'!B1475</f>
        <v>31341.02868818324</v>
      </c>
      <c r="C1476">
        <f>E1475*'OHL indexes'!D1476/'OHL indexes'!B1475</f>
        <v>32965.504356250472</v>
      </c>
      <c r="D1476">
        <f>E1475*'OHL indexes'!E1476/'OHL indexes'!B1475</f>
        <v>30889.208140961942</v>
      </c>
      <c r="E1476">
        <f>Master!I1478</f>
        <v>32643.998331598897</v>
      </c>
      <c r="F1476" t="str">
        <f t="shared" si="110"/>
        <v/>
      </c>
      <c r="G1476" t="str">
        <f t="shared" si="111"/>
        <v/>
      </c>
      <c r="H1476" t="str">
        <f t="shared" si="112"/>
        <v/>
      </c>
      <c r="I1476" t="str">
        <f t="shared" si="113"/>
        <v/>
      </c>
      <c r="J1476" t="str">
        <f t="shared" si="114"/>
        <v/>
      </c>
    </row>
    <row r="1477" spans="1:10" x14ac:dyDescent="0.25">
      <c r="A1477" s="1">
        <f>'OHL indexes'!A1477</f>
        <v>40210</v>
      </c>
      <c r="B1477">
        <f>E1476*'OHL indexes'!C1477/'OHL indexes'!B1476</f>
        <v>31628.068368017557</v>
      </c>
      <c r="C1477">
        <f>E1476*'OHL indexes'!D1477/'OHL indexes'!B1476</f>
        <v>31855.364367816546</v>
      </c>
      <c r="D1477">
        <f>E1476*'OHL indexes'!E1477/'OHL indexes'!B1476</f>
        <v>30677.574030799991</v>
      </c>
      <c r="E1477">
        <f>Master!I1479</f>
        <v>30823.55519150649</v>
      </c>
      <c r="F1477" t="str">
        <f t="shared" si="110"/>
        <v/>
      </c>
      <c r="G1477" t="str">
        <f t="shared" si="111"/>
        <v/>
      </c>
      <c r="H1477" t="str">
        <f t="shared" si="112"/>
        <v/>
      </c>
      <c r="I1477" t="str">
        <f t="shared" si="113"/>
        <v/>
      </c>
      <c r="J1477" t="str">
        <f t="shared" si="114"/>
        <v/>
      </c>
    </row>
    <row r="1478" spans="1:10" x14ac:dyDescent="0.25">
      <c r="A1478" s="1">
        <f>'OHL indexes'!A1478</f>
        <v>40211</v>
      </c>
      <c r="B1478">
        <f>E1477*'OHL indexes'!C1478/'OHL indexes'!B1477</f>
        <v>30631.229133093242</v>
      </c>
      <c r="C1478">
        <f>E1477*'OHL indexes'!D1478/'OHL indexes'!B1477</f>
        <v>30696.481707665454</v>
      </c>
      <c r="D1478">
        <f>E1477*'OHL indexes'!E1478/'OHL indexes'!B1477</f>
        <v>29446.368694705339</v>
      </c>
      <c r="E1478">
        <f>Master!I1480</f>
        <v>29675.830321857833</v>
      </c>
      <c r="F1478" t="str">
        <f t="shared" ref="F1478:F1541" si="115">IF(AND(B1478&lt;D1478,ABS(D1478/B1478-1)&gt;E$1),D1478/B1478-1,"")</f>
        <v/>
      </c>
      <c r="G1478" t="str">
        <f t="shared" ref="G1478:G1541" si="116">IF(AND(B1478&gt;C1478,ABS(C1478/B1478-1)&gt;E$1),C1478/B1478-1,"")</f>
        <v/>
      </c>
      <c r="H1478" t="str">
        <f t="shared" ref="H1478:H1541" si="117">IF(AND(D1478&gt;C1478,ABS(D1478/C1478-1)&gt;E$1),D1478/C1478-1,"")</f>
        <v/>
      </c>
      <c r="I1478" t="str">
        <f t="shared" ref="I1478:I1541" si="118">IF(AND(E1478&lt;D1478,ABS(D1478/E1478-1)&gt;E$1),D1478/E1478-1,"")</f>
        <v/>
      </c>
      <c r="J1478" t="str">
        <f t="shared" ref="J1478:J1541" si="119">IF(AND(E1478&gt;C1478,ABS(C1478/E1478-1)&gt;E$1),C1478/E1478-1,"")</f>
        <v/>
      </c>
    </row>
    <row r="1479" spans="1:10" x14ac:dyDescent="0.25">
      <c r="A1479" s="1">
        <f>'OHL indexes'!A1479</f>
        <v>40212</v>
      </c>
      <c r="B1479">
        <f>E1478*'OHL indexes'!C1479/'OHL indexes'!B1478</f>
        <v>29932.600509054646</v>
      </c>
      <c r="C1479">
        <f>E1478*'OHL indexes'!D1479/'OHL indexes'!B1478</f>
        <v>30103.778511662087</v>
      </c>
      <c r="D1479">
        <f>E1478*'OHL indexes'!E1479/'OHL indexes'!B1478</f>
        <v>29282.11518594655</v>
      </c>
      <c r="E1479">
        <f>Master!I1481</f>
        <v>29774.466586203991</v>
      </c>
      <c r="F1479" t="str">
        <f t="shared" si="115"/>
        <v/>
      </c>
      <c r="G1479" t="str">
        <f t="shared" si="116"/>
        <v/>
      </c>
      <c r="H1479" t="str">
        <f t="shared" si="117"/>
        <v/>
      </c>
      <c r="I1479" t="str">
        <f t="shared" si="118"/>
        <v/>
      </c>
      <c r="J1479" t="str">
        <f t="shared" si="119"/>
        <v/>
      </c>
    </row>
    <row r="1480" spans="1:10" x14ac:dyDescent="0.25">
      <c r="A1480" s="1">
        <f>'OHL indexes'!A1480</f>
        <v>40213</v>
      </c>
      <c r="B1480">
        <f>E1479*'OHL indexes'!C1480/'OHL indexes'!B1479</f>
        <v>30639.885330763984</v>
      </c>
      <c r="C1480">
        <f>E1479*'OHL indexes'!D1480/'OHL indexes'!B1479</f>
        <v>33326.926655093339</v>
      </c>
      <c r="D1480">
        <f>E1479*'OHL indexes'!E1480/'OHL indexes'!B1479</f>
        <v>30429.672644357783</v>
      </c>
      <c r="E1480">
        <f>Master!I1482</f>
        <v>33234.055985946979</v>
      </c>
      <c r="F1480" t="str">
        <f t="shared" si="115"/>
        <v/>
      </c>
      <c r="G1480" t="str">
        <f t="shared" si="116"/>
        <v/>
      </c>
      <c r="H1480" t="str">
        <f t="shared" si="117"/>
        <v/>
      </c>
      <c r="I1480" t="str">
        <f t="shared" si="118"/>
        <v/>
      </c>
      <c r="J1480" t="str">
        <f t="shared" si="119"/>
        <v/>
      </c>
    </row>
    <row r="1481" spans="1:10" x14ac:dyDescent="0.25">
      <c r="A1481" s="1">
        <f>'OHL indexes'!A1481</f>
        <v>40214</v>
      </c>
      <c r="B1481">
        <f>E1480*'OHL indexes'!C1481/'OHL indexes'!B1480</f>
        <v>32896.255848586181</v>
      </c>
      <c r="C1481">
        <f>E1480*'OHL indexes'!D1481/'OHL indexes'!B1480</f>
        <v>35281.33070321125</v>
      </c>
      <c r="D1481">
        <f>E1480*'OHL indexes'!E1481/'OHL indexes'!B1480</f>
        <v>32326.430988618358</v>
      </c>
      <c r="E1481">
        <f>Master!I1483</f>
        <v>33635.955898443848</v>
      </c>
      <c r="F1481" t="str">
        <f t="shared" si="115"/>
        <v/>
      </c>
      <c r="G1481" t="str">
        <f t="shared" si="116"/>
        <v/>
      </c>
      <c r="H1481" t="str">
        <f t="shared" si="117"/>
        <v/>
      </c>
      <c r="I1481" t="str">
        <f t="shared" si="118"/>
        <v/>
      </c>
      <c r="J1481" t="str">
        <f t="shared" si="119"/>
        <v/>
      </c>
    </row>
    <row r="1482" spans="1:10" x14ac:dyDescent="0.25">
      <c r="A1482" s="1">
        <f>'OHL indexes'!A1482</f>
        <v>40217</v>
      </c>
      <c r="B1482">
        <f>E1481*'OHL indexes'!C1482/'OHL indexes'!B1481</f>
        <v>32898.582611328064</v>
      </c>
      <c r="C1482">
        <f>E1481*'OHL indexes'!D1482/'OHL indexes'!B1481</f>
        <v>34366.50472028536</v>
      </c>
      <c r="D1482">
        <f>E1481*'OHL indexes'!E1482/'OHL indexes'!B1481</f>
        <v>32816.650831402825</v>
      </c>
      <c r="E1482">
        <f>Master!I1484</f>
        <v>34067.278554330325</v>
      </c>
      <c r="F1482" t="str">
        <f t="shared" si="115"/>
        <v/>
      </c>
      <c r="G1482" t="str">
        <f t="shared" si="116"/>
        <v/>
      </c>
      <c r="H1482" t="str">
        <f t="shared" si="117"/>
        <v/>
      </c>
      <c r="I1482" t="str">
        <f t="shared" si="118"/>
        <v/>
      </c>
      <c r="J1482" t="str">
        <f t="shared" si="119"/>
        <v/>
      </c>
    </row>
    <row r="1483" spans="1:10" x14ac:dyDescent="0.25">
      <c r="A1483" s="1">
        <f>'OHL indexes'!A1483</f>
        <v>40218</v>
      </c>
      <c r="B1483">
        <f>E1482*'OHL indexes'!C1483/'OHL indexes'!B1482</f>
        <v>33333.072077531091</v>
      </c>
      <c r="C1483">
        <f>E1482*'OHL indexes'!D1483/'OHL indexes'!B1482</f>
        <v>34098.011861104154</v>
      </c>
      <c r="D1483">
        <f>E1482*'OHL indexes'!E1483/'OHL indexes'!B1482</f>
        <v>32370.059059994808</v>
      </c>
      <c r="E1483">
        <f>Master!I1485</f>
        <v>33250.405576808138</v>
      </c>
      <c r="F1483" t="str">
        <f t="shared" si="115"/>
        <v/>
      </c>
      <c r="G1483" t="str">
        <f t="shared" si="116"/>
        <v/>
      </c>
      <c r="H1483" t="str">
        <f t="shared" si="117"/>
        <v/>
      </c>
      <c r="I1483" t="str">
        <f t="shared" si="118"/>
        <v/>
      </c>
      <c r="J1483" t="str">
        <f t="shared" si="119"/>
        <v/>
      </c>
    </row>
    <row r="1484" spans="1:10" x14ac:dyDescent="0.25">
      <c r="A1484" s="1">
        <f>'OHL indexes'!A1484</f>
        <v>40219</v>
      </c>
      <c r="B1484">
        <f>E1483*'OHL indexes'!C1484/'OHL indexes'!B1483</f>
        <v>33250.405576808138</v>
      </c>
      <c r="C1484">
        <f>E1483*'OHL indexes'!D1484/'OHL indexes'!B1483</f>
        <v>34213.197783770833</v>
      </c>
      <c r="D1484">
        <f>E1483*'OHL indexes'!E1484/'OHL indexes'!B1483</f>
        <v>32680.242797011138</v>
      </c>
      <c r="E1484">
        <f>Master!I1486</f>
        <v>33133.619430768289</v>
      </c>
      <c r="F1484" t="str">
        <f t="shared" si="115"/>
        <v/>
      </c>
      <c r="G1484" t="str">
        <f t="shared" si="116"/>
        <v/>
      </c>
      <c r="H1484" t="str">
        <f t="shared" si="117"/>
        <v/>
      </c>
      <c r="I1484" t="str">
        <f t="shared" si="118"/>
        <v/>
      </c>
      <c r="J1484" t="str">
        <f t="shared" si="119"/>
        <v/>
      </c>
    </row>
    <row r="1485" spans="1:10" x14ac:dyDescent="0.25">
      <c r="A1485" s="1">
        <f>'OHL indexes'!A1485</f>
        <v>40220</v>
      </c>
      <c r="B1485">
        <f>E1484*'OHL indexes'!C1485/'OHL indexes'!B1484</f>
        <v>33198.482134302481</v>
      </c>
      <c r="C1485">
        <f>E1484*'OHL indexes'!D1485/'OHL indexes'!B1484</f>
        <v>33853.913706452855</v>
      </c>
      <c r="D1485">
        <f>E1484*'OHL indexes'!E1485/'OHL indexes'!B1484</f>
        <v>31819.338104740571</v>
      </c>
      <c r="E1485">
        <f>Master!I1487</f>
        <v>32262.431762484128</v>
      </c>
      <c r="F1485" t="str">
        <f t="shared" si="115"/>
        <v/>
      </c>
      <c r="G1485" t="str">
        <f t="shared" si="116"/>
        <v/>
      </c>
      <c r="H1485" t="str">
        <f t="shared" si="117"/>
        <v/>
      </c>
      <c r="I1485" t="str">
        <f t="shared" si="118"/>
        <v/>
      </c>
      <c r="J1485" t="str">
        <f t="shared" si="119"/>
        <v/>
      </c>
    </row>
    <row r="1486" spans="1:10" x14ac:dyDescent="0.25">
      <c r="A1486" s="1">
        <f>'OHL indexes'!A1486</f>
        <v>40221</v>
      </c>
      <c r="B1486">
        <f>E1485*'OHL indexes'!C1486/'OHL indexes'!B1485</f>
        <v>33377.514767549204</v>
      </c>
      <c r="C1486">
        <f>E1485*'OHL indexes'!D1486/'OHL indexes'!B1485</f>
        <v>33496.868144995758</v>
      </c>
      <c r="D1486">
        <f>E1485*'OHL indexes'!E1486/'OHL indexes'!B1485</f>
        <v>31972.58083459847</v>
      </c>
      <c r="E1486">
        <f>Master!I1488</f>
        <v>32203.774795419915</v>
      </c>
      <c r="F1486" t="str">
        <f t="shared" si="115"/>
        <v/>
      </c>
      <c r="G1486" t="str">
        <f t="shared" si="116"/>
        <v/>
      </c>
      <c r="H1486" t="str">
        <f t="shared" si="117"/>
        <v/>
      </c>
      <c r="I1486" t="str">
        <f t="shared" si="118"/>
        <v/>
      </c>
      <c r="J1486" t="str">
        <f t="shared" si="119"/>
        <v/>
      </c>
    </row>
    <row r="1487" spans="1:10" x14ac:dyDescent="0.25">
      <c r="A1487" s="1">
        <f>'OHL indexes'!A1487</f>
        <v>40225</v>
      </c>
      <c r="B1487">
        <f>E1486*'OHL indexes'!C1487/'OHL indexes'!B1486</f>
        <v>31341.87485985375</v>
      </c>
      <c r="C1487">
        <f>E1486*'OHL indexes'!D1487/'OHL indexes'!B1486</f>
        <v>31410.00602186524</v>
      </c>
      <c r="D1487">
        <f>E1486*'OHL indexes'!E1487/'OHL indexes'!B1486</f>
        <v>30353.922090536125</v>
      </c>
      <c r="E1487">
        <f>Master!I1489</f>
        <v>30480.796241007476</v>
      </c>
      <c r="F1487" t="str">
        <f t="shared" si="115"/>
        <v/>
      </c>
      <c r="G1487" t="str">
        <f t="shared" si="116"/>
        <v/>
      </c>
      <c r="H1487" t="str">
        <f t="shared" si="117"/>
        <v/>
      </c>
      <c r="I1487" t="str">
        <f t="shared" si="118"/>
        <v/>
      </c>
      <c r="J1487" t="str">
        <f t="shared" si="119"/>
        <v/>
      </c>
    </row>
    <row r="1488" spans="1:10" x14ac:dyDescent="0.25">
      <c r="A1488" s="1">
        <f>'OHL indexes'!A1488</f>
        <v>40226</v>
      </c>
      <c r="B1488">
        <f>E1487*'OHL indexes'!C1488/'OHL indexes'!B1487</f>
        <v>30351.637169501337</v>
      </c>
      <c r="C1488">
        <f>E1487*'OHL indexes'!D1488/'OHL indexes'!B1487</f>
        <v>30351.637169501337</v>
      </c>
      <c r="D1488">
        <f>E1487*'OHL indexes'!E1488/'OHL indexes'!B1487</f>
        <v>29318.390055039959</v>
      </c>
      <c r="E1488">
        <f>Master!I1490</f>
        <v>29382.337980759919</v>
      </c>
      <c r="F1488" t="str">
        <f t="shared" si="115"/>
        <v/>
      </c>
      <c r="G1488" t="str">
        <f t="shared" si="116"/>
        <v/>
      </c>
      <c r="H1488" t="str">
        <f t="shared" si="117"/>
        <v/>
      </c>
      <c r="I1488" t="str">
        <f t="shared" si="118"/>
        <v/>
      </c>
      <c r="J1488" t="str">
        <f t="shared" si="119"/>
        <v/>
      </c>
    </row>
    <row r="1489" spans="1:10" x14ac:dyDescent="0.25">
      <c r="A1489" s="1">
        <f>'OHL indexes'!A1489</f>
        <v>40227</v>
      </c>
      <c r="B1489">
        <f>E1488*'OHL indexes'!C1489/'OHL indexes'!B1488</f>
        <v>29694.198510083392</v>
      </c>
      <c r="C1489">
        <f>E1488*'OHL indexes'!D1489/'OHL indexes'!B1488</f>
        <v>29761.71674108606</v>
      </c>
      <c r="D1489">
        <f>E1488*'OHL indexes'!E1489/'OHL indexes'!B1488</f>
        <v>28172.190314750373</v>
      </c>
      <c r="E1489">
        <f>Master!I1491</f>
        <v>28182.515970958186</v>
      </c>
      <c r="F1489" t="str">
        <f t="shared" si="115"/>
        <v/>
      </c>
      <c r="G1489" t="str">
        <f t="shared" si="116"/>
        <v/>
      </c>
      <c r="H1489" t="str">
        <f t="shared" si="117"/>
        <v/>
      </c>
      <c r="I1489" t="str">
        <f t="shared" si="118"/>
        <v/>
      </c>
      <c r="J1489" t="str">
        <f t="shared" si="119"/>
        <v/>
      </c>
    </row>
    <row r="1490" spans="1:10" x14ac:dyDescent="0.25">
      <c r="A1490" s="1">
        <f>'OHL indexes'!A1490</f>
        <v>40228</v>
      </c>
      <c r="B1490">
        <f>E1489*'OHL indexes'!C1490/'OHL indexes'!B1489</f>
        <v>28668.642954720744</v>
      </c>
      <c r="C1490">
        <f>E1489*'OHL indexes'!D1490/'OHL indexes'!B1489</f>
        <v>28778.658889162958</v>
      </c>
      <c r="D1490">
        <f>E1489*'OHL indexes'!E1490/'OHL indexes'!B1489</f>
        <v>27542.874532945887</v>
      </c>
      <c r="E1490">
        <f>Master!I1492</f>
        <v>27612.643154479414</v>
      </c>
      <c r="F1490" t="str">
        <f t="shared" si="115"/>
        <v/>
      </c>
      <c r="G1490" t="str">
        <f t="shared" si="116"/>
        <v/>
      </c>
      <c r="H1490" t="str">
        <f t="shared" si="117"/>
        <v/>
      </c>
      <c r="I1490" t="str">
        <f t="shared" si="118"/>
        <v/>
      </c>
      <c r="J1490" t="str">
        <f t="shared" si="119"/>
        <v/>
      </c>
    </row>
    <row r="1491" spans="1:10" x14ac:dyDescent="0.25">
      <c r="A1491" s="1">
        <f>'OHL indexes'!A1491</f>
        <v>40231</v>
      </c>
      <c r="B1491">
        <f>E1490*'OHL indexes'!C1491/'OHL indexes'!B1490</f>
        <v>27466.323661487528</v>
      </c>
      <c r="C1491">
        <f>E1490*'OHL indexes'!D1491/'OHL indexes'!B1490</f>
        <v>28045.231338896752</v>
      </c>
      <c r="D1491">
        <f>E1490*'OHL indexes'!E1491/'OHL indexes'!B1490</f>
        <v>27011.468083803895</v>
      </c>
      <c r="E1491">
        <f>Master!I1493</f>
        <v>27092.418479721211</v>
      </c>
      <c r="F1491" t="str">
        <f t="shared" si="115"/>
        <v/>
      </c>
      <c r="G1491" t="str">
        <f t="shared" si="116"/>
        <v/>
      </c>
      <c r="H1491" t="str">
        <f t="shared" si="117"/>
        <v/>
      </c>
      <c r="I1491" t="str">
        <f t="shared" si="118"/>
        <v/>
      </c>
      <c r="J1491" t="str">
        <f t="shared" si="119"/>
        <v/>
      </c>
    </row>
    <row r="1492" spans="1:10" x14ac:dyDescent="0.25">
      <c r="A1492" s="1">
        <f>'OHL indexes'!A1492</f>
        <v>40232</v>
      </c>
      <c r="B1492">
        <f>E1491*'OHL indexes'!C1492/'OHL indexes'!B1491</f>
        <v>27396.114825094417</v>
      </c>
      <c r="C1492">
        <f>E1491*'OHL indexes'!D1492/'OHL indexes'!B1491</f>
        <v>28737.450425978273</v>
      </c>
      <c r="D1492">
        <f>E1491*'OHL indexes'!E1492/'OHL indexes'!B1491</f>
        <v>27244.26983414009</v>
      </c>
      <c r="E1492">
        <f>Master!I1494</f>
        <v>27964.943710155861</v>
      </c>
      <c r="F1492" t="str">
        <f t="shared" si="115"/>
        <v/>
      </c>
      <c r="G1492" t="str">
        <f t="shared" si="116"/>
        <v/>
      </c>
      <c r="H1492" t="str">
        <f t="shared" si="117"/>
        <v/>
      </c>
      <c r="I1492" t="str">
        <f t="shared" si="118"/>
        <v/>
      </c>
      <c r="J1492" t="str">
        <f t="shared" si="119"/>
        <v/>
      </c>
    </row>
    <row r="1493" spans="1:10" x14ac:dyDescent="0.25">
      <c r="A1493" s="1">
        <f>'OHL indexes'!A1493</f>
        <v>40233</v>
      </c>
      <c r="B1493">
        <f>E1492*'OHL indexes'!C1493/'OHL indexes'!B1492</f>
        <v>27854.782098950815</v>
      </c>
      <c r="C1493">
        <f>E1492*'OHL indexes'!D1493/'OHL indexes'!B1492</f>
        <v>27949.207246170761</v>
      </c>
      <c r="D1493">
        <f>E1492*'OHL indexes'!E1493/'OHL indexes'!B1492</f>
        <v>27203.261946082788</v>
      </c>
      <c r="E1493">
        <f>Master!I1495</f>
        <v>27366.339806697859</v>
      </c>
      <c r="F1493" t="str">
        <f t="shared" si="115"/>
        <v/>
      </c>
      <c r="G1493" t="str">
        <f t="shared" si="116"/>
        <v/>
      </c>
      <c r="H1493" t="str">
        <f t="shared" si="117"/>
        <v/>
      </c>
      <c r="I1493" t="str">
        <f t="shared" si="118"/>
        <v/>
      </c>
      <c r="J1493" t="str">
        <f t="shared" si="119"/>
        <v/>
      </c>
    </row>
    <row r="1494" spans="1:10" x14ac:dyDescent="0.25">
      <c r="A1494" s="1">
        <f>'OHL indexes'!A1494</f>
        <v>40234</v>
      </c>
      <c r="B1494">
        <f>E1493*'OHL indexes'!C1494/'OHL indexes'!B1493</f>
        <v>28486.528480394732</v>
      </c>
      <c r="C1494">
        <f>E1493*'OHL indexes'!D1494/'OHL indexes'!B1493</f>
        <v>28937.103396662213</v>
      </c>
      <c r="D1494">
        <f>E1493*'OHL indexes'!E1494/'OHL indexes'!B1493</f>
        <v>27172.339975499395</v>
      </c>
      <c r="E1494">
        <f>Master!I1496</f>
        <v>27271.882616603605</v>
      </c>
      <c r="F1494" t="str">
        <f t="shared" si="115"/>
        <v/>
      </c>
      <c r="G1494" t="str">
        <f t="shared" si="116"/>
        <v/>
      </c>
      <c r="H1494" t="str">
        <f t="shared" si="117"/>
        <v/>
      </c>
      <c r="I1494" t="str">
        <f t="shared" si="118"/>
        <v/>
      </c>
      <c r="J1494" t="str">
        <f t="shared" si="119"/>
        <v/>
      </c>
    </row>
    <row r="1495" spans="1:10" x14ac:dyDescent="0.25">
      <c r="A1495" s="1">
        <f>'OHL indexes'!A1495</f>
        <v>40235</v>
      </c>
      <c r="B1495">
        <f>E1494*'OHL indexes'!C1495/'OHL indexes'!B1494</f>
        <v>27207.839034229197</v>
      </c>
      <c r="C1495">
        <f>E1494*'OHL indexes'!D1495/'OHL indexes'!B1494</f>
        <v>27576.562085538899</v>
      </c>
      <c r="D1495">
        <f>E1494*'OHL indexes'!E1495/'OHL indexes'!B1494</f>
        <v>26591.016298830025</v>
      </c>
      <c r="E1495">
        <f>Master!I1497</f>
        <v>26717.908883209446</v>
      </c>
      <c r="F1495" t="str">
        <f t="shared" si="115"/>
        <v/>
      </c>
      <c r="G1495" t="str">
        <f t="shared" si="116"/>
        <v/>
      </c>
      <c r="H1495" t="str">
        <f t="shared" si="117"/>
        <v/>
      </c>
      <c r="I1495" t="str">
        <f t="shared" si="118"/>
        <v/>
      </c>
      <c r="J1495" t="str">
        <f t="shared" si="119"/>
        <v/>
      </c>
    </row>
    <row r="1496" spans="1:10" x14ac:dyDescent="0.25">
      <c r="A1496" s="1">
        <f>'OHL indexes'!A1496</f>
        <v>40238</v>
      </c>
      <c r="B1496">
        <f>E1495*'OHL indexes'!C1496/'OHL indexes'!B1495</f>
        <v>26458.629391295108</v>
      </c>
      <c r="C1496">
        <f>E1495*'OHL indexes'!D1496/'OHL indexes'!B1495</f>
        <v>26582.09399806106</v>
      </c>
      <c r="D1496">
        <f>E1495*'OHL indexes'!E1496/'OHL indexes'!B1495</f>
        <v>25964.770964231291</v>
      </c>
      <c r="E1496">
        <f>Master!I1498</f>
        <v>26197.659955309522</v>
      </c>
      <c r="F1496" t="str">
        <f t="shared" si="115"/>
        <v/>
      </c>
      <c r="G1496" t="str">
        <f t="shared" si="116"/>
        <v/>
      </c>
      <c r="H1496" t="str">
        <f t="shared" si="117"/>
        <v/>
      </c>
      <c r="I1496" t="str">
        <f t="shared" si="118"/>
        <v/>
      </c>
      <c r="J1496" t="str">
        <f t="shared" si="119"/>
        <v/>
      </c>
    </row>
    <row r="1497" spans="1:10" x14ac:dyDescent="0.25">
      <c r="A1497" s="1">
        <f>'OHL indexes'!A1497</f>
        <v>40239</v>
      </c>
      <c r="B1497">
        <f>E1496*'OHL indexes'!C1497/'OHL indexes'!B1496</f>
        <v>26075.082399822211</v>
      </c>
      <c r="C1497">
        <f>E1496*'OHL indexes'!D1497/'OHL indexes'!B1496</f>
        <v>26209.920255809055</v>
      </c>
      <c r="D1497">
        <f>E1496*'OHL indexes'!E1497/'OHL indexes'!B1496</f>
        <v>25692.029129518618</v>
      </c>
      <c r="E1497">
        <f>Master!I1499</f>
        <v>25924.389217686788</v>
      </c>
      <c r="F1497" t="str">
        <f t="shared" si="115"/>
        <v/>
      </c>
      <c r="G1497" t="str">
        <f t="shared" si="116"/>
        <v/>
      </c>
      <c r="H1497" t="str">
        <f t="shared" si="117"/>
        <v/>
      </c>
      <c r="I1497" t="str">
        <f t="shared" si="118"/>
        <v/>
      </c>
      <c r="J1497" t="str">
        <f t="shared" si="119"/>
        <v/>
      </c>
    </row>
    <row r="1498" spans="1:10" x14ac:dyDescent="0.25">
      <c r="A1498" s="1">
        <f>'OHL indexes'!A1498</f>
        <v>40240</v>
      </c>
      <c r="B1498">
        <f>E1497*'OHL indexes'!C1498/'OHL indexes'!B1497</f>
        <v>25680.970590165536</v>
      </c>
      <c r="C1498">
        <f>E1497*'OHL indexes'!D1498/'OHL indexes'!B1497</f>
        <v>26076.529040998757</v>
      </c>
      <c r="D1498">
        <f>E1497*'OHL indexes'!E1498/'OHL indexes'!B1497</f>
        <v>25498.400257302237</v>
      </c>
      <c r="E1498">
        <f>Master!I1500</f>
        <v>25680.428894998415</v>
      </c>
      <c r="F1498" t="str">
        <f t="shared" si="115"/>
        <v/>
      </c>
      <c r="G1498" t="str">
        <f t="shared" si="116"/>
        <v/>
      </c>
      <c r="H1498" t="str">
        <f t="shared" si="117"/>
        <v/>
      </c>
      <c r="I1498" t="str">
        <f t="shared" si="118"/>
        <v/>
      </c>
      <c r="J1498" t="str">
        <f t="shared" si="119"/>
        <v/>
      </c>
    </row>
    <row r="1499" spans="1:10" x14ac:dyDescent="0.25">
      <c r="A1499" s="1">
        <f>'OHL indexes'!A1499</f>
        <v>40241</v>
      </c>
      <c r="B1499">
        <f>E1498*'OHL indexes'!C1499/'OHL indexes'!B1498</f>
        <v>25613.964390506382</v>
      </c>
      <c r="C1499">
        <f>E1498*'OHL indexes'!D1499/'OHL indexes'!B1498</f>
        <v>26024.845705104723</v>
      </c>
      <c r="D1499">
        <f>E1498*'OHL indexes'!E1499/'OHL indexes'!B1498</f>
        <v>25493.110582970188</v>
      </c>
      <c r="E1499">
        <f>Master!I1501</f>
        <v>25613.42937443659</v>
      </c>
      <c r="F1499" t="str">
        <f t="shared" si="115"/>
        <v/>
      </c>
      <c r="G1499" t="str">
        <f t="shared" si="116"/>
        <v/>
      </c>
      <c r="H1499" t="str">
        <f t="shared" si="117"/>
        <v/>
      </c>
      <c r="I1499" t="str">
        <f t="shared" si="118"/>
        <v/>
      </c>
      <c r="J1499" t="str">
        <f t="shared" si="119"/>
        <v/>
      </c>
    </row>
    <row r="1500" spans="1:10" x14ac:dyDescent="0.25">
      <c r="A1500" s="1">
        <f>'OHL indexes'!A1500</f>
        <v>40242</v>
      </c>
      <c r="B1500">
        <f>E1499*'OHL indexes'!C1500/'OHL indexes'!B1499</f>
        <v>25289.359985760362</v>
      </c>
      <c r="C1500">
        <f>E1499*'OHL indexes'!D1500/'OHL indexes'!B1499</f>
        <v>25553.417467187082</v>
      </c>
      <c r="D1500">
        <f>E1499*'OHL indexes'!E1500/'OHL indexes'!B1499</f>
        <v>24305.153255428428</v>
      </c>
      <c r="E1500">
        <f>Master!I1502</f>
        <v>24460.680037502487</v>
      </c>
      <c r="F1500" t="str">
        <f t="shared" si="115"/>
        <v/>
      </c>
      <c r="G1500" t="str">
        <f t="shared" si="116"/>
        <v/>
      </c>
      <c r="H1500" t="str">
        <f t="shared" si="117"/>
        <v/>
      </c>
      <c r="I1500" t="str">
        <f t="shared" si="118"/>
        <v/>
      </c>
      <c r="J1500" t="str">
        <f t="shared" si="119"/>
        <v/>
      </c>
    </row>
    <row r="1501" spans="1:10" x14ac:dyDescent="0.25">
      <c r="A1501" s="1">
        <f>'OHL indexes'!A1501</f>
        <v>40245</v>
      </c>
      <c r="B1501">
        <f>E1500*'OHL indexes'!C1501/'OHL indexes'!B1500</f>
        <v>24088.396411153841</v>
      </c>
      <c r="C1501">
        <f>E1500*'OHL indexes'!D1501/'OHL indexes'!B1500</f>
        <v>24485.700825664098</v>
      </c>
      <c r="D1501">
        <f>E1500*'OHL indexes'!E1501/'OHL indexes'!B1500</f>
        <v>23829.282070492172</v>
      </c>
      <c r="E1501">
        <f>Master!I1503</f>
        <v>24104.753907410643</v>
      </c>
      <c r="F1501" t="str">
        <f t="shared" si="115"/>
        <v/>
      </c>
      <c r="G1501" t="str">
        <f t="shared" si="116"/>
        <v/>
      </c>
      <c r="H1501" t="str">
        <f t="shared" si="117"/>
        <v/>
      </c>
      <c r="I1501" t="str">
        <f t="shared" si="118"/>
        <v/>
      </c>
      <c r="J1501" t="str">
        <f t="shared" si="119"/>
        <v/>
      </c>
    </row>
    <row r="1502" spans="1:10" x14ac:dyDescent="0.25">
      <c r="A1502" s="1">
        <f>'OHL indexes'!A1502</f>
        <v>40246</v>
      </c>
      <c r="B1502">
        <f>E1501*'OHL indexes'!C1502/'OHL indexes'!B1501</f>
        <v>24317.653564726974</v>
      </c>
      <c r="C1502">
        <f>E1501*'OHL indexes'!D1502/'OHL indexes'!B1501</f>
        <v>24548.288498862883</v>
      </c>
      <c r="D1502">
        <f>E1501*'OHL indexes'!E1502/'OHL indexes'!B1501</f>
        <v>23903.686249694183</v>
      </c>
      <c r="E1502">
        <f>Master!I1504</f>
        <v>24157.491162374434</v>
      </c>
      <c r="F1502" t="str">
        <f t="shared" si="115"/>
        <v/>
      </c>
      <c r="G1502" t="str">
        <f t="shared" si="116"/>
        <v/>
      </c>
      <c r="H1502" t="str">
        <f t="shared" si="117"/>
        <v/>
      </c>
      <c r="I1502" t="str">
        <f t="shared" si="118"/>
        <v/>
      </c>
      <c r="J1502" t="str">
        <f t="shared" si="119"/>
        <v/>
      </c>
    </row>
    <row r="1503" spans="1:10" x14ac:dyDescent="0.25">
      <c r="A1503" s="1">
        <f>'OHL indexes'!A1503</f>
        <v>40247</v>
      </c>
      <c r="B1503">
        <f>E1502*'OHL indexes'!C1503/'OHL indexes'!B1502</f>
        <v>24142.803301898428</v>
      </c>
      <c r="C1503">
        <f>E1502*'OHL indexes'!D1503/'OHL indexes'!B1502</f>
        <v>24465.88534329144</v>
      </c>
      <c r="D1503">
        <f>E1502*'OHL indexes'!E1503/'OHL indexes'!B1502</f>
        <v>23716.931681712944</v>
      </c>
      <c r="E1503">
        <f>Master!I1505</f>
        <v>24318.539824944128</v>
      </c>
      <c r="F1503" t="str">
        <f t="shared" si="115"/>
        <v/>
      </c>
      <c r="G1503" t="str">
        <f t="shared" si="116"/>
        <v/>
      </c>
      <c r="H1503" t="str">
        <f t="shared" si="117"/>
        <v/>
      </c>
      <c r="I1503" t="str">
        <f t="shared" si="118"/>
        <v/>
      </c>
      <c r="J1503" t="str">
        <f t="shared" si="119"/>
        <v/>
      </c>
    </row>
    <row r="1504" spans="1:10" x14ac:dyDescent="0.25">
      <c r="A1504" s="1">
        <f>'OHL indexes'!A1504</f>
        <v>40248</v>
      </c>
      <c r="B1504">
        <f>E1503*'OHL indexes'!C1504/'OHL indexes'!B1503</f>
        <v>24516.913331281219</v>
      </c>
      <c r="C1504">
        <f>E1503*'OHL indexes'!D1504/'OHL indexes'!B1503</f>
        <v>25077.035741145224</v>
      </c>
      <c r="D1504">
        <f>E1503*'OHL indexes'!E1504/'OHL indexes'!B1503</f>
        <v>24458.57042741013</v>
      </c>
      <c r="E1504">
        <f>Master!I1506</f>
        <v>24504.75022360704</v>
      </c>
      <c r="F1504" t="str">
        <f t="shared" si="115"/>
        <v/>
      </c>
      <c r="G1504" t="str">
        <f t="shared" si="116"/>
        <v/>
      </c>
      <c r="H1504" t="str">
        <f t="shared" si="117"/>
        <v/>
      </c>
      <c r="I1504" t="str">
        <f t="shared" si="118"/>
        <v/>
      </c>
      <c r="J1504" t="str">
        <f t="shared" si="119"/>
        <v/>
      </c>
    </row>
    <row r="1505" spans="1:10" x14ac:dyDescent="0.25">
      <c r="A1505" s="1">
        <f>'OHL indexes'!A1505</f>
        <v>40249</v>
      </c>
      <c r="B1505">
        <f>E1504*'OHL indexes'!C1505/'OHL indexes'!B1504</f>
        <v>24118.349245467303</v>
      </c>
      <c r="C1505">
        <f>E1504*'OHL indexes'!D1505/'OHL indexes'!B1504</f>
        <v>24794.403068052845</v>
      </c>
      <c r="D1505">
        <f>E1504*'OHL indexes'!E1505/'OHL indexes'!B1504</f>
        <v>24099.234969218109</v>
      </c>
      <c r="E1505">
        <f>Master!I1507</f>
        <v>24313.085915224296</v>
      </c>
      <c r="F1505" t="str">
        <f t="shared" si="115"/>
        <v/>
      </c>
      <c r="G1505" t="str">
        <f t="shared" si="116"/>
        <v/>
      </c>
      <c r="H1505" t="str">
        <f t="shared" si="117"/>
        <v/>
      </c>
      <c r="I1505" t="str">
        <f t="shared" si="118"/>
        <v/>
      </c>
      <c r="J1505" t="str">
        <f t="shared" si="119"/>
        <v/>
      </c>
    </row>
    <row r="1506" spans="1:10" x14ac:dyDescent="0.25">
      <c r="A1506" s="1">
        <f>'OHL indexes'!A1506</f>
        <v>40252</v>
      </c>
      <c r="B1506">
        <f>E1505*'OHL indexes'!C1506/'OHL indexes'!B1505</f>
        <v>24543.10679889514</v>
      </c>
      <c r="C1506">
        <f>E1505*'OHL indexes'!D1506/'OHL indexes'!B1505</f>
        <v>24819.12804289857</v>
      </c>
      <c r="D1506">
        <f>E1505*'OHL indexes'!E1506/'OHL indexes'!B1505</f>
        <v>24336.086095390594</v>
      </c>
      <c r="E1506">
        <f>Master!I1508</f>
        <v>24334.611062616696</v>
      </c>
      <c r="F1506" t="str">
        <f t="shared" si="115"/>
        <v/>
      </c>
      <c r="G1506" t="str">
        <f t="shared" si="116"/>
        <v/>
      </c>
      <c r="H1506" t="str">
        <f t="shared" si="117"/>
        <v/>
      </c>
      <c r="I1506" t="str">
        <f t="shared" si="118"/>
        <v/>
      </c>
      <c r="J1506" t="str">
        <f t="shared" si="119"/>
        <v/>
      </c>
    </row>
    <row r="1507" spans="1:10" x14ac:dyDescent="0.25">
      <c r="A1507" s="1">
        <f>'OHL indexes'!A1507</f>
        <v>40253</v>
      </c>
      <c r="B1507">
        <f>E1506*'OHL indexes'!C1507/'OHL indexes'!B1506</f>
        <v>24273.572185070694</v>
      </c>
      <c r="C1507">
        <f>E1506*'OHL indexes'!D1507/'OHL indexes'!B1506</f>
        <v>24334.611062616696</v>
      </c>
      <c r="D1507">
        <f>E1506*'OHL indexes'!E1507/'OHL indexes'!B1506</f>
        <v>23581.639234450002</v>
      </c>
      <c r="E1507">
        <f>Master!I1509</f>
        <v>23646.774744947339</v>
      </c>
      <c r="F1507" t="str">
        <f t="shared" si="115"/>
        <v/>
      </c>
      <c r="G1507" t="str">
        <f t="shared" si="116"/>
        <v/>
      </c>
      <c r="H1507" t="str">
        <f t="shared" si="117"/>
        <v/>
      </c>
      <c r="I1507" t="str">
        <f t="shared" si="118"/>
        <v/>
      </c>
      <c r="J1507" t="str">
        <f t="shared" si="119"/>
        <v/>
      </c>
    </row>
    <row r="1508" spans="1:10" x14ac:dyDescent="0.25">
      <c r="A1508" s="1">
        <f>'OHL indexes'!A1508</f>
        <v>40254</v>
      </c>
      <c r="B1508">
        <f>E1507*'OHL indexes'!C1508/'OHL indexes'!B1507</f>
        <v>23420.490579929719</v>
      </c>
      <c r="C1508">
        <f>E1507*'OHL indexes'!D1508/'OHL indexes'!B1507</f>
        <v>23420.490579929719</v>
      </c>
      <c r="D1508">
        <f>E1507*'OHL indexes'!E1508/'OHL indexes'!B1507</f>
        <v>22605.863769837197</v>
      </c>
      <c r="E1508">
        <f>Master!I1510</f>
        <v>22741.191649723354</v>
      </c>
      <c r="F1508" t="str">
        <f t="shared" si="115"/>
        <v/>
      </c>
      <c r="G1508" t="str">
        <f t="shared" si="116"/>
        <v/>
      </c>
      <c r="H1508" t="str">
        <f t="shared" si="117"/>
        <v/>
      </c>
      <c r="I1508" t="str">
        <f t="shared" si="118"/>
        <v/>
      </c>
      <c r="J1508" t="str">
        <f t="shared" si="119"/>
        <v/>
      </c>
    </row>
    <row r="1509" spans="1:10" x14ac:dyDescent="0.25">
      <c r="A1509" s="1">
        <f>'OHL indexes'!A1509</f>
        <v>40255</v>
      </c>
      <c r="B1509">
        <f>E1508*'OHL indexes'!C1509/'OHL indexes'!B1508</f>
        <v>22513.335749068228</v>
      </c>
      <c r="C1509">
        <f>E1508*'OHL indexes'!D1509/'OHL indexes'!B1508</f>
        <v>22905.626693445633</v>
      </c>
      <c r="D1509">
        <f>E1508*'OHL indexes'!E1509/'OHL indexes'!B1508</f>
        <v>22348.900705345946</v>
      </c>
      <c r="E1509">
        <f>Master!I1511</f>
        <v>22402.48585659068</v>
      </c>
      <c r="F1509" t="str">
        <f t="shared" si="115"/>
        <v/>
      </c>
      <c r="G1509" t="str">
        <f t="shared" si="116"/>
        <v/>
      </c>
      <c r="H1509" t="str">
        <f t="shared" si="117"/>
        <v/>
      </c>
      <c r="I1509" t="str">
        <f t="shared" si="118"/>
        <v/>
      </c>
      <c r="J1509" t="str">
        <f t="shared" si="119"/>
        <v/>
      </c>
    </row>
    <row r="1510" spans="1:10" x14ac:dyDescent="0.25">
      <c r="A1510" s="1">
        <f>'OHL indexes'!A1510</f>
        <v>40256</v>
      </c>
      <c r="B1510">
        <f>E1509*'OHL indexes'!C1510/'OHL indexes'!B1509</f>
        <v>22350.984690256912</v>
      </c>
      <c r="C1510">
        <f>E1509*'OHL indexes'!D1510/'OHL indexes'!B1509</f>
        <v>23221.804670817968</v>
      </c>
      <c r="D1510">
        <f>E1509*'OHL indexes'!E1510/'OHL indexes'!B1509</f>
        <v>22290.121988131188</v>
      </c>
      <c r="E1510">
        <f>Master!I1512</f>
        <v>22837.440819953539</v>
      </c>
      <c r="F1510" t="str">
        <f t="shared" si="115"/>
        <v/>
      </c>
      <c r="G1510" t="str">
        <f t="shared" si="116"/>
        <v/>
      </c>
      <c r="H1510" t="str">
        <f t="shared" si="117"/>
        <v/>
      </c>
      <c r="I1510" t="str">
        <f t="shared" si="118"/>
        <v/>
      </c>
      <c r="J1510" t="str">
        <f t="shared" si="119"/>
        <v/>
      </c>
    </row>
    <row r="1511" spans="1:10" x14ac:dyDescent="0.25">
      <c r="A1511" s="1">
        <f>'OHL indexes'!A1511</f>
        <v>40259</v>
      </c>
      <c r="B1511">
        <f>E1510*'OHL indexes'!C1511/'OHL indexes'!B1510</f>
        <v>23285.505368888935</v>
      </c>
      <c r="C1511">
        <f>E1510*'OHL indexes'!D1511/'OHL indexes'!B1510</f>
        <v>23502.538920255312</v>
      </c>
      <c r="D1511">
        <f>E1510*'OHL indexes'!E1511/'OHL indexes'!B1510</f>
        <v>22361.368659443218</v>
      </c>
      <c r="E1511">
        <f>Master!I1513</f>
        <v>22535.06241440928</v>
      </c>
      <c r="F1511" t="str">
        <f t="shared" si="115"/>
        <v/>
      </c>
      <c r="G1511" t="str">
        <f t="shared" si="116"/>
        <v/>
      </c>
      <c r="H1511" t="str">
        <f t="shared" si="117"/>
        <v/>
      </c>
      <c r="I1511" t="str">
        <f t="shared" si="118"/>
        <v/>
      </c>
      <c r="J1511" t="str">
        <f t="shared" si="119"/>
        <v/>
      </c>
    </row>
    <row r="1512" spans="1:10" x14ac:dyDescent="0.25">
      <c r="A1512" s="1">
        <f>'OHL indexes'!A1512</f>
        <v>40260</v>
      </c>
      <c r="B1512">
        <f>E1511*'OHL indexes'!C1512/'OHL indexes'!B1511</f>
        <v>22442.060280840546</v>
      </c>
      <c r="C1512">
        <f>E1511*'OHL indexes'!D1512/'OHL indexes'!B1511</f>
        <v>22628.064547978014</v>
      </c>
      <c r="D1512">
        <f>E1511*'OHL indexes'!E1512/'OHL indexes'!B1511</f>
        <v>21954.710023579642</v>
      </c>
      <c r="E1512">
        <f>Master!I1514</f>
        <v>22060.29657984872</v>
      </c>
      <c r="F1512" t="str">
        <f t="shared" si="115"/>
        <v/>
      </c>
      <c r="G1512" t="str">
        <f t="shared" si="116"/>
        <v/>
      </c>
      <c r="H1512" t="str">
        <f t="shared" si="117"/>
        <v/>
      </c>
      <c r="I1512" t="str">
        <f t="shared" si="118"/>
        <v/>
      </c>
      <c r="J1512" t="str">
        <f t="shared" si="119"/>
        <v/>
      </c>
    </row>
    <row r="1513" spans="1:10" x14ac:dyDescent="0.25">
      <c r="A1513" s="1">
        <f>'OHL indexes'!A1513</f>
        <v>40261</v>
      </c>
      <c r="B1513">
        <f>E1512*'OHL indexes'!C1513/'OHL indexes'!B1512</f>
        <v>22315.036691947378</v>
      </c>
      <c r="C1513">
        <f>E1512*'OHL indexes'!D1513/'OHL indexes'!B1512</f>
        <v>22780.512882801639</v>
      </c>
      <c r="D1513">
        <f>E1512*'OHL indexes'!E1513/'OHL indexes'!B1512</f>
        <v>22247.873310420015</v>
      </c>
      <c r="E1513">
        <f>Master!I1515</f>
        <v>22525.315539310148</v>
      </c>
      <c r="F1513" t="str">
        <f t="shared" si="115"/>
        <v/>
      </c>
      <c r="G1513" t="str">
        <f t="shared" si="116"/>
        <v/>
      </c>
      <c r="H1513" t="str">
        <f t="shared" si="117"/>
        <v/>
      </c>
      <c r="I1513" t="str">
        <f t="shared" si="118"/>
        <v/>
      </c>
      <c r="J1513" t="str">
        <f t="shared" si="119"/>
        <v/>
      </c>
    </row>
    <row r="1514" spans="1:10" x14ac:dyDescent="0.25">
      <c r="A1514" s="1">
        <f>'OHL indexes'!A1514</f>
        <v>40262</v>
      </c>
      <c r="B1514">
        <f>E1513*'OHL indexes'!C1514/'OHL indexes'!B1513</f>
        <v>22187.503845469892</v>
      </c>
      <c r="C1514">
        <f>E1513*'OHL indexes'!D1514/'OHL indexes'!B1513</f>
        <v>22816.052974901002</v>
      </c>
      <c r="D1514">
        <f>E1513*'OHL indexes'!E1514/'OHL indexes'!B1513</f>
        <v>21777.704082246746</v>
      </c>
      <c r="E1514">
        <f>Master!I1516</f>
        <v>22774.06189395706</v>
      </c>
      <c r="F1514" t="str">
        <f t="shared" si="115"/>
        <v/>
      </c>
      <c r="G1514" t="str">
        <f t="shared" si="116"/>
        <v/>
      </c>
      <c r="H1514" t="str">
        <f t="shared" si="117"/>
        <v/>
      </c>
      <c r="I1514" t="str">
        <f t="shared" si="118"/>
        <v/>
      </c>
      <c r="J1514" t="str">
        <f t="shared" si="119"/>
        <v/>
      </c>
    </row>
    <row r="1515" spans="1:10" x14ac:dyDescent="0.25">
      <c r="A1515" s="1">
        <f>'OHL indexes'!A1515</f>
        <v>40263</v>
      </c>
      <c r="B1515">
        <f>E1514*'OHL indexes'!C1515/'OHL indexes'!B1514</f>
        <v>22702.800471881594</v>
      </c>
      <c r="C1515">
        <f>E1514*'OHL indexes'!D1515/'OHL indexes'!B1514</f>
        <v>22985.550686517956</v>
      </c>
      <c r="D1515">
        <f>E1514*'OHL indexes'!E1515/'OHL indexes'!B1514</f>
        <v>22316.601334630283</v>
      </c>
      <c r="E1515">
        <f>Master!I1517</f>
        <v>22536.838587828937</v>
      </c>
      <c r="F1515" t="str">
        <f t="shared" si="115"/>
        <v/>
      </c>
      <c r="G1515" t="str">
        <f t="shared" si="116"/>
        <v/>
      </c>
      <c r="H1515" t="str">
        <f t="shared" si="117"/>
        <v/>
      </c>
      <c r="I1515" t="str">
        <f t="shared" si="118"/>
        <v/>
      </c>
      <c r="J1515" t="str">
        <f t="shared" si="119"/>
        <v/>
      </c>
    </row>
    <row r="1516" spans="1:10" x14ac:dyDescent="0.25">
      <c r="A1516" s="1">
        <f>'OHL indexes'!A1516</f>
        <v>40266</v>
      </c>
      <c r="B1516">
        <f>E1515*'OHL indexes'!C1516/'OHL indexes'!B1515</f>
        <v>22331.624415873288</v>
      </c>
      <c r="C1516">
        <f>E1515*'OHL indexes'!D1516/'OHL indexes'!B1515</f>
        <v>22430.569006869191</v>
      </c>
      <c r="D1516">
        <f>E1515*'OHL indexes'!E1516/'OHL indexes'!B1515</f>
        <v>22005.484324531983</v>
      </c>
      <c r="E1516">
        <f>Master!I1518</f>
        <v>22077.446677379052</v>
      </c>
      <c r="F1516" t="str">
        <f t="shared" si="115"/>
        <v/>
      </c>
      <c r="G1516" t="str">
        <f t="shared" si="116"/>
        <v/>
      </c>
      <c r="H1516" t="str">
        <f t="shared" si="117"/>
        <v/>
      </c>
      <c r="I1516" t="str">
        <f t="shared" si="118"/>
        <v/>
      </c>
      <c r="J1516" t="str">
        <f t="shared" si="119"/>
        <v/>
      </c>
    </row>
    <row r="1517" spans="1:10" x14ac:dyDescent="0.25">
      <c r="A1517" s="1">
        <f>'OHL indexes'!A1517</f>
        <v>40267</v>
      </c>
      <c r="B1517">
        <f>E1516*'OHL indexes'!C1517/'OHL indexes'!B1516</f>
        <v>22077.446677379052</v>
      </c>
      <c r="C1517">
        <f>E1516*'OHL indexes'!D1517/'OHL indexes'!B1516</f>
        <v>22352.647743735062</v>
      </c>
      <c r="D1517">
        <f>E1516*'OHL indexes'!E1517/'OHL indexes'!B1516</f>
        <v>21605.089390095371</v>
      </c>
      <c r="E1517">
        <f>Master!I1519</f>
        <v>21700.492833670818</v>
      </c>
      <c r="F1517" t="str">
        <f t="shared" si="115"/>
        <v/>
      </c>
      <c r="G1517" t="str">
        <f t="shared" si="116"/>
        <v/>
      </c>
      <c r="H1517" t="str">
        <f t="shared" si="117"/>
        <v/>
      </c>
      <c r="I1517" t="str">
        <f t="shared" si="118"/>
        <v/>
      </c>
      <c r="J1517" t="str">
        <f t="shared" si="119"/>
        <v/>
      </c>
    </row>
    <row r="1518" spans="1:10" x14ac:dyDescent="0.25">
      <c r="A1518" s="1">
        <f>'OHL indexes'!A1518</f>
        <v>40268</v>
      </c>
      <c r="B1518">
        <f>E1517*'OHL indexes'!C1518/'OHL indexes'!B1517</f>
        <v>22059.59213787652</v>
      </c>
      <c r="C1518">
        <f>E1517*'OHL indexes'!D1518/'OHL indexes'!B1517</f>
        <v>22059.59213787652</v>
      </c>
      <c r="D1518">
        <f>E1517*'OHL indexes'!E1518/'OHL indexes'!B1517</f>
        <v>21473.217770774601</v>
      </c>
      <c r="E1518">
        <f>Master!I1520</f>
        <v>21604.598525177538</v>
      </c>
      <c r="F1518" t="str">
        <f t="shared" si="115"/>
        <v/>
      </c>
      <c r="G1518" t="str">
        <f t="shared" si="116"/>
        <v/>
      </c>
      <c r="H1518" t="str">
        <f t="shared" si="117"/>
        <v/>
      </c>
      <c r="I1518" t="str">
        <f t="shared" si="118"/>
        <v/>
      </c>
      <c r="J1518" t="str">
        <f t="shared" si="119"/>
        <v/>
      </c>
    </row>
    <row r="1519" spans="1:10" x14ac:dyDescent="0.25">
      <c r="A1519" s="1">
        <f>'OHL indexes'!A1519</f>
        <v>40269</v>
      </c>
      <c r="B1519">
        <f>E1518*'OHL indexes'!C1519/'OHL indexes'!B1518</f>
        <v>21357.028787098112</v>
      </c>
      <c r="C1519">
        <f>E1518*'OHL indexes'!D1519/'OHL indexes'!B1518</f>
        <v>21826.368622858241</v>
      </c>
      <c r="D1519">
        <f>E1518*'OHL indexes'!E1519/'OHL indexes'!B1518</f>
        <v>20735.618572161766</v>
      </c>
      <c r="E1519">
        <f>Master!I1521</f>
        <v>21540.795299810201</v>
      </c>
      <c r="F1519" t="str">
        <f t="shared" si="115"/>
        <v/>
      </c>
      <c r="G1519" t="str">
        <f t="shared" si="116"/>
        <v/>
      </c>
      <c r="H1519" t="str">
        <f t="shared" si="117"/>
        <v/>
      </c>
      <c r="I1519" t="str">
        <f t="shared" si="118"/>
        <v/>
      </c>
      <c r="J1519" t="str">
        <f t="shared" si="119"/>
        <v/>
      </c>
    </row>
    <row r="1520" spans="1:10" x14ac:dyDescent="0.25">
      <c r="A1520" s="1">
        <f>'OHL indexes'!A1520</f>
        <v>40273</v>
      </c>
      <c r="B1520">
        <f>E1519*'OHL indexes'!C1520/'OHL indexes'!B1519</f>
        <v>21189.437934426354</v>
      </c>
      <c r="C1520">
        <f>E1519*'OHL indexes'!D1520/'OHL indexes'!B1519</f>
        <v>21459.710874700628</v>
      </c>
      <c r="D1520">
        <f>E1519*'OHL indexes'!E1520/'OHL indexes'!B1519</f>
        <v>20648.892053877797</v>
      </c>
      <c r="E1520">
        <f>Master!I1522</f>
        <v>20728.297328902972</v>
      </c>
      <c r="F1520" t="str">
        <f t="shared" si="115"/>
        <v/>
      </c>
      <c r="G1520" t="str">
        <f t="shared" si="116"/>
        <v/>
      </c>
      <c r="H1520" t="str">
        <f t="shared" si="117"/>
        <v/>
      </c>
      <c r="I1520" t="str">
        <f t="shared" si="118"/>
        <v/>
      </c>
      <c r="J1520" t="str">
        <f t="shared" si="119"/>
        <v/>
      </c>
    </row>
    <row r="1521" spans="1:10" x14ac:dyDescent="0.25">
      <c r="A1521" s="1">
        <f>'OHL indexes'!A1521</f>
        <v>40274</v>
      </c>
      <c r="B1521">
        <f>E1520*'OHL indexes'!C1521/'OHL indexes'!B1520</f>
        <v>20786.5524001499</v>
      </c>
      <c r="C1521">
        <f>E1520*'OHL indexes'!D1521/'OHL indexes'!B1520</f>
        <v>20992.695509097455</v>
      </c>
      <c r="D1521">
        <f>E1520*'OHL indexes'!E1521/'OHL indexes'!B1520</f>
        <v>20029.211046147931</v>
      </c>
      <c r="E1521">
        <f>Master!I1523</f>
        <v>20165.499386402043</v>
      </c>
      <c r="F1521" t="str">
        <f t="shared" si="115"/>
        <v/>
      </c>
      <c r="G1521" t="str">
        <f t="shared" si="116"/>
        <v/>
      </c>
      <c r="H1521" t="str">
        <f t="shared" si="117"/>
        <v/>
      </c>
      <c r="I1521" t="str">
        <f t="shared" si="118"/>
        <v/>
      </c>
      <c r="J1521" t="str">
        <f t="shared" si="119"/>
        <v/>
      </c>
    </row>
    <row r="1522" spans="1:10" x14ac:dyDescent="0.25">
      <c r="A1522" s="1">
        <f>'OHL indexes'!A1522</f>
        <v>40275</v>
      </c>
      <c r="B1522">
        <f>E1521*'OHL indexes'!C1522/'OHL indexes'!B1521</f>
        <v>20294.764756131059</v>
      </c>
      <c r="C1522">
        <f>E1521*'OHL indexes'!D1522/'OHL indexes'!B1521</f>
        <v>20704.847778830281</v>
      </c>
      <c r="D1522">
        <f>E1521*'OHL indexes'!E1522/'OHL indexes'!B1521</f>
        <v>19955.998585312336</v>
      </c>
      <c r="E1522">
        <f>Master!I1524</f>
        <v>20521.69519012497</v>
      </c>
      <c r="F1522" t="str">
        <f t="shared" si="115"/>
        <v/>
      </c>
      <c r="G1522" t="str">
        <f t="shared" si="116"/>
        <v/>
      </c>
      <c r="H1522" t="str">
        <f t="shared" si="117"/>
        <v/>
      </c>
      <c r="I1522" t="str">
        <f t="shared" si="118"/>
        <v/>
      </c>
      <c r="J1522" t="str">
        <f t="shared" si="119"/>
        <v/>
      </c>
    </row>
    <row r="1523" spans="1:10" x14ac:dyDescent="0.25">
      <c r="A1523" s="1">
        <f>'OHL indexes'!A1523</f>
        <v>40276</v>
      </c>
      <c r="B1523">
        <f>E1522*'OHL indexes'!C1523/'OHL indexes'!B1522</f>
        <v>20608.202682360232</v>
      </c>
      <c r="C1523">
        <f>E1522*'OHL indexes'!D1523/'OHL indexes'!B1522</f>
        <v>21187.120813034191</v>
      </c>
      <c r="D1523">
        <f>E1522*'OHL indexes'!E1523/'OHL indexes'!B1522</f>
        <v>20129.096488131123</v>
      </c>
      <c r="E1523">
        <f>Master!I1525</f>
        <v>20175.283791198744</v>
      </c>
      <c r="F1523" t="str">
        <f t="shared" si="115"/>
        <v/>
      </c>
      <c r="G1523" t="str">
        <f t="shared" si="116"/>
        <v/>
      </c>
      <c r="H1523" t="str">
        <f t="shared" si="117"/>
        <v/>
      </c>
      <c r="I1523" t="str">
        <f t="shared" si="118"/>
        <v/>
      </c>
      <c r="J1523" t="str">
        <f t="shared" si="119"/>
        <v/>
      </c>
    </row>
    <row r="1524" spans="1:10" x14ac:dyDescent="0.25">
      <c r="A1524" s="1">
        <f>'OHL indexes'!A1524</f>
        <v>40277</v>
      </c>
      <c r="B1524">
        <f>E1523*'OHL indexes'!C1524/'OHL indexes'!B1523</f>
        <v>19981.118624908224</v>
      </c>
      <c r="C1524">
        <f>E1523*'OHL indexes'!D1524/'OHL indexes'!B1523</f>
        <v>20298.841131025732</v>
      </c>
      <c r="D1524">
        <f>E1523*'OHL indexes'!E1524/'OHL indexes'!B1523</f>
        <v>19857.561285081236</v>
      </c>
      <c r="E1524">
        <f>Master!I1526</f>
        <v>19945.431724987255</v>
      </c>
      <c r="F1524" t="str">
        <f t="shared" si="115"/>
        <v/>
      </c>
      <c r="G1524" t="str">
        <f t="shared" si="116"/>
        <v/>
      </c>
      <c r="H1524" t="str">
        <f t="shared" si="117"/>
        <v/>
      </c>
      <c r="I1524" t="str">
        <f t="shared" si="118"/>
        <v/>
      </c>
      <c r="J1524" t="str">
        <f t="shared" si="119"/>
        <v/>
      </c>
    </row>
    <row r="1525" spans="1:10" x14ac:dyDescent="0.25">
      <c r="A1525" s="1">
        <f>'OHL indexes'!A1525</f>
        <v>40280</v>
      </c>
      <c r="B1525">
        <f>E1524*'OHL indexes'!C1525/'OHL indexes'!B1524</f>
        <v>19998.100273156881</v>
      </c>
      <c r="C1525">
        <f>E1524*'OHL indexes'!D1525/'OHL indexes'!B1524</f>
        <v>20066.125713962014</v>
      </c>
      <c r="D1525">
        <f>E1524*'OHL indexes'!E1525/'OHL indexes'!B1524</f>
        <v>19711.938308566423</v>
      </c>
      <c r="E1525">
        <f>Master!I1527</f>
        <v>19913.541081087194</v>
      </c>
      <c r="F1525" t="str">
        <f t="shared" si="115"/>
        <v/>
      </c>
      <c r="G1525" t="str">
        <f t="shared" si="116"/>
        <v/>
      </c>
      <c r="H1525" t="str">
        <f t="shared" si="117"/>
        <v/>
      </c>
      <c r="I1525" t="str">
        <f t="shared" si="118"/>
        <v/>
      </c>
      <c r="J1525" t="str">
        <f t="shared" si="119"/>
        <v/>
      </c>
    </row>
    <row r="1526" spans="1:10" x14ac:dyDescent="0.25">
      <c r="A1526" s="1">
        <f>'OHL indexes'!A1526</f>
        <v>40281</v>
      </c>
      <c r="B1526">
        <f>E1525*'OHL indexes'!C1526/'OHL indexes'!B1525</f>
        <v>20005.186296300191</v>
      </c>
      <c r="C1526">
        <f>E1525*'OHL indexes'!D1526/'OHL indexes'!B1525</f>
        <v>20437.238920929773</v>
      </c>
      <c r="D1526">
        <f>E1525*'OHL indexes'!E1526/'OHL indexes'!B1525</f>
        <v>19874.261836339545</v>
      </c>
      <c r="E1526">
        <f>Master!I1528</f>
        <v>20004.786805147607</v>
      </c>
      <c r="F1526" t="str">
        <f t="shared" si="115"/>
        <v/>
      </c>
      <c r="G1526" t="str">
        <f t="shared" si="116"/>
        <v/>
      </c>
      <c r="H1526" t="str">
        <f t="shared" si="117"/>
        <v/>
      </c>
      <c r="I1526" t="str">
        <f t="shared" si="118"/>
        <v/>
      </c>
      <c r="J1526" t="str">
        <f t="shared" si="119"/>
        <v/>
      </c>
    </row>
    <row r="1527" spans="1:10" x14ac:dyDescent="0.25">
      <c r="A1527" s="1">
        <f>'OHL indexes'!A1527</f>
        <v>40282</v>
      </c>
      <c r="B1527">
        <f>E1526*'OHL indexes'!C1527/'OHL indexes'!B1526</f>
        <v>19796.491132679002</v>
      </c>
      <c r="C1527">
        <f>E1526*'OHL indexes'!D1527/'OHL indexes'!B1526</f>
        <v>19870.261854625212</v>
      </c>
      <c r="D1527">
        <f>E1526*'OHL indexes'!E1527/'OHL indexes'!B1526</f>
        <v>19442.827669019422</v>
      </c>
      <c r="E1527">
        <f>Master!I1529</f>
        <v>19535.739172438913</v>
      </c>
      <c r="F1527" t="str">
        <f t="shared" si="115"/>
        <v/>
      </c>
      <c r="G1527" t="str">
        <f t="shared" si="116"/>
        <v/>
      </c>
      <c r="H1527" t="str">
        <f t="shared" si="117"/>
        <v/>
      </c>
      <c r="I1527" t="str">
        <f t="shared" si="118"/>
        <v/>
      </c>
      <c r="J1527" t="str">
        <f t="shared" si="119"/>
        <v/>
      </c>
    </row>
    <row r="1528" spans="1:10" x14ac:dyDescent="0.25">
      <c r="A1528" s="1">
        <f>'OHL indexes'!A1528</f>
        <v>40283</v>
      </c>
      <c r="B1528">
        <f>E1527*'OHL indexes'!C1528/'OHL indexes'!B1527</f>
        <v>19552.99450641526</v>
      </c>
      <c r="C1528">
        <f>E1527*'OHL indexes'!D1528/'OHL indexes'!B1527</f>
        <v>19708.317934425573</v>
      </c>
      <c r="D1528">
        <f>E1527*'OHL indexes'!E1528/'OHL indexes'!B1527</f>
        <v>19164.695469723174</v>
      </c>
      <c r="E1528">
        <f>Master!I1530</f>
        <v>19535.345441131012</v>
      </c>
      <c r="F1528" t="str">
        <f t="shared" si="115"/>
        <v/>
      </c>
      <c r="G1528" t="str">
        <f t="shared" si="116"/>
        <v/>
      </c>
      <c r="H1528" t="str">
        <f t="shared" si="117"/>
        <v/>
      </c>
      <c r="I1528" t="str">
        <f t="shared" si="118"/>
        <v/>
      </c>
      <c r="J1528" t="str">
        <f t="shared" si="119"/>
        <v/>
      </c>
    </row>
    <row r="1529" spans="1:10" x14ac:dyDescent="0.25">
      <c r="A1529" s="1">
        <f>'OHL indexes'!A1529</f>
        <v>40284</v>
      </c>
      <c r="B1529">
        <f>E1528*'OHL indexes'!C1529/'OHL indexes'!B1528</f>
        <v>19786.294797953215</v>
      </c>
      <c r="C1529">
        <f>E1528*'OHL indexes'!D1529/'OHL indexes'!B1528</f>
        <v>21227.636150171886</v>
      </c>
      <c r="D1529">
        <f>E1528*'OHL indexes'!E1529/'OHL indexes'!B1528</f>
        <v>19599.693874444711</v>
      </c>
      <c r="E1529">
        <f>Master!I1531</f>
        <v>20313.514350831647</v>
      </c>
      <c r="F1529" t="str">
        <f t="shared" si="115"/>
        <v/>
      </c>
      <c r="G1529" t="str">
        <f t="shared" si="116"/>
        <v/>
      </c>
      <c r="H1529" t="str">
        <f t="shared" si="117"/>
        <v/>
      </c>
      <c r="I1529" t="str">
        <f t="shared" si="118"/>
        <v/>
      </c>
      <c r="J1529" t="str">
        <f t="shared" si="119"/>
        <v/>
      </c>
    </row>
    <row r="1530" spans="1:10" x14ac:dyDescent="0.25">
      <c r="A1530" s="1">
        <f>'OHL indexes'!A1530</f>
        <v>40287</v>
      </c>
      <c r="B1530">
        <f>E1529*'OHL indexes'!C1530/'OHL indexes'!B1529</f>
        <v>20612.681201944088</v>
      </c>
      <c r="C1530">
        <f>E1529*'OHL indexes'!D1530/'OHL indexes'!B1529</f>
        <v>20907.577327731567</v>
      </c>
      <c r="D1530">
        <f>E1529*'OHL indexes'!E1530/'OHL indexes'!B1529</f>
        <v>19714.32269039415</v>
      </c>
      <c r="E1530">
        <f>Master!I1532</f>
        <v>19820.839319495957</v>
      </c>
      <c r="F1530" t="str">
        <f t="shared" si="115"/>
        <v/>
      </c>
      <c r="G1530" t="str">
        <f t="shared" si="116"/>
        <v/>
      </c>
      <c r="H1530" t="str">
        <f t="shared" si="117"/>
        <v/>
      </c>
      <c r="I1530" t="str">
        <f t="shared" si="118"/>
        <v/>
      </c>
      <c r="J1530" t="str">
        <f t="shared" si="119"/>
        <v/>
      </c>
    </row>
    <row r="1531" spans="1:10" x14ac:dyDescent="0.25">
      <c r="A1531" s="1">
        <f>'OHL indexes'!A1531</f>
        <v>40288</v>
      </c>
      <c r="B1531">
        <f>E1530*'OHL indexes'!C1531/'OHL indexes'!B1530</f>
        <v>19657.05115991602</v>
      </c>
      <c r="C1531">
        <f>E1530*'OHL indexes'!D1531/'OHL indexes'!B1530</f>
        <v>19657.05115991602</v>
      </c>
      <c r="D1531">
        <f>E1530*'OHL indexes'!E1531/'OHL indexes'!B1530</f>
        <v>18584.961253417492</v>
      </c>
      <c r="E1531">
        <f>Master!I1533</f>
        <v>18880.25332283197</v>
      </c>
      <c r="F1531" t="str">
        <f t="shared" si="115"/>
        <v/>
      </c>
      <c r="G1531" t="str">
        <f t="shared" si="116"/>
        <v/>
      </c>
      <c r="H1531" t="str">
        <f t="shared" si="117"/>
        <v/>
      </c>
      <c r="I1531" t="str">
        <f t="shared" si="118"/>
        <v/>
      </c>
      <c r="J1531" t="str">
        <f t="shared" si="119"/>
        <v/>
      </c>
    </row>
    <row r="1532" spans="1:10" x14ac:dyDescent="0.25">
      <c r="A1532" s="1">
        <f>'OHL indexes'!A1532</f>
        <v>40289</v>
      </c>
      <c r="B1532">
        <f>E1531*'OHL indexes'!C1532/'OHL indexes'!B1531</f>
        <v>18931.007716918968</v>
      </c>
      <c r="C1532">
        <f>E1531*'OHL indexes'!D1532/'OHL indexes'!B1531</f>
        <v>19387.784554450907</v>
      </c>
      <c r="D1532">
        <f>E1531*'OHL indexes'!E1532/'OHL indexes'!B1531</f>
        <v>18271.213303039036</v>
      </c>
      <c r="E1532">
        <f>Master!I1534</f>
        <v>18981.374769508089</v>
      </c>
      <c r="F1532" t="str">
        <f t="shared" si="115"/>
        <v/>
      </c>
      <c r="G1532" t="str">
        <f t="shared" si="116"/>
        <v/>
      </c>
      <c r="H1532" t="str">
        <f t="shared" si="117"/>
        <v/>
      </c>
      <c r="I1532" t="str">
        <f t="shared" si="118"/>
        <v/>
      </c>
      <c r="J1532" t="str">
        <f t="shared" si="119"/>
        <v/>
      </c>
    </row>
    <row r="1533" spans="1:10" x14ac:dyDescent="0.25">
      <c r="A1533" s="1">
        <f>'OHL indexes'!A1533</f>
        <v>40290</v>
      </c>
      <c r="B1533">
        <f>E1532*'OHL indexes'!C1533/'OHL indexes'!B1532</f>
        <v>19476.038512124596</v>
      </c>
      <c r="C1533">
        <f>E1532*'OHL indexes'!D1533/'OHL indexes'!B1532</f>
        <v>19923.755427964174</v>
      </c>
      <c r="D1533">
        <f>E1532*'OHL indexes'!E1533/'OHL indexes'!B1532</f>
        <v>18829.94774161225</v>
      </c>
      <c r="E1533">
        <f>Master!I1535</f>
        <v>18933.038876480769</v>
      </c>
      <c r="F1533" t="str">
        <f t="shared" si="115"/>
        <v/>
      </c>
      <c r="G1533" t="str">
        <f t="shared" si="116"/>
        <v/>
      </c>
      <c r="H1533" t="str">
        <f t="shared" si="117"/>
        <v/>
      </c>
      <c r="I1533" t="str">
        <f t="shared" si="118"/>
        <v/>
      </c>
      <c r="J1533" t="str">
        <f t="shared" si="119"/>
        <v/>
      </c>
    </row>
    <row r="1534" spans="1:10" x14ac:dyDescent="0.25">
      <c r="A1534" s="1">
        <f>'OHL indexes'!A1534</f>
        <v>40291</v>
      </c>
      <c r="B1534">
        <f>E1533*'OHL indexes'!C1534/'OHL indexes'!B1533</f>
        <v>18787.474216987066</v>
      </c>
      <c r="C1534">
        <f>E1533*'OHL indexes'!D1534/'OHL indexes'!B1533</f>
        <v>19123.776364870082</v>
      </c>
      <c r="D1534">
        <f>E1533*'OHL indexes'!E1534/'OHL indexes'!B1533</f>
        <v>18586.703264421889</v>
      </c>
      <c r="E1534">
        <f>Master!I1536</f>
        <v>18797.132935136178</v>
      </c>
      <c r="F1534" t="str">
        <f t="shared" si="115"/>
        <v/>
      </c>
      <c r="G1534" t="str">
        <f t="shared" si="116"/>
        <v/>
      </c>
      <c r="H1534" t="str">
        <f t="shared" si="117"/>
        <v/>
      </c>
      <c r="I1534" t="str">
        <f t="shared" si="118"/>
        <v/>
      </c>
      <c r="J1534" t="str">
        <f t="shared" si="119"/>
        <v/>
      </c>
    </row>
    <row r="1535" spans="1:10" x14ac:dyDescent="0.25">
      <c r="A1535" s="1">
        <f>'OHL indexes'!A1535</f>
        <v>40294</v>
      </c>
      <c r="B1535">
        <f>E1534*'OHL indexes'!C1535/'OHL indexes'!B1534</f>
        <v>18754.725265302393</v>
      </c>
      <c r="C1535">
        <f>E1534*'OHL indexes'!D1535/'OHL indexes'!B1534</f>
        <v>19173.826655657052</v>
      </c>
      <c r="D1535">
        <f>E1534*'OHL indexes'!E1535/'OHL indexes'!B1534</f>
        <v>18647.454321021003</v>
      </c>
      <c r="E1535">
        <f>Master!I1537</f>
        <v>19037.946332266034</v>
      </c>
      <c r="F1535" t="str">
        <f t="shared" si="115"/>
        <v/>
      </c>
      <c r="G1535" t="str">
        <f t="shared" si="116"/>
        <v/>
      </c>
      <c r="H1535" t="str">
        <f t="shared" si="117"/>
        <v/>
      </c>
      <c r="I1535" t="str">
        <f t="shared" si="118"/>
        <v/>
      </c>
      <c r="J1535" t="str">
        <f t="shared" si="119"/>
        <v/>
      </c>
    </row>
    <row r="1536" spans="1:10" x14ac:dyDescent="0.25">
      <c r="A1536" s="1">
        <f>'OHL indexes'!A1536</f>
        <v>40295</v>
      </c>
      <c r="B1536">
        <f>E1535*'OHL indexes'!C1536/'OHL indexes'!B1535</f>
        <v>19486.364745668572</v>
      </c>
      <c r="C1536">
        <f>E1535*'OHL indexes'!D1536/'OHL indexes'!B1535</f>
        <v>21280.038399278728</v>
      </c>
      <c r="D1536">
        <f>E1535*'OHL indexes'!E1536/'OHL indexes'!B1535</f>
        <v>19067.707041974398</v>
      </c>
      <c r="E1536">
        <f>Master!I1538</f>
        <v>21150.635137450656</v>
      </c>
      <c r="F1536" t="str">
        <f t="shared" si="115"/>
        <v/>
      </c>
      <c r="G1536" t="str">
        <f t="shared" si="116"/>
        <v/>
      </c>
      <c r="H1536" t="str">
        <f t="shared" si="117"/>
        <v/>
      </c>
      <c r="I1536" t="str">
        <f t="shared" si="118"/>
        <v/>
      </c>
      <c r="J1536" t="str">
        <f t="shared" si="119"/>
        <v/>
      </c>
    </row>
    <row r="1537" spans="1:10" x14ac:dyDescent="0.25">
      <c r="A1537" s="1">
        <f>'OHL indexes'!A1537</f>
        <v>40296</v>
      </c>
      <c r="B1537">
        <f>E1536*'OHL indexes'!C1537/'OHL indexes'!B1536</f>
        <v>20656.170759600784</v>
      </c>
      <c r="C1537">
        <f>E1536*'OHL indexes'!D1537/'OHL indexes'!B1536</f>
        <v>21546.206639730561</v>
      </c>
      <c r="D1537">
        <f>E1536*'OHL indexes'!E1537/'OHL indexes'!B1536</f>
        <v>20347.134494408132</v>
      </c>
      <c r="E1537">
        <f>Master!I1539</f>
        <v>20915.344473507681</v>
      </c>
      <c r="F1537" t="str">
        <f t="shared" si="115"/>
        <v/>
      </c>
      <c r="G1537" t="str">
        <f t="shared" si="116"/>
        <v/>
      </c>
      <c r="H1537" t="str">
        <f t="shared" si="117"/>
        <v/>
      </c>
      <c r="I1537" t="str">
        <f t="shared" si="118"/>
        <v/>
      </c>
      <c r="J1537" t="str">
        <f t="shared" si="119"/>
        <v/>
      </c>
    </row>
    <row r="1538" spans="1:10" x14ac:dyDescent="0.25">
      <c r="A1538" s="1">
        <f>'OHL indexes'!A1538</f>
        <v>40297</v>
      </c>
      <c r="B1538">
        <f>E1537*'OHL indexes'!C1538/'OHL indexes'!B1537</f>
        <v>20363.381249392205</v>
      </c>
      <c r="C1538">
        <f>E1537*'OHL indexes'!D1538/'OHL indexes'!B1537</f>
        <v>20545.729816853538</v>
      </c>
      <c r="D1538">
        <f>E1537*'OHL indexes'!E1538/'OHL indexes'!B1537</f>
        <v>19737.502718010601</v>
      </c>
      <c r="E1538">
        <f>Master!I1540</f>
        <v>19958.87087370687</v>
      </c>
      <c r="F1538" t="str">
        <f t="shared" si="115"/>
        <v/>
      </c>
      <c r="G1538" t="str">
        <f t="shared" si="116"/>
        <v/>
      </c>
      <c r="H1538" t="str">
        <f t="shared" si="117"/>
        <v/>
      </c>
      <c r="I1538" t="str">
        <f t="shared" si="118"/>
        <v/>
      </c>
      <c r="J1538" t="str">
        <f t="shared" si="119"/>
        <v/>
      </c>
    </row>
    <row r="1539" spans="1:10" x14ac:dyDescent="0.25">
      <c r="A1539" s="1">
        <f>'OHL indexes'!A1539</f>
        <v>40298</v>
      </c>
      <c r="B1539">
        <f>E1538*'OHL indexes'!C1539/'OHL indexes'!B1538</f>
        <v>20088.826246955472</v>
      </c>
      <c r="C1539">
        <f>E1538*'OHL indexes'!D1539/'OHL indexes'!B1538</f>
        <v>21891.009624965289</v>
      </c>
      <c r="D1539">
        <f>E1538*'OHL indexes'!E1539/'OHL indexes'!B1538</f>
        <v>19990.745041763006</v>
      </c>
      <c r="E1539">
        <f>Master!I1541</f>
        <v>21664.985725588049</v>
      </c>
      <c r="F1539" t="str">
        <f t="shared" si="115"/>
        <v/>
      </c>
      <c r="G1539" t="str">
        <f t="shared" si="116"/>
        <v/>
      </c>
      <c r="H1539" t="str">
        <f t="shared" si="117"/>
        <v/>
      </c>
      <c r="I1539" t="str">
        <f t="shared" si="118"/>
        <v/>
      </c>
      <c r="J1539" t="str">
        <f t="shared" si="119"/>
        <v/>
      </c>
    </row>
    <row r="1540" spans="1:10" x14ac:dyDescent="0.25">
      <c r="A1540" s="1">
        <f>'OHL indexes'!A1540</f>
        <v>40301</v>
      </c>
      <c r="B1540">
        <f>E1539*'OHL indexes'!C1540/'OHL indexes'!B1539</f>
        <v>21430.347441462211</v>
      </c>
      <c r="C1540">
        <f>E1539*'OHL indexes'!D1540/'OHL indexes'!B1539</f>
        <v>21449.902220075899</v>
      </c>
      <c r="D1540">
        <f>E1539*'OHL indexes'!E1540/'OHL indexes'!B1539</f>
        <v>20667.768253243637</v>
      </c>
      <c r="E1540">
        <f>Master!I1542</f>
        <v>20891.373797562472</v>
      </c>
      <c r="F1540" t="str">
        <f t="shared" si="115"/>
        <v/>
      </c>
      <c r="G1540" t="str">
        <f t="shared" si="116"/>
        <v/>
      </c>
      <c r="H1540" t="str">
        <f t="shared" si="117"/>
        <v/>
      </c>
      <c r="I1540" t="str">
        <f t="shared" si="118"/>
        <v/>
      </c>
      <c r="J1540" t="str">
        <f t="shared" si="119"/>
        <v/>
      </c>
    </row>
    <row r="1541" spans="1:10" x14ac:dyDescent="0.25">
      <c r="A1541" s="1">
        <f>'OHL indexes'!A1541</f>
        <v>40302</v>
      </c>
      <c r="B1541">
        <f>E1540*'OHL indexes'!C1541/'OHL indexes'!B1540</f>
        <v>21771.877954986008</v>
      </c>
      <c r="C1541">
        <f>E1540*'OHL indexes'!D1541/'OHL indexes'!B1540</f>
        <v>23399.11926256158</v>
      </c>
      <c r="D1541">
        <f>E1540*'OHL indexes'!E1541/'OHL indexes'!B1540</f>
        <v>21662.428756701313</v>
      </c>
      <c r="E1541">
        <f>Master!I1543</f>
        <v>23011.908532602611</v>
      </c>
      <c r="F1541" t="str">
        <f t="shared" si="115"/>
        <v/>
      </c>
      <c r="G1541" t="str">
        <f t="shared" si="116"/>
        <v/>
      </c>
      <c r="H1541" t="str">
        <f t="shared" si="117"/>
        <v/>
      </c>
      <c r="I1541" t="str">
        <f t="shared" si="118"/>
        <v/>
      </c>
      <c r="J1541" t="str">
        <f t="shared" si="119"/>
        <v/>
      </c>
    </row>
    <row r="1542" spans="1:10" x14ac:dyDescent="0.25">
      <c r="A1542" s="1">
        <f>'OHL indexes'!A1542</f>
        <v>40303</v>
      </c>
      <c r="B1542">
        <f>E1541*'OHL indexes'!C1542/'OHL indexes'!B1541</f>
        <v>23909.104383422113</v>
      </c>
      <c r="C1542">
        <f>E1541*'OHL indexes'!D1542/'OHL indexes'!B1541</f>
        <v>25024.538951388124</v>
      </c>
      <c r="D1542">
        <f>E1541*'OHL indexes'!E1542/'OHL indexes'!B1541</f>
        <v>22987.661197910478</v>
      </c>
      <c r="E1542">
        <f>Master!I1544</f>
        <v>24054.114488816693</v>
      </c>
      <c r="F1542" t="str">
        <f t="shared" ref="F1542:F1605" si="120">IF(AND(B1542&lt;D1542,ABS(D1542/B1542-1)&gt;E$1),D1542/B1542-1,"")</f>
        <v/>
      </c>
      <c r="G1542" t="str">
        <f t="shared" ref="G1542:G1605" si="121">IF(AND(B1542&gt;C1542,ABS(C1542/B1542-1)&gt;E$1),C1542/B1542-1,"")</f>
        <v/>
      </c>
      <c r="H1542" t="str">
        <f t="shared" ref="H1542:H1605" si="122">IF(AND(D1542&gt;C1542,ABS(D1542/C1542-1)&gt;E$1),D1542/C1542-1,"")</f>
        <v/>
      </c>
      <c r="I1542" t="str">
        <f t="shared" ref="I1542:I1605" si="123">IF(AND(E1542&lt;D1542,ABS(D1542/E1542-1)&gt;E$1),D1542/E1542-1,"")</f>
        <v/>
      </c>
      <c r="J1542" t="str">
        <f t="shared" ref="J1542:J1605" si="124">IF(AND(E1542&gt;C1542,ABS(C1542/E1542-1)&gt;E$1),C1542/E1542-1,"")</f>
        <v/>
      </c>
    </row>
    <row r="1543" spans="1:10" x14ac:dyDescent="0.25">
      <c r="A1543" s="1">
        <f>'OHL indexes'!A1543</f>
        <v>40304</v>
      </c>
      <c r="B1543">
        <f>E1542*'OHL indexes'!C1543/'OHL indexes'!B1542</f>
        <v>24784.489618797488</v>
      </c>
      <c r="C1543">
        <f>E1542*'OHL indexes'!D1543/'OHL indexes'!B1542</f>
        <v>43145.52377818786</v>
      </c>
      <c r="D1543">
        <f>E1542*'OHL indexes'!E1543/'OHL indexes'!B1542</f>
        <v>23983.978707970633</v>
      </c>
      <c r="E1543">
        <f>Master!I1545</f>
        <v>28193.959988750379</v>
      </c>
      <c r="F1543" t="str">
        <f t="shared" si="120"/>
        <v/>
      </c>
      <c r="G1543" t="str">
        <f t="shared" si="121"/>
        <v/>
      </c>
      <c r="H1543" t="str">
        <f t="shared" si="122"/>
        <v/>
      </c>
      <c r="I1543" t="str">
        <f t="shared" si="123"/>
        <v/>
      </c>
      <c r="J1543" t="str">
        <f t="shared" si="124"/>
        <v/>
      </c>
    </row>
    <row r="1544" spans="1:10" x14ac:dyDescent="0.25">
      <c r="A1544" s="1">
        <f>'OHL indexes'!A1544</f>
        <v>40305</v>
      </c>
      <c r="B1544">
        <f>E1543*'OHL indexes'!C1544/'OHL indexes'!B1543</f>
        <v>28271.360917368238</v>
      </c>
      <c r="C1544">
        <f>E1543*'OHL indexes'!D1544/'OHL indexes'!B1543</f>
        <v>32509.164981607817</v>
      </c>
      <c r="D1544">
        <f>E1543*'OHL indexes'!E1544/'OHL indexes'!B1543</f>
        <v>27178.048186065858</v>
      </c>
      <c r="E1544">
        <f>Master!I1546</f>
        <v>30718.60254335545</v>
      </c>
      <c r="F1544" t="str">
        <f t="shared" si="120"/>
        <v/>
      </c>
      <c r="G1544" t="str">
        <f t="shared" si="121"/>
        <v/>
      </c>
      <c r="H1544" t="str">
        <f t="shared" si="122"/>
        <v/>
      </c>
      <c r="I1544" t="str">
        <f t="shared" si="123"/>
        <v/>
      </c>
      <c r="J1544" t="str">
        <f t="shared" si="124"/>
        <v/>
      </c>
    </row>
    <row r="1545" spans="1:10" x14ac:dyDescent="0.25">
      <c r="A1545" s="1">
        <f>'OHL indexes'!A1545</f>
        <v>40308</v>
      </c>
      <c r="B1545">
        <f>E1544*'OHL indexes'!C1545/'OHL indexes'!B1544</f>
        <v>26229.705917454143</v>
      </c>
      <c r="C1545">
        <f>E1544*'OHL indexes'!D1545/'OHL indexes'!B1544</f>
        <v>26705.286021456963</v>
      </c>
      <c r="D1545">
        <f>E1544*'OHL indexes'!E1545/'OHL indexes'!B1544</f>
        <v>24201.209502913229</v>
      </c>
      <c r="E1545">
        <f>Master!I1547</f>
        <v>26388.342544705258</v>
      </c>
      <c r="F1545" t="str">
        <f t="shared" si="120"/>
        <v/>
      </c>
      <c r="G1545" t="str">
        <f t="shared" si="121"/>
        <v/>
      </c>
      <c r="H1545" t="str">
        <f t="shared" si="122"/>
        <v/>
      </c>
      <c r="I1545" t="str">
        <f t="shared" si="123"/>
        <v/>
      </c>
      <c r="J1545" t="str">
        <f t="shared" si="124"/>
        <v/>
      </c>
    </row>
    <row r="1546" spans="1:10" x14ac:dyDescent="0.25">
      <c r="A1546" s="1">
        <f>'OHL indexes'!A1546</f>
        <v>40309</v>
      </c>
      <c r="B1546">
        <f>E1545*'OHL indexes'!C1546/'OHL indexes'!B1545</f>
        <v>27073.062795029811</v>
      </c>
      <c r="C1546">
        <f>E1545*'OHL indexes'!D1546/'OHL indexes'!B1545</f>
        <v>27311.010132214968</v>
      </c>
      <c r="D1546">
        <f>E1545*'OHL indexes'!E1546/'OHL indexes'!B1545</f>
        <v>25222.862348668426</v>
      </c>
      <c r="E1546">
        <f>Master!I1548</f>
        <v>26285.836546566883</v>
      </c>
      <c r="F1546" t="str">
        <f t="shared" si="120"/>
        <v/>
      </c>
      <c r="G1546" t="str">
        <f t="shared" si="121"/>
        <v/>
      </c>
      <c r="H1546" t="str">
        <f t="shared" si="122"/>
        <v/>
      </c>
      <c r="I1546" t="str">
        <f t="shared" si="123"/>
        <v/>
      </c>
      <c r="J1546" t="str">
        <f t="shared" si="124"/>
        <v/>
      </c>
    </row>
    <row r="1547" spans="1:10" x14ac:dyDescent="0.25">
      <c r="A1547" s="1">
        <f>'OHL indexes'!A1547</f>
        <v>40310</v>
      </c>
      <c r="B1547">
        <f>E1546*'OHL indexes'!C1547/'OHL indexes'!B1546</f>
        <v>25800.185048043786</v>
      </c>
      <c r="C1547">
        <f>E1546*'OHL indexes'!D1547/'OHL indexes'!B1546</f>
        <v>25851.180233773568</v>
      </c>
      <c r="D1547">
        <f>E1546*'OHL indexes'!E1547/'OHL indexes'!B1546</f>
        <v>24513.21238778226</v>
      </c>
      <c r="E1547">
        <f>Master!I1549</f>
        <v>24876.956918931184</v>
      </c>
      <c r="F1547" t="str">
        <f t="shared" si="120"/>
        <v/>
      </c>
      <c r="G1547" t="str">
        <f t="shared" si="121"/>
        <v/>
      </c>
      <c r="H1547" t="str">
        <f t="shared" si="122"/>
        <v/>
      </c>
      <c r="I1547" t="str">
        <f t="shared" si="123"/>
        <v/>
      </c>
      <c r="J1547" t="str">
        <f t="shared" si="124"/>
        <v/>
      </c>
    </row>
    <row r="1548" spans="1:10" x14ac:dyDescent="0.25">
      <c r="A1548" s="1">
        <f>'OHL indexes'!A1548</f>
        <v>40311</v>
      </c>
      <c r="B1548">
        <f>E1547*'OHL indexes'!C1548/'OHL indexes'!B1547</f>
        <v>24498.71006236325</v>
      </c>
      <c r="C1548">
        <f>E1547*'OHL indexes'!D1548/'OHL indexes'!B1547</f>
        <v>25526.762852760057</v>
      </c>
      <c r="D1548">
        <f>E1547*'OHL indexes'!E1548/'OHL indexes'!B1547</f>
        <v>24207.754361813611</v>
      </c>
      <c r="E1548">
        <f>Master!I1550</f>
        <v>25497.15575817908</v>
      </c>
      <c r="F1548" t="str">
        <f t="shared" si="120"/>
        <v/>
      </c>
      <c r="G1548" t="str">
        <f t="shared" si="121"/>
        <v/>
      </c>
      <c r="H1548" t="str">
        <f t="shared" si="122"/>
        <v/>
      </c>
      <c r="I1548" t="str">
        <f t="shared" si="123"/>
        <v/>
      </c>
      <c r="J1548" t="str">
        <f t="shared" si="124"/>
        <v/>
      </c>
    </row>
    <row r="1549" spans="1:10" x14ac:dyDescent="0.25">
      <c r="A1549" s="1">
        <f>'OHL indexes'!A1549</f>
        <v>40312</v>
      </c>
      <c r="B1549">
        <f>E1548*'OHL indexes'!C1549/'OHL indexes'!B1548</f>
        <v>26558.024900825392</v>
      </c>
      <c r="C1549">
        <f>E1548*'OHL indexes'!D1549/'OHL indexes'!B1548</f>
        <v>28791.17356280057</v>
      </c>
      <c r="D1549">
        <f>E1548*'OHL indexes'!E1549/'OHL indexes'!B1548</f>
        <v>26027.590329502236</v>
      </c>
      <c r="E1549">
        <f>Master!I1551</f>
        <v>28049.446713134395</v>
      </c>
      <c r="F1549" t="str">
        <f t="shared" si="120"/>
        <v/>
      </c>
      <c r="G1549" t="str">
        <f t="shared" si="121"/>
        <v/>
      </c>
      <c r="H1549" t="str">
        <f t="shared" si="122"/>
        <v/>
      </c>
      <c r="I1549" t="str">
        <f t="shared" si="123"/>
        <v/>
      </c>
      <c r="J1549" t="str">
        <f t="shared" si="124"/>
        <v/>
      </c>
    </row>
    <row r="1550" spans="1:10" x14ac:dyDescent="0.25">
      <c r="A1550" s="1">
        <f>'OHL indexes'!A1550</f>
        <v>40315</v>
      </c>
      <c r="B1550">
        <f>E1549*'OHL indexes'!C1550/'OHL indexes'!B1549</f>
        <v>27316.284998699644</v>
      </c>
      <c r="C1550">
        <f>E1549*'OHL indexes'!D1550/'OHL indexes'!B1549</f>
        <v>29768.244205132043</v>
      </c>
      <c r="D1550">
        <f>E1549*'OHL indexes'!E1550/'OHL indexes'!B1549</f>
        <v>27219.179589804207</v>
      </c>
      <c r="E1550">
        <f>Master!I1552</f>
        <v>28285.655442848762</v>
      </c>
      <c r="F1550" t="str">
        <f t="shared" si="120"/>
        <v/>
      </c>
      <c r="G1550" t="str">
        <f t="shared" si="121"/>
        <v/>
      </c>
      <c r="H1550" t="str">
        <f t="shared" si="122"/>
        <v/>
      </c>
      <c r="I1550" t="str">
        <f t="shared" si="123"/>
        <v/>
      </c>
      <c r="J1550" t="str">
        <f t="shared" si="124"/>
        <v/>
      </c>
    </row>
    <row r="1551" spans="1:10" x14ac:dyDescent="0.25">
      <c r="A1551" s="1">
        <f>'OHL indexes'!A1551</f>
        <v>40316</v>
      </c>
      <c r="B1551">
        <f>E1550*'OHL indexes'!C1551/'OHL indexes'!B1550</f>
        <v>26349.017042251515</v>
      </c>
      <c r="C1551">
        <f>E1550*'OHL indexes'!D1551/'OHL indexes'!B1550</f>
        <v>30283.118416427209</v>
      </c>
      <c r="D1551">
        <f>E1550*'OHL indexes'!E1551/'OHL indexes'!B1550</f>
        <v>26166.543323307913</v>
      </c>
      <c r="E1551">
        <f>Master!I1553</f>
        <v>30204.656407051451</v>
      </c>
      <c r="F1551" t="str">
        <f t="shared" si="120"/>
        <v/>
      </c>
      <c r="G1551" t="str">
        <f t="shared" si="121"/>
        <v/>
      </c>
      <c r="H1551" t="str">
        <f t="shared" si="122"/>
        <v/>
      </c>
      <c r="I1551" t="str">
        <f t="shared" si="123"/>
        <v/>
      </c>
      <c r="J1551" t="str">
        <f t="shared" si="124"/>
        <v/>
      </c>
    </row>
    <row r="1552" spans="1:10" x14ac:dyDescent="0.25">
      <c r="A1552" s="1">
        <f>'OHL indexes'!A1552</f>
        <v>40317</v>
      </c>
      <c r="B1552">
        <f>E1551*'OHL indexes'!C1552/'OHL indexes'!B1551</f>
        <v>30985.393070753344</v>
      </c>
      <c r="C1552">
        <f>E1551*'OHL indexes'!D1552/'OHL indexes'!B1551</f>
        <v>32107.69924657201</v>
      </c>
      <c r="D1552">
        <f>E1551*'OHL indexes'!E1552/'OHL indexes'!B1551</f>
        <v>29472.715387937675</v>
      </c>
      <c r="E1552">
        <f>Master!I1554</f>
        <v>30887.182871252462</v>
      </c>
      <c r="F1552" t="str">
        <f t="shared" si="120"/>
        <v/>
      </c>
      <c r="G1552" t="str">
        <f t="shared" si="121"/>
        <v/>
      </c>
      <c r="H1552" t="str">
        <f t="shared" si="122"/>
        <v/>
      </c>
      <c r="I1552" t="str">
        <f t="shared" si="123"/>
        <v/>
      </c>
      <c r="J1552" t="str">
        <f t="shared" si="124"/>
        <v/>
      </c>
    </row>
    <row r="1553" spans="1:10" x14ac:dyDescent="0.25">
      <c r="A1553" s="1">
        <f>'OHL indexes'!A1553</f>
        <v>40318</v>
      </c>
      <c r="B1553">
        <f>E1552*'OHL indexes'!C1553/'OHL indexes'!B1552</f>
        <v>33687.174378716627</v>
      </c>
      <c r="C1553">
        <f>E1552*'OHL indexes'!D1553/'OHL indexes'!B1552</f>
        <v>36597.52492496714</v>
      </c>
      <c r="D1553">
        <f>E1552*'OHL indexes'!E1553/'OHL indexes'!B1552</f>
        <v>33086.629179562333</v>
      </c>
      <c r="E1553">
        <f>Master!I1555</f>
        <v>35046.676383595121</v>
      </c>
      <c r="F1553" t="str">
        <f t="shared" si="120"/>
        <v/>
      </c>
      <c r="G1553" t="str">
        <f t="shared" si="121"/>
        <v/>
      </c>
      <c r="H1553" t="str">
        <f t="shared" si="122"/>
        <v/>
      </c>
      <c r="I1553" t="str">
        <f t="shared" si="123"/>
        <v/>
      </c>
      <c r="J1553" t="str">
        <f t="shared" si="124"/>
        <v/>
      </c>
    </row>
    <row r="1554" spans="1:10" x14ac:dyDescent="0.25">
      <c r="A1554" s="1">
        <f>'OHL indexes'!A1554</f>
        <v>40319</v>
      </c>
      <c r="B1554">
        <f>E1553*'OHL indexes'!C1554/'OHL indexes'!B1553</f>
        <v>36615.318866652997</v>
      </c>
      <c r="C1554">
        <f>E1553*'OHL indexes'!D1554/'OHL indexes'!B1553</f>
        <v>37165.754384296146</v>
      </c>
      <c r="D1554">
        <f>E1553*'OHL indexes'!E1554/'OHL indexes'!B1553</f>
        <v>33077.534165488039</v>
      </c>
      <c r="E1554">
        <f>Master!I1556</f>
        <v>34871.406149862451</v>
      </c>
      <c r="F1554" t="str">
        <f t="shared" si="120"/>
        <v/>
      </c>
      <c r="G1554" t="str">
        <f t="shared" si="121"/>
        <v/>
      </c>
      <c r="H1554" t="str">
        <f t="shared" si="122"/>
        <v/>
      </c>
      <c r="I1554" t="str">
        <f t="shared" si="123"/>
        <v/>
      </c>
      <c r="J1554" t="str">
        <f t="shared" si="124"/>
        <v/>
      </c>
    </row>
    <row r="1555" spans="1:10" x14ac:dyDescent="0.25">
      <c r="A1555" s="1">
        <f>'OHL indexes'!A1555</f>
        <v>40322</v>
      </c>
      <c r="B1555">
        <f>E1554*'OHL indexes'!C1555/'OHL indexes'!B1554</f>
        <v>34758.436364534755</v>
      </c>
      <c r="C1555">
        <f>E1554*'OHL indexes'!D1555/'OHL indexes'!B1554</f>
        <v>34758.436364534755</v>
      </c>
      <c r="D1555">
        <f>E1554*'OHL indexes'!E1555/'OHL indexes'!B1554</f>
        <v>32822.56438134909</v>
      </c>
      <c r="E1555">
        <f>Master!I1557</f>
        <v>34242.902033911487</v>
      </c>
      <c r="F1555" t="str">
        <f t="shared" si="120"/>
        <v/>
      </c>
      <c r="G1555" t="str">
        <f t="shared" si="121"/>
        <v/>
      </c>
      <c r="H1555" t="str">
        <f t="shared" si="122"/>
        <v/>
      </c>
      <c r="I1555" t="str">
        <f t="shared" si="123"/>
        <v/>
      </c>
      <c r="J1555" t="str">
        <f t="shared" si="124"/>
        <v/>
      </c>
    </row>
    <row r="1556" spans="1:10" x14ac:dyDescent="0.25">
      <c r="A1556" s="1">
        <f>'OHL indexes'!A1556</f>
        <v>40323</v>
      </c>
      <c r="B1556">
        <f>E1555*'OHL indexes'!C1556/'OHL indexes'!B1555</f>
        <v>36748.608302812558</v>
      </c>
      <c r="C1556">
        <f>E1555*'OHL indexes'!D1556/'OHL indexes'!B1555</f>
        <v>36995.065177408491</v>
      </c>
      <c r="D1556">
        <f>E1555*'OHL indexes'!E1556/'OHL indexes'!B1555</f>
        <v>32461.181882224999</v>
      </c>
      <c r="E1556">
        <f>Master!I1558</f>
        <v>32997.105206721404</v>
      </c>
      <c r="F1556" t="str">
        <f t="shared" si="120"/>
        <v/>
      </c>
      <c r="G1556" t="str">
        <f t="shared" si="121"/>
        <v/>
      </c>
      <c r="H1556" t="str">
        <f t="shared" si="122"/>
        <v/>
      </c>
      <c r="I1556" t="str">
        <f t="shared" si="123"/>
        <v/>
      </c>
      <c r="J1556" t="str">
        <f t="shared" si="124"/>
        <v/>
      </c>
    </row>
    <row r="1557" spans="1:10" x14ac:dyDescent="0.25">
      <c r="A1557" s="1">
        <f>'OHL indexes'!A1557</f>
        <v>40324</v>
      </c>
      <c r="B1557">
        <f>E1556*'OHL indexes'!C1557/'OHL indexes'!B1556</f>
        <v>31295.929925943819</v>
      </c>
      <c r="C1557">
        <f>E1556*'OHL indexes'!D1557/'OHL indexes'!B1556</f>
        <v>32265.828724967105</v>
      </c>
      <c r="D1557">
        <f>E1556*'OHL indexes'!E1557/'OHL indexes'!B1556</f>
        <v>29676.868963587858</v>
      </c>
      <c r="E1557">
        <f>Master!I1559</f>
        <v>32108.684638994335</v>
      </c>
      <c r="F1557" t="str">
        <f t="shared" si="120"/>
        <v/>
      </c>
      <c r="G1557" t="str">
        <f t="shared" si="121"/>
        <v/>
      </c>
      <c r="H1557" t="str">
        <f t="shared" si="122"/>
        <v/>
      </c>
      <c r="I1557" t="str">
        <f t="shared" si="123"/>
        <v/>
      </c>
      <c r="J1557" t="str">
        <f t="shared" si="124"/>
        <v/>
      </c>
    </row>
    <row r="1558" spans="1:10" x14ac:dyDescent="0.25">
      <c r="A1558" s="1">
        <f>'OHL indexes'!A1558</f>
        <v>40325</v>
      </c>
      <c r="B1558">
        <f>E1557*'OHL indexes'!C1558/'OHL indexes'!B1557</f>
        <v>29667.974864825694</v>
      </c>
      <c r="C1558">
        <f>E1557*'OHL indexes'!D1558/'OHL indexes'!B1557</f>
        <v>30073.050873424949</v>
      </c>
      <c r="D1558">
        <f>E1557*'OHL indexes'!E1558/'OHL indexes'!B1557</f>
        <v>28965.50280728054</v>
      </c>
      <c r="E1558">
        <f>Master!I1560</f>
        <v>29285.407083482482</v>
      </c>
      <c r="F1558" t="str">
        <f t="shared" si="120"/>
        <v/>
      </c>
      <c r="G1558" t="str">
        <f t="shared" si="121"/>
        <v/>
      </c>
      <c r="H1558" t="str">
        <f t="shared" si="122"/>
        <v/>
      </c>
      <c r="I1558" t="str">
        <f t="shared" si="123"/>
        <v/>
      </c>
      <c r="J1558" t="str">
        <f t="shared" si="124"/>
        <v/>
      </c>
    </row>
    <row r="1559" spans="1:10" x14ac:dyDescent="0.25">
      <c r="A1559" s="1">
        <f>'OHL indexes'!A1559</f>
        <v>40326</v>
      </c>
      <c r="B1559">
        <f>E1558*'OHL indexes'!C1559/'OHL indexes'!B1558</f>
        <v>28965.670118301055</v>
      </c>
      <c r="C1559">
        <f>E1558*'OHL indexes'!D1559/'OHL indexes'!B1558</f>
        <v>30060.449080752642</v>
      </c>
      <c r="D1559">
        <f>E1558*'OHL indexes'!E1559/'OHL indexes'!B1558</f>
        <v>28807.080939109484</v>
      </c>
      <c r="E1559">
        <f>Master!I1561</f>
        <v>29870.569449387185</v>
      </c>
      <c r="F1559" t="str">
        <f t="shared" si="120"/>
        <v/>
      </c>
      <c r="G1559" t="str">
        <f t="shared" si="121"/>
        <v/>
      </c>
      <c r="H1559" t="str">
        <f t="shared" si="122"/>
        <v/>
      </c>
      <c r="I1559" t="str">
        <f t="shared" si="123"/>
        <v/>
      </c>
      <c r="J1559" t="str">
        <f t="shared" si="124"/>
        <v/>
      </c>
    </row>
    <row r="1560" spans="1:10" x14ac:dyDescent="0.25">
      <c r="A1560" s="1">
        <f>'OHL indexes'!A1560</f>
        <v>40330</v>
      </c>
      <c r="B1560">
        <f>E1559*'OHL indexes'!C1560/'OHL indexes'!B1559</f>
        <v>30542.247561649812</v>
      </c>
      <c r="C1560">
        <f>E1559*'OHL indexes'!D1560/'OHL indexes'!B1559</f>
        <v>31671.079712587394</v>
      </c>
      <c r="D1560">
        <f>E1559*'OHL indexes'!E1560/'OHL indexes'!B1559</f>
        <v>29441.514953467449</v>
      </c>
      <c r="E1560">
        <f>Master!I1562</f>
        <v>31627.678696847157</v>
      </c>
      <c r="F1560" t="str">
        <f t="shared" si="120"/>
        <v/>
      </c>
      <c r="G1560" t="str">
        <f t="shared" si="121"/>
        <v/>
      </c>
      <c r="H1560" t="str">
        <f t="shared" si="122"/>
        <v/>
      </c>
      <c r="I1560" t="str">
        <f t="shared" si="123"/>
        <v/>
      </c>
      <c r="J1560" t="str">
        <f t="shared" si="124"/>
        <v/>
      </c>
    </row>
    <row r="1561" spans="1:10" x14ac:dyDescent="0.25">
      <c r="A1561" s="1">
        <f>'OHL indexes'!A1561</f>
        <v>40331</v>
      </c>
      <c r="B1561">
        <f>E1560*'OHL indexes'!C1561/'OHL indexes'!B1560</f>
        <v>30838.708340900765</v>
      </c>
      <c r="C1561">
        <f>E1560*'OHL indexes'!D1561/'OHL indexes'!B1560</f>
        <v>31201.27514684137</v>
      </c>
      <c r="D1561">
        <f>E1560*'OHL indexes'!E1561/'OHL indexes'!B1560</f>
        <v>29396.096955776233</v>
      </c>
      <c r="E1561">
        <f>Master!I1563</f>
        <v>29489.988433351471</v>
      </c>
      <c r="F1561" t="str">
        <f t="shared" si="120"/>
        <v/>
      </c>
      <c r="G1561" t="str">
        <f t="shared" si="121"/>
        <v/>
      </c>
      <c r="H1561" t="str">
        <f t="shared" si="122"/>
        <v/>
      </c>
      <c r="I1561" t="str">
        <f t="shared" si="123"/>
        <v/>
      </c>
      <c r="J1561" t="str">
        <f t="shared" si="124"/>
        <v/>
      </c>
    </row>
    <row r="1562" spans="1:10" x14ac:dyDescent="0.25">
      <c r="A1562" s="1">
        <f>'OHL indexes'!A1562</f>
        <v>40332</v>
      </c>
      <c r="B1562">
        <f>E1561*'OHL indexes'!C1562/'OHL indexes'!B1561</f>
        <v>29151.083026429071</v>
      </c>
      <c r="C1562">
        <f>E1561*'OHL indexes'!D1562/'OHL indexes'!B1561</f>
        <v>29752.45158901592</v>
      </c>
      <c r="D1562">
        <f>E1561*'OHL indexes'!E1562/'OHL indexes'!B1561</f>
        <v>28674.572680084751</v>
      </c>
      <c r="E1562">
        <f>Master!I1564</f>
        <v>29221.85074512408</v>
      </c>
      <c r="F1562" t="str">
        <f t="shared" si="120"/>
        <v/>
      </c>
      <c r="G1562" t="str">
        <f t="shared" si="121"/>
        <v/>
      </c>
      <c r="H1562" t="str">
        <f t="shared" si="122"/>
        <v/>
      </c>
      <c r="I1562" t="str">
        <f t="shared" si="123"/>
        <v/>
      </c>
      <c r="J1562" t="str">
        <f t="shared" si="124"/>
        <v/>
      </c>
    </row>
    <row r="1563" spans="1:10" x14ac:dyDescent="0.25">
      <c r="A1563" s="1">
        <f>'OHL indexes'!A1563</f>
        <v>40333</v>
      </c>
      <c r="B1563">
        <f>E1562*'OHL indexes'!C1563/'OHL indexes'!B1562</f>
        <v>30887.676198162386</v>
      </c>
      <c r="C1563">
        <f>E1562*'OHL indexes'!D1563/'OHL indexes'!B1562</f>
        <v>32367.840746750026</v>
      </c>
      <c r="D1563">
        <f>E1562*'OHL indexes'!E1563/'OHL indexes'!B1562</f>
        <v>30129.785127799209</v>
      </c>
      <c r="E1563">
        <f>Master!I1565</f>
        <v>32003.50496518506</v>
      </c>
      <c r="F1563" t="str">
        <f t="shared" si="120"/>
        <v/>
      </c>
      <c r="G1563" t="str">
        <f t="shared" si="121"/>
        <v/>
      </c>
      <c r="H1563" t="str">
        <f t="shared" si="122"/>
        <v/>
      </c>
      <c r="I1563" t="str">
        <f t="shared" si="123"/>
        <v/>
      </c>
      <c r="J1563" t="str">
        <f t="shared" si="124"/>
        <v/>
      </c>
    </row>
    <row r="1564" spans="1:10" x14ac:dyDescent="0.25">
      <c r="A1564" s="1">
        <f>'OHL indexes'!A1564</f>
        <v>40336</v>
      </c>
      <c r="B1564">
        <f>E1563*'OHL indexes'!C1564/'OHL indexes'!B1563</f>
        <v>31601.202973094267</v>
      </c>
      <c r="C1564">
        <f>E1563*'OHL indexes'!D1564/'OHL indexes'!B1563</f>
        <v>33650.913151106397</v>
      </c>
      <c r="D1564">
        <f>E1563*'OHL indexes'!E1564/'OHL indexes'!B1563</f>
        <v>31303.294596484007</v>
      </c>
      <c r="E1564">
        <f>Master!I1566</f>
        <v>33473.200221147061</v>
      </c>
      <c r="F1564" t="str">
        <f t="shared" si="120"/>
        <v/>
      </c>
      <c r="G1564" t="str">
        <f t="shared" si="121"/>
        <v/>
      </c>
      <c r="H1564" t="str">
        <f t="shared" si="122"/>
        <v/>
      </c>
      <c r="I1564" t="str">
        <f t="shared" si="123"/>
        <v/>
      </c>
      <c r="J1564" t="str">
        <f t="shared" si="124"/>
        <v/>
      </c>
    </row>
    <row r="1565" spans="1:10" x14ac:dyDescent="0.25">
      <c r="A1565" s="1">
        <f>'OHL indexes'!A1565</f>
        <v>40337</v>
      </c>
      <c r="B1565">
        <f>E1564*'OHL indexes'!C1565/'OHL indexes'!B1564</f>
        <v>33090.50239669143</v>
      </c>
      <c r="C1565">
        <f>E1564*'OHL indexes'!D1565/'OHL indexes'!B1564</f>
        <v>33682.410142397639</v>
      </c>
      <c r="D1565">
        <f>E1564*'OHL indexes'!E1565/'OHL indexes'!B1564</f>
        <v>31858.21971803745</v>
      </c>
      <c r="E1565">
        <f>Master!I1567</f>
        <v>32097.384697414476</v>
      </c>
      <c r="F1565" t="str">
        <f t="shared" si="120"/>
        <v/>
      </c>
      <c r="G1565" t="str">
        <f t="shared" si="121"/>
        <v/>
      </c>
      <c r="H1565" t="str">
        <f t="shared" si="122"/>
        <v/>
      </c>
      <c r="I1565" t="str">
        <f t="shared" si="123"/>
        <v/>
      </c>
      <c r="J1565" t="str">
        <f t="shared" si="124"/>
        <v/>
      </c>
    </row>
    <row r="1566" spans="1:10" x14ac:dyDescent="0.25">
      <c r="A1566" s="1">
        <f>'OHL indexes'!A1566</f>
        <v>40338</v>
      </c>
      <c r="B1566">
        <f>E1565*'OHL indexes'!C1566/'OHL indexes'!B1565</f>
        <v>31331.398285774121</v>
      </c>
      <c r="C1566">
        <f>E1565*'OHL indexes'!D1566/'OHL indexes'!B1565</f>
        <v>32521.227465275326</v>
      </c>
      <c r="D1566">
        <f>E1565*'OHL indexes'!E1566/'OHL indexes'!B1565</f>
        <v>30230.929109997393</v>
      </c>
      <c r="E1566">
        <f>Master!I1568</f>
        <v>32369.915836222091</v>
      </c>
      <c r="F1566" t="str">
        <f t="shared" si="120"/>
        <v/>
      </c>
      <c r="G1566" t="str">
        <f t="shared" si="121"/>
        <v/>
      </c>
      <c r="H1566" t="str">
        <f t="shared" si="122"/>
        <v/>
      </c>
      <c r="I1566" t="str">
        <f t="shared" si="123"/>
        <v/>
      </c>
      <c r="J1566" t="str">
        <f t="shared" si="124"/>
        <v/>
      </c>
    </row>
    <row r="1567" spans="1:10" x14ac:dyDescent="0.25">
      <c r="A1567" s="1">
        <f>'OHL indexes'!A1567</f>
        <v>40339</v>
      </c>
      <c r="B1567">
        <f>E1566*'OHL indexes'!C1567/'OHL indexes'!B1566</f>
        <v>30832.743989788134</v>
      </c>
      <c r="C1567">
        <f>E1566*'OHL indexes'!D1567/'OHL indexes'!B1566</f>
        <v>31103.413375621014</v>
      </c>
      <c r="D1567">
        <f>E1566*'OHL indexes'!E1567/'OHL indexes'!B1566</f>
        <v>30097.355464277833</v>
      </c>
      <c r="E1567">
        <f>Master!I1569</f>
        <v>30428.679606476013</v>
      </c>
      <c r="F1567" t="str">
        <f t="shared" si="120"/>
        <v/>
      </c>
      <c r="G1567" t="str">
        <f t="shared" si="121"/>
        <v/>
      </c>
      <c r="H1567" t="str">
        <f t="shared" si="122"/>
        <v/>
      </c>
      <c r="I1567" t="str">
        <f t="shared" si="123"/>
        <v/>
      </c>
      <c r="J1567" t="str">
        <f t="shared" si="124"/>
        <v/>
      </c>
    </row>
    <row r="1568" spans="1:10" x14ac:dyDescent="0.25">
      <c r="A1568" s="1">
        <f>'OHL indexes'!A1568</f>
        <v>40340</v>
      </c>
      <c r="B1568">
        <f>E1567*'OHL indexes'!C1568/'OHL indexes'!B1567</f>
        <v>31083.910070680169</v>
      </c>
      <c r="C1568">
        <f>E1567*'OHL indexes'!D1568/'OHL indexes'!B1567</f>
        <v>31114.501328222996</v>
      </c>
      <c r="D1568">
        <f>E1567*'OHL indexes'!E1568/'OHL indexes'!B1567</f>
        <v>29464.953446134048</v>
      </c>
      <c r="E1568">
        <f>Master!I1570</f>
        <v>29691.251922341457</v>
      </c>
      <c r="F1568" t="str">
        <f t="shared" si="120"/>
        <v/>
      </c>
      <c r="G1568" t="str">
        <f t="shared" si="121"/>
        <v/>
      </c>
      <c r="H1568" t="str">
        <f t="shared" si="122"/>
        <v/>
      </c>
      <c r="I1568" t="str">
        <f t="shared" si="123"/>
        <v/>
      </c>
      <c r="J1568" t="str">
        <f t="shared" si="124"/>
        <v/>
      </c>
    </row>
    <row r="1569" spans="1:10" x14ac:dyDescent="0.25">
      <c r="A1569" s="1">
        <f>'OHL indexes'!A1569</f>
        <v>40343</v>
      </c>
      <c r="B1569">
        <f>E1568*'OHL indexes'!C1569/'OHL indexes'!B1568</f>
        <v>28811.546242380311</v>
      </c>
      <c r="C1569">
        <f>E1568*'OHL indexes'!D1569/'OHL indexes'!B1568</f>
        <v>29152.243303303858</v>
      </c>
      <c r="D1569">
        <f>E1568*'OHL indexes'!E1569/'OHL indexes'!B1568</f>
        <v>28023.377273229122</v>
      </c>
      <c r="E1569">
        <f>Master!I1571</f>
        <v>29094.498454514665</v>
      </c>
      <c r="F1569" t="str">
        <f t="shared" si="120"/>
        <v/>
      </c>
      <c r="G1569" t="str">
        <f t="shared" si="121"/>
        <v/>
      </c>
      <c r="H1569" t="str">
        <f t="shared" si="122"/>
        <v/>
      </c>
      <c r="I1569" t="str">
        <f t="shared" si="123"/>
        <v/>
      </c>
      <c r="J1569" t="str">
        <f t="shared" si="124"/>
        <v/>
      </c>
    </row>
    <row r="1570" spans="1:10" x14ac:dyDescent="0.25">
      <c r="A1570" s="1">
        <f>'OHL indexes'!A1570</f>
        <v>40344</v>
      </c>
      <c r="B1570">
        <f>E1569*'OHL indexes'!C1570/'OHL indexes'!B1569</f>
        <v>28374.677715722093</v>
      </c>
      <c r="C1570">
        <f>E1569*'OHL indexes'!D1570/'OHL indexes'!B1569</f>
        <v>28605.32090412236</v>
      </c>
      <c r="D1570">
        <f>E1569*'OHL indexes'!E1570/'OHL indexes'!B1569</f>
        <v>27307.61662529796</v>
      </c>
      <c r="E1570">
        <f>Master!I1572</f>
        <v>27360.22677808443</v>
      </c>
      <c r="F1570" t="str">
        <f t="shared" si="120"/>
        <v/>
      </c>
      <c r="G1570" t="str">
        <f t="shared" si="121"/>
        <v/>
      </c>
      <c r="H1570" t="str">
        <f t="shared" si="122"/>
        <v/>
      </c>
      <c r="I1570" t="str">
        <f t="shared" si="123"/>
        <v/>
      </c>
      <c r="J1570" t="str">
        <f t="shared" si="124"/>
        <v/>
      </c>
    </row>
    <row r="1571" spans="1:10" x14ac:dyDescent="0.25">
      <c r="A1571" s="1">
        <f>'OHL indexes'!A1571</f>
        <v>40345</v>
      </c>
      <c r="B1571">
        <f>E1570*'OHL indexes'!C1571/'OHL indexes'!B1570</f>
        <v>27503.975469235684</v>
      </c>
      <c r="C1571">
        <f>E1570*'OHL indexes'!D1571/'OHL indexes'!B1570</f>
        <v>27599.805814683114</v>
      </c>
      <c r="D1571">
        <f>E1570*'OHL indexes'!E1571/'OHL indexes'!B1570</f>
        <v>26641.483322328157</v>
      </c>
      <c r="E1571">
        <f>Master!I1573</f>
        <v>26640.884129568891</v>
      </c>
      <c r="F1571" t="str">
        <f t="shared" si="120"/>
        <v/>
      </c>
      <c r="G1571" t="str">
        <f t="shared" si="121"/>
        <v/>
      </c>
      <c r="H1571" t="str">
        <f t="shared" si="122"/>
        <v/>
      </c>
      <c r="I1571" t="str">
        <f t="shared" si="123"/>
        <v/>
      </c>
      <c r="J1571" t="str">
        <f t="shared" si="124"/>
        <v/>
      </c>
    </row>
    <row r="1572" spans="1:10" x14ac:dyDescent="0.25">
      <c r="A1572" s="1">
        <f>'OHL indexes'!A1572</f>
        <v>40346</v>
      </c>
      <c r="B1572">
        <f>E1571*'OHL indexes'!C1572/'OHL indexes'!B1571</f>
        <v>26110.736508062524</v>
      </c>
      <c r="C1572">
        <f>E1571*'OHL indexes'!D1572/'OHL indexes'!B1571</f>
        <v>27394.251802235834</v>
      </c>
      <c r="D1572">
        <f>E1571*'OHL indexes'!E1572/'OHL indexes'!B1571</f>
        <v>26064.894409768687</v>
      </c>
      <c r="E1572">
        <f>Master!I1574</f>
        <v>26167.944378692217</v>
      </c>
      <c r="F1572" t="str">
        <f t="shared" si="120"/>
        <v/>
      </c>
      <c r="G1572" t="str">
        <f t="shared" si="121"/>
        <v/>
      </c>
      <c r="H1572" t="str">
        <f t="shared" si="122"/>
        <v/>
      </c>
      <c r="I1572" t="str">
        <f t="shared" si="123"/>
        <v/>
      </c>
      <c r="J1572" t="str">
        <f t="shared" si="124"/>
        <v/>
      </c>
    </row>
    <row r="1573" spans="1:10" x14ac:dyDescent="0.25">
      <c r="A1573" s="1">
        <f>'OHL indexes'!A1573</f>
        <v>40347</v>
      </c>
      <c r="B1573">
        <f>E1572*'OHL indexes'!C1573/'OHL indexes'!B1572</f>
        <v>26116.227330423331</v>
      </c>
      <c r="C1573">
        <f>E1572*'OHL indexes'!D1573/'OHL indexes'!B1572</f>
        <v>26207.725259133644</v>
      </c>
      <c r="D1573">
        <f>E1572*'OHL indexes'!E1573/'OHL indexes'!B1572</f>
        <v>25252.984128539381</v>
      </c>
      <c r="E1573">
        <f>Master!I1575</f>
        <v>25725.796729223217</v>
      </c>
      <c r="F1573" t="str">
        <f t="shared" si="120"/>
        <v/>
      </c>
      <c r="G1573" t="str">
        <f t="shared" si="121"/>
        <v/>
      </c>
      <c r="H1573" t="str">
        <f t="shared" si="122"/>
        <v/>
      </c>
      <c r="I1573" t="str">
        <f t="shared" si="123"/>
        <v/>
      </c>
      <c r="J1573" t="str">
        <f t="shared" si="124"/>
        <v/>
      </c>
    </row>
    <row r="1574" spans="1:10" x14ac:dyDescent="0.25">
      <c r="A1574" s="1">
        <f>'OHL indexes'!A1574</f>
        <v>40350</v>
      </c>
      <c r="B1574">
        <f>E1573*'OHL indexes'!C1574/'OHL indexes'!B1573</f>
        <v>24695.332554637876</v>
      </c>
      <c r="C1574">
        <f>E1573*'OHL indexes'!D1574/'OHL indexes'!B1573</f>
        <v>26267.829019981313</v>
      </c>
      <c r="D1574">
        <f>E1573*'OHL indexes'!E1574/'OHL indexes'!B1573</f>
        <v>24552.381214832229</v>
      </c>
      <c r="E1574">
        <f>Master!I1576</f>
        <v>25950.379901823573</v>
      </c>
      <c r="F1574" t="str">
        <f t="shared" si="120"/>
        <v/>
      </c>
      <c r="G1574" t="str">
        <f t="shared" si="121"/>
        <v/>
      </c>
      <c r="H1574" t="str">
        <f t="shared" si="122"/>
        <v/>
      </c>
      <c r="I1574" t="str">
        <f t="shared" si="123"/>
        <v/>
      </c>
      <c r="J1574" t="str">
        <f t="shared" si="124"/>
        <v/>
      </c>
    </row>
    <row r="1575" spans="1:10" x14ac:dyDescent="0.25">
      <c r="A1575" s="1">
        <f>'OHL indexes'!A1575</f>
        <v>40351</v>
      </c>
      <c r="B1575">
        <f>E1574*'OHL indexes'!C1575/'OHL indexes'!B1574</f>
        <v>25966.236135872514</v>
      </c>
      <c r="C1575">
        <f>E1574*'OHL indexes'!D1575/'OHL indexes'!B1574</f>
        <v>27377.529796670649</v>
      </c>
      <c r="D1575">
        <f>E1574*'OHL indexes'!E1575/'OHL indexes'!B1574</f>
        <v>25855.236152498328</v>
      </c>
      <c r="E1575">
        <f>Master!I1577</f>
        <v>27115.310373981087</v>
      </c>
      <c r="F1575" t="str">
        <f t="shared" si="120"/>
        <v/>
      </c>
      <c r="G1575" t="str">
        <f t="shared" si="121"/>
        <v/>
      </c>
      <c r="H1575" t="str">
        <f t="shared" si="122"/>
        <v/>
      </c>
      <c r="I1575" t="str">
        <f t="shared" si="123"/>
        <v/>
      </c>
      <c r="J1575" t="str">
        <f t="shared" si="124"/>
        <v/>
      </c>
    </row>
    <row r="1576" spans="1:10" x14ac:dyDescent="0.25">
      <c r="A1576" s="1">
        <f>'OHL indexes'!A1576</f>
        <v>40352</v>
      </c>
      <c r="B1576">
        <f>E1575*'OHL indexes'!C1576/'OHL indexes'!B1575</f>
        <v>26990.544700465594</v>
      </c>
      <c r="C1576">
        <f>E1575*'OHL indexes'!D1576/'OHL indexes'!B1575</f>
        <v>28394.63439333635</v>
      </c>
      <c r="D1576">
        <f>E1575*'OHL indexes'!E1576/'OHL indexes'!B1575</f>
        <v>26792.508380196803</v>
      </c>
      <c r="E1576">
        <f>Master!I1578</f>
        <v>27487.036890899341</v>
      </c>
      <c r="F1576" t="str">
        <f t="shared" si="120"/>
        <v/>
      </c>
      <c r="G1576" t="str">
        <f t="shared" si="121"/>
        <v/>
      </c>
      <c r="H1576" t="str">
        <f t="shared" si="122"/>
        <v/>
      </c>
      <c r="I1576" t="str">
        <f t="shared" si="123"/>
        <v/>
      </c>
      <c r="J1576" t="str">
        <f t="shared" si="124"/>
        <v/>
      </c>
    </row>
    <row r="1577" spans="1:10" x14ac:dyDescent="0.25">
      <c r="A1577" s="1">
        <f>'OHL indexes'!A1577</f>
        <v>40353</v>
      </c>
      <c r="B1577">
        <f>E1576*'OHL indexes'!C1577/'OHL indexes'!B1576</f>
        <v>27700.663686867774</v>
      </c>
      <c r="C1577">
        <f>E1576*'OHL indexes'!D1577/'OHL indexes'!B1576</f>
        <v>29433.439039198023</v>
      </c>
      <c r="D1577">
        <f>E1576*'OHL indexes'!E1577/'OHL indexes'!B1576</f>
        <v>27558.243707981426</v>
      </c>
      <c r="E1577">
        <f>Master!I1579</f>
        <v>29136.111797713173</v>
      </c>
      <c r="F1577" t="str">
        <f t="shared" si="120"/>
        <v/>
      </c>
      <c r="G1577" t="str">
        <f t="shared" si="121"/>
        <v/>
      </c>
      <c r="H1577" t="str">
        <f t="shared" si="122"/>
        <v/>
      </c>
      <c r="I1577" t="str">
        <f t="shared" si="123"/>
        <v/>
      </c>
      <c r="J1577" t="str">
        <f t="shared" si="124"/>
        <v/>
      </c>
    </row>
    <row r="1578" spans="1:10" x14ac:dyDescent="0.25">
      <c r="A1578" s="1">
        <f>'OHL indexes'!A1578</f>
        <v>40354</v>
      </c>
      <c r="B1578">
        <f>E1577*'OHL indexes'!C1578/'OHL indexes'!B1577</f>
        <v>28890.887928701894</v>
      </c>
      <c r="C1578">
        <f>E1577*'OHL indexes'!D1578/'OHL indexes'!B1577</f>
        <v>29440.663715135215</v>
      </c>
      <c r="D1578">
        <f>E1577*'OHL indexes'!E1578/'OHL indexes'!B1577</f>
        <v>28303.539614978596</v>
      </c>
      <c r="E1578">
        <f>Master!I1580</f>
        <v>28405.77457177496</v>
      </c>
      <c r="F1578" t="str">
        <f t="shared" si="120"/>
        <v/>
      </c>
      <c r="G1578" t="str">
        <f t="shared" si="121"/>
        <v/>
      </c>
      <c r="H1578" t="str">
        <f t="shared" si="122"/>
        <v/>
      </c>
      <c r="I1578" t="str">
        <f t="shared" si="123"/>
        <v/>
      </c>
      <c r="J1578" t="str">
        <f t="shared" si="124"/>
        <v/>
      </c>
    </row>
    <row r="1579" spans="1:10" x14ac:dyDescent="0.25">
      <c r="A1579" s="1">
        <f>'OHL indexes'!A1579</f>
        <v>40357</v>
      </c>
      <c r="B1579">
        <f>E1578*'OHL indexes'!C1579/'OHL indexes'!B1578</f>
        <v>28121.24036067964</v>
      </c>
      <c r="C1579">
        <f>E1578*'OHL indexes'!D1579/'OHL indexes'!B1578</f>
        <v>29196.142445830024</v>
      </c>
      <c r="D1579">
        <f>E1578*'OHL indexes'!E1579/'OHL indexes'!B1578</f>
        <v>28089.626153270434</v>
      </c>
      <c r="E1579">
        <f>Master!I1581</f>
        <v>28878.156700320284</v>
      </c>
      <c r="F1579" t="str">
        <f t="shared" si="120"/>
        <v/>
      </c>
      <c r="G1579" t="str">
        <f t="shared" si="121"/>
        <v/>
      </c>
      <c r="H1579" t="str">
        <f t="shared" si="122"/>
        <v/>
      </c>
      <c r="I1579" t="str">
        <f t="shared" si="123"/>
        <v/>
      </c>
      <c r="J1579" t="str">
        <f t="shared" si="124"/>
        <v/>
      </c>
    </row>
    <row r="1580" spans="1:10" x14ac:dyDescent="0.25">
      <c r="A1580" s="1">
        <f>'OHL indexes'!A1580</f>
        <v>40358</v>
      </c>
      <c r="B1580">
        <f>E1579*'OHL indexes'!C1580/'OHL indexes'!B1579</f>
        <v>30263.453108371516</v>
      </c>
      <c r="C1580">
        <f>E1579*'OHL indexes'!D1580/'OHL indexes'!B1579</f>
        <v>32341.407236371757</v>
      </c>
      <c r="D1580">
        <f>E1579*'OHL indexes'!E1580/'OHL indexes'!B1579</f>
        <v>30103.610971136801</v>
      </c>
      <c r="E1580">
        <f>Master!I1582</f>
        <v>31713.231777320791</v>
      </c>
      <c r="F1580" t="str">
        <f t="shared" si="120"/>
        <v/>
      </c>
      <c r="G1580" t="str">
        <f t="shared" si="121"/>
        <v/>
      </c>
      <c r="H1580" t="str">
        <f t="shared" si="122"/>
        <v/>
      </c>
      <c r="I1580" t="str">
        <f t="shared" si="123"/>
        <v/>
      </c>
      <c r="J1580" t="str">
        <f t="shared" si="124"/>
        <v/>
      </c>
    </row>
    <row r="1581" spans="1:10" x14ac:dyDescent="0.25">
      <c r="A1581" s="1">
        <f>'OHL indexes'!A1581</f>
        <v>40359</v>
      </c>
      <c r="B1581">
        <f>E1580*'OHL indexes'!C1581/'OHL indexes'!B1580</f>
        <v>31784.275932847788</v>
      </c>
      <c r="C1581">
        <f>E1580*'OHL indexes'!D1581/'OHL indexes'!B1580</f>
        <v>32321.049767633129</v>
      </c>
      <c r="D1581">
        <f>E1580*'OHL indexes'!E1581/'OHL indexes'!B1580</f>
        <v>30371.290846562857</v>
      </c>
      <c r="E1581">
        <f>Master!I1583</f>
        <v>32209.897182777193</v>
      </c>
      <c r="F1581" t="str">
        <f t="shared" si="120"/>
        <v/>
      </c>
      <c r="G1581" t="str">
        <f t="shared" si="121"/>
        <v/>
      </c>
      <c r="H1581" t="str">
        <f t="shared" si="122"/>
        <v/>
      </c>
      <c r="I1581" t="str">
        <f t="shared" si="123"/>
        <v/>
      </c>
      <c r="J1581" t="str">
        <f t="shared" si="124"/>
        <v/>
      </c>
    </row>
    <row r="1582" spans="1:10" x14ac:dyDescent="0.25">
      <c r="A1582" s="1">
        <f>'OHL indexes'!A1582</f>
        <v>40360</v>
      </c>
      <c r="B1582">
        <f>E1581*'OHL indexes'!C1582/'OHL indexes'!B1581</f>
        <v>31925.816281776675</v>
      </c>
      <c r="C1582">
        <f>E1581*'OHL indexes'!D1582/'OHL indexes'!B1581</f>
        <v>33734.870254884692</v>
      </c>
      <c r="D1582">
        <f>E1581*'OHL indexes'!E1582/'OHL indexes'!B1581</f>
        <v>31379.349729684574</v>
      </c>
      <c r="E1582">
        <f>Master!I1584</f>
        <v>31927.152585219676</v>
      </c>
      <c r="F1582" t="str">
        <f t="shared" si="120"/>
        <v/>
      </c>
      <c r="G1582" t="str">
        <f t="shared" si="121"/>
        <v/>
      </c>
      <c r="H1582" t="str">
        <f t="shared" si="122"/>
        <v/>
      </c>
      <c r="I1582" t="str">
        <f t="shared" si="123"/>
        <v/>
      </c>
      <c r="J1582" t="str">
        <f t="shared" si="124"/>
        <v/>
      </c>
    </row>
    <row r="1583" spans="1:10" x14ac:dyDescent="0.25">
      <c r="A1583" s="1">
        <f>'OHL indexes'!A1583</f>
        <v>40361</v>
      </c>
      <c r="B1583">
        <f>E1582*'OHL indexes'!C1583/'OHL indexes'!B1582</f>
        <v>31288.610929082224</v>
      </c>
      <c r="C1583">
        <f>E1582*'OHL indexes'!D1583/'OHL indexes'!B1582</f>
        <v>31596.054327283695</v>
      </c>
      <c r="D1583">
        <f>E1582*'OHL indexes'!E1583/'OHL indexes'!B1582</f>
        <v>30318.971015008796</v>
      </c>
      <c r="E1583">
        <f>Master!I1585</f>
        <v>30956.899309404074</v>
      </c>
      <c r="F1583" t="str">
        <f t="shared" si="120"/>
        <v/>
      </c>
      <c r="G1583" t="str">
        <f t="shared" si="121"/>
        <v/>
      </c>
      <c r="H1583" t="str">
        <f t="shared" si="122"/>
        <v/>
      </c>
      <c r="I1583" t="str">
        <f t="shared" si="123"/>
        <v/>
      </c>
      <c r="J1583" t="str">
        <f t="shared" si="124"/>
        <v/>
      </c>
    </row>
    <row r="1584" spans="1:10" x14ac:dyDescent="0.25">
      <c r="A1584" s="1">
        <f>'OHL indexes'!A1584</f>
        <v>40365</v>
      </c>
      <c r="B1584">
        <f>E1583*'OHL indexes'!C1584/'OHL indexes'!B1583</f>
        <v>29238.186234359735</v>
      </c>
      <c r="C1584">
        <f>E1583*'OHL indexes'!D1584/'OHL indexes'!B1583</f>
        <v>30242.735294338945</v>
      </c>
      <c r="D1584">
        <f>E1583*'OHL indexes'!E1584/'OHL indexes'!B1583</f>
        <v>28293.048820382213</v>
      </c>
      <c r="E1584">
        <f>Master!I1586</f>
        <v>29213.460889368776</v>
      </c>
      <c r="F1584" t="str">
        <f t="shared" si="120"/>
        <v/>
      </c>
      <c r="G1584" t="str">
        <f t="shared" si="121"/>
        <v/>
      </c>
      <c r="H1584" t="str">
        <f t="shared" si="122"/>
        <v/>
      </c>
      <c r="I1584" t="str">
        <f t="shared" si="123"/>
        <v/>
      </c>
      <c r="J1584" t="str">
        <f t="shared" si="124"/>
        <v/>
      </c>
    </row>
    <row r="1585" spans="1:10" x14ac:dyDescent="0.25">
      <c r="A1585" s="1">
        <f>'OHL indexes'!A1585</f>
        <v>40366</v>
      </c>
      <c r="B1585">
        <f>E1584*'OHL indexes'!C1585/'OHL indexes'!B1584</f>
        <v>29060.449264863499</v>
      </c>
      <c r="C1585">
        <f>E1584*'OHL indexes'!D1585/'OHL indexes'!B1584</f>
        <v>29060.449264863499</v>
      </c>
      <c r="D1585">
        <f>E1584*'OHL indexes'!E1585/'OHL indexes'!B1584</f>
        <v>27287.083607963548</v>
      </c>
      <c r="E1585">
        <f>Master!I1587</f>
        <v>27333.629552747574</v>
      </c>
      <c r="F1585" t="str">
        <f t="shared" si="120"/>
        <v/>
      </c>
      <c r="G1585" t="str">
        <f t="shared" si="121"/>
        <v/>
      </c>
      <c r="H1585" t="str">
        <f t="shared" si="122"/>
        <v/>
      </c>
      <c r="I1585" t="str">
        <f t="shared" si="123"/>
        <v/>
      </c>
      <c r="J1585" t="str">
        <f t="shared" si="124"/>
        <v/>
      </c>
    </row>
    <row r="1586" spans="1:10" x14ac:dyDescent="0.25">
      <c r="A1586" s="1">
        <f>'OHL indexes'!A1586</f>
        <v>40367</v>
      </c>
      <c r="B1586">
        <f>E1585*'OHL indexes'!C1586/'OHL indexes'!B1585</f>
        <v>26905.532232281086</v>
      </c>
      <c r="C1586">
        <f>E1585*'OHL indexes'!D1586/'OHL indexes'!B1585</f>
        <v>27456.783008826427</v>
      </c>
      <c r="D1586">
        <f>E1585*'OHL indexes'!E1586/'OHL indexes'!B1585</f>
        <v>26536.078206602921</v>
      </c>
      <c r="E1586">
        <f>Master!I1588</f>
        <v>26817.038317469793</v>
      </c>
      <c r="F1586" t="str">
        <f t="shared" si="120"/>
        <v/>
      </c>
      <c r="G1586" t="str">
        <f t="shared" si="121"/>
        <v/>
      </c>
      <c r="H1586" t="str">
        <f t="shared" si="122"/>
        <v/>
      </c>
      <c r="I1586" t="str">
        <f t="shared" si="123"/>
        <v/>
      </c>
      <c r="J1586" t="str">
        <f t="shared" si="124"/>
        <v/>
      </c>
    </row>
    <row r="1587" spans="1:10" x14ac:dyDescent="0.25">
      <c r="A1587" s="1">
        <f>'OHL indexes'!A1587</f>
        <v>40368</v>
      </c>
      <c r="B1587">
        <f>E1586*'OHL indexes'!C1587/'OHL indexes'!B1586</f>
        <v>26879.365114445012</v>
      </c>
      <c r="C1587">
        <f>E1586*'OHL indexes'!D1587/'OHL indexes'!B1586</f>
        <v>27097.518417463187</v>
      </c>
      <c r="D1587">
        <f>E1586*'OHL indexes'!E1587/'OHL indexes'!B1586</f>
        <v>26115.834896284672</v>
      </c>
      <c r="E1587">
        <f>Master!I1589</f>
        <v>26380.2126716274</v>
      </c>
      <c r="F1587" t="str">
        <f t="shared" si="120"/>
        <v/>
      </c>
      <c r="G1587" t="str">
        <f t="shared" si="121"/>
        <v/>
      </c>
      <c r="H1587" t="str">
        <f t="shared" si="122"/>
        <v/>
      </c>
      <c r="I1587" t="str">
        <f t="shared" si="123"/>
        <v/>
      </c>
      <c r="J1587" t="str">
        <f t="shared" si="124"/>
        <v/>
      </c>
    </row>
    <row r="1588" spans="1:10" x14ac:dyDescent="0.25">
      <c r="A1588" s="1">
        <f>'OHL indexes'!A1588</f>
        <v>40371</v>
      </c>
      <c r="B1588">
        <f>E1587*'OHL indexes'!C1588/'OHL indexes'!B1587</f>
        <v>26228.848581054423</v>
      </c>
      <c r="C1588">
        <f>E1587*'OHL indexes'!D1588/'OHL indexes'!B1587</f>
        <v>26593.673712288371</v>
      </c>
      <c r="D1588">
        <f>E1587*'OHL indexes'!E1588/'OHL indexes'!B1587</f>
        <v>25615.62296497251</v>
      </c>
      <c r="E1588">
        <f>Master!I1590</f>
        <v>25726.65747513884</v>
      </c>
      <c r="F1588" t="str">
        <f t="shared" si="120"/>
        <v/>
      </c>
      <c r="G1588" t="str">
        <f t="shared" si="121"/>
        <v/>
      </c>
      <c r="H1588" t="str">
        <f t="shared" si="122"/>
        <v/>
      </c>
      <c r="I1588" t="str">
        <f t="shared" si="123"/>
        <v/>
      </c>
      <c r="J1588" t="str">
        <f t="shared" si="124"/>
        <v/>
      </c>
    </row>
    <row r="1589" spans="1:10" x14ac:dyDescent="0.25">
      <c r="A1589" s="1">
        <f>'OHL indexes'!A1589</f>
        <v>40372</v>
      </c>
      <c r="B1589">
        <f>E1588*'OHL indexes'!C1589/'OHL indexes'!B1588</f>
        <v>25193.10417434372</v>
      </c>
      <c r="C1589">
        <f>E1588*'OHL indexes'!D1589/'OHL indexes'!B1588</f>
        <v>25622.265371155998</v>
      </c>
      <c r="D1589">
        <f>E1588*'OHL indexes'!E1589/'OHL indexes'!B1588</f>
        <v>24903.126107724711</v>
      </c>
      <c r="E1589">
        <f>Master!I1591</f>
        <v>25575.354320264887</v>
      </c>
      <c r="F1589" t="str">
        <f t="shared" si="120"/>
        <v/>
      </c>
      <c r="G1589" t="str">
        <f t="shared" si="121"/>
        <v/>
      </c>
      <c r="H1589" t="str">
        <f t="shared" si="122"/>
        <v/>
      </c>
      <c r="I1589" t="str">
        <f t="shared" si="123"/>
        <v/>
      </c>
      <c r="J1589" t="str">
        <f t="shared" si="124"/>
        <v/>
      </c>
    </row>
    <row r="1590" spans="1:10" x14ac:dyDescent="0.25">
      <c r="A1590" s="1">
        <f>'OHL indexes'!A1590</f>
        <v>40373</v>
      </c>
      <c r="B1590">
        <f>E1589*'OHL indexes'!C1590/'OHL indexes'!B1589</f>
        <v>25854.665051264688</v>
      </c>
      <c r="C1590">
        <f>E1589*'OHL indexes'!D1590/'OHL indexes'!B1589</f>
        <v>26954.5763017596</v>
      </c>
      <c r="D1590">
        <f>E1589*'OHL indexes'!E1590/'OHL indexes'!B1589</f>
        <v>25802.65734749279</v>
      </c>
      <c r="E1590">
        <f>Master!I1592</f>
        <v>26343.406101412973</v>
      </c>
      <c r="F1590" t="str">
        <f t="shared" si="120"/>
        <v/>
      </c>
      <c r="G1590" t="str">
        <f t="shared" si="121"/>
        <v/>
      </c>
      <c r="H1590" t="str">
        <f t="shared" si="122"/>
        <v/>
      </c>
      <c r="I1590" t="str">
        <f t="shared" si="123"/>
        <v/>
      </c>
      <c r="J1590" t="str">
        <f t="shared" si="124"/>
        <v/>
      </c>
    </row>
    <row r="1591" spans="1:10" x14ac:dyDescent="0.25">
      <c r="A1591" s="1">
        <f>'OHL indexes'!A1591</f>
        <v>40374</v>
      </c>
      <c r="B1591">
        <f>E1590*'OHL indexes'!C1591/'OHL indexes'!B1590</f>
        <v>26297.322603571913</v>
      </c>
      <c r="C1591">
        <f>E1590*'OHL indexes'!D1591/'OHL indexes'!B1590</f>
        <v>27887.143035077414</v>
      </c>
      <c r="D1591">
        <f>E1590*'OHL indexes'!E1591/'OHL indexes'!B1590</f>
        <v>26151.398925462549</v>
      </c>
      <c r="E1591">
        <f>Master!I1593</f>
        <v>26573.275145144278</v>
      </c>
      <c r="F1591" t="str">
        <f t="shared" si="120"/>
        <v/>
      </c>
      <c r="G1591" t="str">
        <f t="shared" si="121"/>
        <v/>
      </c>
      <c r="H1591" t="str">
        <f t="shared" si="122"/>
        <v/>
      </c>
      <c r="I1591" t="str">
        <f t="shared" si="123"/>
        <v/>
      </c>
      <c r="J1591" t="str">
        <f t="shared" si="124"/>
        <v/>
      </c>
    </row>
    <row r="1592" spans="1:10" x14ac:dyDescent="0.25">
      <c r="A1592" s="1">
        <f>'OHL indexes'!A1592</f>
        <v>40375</v>
      </c>
      <c r="B1592">
        <f>E1591*'OHL indexes'!C1592/'OHL indexes'!B1591</f>
        <v>26911.749429369163</v>
      </c>
      <c r="C1592">
        <f>E1591*'OHL indexes'!D1592/'OHL indexes'!B1591</f>
        <v>28518.081823808094</v>
      </c>
      <c r="D1592">
        <f>E1591*'OHL indexes'!E1592/'OHL indexes'!B1591</f>
        <v>26688.01498512414</v>
      </c>
      <c r="E1592">
        <f>Master!I1594</f>
        <v>27800.399676808534</v>
      </c>
      <c r="F1592" t="str">
        <f t="shared" si="120"/>
        <v/>
      </c>
      <c r="G1592" t="str">
        <f t="shared" si="121"/>
        <v/>
      </c>
      <c r="H1592" t="str">
        <f t="shared" si="122"/>
        <v/>
      </c>
      <c r="I1592" t="str">
        <f t="shared" si="123"/>
        <v/>
      </c>
      <c r="J1592" t="str">
        <f t="shared" si="124"/>
        <v/>
      </c>
    </row>
    <row r="1593" spans="1:10" x14ac:dyDescent="0.25">
      <c r="A1593" s="1">
        <f>'OHL indexes'!A1593</f>
        <v>40378</v>
      </c>
      <c r="B1593">
        <f>E1592*'OHL indexes'!C1593/'OHL indexes'!B1592</f>
        <v>27712.739422122704</v>
      </c>
      <c r="C1593">
        <f>E1592*'OHL indexes'!D1593/'OHL indexes'!B1592</f>
        <v>28006.214845091072</v>
      </c>
      <c r="D1593">
        <f>E1592*'OHL indexes'!E1593/'OHL indexes'!B1592</f>
        <v>26955.02736391496</v>
      </c>
      <c r="E1593">
        <f>Master!I1595</f>
        <v>27448.089671782316</v>
      </c>
      <c r="F1593" t="str">
        <f t="shared" si="120"/>
        <v/>
      </c>
      <c r="G1593" t="str">
        <f t="shared" si="121"/>
        <v/>
      </c>
      <c r="H1593" t="str">
        <f t="shared" si="122"/>
        <v/>
      </c>
      <c r="I1593" t="str">
        <f t="shared" si="123"/>
        <v/>
      </c>
      <c r="J1593" t="str">
        <f t="shared" si="124"/>
        <v/>
      </c>
    </row>
    <row r="1594" spans="1:10" x14ac:dyDescent="0.25">
      <c r="A1594" s="1">
        <f>'OHL indexes'!A1594</f>
        <v>40379</v>
      </c>
      <c r="B1594">
        <f>E1593*'OHL indexes'!C1594/'OHL indexes'!B1593</f>
        <v>28089.064802452769</v>
      </c>
      <c r="C1594">
        <f>E1593*'OHL indexes'!D1594/'OHL indexes'!B1593</f>
        <v>28140.26596360941</v>
      </c>
      <c r="D1594">
        <f>E1593*'OHL indexes'!E1594/'OHL indexes'!B1593</f>
        <v>25612.399645119942</v>
      </c>
      <c r="E1594">
        <f>Master!I1596</f>
        <v>25786.356862641289</v>
      </c>
      <c r="F1594" t="str">
        <f t="shared" si="120"/>
        <v/>
      </c>
      <c r="G1594" t="str">
        <f t="shared" si="121"/>
        <v/>
      </c>
      <c r="H1594" t="str">
        <f t="shared" si="122"/>
        <v/>
      </c>
      <c r="I1594" t="str">
        <f t="shared" si="123"/>
        <v/>
      </c>
      <c r="J1594" t="str">
        <f t="shared" si="124"/>
        <v/>
      </c>
    </row>
    <row r="1595" spans="1:10" x14ac:dyDescent="0.25">
      <c r="A1595" s="1">
        <f>'OHL indexes'!A1595</f>
        <v>40380</v>
      </c>
      <c r="B1595">
        <f>E1594*'OHL indexes'!C1595/'OHL indexes'!B1594</f>
        <v>25288.725392167344</v>
      </c>
      <c r="C1595">
        <f>E1594*'OHL indexes'!D1595/'OHL indexes'!B1594</f>
        <v>26600.660599581654</v>
      </c>
      <c r="D1595">
        <f>E1594*'OHL indexes'!E1595/'OHL indexes'!B1594</f>
        <v>25243.485591165463</v>
      </c>
      <c r="E1595">
        <f>Master!I1597</f>
        <v>26102.504123041683</v>
      </c>
      <c r="F1595" t="str">
        <f t="shared" si="120"/>
        <v/>
      </c>
      <c r="G1595" t="str">
        <f t="shared" si="121"/>
        <v/>
      </c>
      <c r="H1595" t="str">
        <f t="shared" si="122"/>
        <v/>
      </c>
      <c r="I1595" t="str">
        <f t="shared" si="123"/>
        <v/>
      </c>
      <c r="J1595" t="str">
        <f t="shared" si="124"/>
        <v/>
      </c>
    </row>
    <row r="1596" spans="1:10" x14ac:dyDescent="0.25">
      <c r="A1596" s="1">
        <f>'OHL indexes'!A1596</f>
        <v>40381</v>
      </c>
      <c r="B1596">
        <f>E1595*'OHL indexes'!C1596/'OHL indexes'!B1595</f>
        <v>25077.947580858916</v>
      </c>
      <c r="C1596">
        <f>E1595*'OHL indexes'!D1596/'OHL indexes'!B1595</f>
        <v>25168.01918241251</v>
      </c>
      <c r="D1596">
        <f>E1595*'OHL indexes'!E1596/'OHL indexes'!B1595</f>
        <v>24220.022867511147</v>
      </c>
      <c r="E1596">
        <f>Master!I1598</f>
        <v>24719.428455333647</v>
      </c>
      <c r="F1596" t="str">
        <f t="shared" si="120"/>
        <v/>
      </c>
      <c r="G1596" t="str">
        <f t="shared" si="121"/>
        <v/>
      </c>
      <c r="H1596" t="str">
        <f t="shared" si="122"/>
        <v/>
      </c>
      <c r="I1596" t="str">
        <f t="shared" si="123"/>
        <v/>
      </c>
      <c r="J1596" t="str">
        <f t="shared" si="124"/>
        <v/>
      </c>
    </row>
    <row r="1597" spans="1:10" x14ac:dyDescent="0.25">
      <c r="A1597" s="1">
        <f>'OHL indexes'!A1597</f>
        <v>40382</v>
      </c>
      <c r="B1597">
        <f>E1596*'OHL indexes'!C1597/'OHL indexes'!B1596</f>
        <v>24692.552192522158</v>
      </c>
      <c r="C1597">
        <f>E1596*'OHL indexes'!D1597/'OHL indexes'!B1596</f>
        <v>25064.369025812299</v>
      </c>
      <c r="D1597">
        <f>E1596*'OHL indexes'!E1597/'OHL indexes'!B1596</f>
        <v>24056.423577187838</v>
      </c>
      <c r="E1597">
        <f>Master!I1599</f>
        <v>24100.736189374195</v>
      </c>
      <c r="F1597" t="str">
        <f t="shared" si="120"/>
        <v/>
      </c>
      <c r="G1597" t="str">
        <f t="shared" si="121"/>
        <v/>
      </c>
      <c r="H1597" t="str">
        <f t="shared" si="122"/>
        <v/>
      </c>
      <c r="I1597" t="str">
        <f t="shared" si="123"/>
        <v/>
      </c>
      <c r="J1597" t="str">
        <f t="shared" si="124"/>
        <v/>
      </c>
    </row>
    <row r="1598" spans="1:10" x14ac:dyDescent="0.25">
      <c r="A1598" s="1">
        <f>'OHL indexes'!A1598</f>
        <v>40385</v>
      </c>
      <c r="B1598">
        <f>E1597*'OHL indexes'!C1598/'OHL indexes'!B1597</f>
        <v>24094.053743328721</v>
      </c>
      <c r="C1598">
        <f>E1597*'OHL indexes'!D1598/'OHL indexes'!B1597</f>
        <v>24310.111045356902</v>
      </c>
      <c r="D1598">
        <f>E1597*'OHL indexes'!E1598/'OHL indexes'!B1597</f>
        <v>23171.90154937968</v>
      </c>
      <c r="E1598">
        <f>Master!I1600</f>
        <v>23190.564131709307</v>
      </c>
      <c r="F1598" t="str">
        <f t="shared" si="120"/>
        <v/>
      </c>
      <c r="G1598" t="str">
        <f t="shared" si="121"/>
        <v/>
      </c>
      <c r="H1598" t="str">
        <f t="shared" si="122"/>
        <v/>
      </c>
      <c r="I1598" t="str">
        <f t="shared" si="123"/>
        <v/>
      </c>
      <c r="J1598" t="str">
        <f t="shared" si="124"/>
        <v/>
      </c>
    </row>
    <row r="1599" spans="1:10" x14ac:dyDescent="0.25">
      <c r="A1599" s="1">
        <f>'OHL indexes'!A1599</f>
        <v>40386</v>
      </c>
      <c r="B1599">
        <f>E1598*'OHL indexes'!C1599/'OHL indexes'!B1598</f>
        <v>22818.663111638314</v>
      </c>
      <c r="C1599">
        <f>E1598*'OHL indexes'!D1599/'OHL indexes'!B1598</f>
        <v>23560.690058695738</v>
      </c>
      <c r="D1599">
        <f>E1598*'OHL indexes'!E1599/'OHL indexes'!B1598</f>
        <v>22650.422324930441</v>
      </c>
      <c r="E1599">
        <f>Master!I1601</f>
        <v>23066.132900171935</v>
      </c>
      <c r="F1599" t="str">
        <f t="shared" si="120"/>
        <v/>
      </c>
      <c r="G1599" t="str">
        <f t="shared" si="121"/>
        <v/>
      </c>
      <c r="H1599" t="str">
        <f t="shared" si="122"/>
        <v/>
      </c>
      <c r="I1599" t="str">
        <f t="shared" si="123"/>
        <v/>
      </c>
      <c r="J1599" t="str">
        <f t="shared" si="124"/>
        <v/>
      </c>
    </row>
    <row r="1600" spans="1:10" x14ac:dyDescent="0.25">
      <c r="A1600" s="1">
        <f>'OHL indexes'!A1600</f>
        <v>40387</v>
      </c>
      <c r="B1600">
        <f>E1599*'OHL indexes'!C1600/'OHL indexes'!B1599</f>
        <v>23561.352798202068</v>
      </c>
      <c r="C1600">
        <f>E1599*'OHL indexes'!D1600/'OHL indexes'!B1599</f>
        <v>23704.415479037812</v>
      </c>
      <c r="D1600">
        <f>E1599*'OHL indexes'!E1600/'OHL indexes'!B1599</f>
        <v>23121.159446441012</v>
      </c>
      <c r="E1600">
        <f>Master!I1602</f>
        <v>23340.782969487187</v>
      </c>
      <c r="F1600" t="str">
        <f t="shared" si="120"/>
        <v/>
      </c>
      <c r="G1600" t="str">
        <f t="shared" si="121"/>
        <v/>
      </c>
      <c r="H1600" t="str">
        <f t="shared" si="122"/>
        <v/>
      </c>
      <c r="I1600" t="str">
        <f t="shared" si="123"/>
        <v/>
      </c>
      <c r="J1600" t="str">
        <f t="shared" si="124"/>
        <v/>
      </c>
    </row>
    <row r="1601" spans="1:10" x14ac:dyDescent="0.25">
      <c r="A1601" s="1">
        <f>'OHL indexes'!A1601</f>
        <v>40388</v>
      </c>
      <c r="B1601">
        <f>E1600*'OHL indexes'!C1601/'OHL indexes'!B1600</f>
        <v>22911.871568309609</v>
      </c>
      <c r="C1601">
        <f>E1600*'OHL indexes'!D1601/'OHL indexes'!B1600</f>
        <v>24032.293963954344</v>
      </c>
      <c r="D1601">
        <f>E1600*'OHL indexes'!E1601/'OHL indexes'!B1600</f>
        <v>22596.750788500034</v>
      </c>
      <c r="E1601">
        <f>Master!I1603</f>
        <v>23327.180643459789</v>
      </c>
      <c r="F1601" t="str">
        <f t="shared" si="120"/>
        <v/>
      </c>
      <c r="G1601" t="str">
        <f t="shared" si="121"/>
        <v/>
      </c>
      <c r="H1601" t="str">
        <f t="shared" si="122"/>
        <v/>
      </c>
      <c r="I1601" t="str">
        <f t="shared" si="123"/>
        <v/>
      </c>
      <c r="J1601" t="str">
        <f t="shared" si="124"/>
        <v/>
      </c>
    </row>
    <row r="1602" spans="1:10" x14ac:dyDescent="0.25">
      <c r="A1602" s="1">
        <f>'OHL indexes'!A1602</f>
        <v>40389</v>
      </c>
      <c r="B1602">
        <f>E1601*'OHL indexes'!C1602/'OHL indexes'!B1601</f>
        <v>24254.17441904097</v>
      </c>
      <c r="C1602">
        <f>E1601*'OHL indexes'!D1602/'OHL indexes'!B1601</f>
        <v>24254.17441904097</v>
      </c>
      <c r="D1602">
        <f>E1601*'OHL indexes'!E1602/'OHL indexes'!B1601</f>
        <v>22994.24817887571</v>
      </c>
      <c r="E1602">
        <f>Master!I1604</f>
        <v>23111.284123671438</v>
      </c>
      <c r="F1602" t="str">
        <f t="shared" si="120"/>
        <v/>
      </c>
      <c r="G1602" t="str">
        <f t="shared" si="121"/>
        <v/>
      </c>
      <c r="H1602" t="str">
        <f t="shared" si="122"/>
        <v/>
      </c>
      <c r="I1602" t="str">
        <f t="shared" si="123"/>
        <v/>
      </c>
      <c r="J1602" t="str">
        <f t="shared" si="124"/>
        <v/>
      </c>
    </row>
    <row r="1603" spans="1:10" x14ac:dyDescent="0.25">
      <c r="A1603" s="1">
        <f>'OHL indexes'!A1603</f>
        <v>40392</v>
      </c>
      <c r="B1603">
        <f>E1602*'OHL indexes'!C1603/'OHL indexes'!B1602</f>
        <v>22505.599010268976</v>
      </c>
      <c r="C1603">
        <f>E1602*'OHL indexes'!D1603/'OHL indexes'!B1602</f>
        <v>22644.042770818116</v>
      </c>
      <c r="D1603">
        <f>E1602*'OHL indexes'!E1603/'OHL indexes'!B1602</f>
        <v>21718.206461145764</v>
      </c>
      <c r="E1603">
        <f>Master!I1605</f>
        <v>21777.46603128389</v>
      </c>
      <c r="F1603" t="str">
        <f t="shared" si="120"/>
        <v/>
      </c>
      <c r="G1603" t="str">
        <f t="shared" si="121"/>
        <v/>
      </c>
      <c r="H1603" t="str">
        <f t="shared" si="122"/>
        <v/>
      </c>
      <c r="I1603" t="str">
        <f t="shared" si="123"/>
        <v/>
      </c>
      <c r="J1603" t="str">
        <f t="shared" si="124"/>
        <v/>
      </c>
    </row>
    <row r="1604" spans="1:10" x14ac:dyDescent="0.25">
      <c r="A1604" s="1">
        <f>'OHL indexes'!A1604</f>
        <v>40393</v>
      </c>
      <c r="B1604">
        <f>E1603*'OHL indexes'!C1604/'OHL indexes'!B1603</f>
        <v>21777.46603128389</v>
      </c>
      <c r="C1604">
        <f>E1603*'OHL indexes'!D1604/'OHL indexes'!B1603</f>
        <v>22415.705881569356</v>
      </c>
      <c r="D1604">
        <f>E1603*'OHL indexes'!E1604/'OHL indexes'!B1603</f>
        <v>21564.719414522067</v>
      </c>
      <c r="E1604">
        <f>Master!I1606</f>
        <v>22030.601308962538</v>
      </c>
      <c r="F1604" t="str">
        <f t="shared" si="120"/>
        <v/>
      </c>
      <c r="G1604" t="str">
        <f t="shared" si="121"/>
        <v/>
      </c>
      <c r="H1604" t="str">
        <f t="shared" si="122"/>
        <v/>
      </c>
      <c r="I1604" t="str">
        <f t="shared" si="123"/>
        <v/>
      </c>
      <c r="J1604" t="str">
        <f t="shared" si="124"/>
        <v/>
      </c>
    </row>
    <row r="1605" spans="1:10" x14ac:dyDescent="0.25">
      <c r="A1605" s="1">
        <f>'OHL indexes'!A1605</f>
        <v>40394</v>
      </c>
      <c r="B1605">
        <f>E1604*'OHL indexes'!C1605/'OHL indexes'!B1604</f>
        <v>21945.210619819827</v>
      </c>
      <c r="C1605">
        <f>E1604*'OHL indexes'!D1605/'OHL indexes'!B1604</f>
        <v>22158.687342676611</v>
      </c>
      <c r="D1605">
        <f>E1604*'OHL indexes'!E1605/'OHL indexes'!B1604</f>
        <v>21667.697218488513</v>
      </c>
      <c r="E1605">
        <f>Master!I1607</f>
        <v>21816.689460621819</v>
      </c>
      <c r="F1605" t="str">
        <f t="shared" si="120"/>
        <v/>
      </c>
      <c r="G1605" t="str">
        <f t="shared" si="121"/>
        <v/>
      </c>
      <c r="H1605" t="str">
        <f t="shared" si="122"/>
        <v/>
      </c>
      <c r="I1605" t="str">
        <f t="shared" si="123"/>
        <v/>
      </c>
      <c r="J1605" t="str">
        <f t="shared" si="124"/>
        <v/>
      </c>
    </row>
    <row r="1606" spans="1:10" x14ac:dyDescent="0.25">
      <c r="A1606" s="1">
        <f>'OHL indexes'!A1606</f>
        <v>40395</v>
      </c>
      <c r="B1606">
        <f>E1605*'OHL indexes'!C1606/'OHL indexes'!B1605</f>
        <v>22136.776336711522</v>
      </c>
      <c r="C1606">
        <f>E1605*'OHL indexes'!D1606/'OHL indexes'!B1605</f>
        <v>22382.667910302156</v>
      </c>
      <c r="D1606">
        <f>E1605*'OHL indexes'!E1606/'OHL indexes'!B1605</f>
        <v>21816.689460621819</v>
      </c>
      <c r="E1606">
        <f>Master!I1608</f>
        <v>21975.229131171356</v>
      </c>
      <c r="F1606" t="str">
        <f t="shared" ref="F1606:F1669" si="125">IF(AND(B1606&lt;D1606,ABS(D1606/B1606-1)&gt;E$1),D1606/B1606-1,"")</f>
        <v/>
      </c>
      <c r="G1606" t="str">
        <f t="shared" ref="G1606:G1669" si="126">IF(AND(B1606&gt;C1606,ABS(C1606/B1606-1)&gt;E$1),C1606/B1606-1,"")</f>
        <v/>
      </c>
      <c r="H1606" t="str">
        <f t="shared" ref="H1606:H1669" si="127">IF(AND(D1606&gt;C1606,ABS(D1606/C1606-1)&gt;E$1),D1606/C1606-1,"")</f>
        <v/>
      </c>
      <c r="I1606" t="str">
        <f t="shared" ref="I1606:I1669" si="128">IF(AND(E1606&lt;D1606,ABS(D1606/E1606-1)&gt;E$1),D1606/E1606-1,"")</f>
        <v/>
      </c>
      <c r="J1606" t="str">
        <f t="shared" ref="J1606:J1669" si="129">IF(AND(E1606&gt;C1606,ABS(C1606/E1606-1)&gt;E$1),C1606/E1606-1,"")</f>
        <v/>
      </c>
    </row>
    <row r="1607" spans="1:10" x14ac:dyDescent="0.25">
      <c r="A1607" s="1">
        <f>'OHL indexes'!A1607</f>
        <v>40396</v>
      </c>
      <c r="B1607">
        <f>E1606*'OHL indexes'!C1607/'OHL indexes'!B1606</f>
        <v>22631.707773952126</v>
      </c>
      <c r="C1607">
        <f>E1606*'OHL indexes'!D1607/'OHL indexes'!B1606</f>
        <v>23010.445696251547</v>
      </c>
      <c r="D1607">
        <f>E1606*'OHL indexes'!E1607/'OHL indexes'!B1606</f>
        <v>21854.032488989658</v>
      </c>
      <c r="E1607">
        <f>Master!I1609</f>
        <v>21991.621736854322</v>
      </c>
      <c r="F1607" t="str">
        <f t="shared" si="125"/>
        <v/>
      </c>
      <c r="G1607" t="str">
        <f t="shared" si="126"/>
        <v/>
      </c>
      <c r="H1607" t="str">
        <f t="shared" si="127"/>
        <v/>
      </c>
      <c r="I1607" t="str">
        <f t="shared" si="128"/>
        <v/>
      </c>
      <c r="J1607" t="str">
        <f t="shared" si="129"/>
        <v/>
      </c>
    </row>
    <row r="1608" spans="1:10" x14ac:dyDescent="0.25">
      <c r="A1608" s="1">
        <f>'OHL indexes'!A1608</f>
        <v>40399</v>
      </c>
      <c r="B1608">
        <f>E1607*'OHL indexes'!C1608/'OHL indexes'!B1607</f>
        <v>21755.692703874964</v>
      </c>
      <c r="C1608">
        <f>E1607*'OHL indexes'!D1608/'OHL indexes'!B1607</f>
        <v>22006.236977957091</v>
      </c>
      <c r="D1608">
        <f>E1607*'OHL indexes'!E1608/'OHL indexes'!B1607</f>
        <v>21475.917947587306</v>
      </c>
      <c r="E1608">
        <f>Master!I1610</f>
        <v>21624.947010146159</v>
      </c>
      <c r="F1608" t="str">
        <f t="shared" si="125"/>
        <v/>
      </c>
      <c r="G1608" t="str">
        <f t="shared" si="126"/>
        <v/>
      </c>
      <c r="H1608" t="str">
        <f t="shared" si="127"/>
        <v/>
      </c>
      <c r="I1608" t="str">
        <f t="shared" si="128"/>
        <v/>
      </c>
      <c r="J1608" t="str">
        <f t="shared" si="129"/>
        <v/>
      </c>
    </row>
    <row r="1609" spans="1:10" x14ac:dyDescent="0.25">
      <c r="A1609" s="1">
        <f>'OHL indexes'!A1609</f>
        <v>40400</v>
      </c>
      <c r="B1609">
        <f>E1608*'OHL indexes'!C1609/'OHL indexes'!B1608</f>
        <v>22159.150208489027</v>
      </c>
      <c r="C1609">
        <f>E1608*'OHL indexes'!D1609/'OHL indexes'!B1608</f>
        <v>22444.887097716892</v>
      </c>
      <c r="D1609">
        <f>E1608*'OHL indexes'!E1609/'OHL indexes'!B1608</f>
        <v>21525.563021482656</v>
      </c>
      <c r="E1609">
        <f>Master!I1611</f>
        <v>21748.737507899474</v>
      </c>
      <c r="F1609" t="str">
        <f t="shared" si="125"/>
        <v/>
      </c>
      <c r="G1609" t="str">
        <f t="shared" si="126"/>
        <v/>
      </c>
      <c r="H1609" t="str">
        <f t="shared" si="127"/>
        <v/>
      </c>
      <c r="I1609" t="str">
        <f t="shared" si="128"/>
        <v/>
      </c>
      <c r="J1609" t="str">
        <f t="shared" si="129"/>
        <v/>
      </c>
    </row>
    <row r="1610" spans="1:10" x14ac:dyDescent="0.25">
      <c r="A1610" s="1">
        <f>'OHL indexes'!A1610</f>
        <v>40401</v>
      </c>
      <c r="B1610">
        <f>E1609*'OHL indexes'!C1610/'OHL indexes'!B1609</f>
        <v>22703.711792639697</v>
      </c>
      <c r="C1610">
        <f>E1609*'OHL indexes'!D1610/'OHL indexes'!B1609</f>
        <v>23545.730017288683</v>
      </c>
      <c r="D1610">
        <f>E1609*'OHL indexes'!E1610/'OHL indexes'!B1609</f>
        <v>22621.561354636848</v>
      </c>
      <c r="E1610">
        <f>Master!I1612</f>
        <v>23514.443823990412</v>
      </c>
      <c r="F1610" t="str">
        <f t="shared" si="125"/>
        <v/>
      </c>
      <c r="G1610" t="str">
        <f t="shared" si="126"/>
        <v/>
      </c>
      <c r="H1610" t="str">
        <f t="shared" si="127"/>
        <v/>
      </c>
      <c r="I1610" t="str">
        <f t="shared" si="128"/>
        <v/>
      </c>
      <c r="J1610" t="str">
        <f t="shared" si="129"/>
        <v/>
      </c>
    </row>
    <row r="1611" spans="1:10" x14ac:dyDescent="0.25">
      <c r="A1611" s="1">
        <f>'OHL indexes'!A1611</f>
        <v>40402</v>
      </c>
      <c r="B1611">
        <f>E1610*'OHL indexes'!C1611/'OHL indexes'!B1610</f>
        <v>24281.397157276613</v>
      </c>
      <c r="C1611">
        <f>E1610*'OHL indexes'!D1611/'OHL indexes'!B1610</f>
        <v>24330.351625358711</v>
      </c>
      <c r="D1611">
        <f>E1610*'OHL indexes'!E1611/'OHL indexes'!B1610</f>
        <v>23449.171199880948</v>
      </c>
      <c r="E1611">
        <f>Master!I1613</f>
        <v>23881.115072361699</v>
      </c>
      <c r="F1611" t="str">
        <f t="shared" si="125"/>
        <v/>
      </c>
      <c r="G1611" t="str">
        <f t="shared" si="126"/>
        <v/>
      </c>
      <c r="H1611" t="str">
        <f t="shared" si="127"/>
        <v/>
      </c>
      <c r="I1611" t="str">
        <f t="shared" si="128"/>
        <v/>
      </c>
      <c r="J1611" t="str">
        <f t="shared" si="129"/>
        <v/>
      </c>
    </row>
    <row r="1612" spans="1:10" x14ac:dyDescent="0.25">
      <c r="A1612" s="1">
        <f>'OHL indexes'!A1612</f>
        <v>40403</v>
      </c>
      <c r="B1612">
        <f>E1611*'OHL indexes'!C1612/'OHL indexes'!B1611</f>
        <v>23893.26942418603</v>
      </c>
      <c r="C1612">
        <f>E1611*'OHL indexes'!D1612/'OHL indexes'!B1611</f>
        <v>24495.061927313072</v>
      </c>
      <c r="D1612">
        <f>E1611*'OHL indexes'!E1612/'OHL indexes'!B1611</f>
        <v>23672.412557772266</v>
      </c>
      <c r="E1612">
        <f>Master!I1614</f>
        <v>24401.359402692215</v>
      </c>
      <c r="F1612" t="str">
        <f t="shared" si="125"/>
        <v/>
      </c>
      <c r="G1612" t="str">
        <f t="shared" si="126"/>
        <v/>
      </c>
      <c r="H1612" t="str">
        <f t="shared" si="127"/>
        <v/>
      </c>
      <c r="I1612" t="str">
        <f t="shared" si="128"/>
        <v/>
      </c>
      <c r="J1612" t="str">
        <f t="shared" si="129"/>
        <v/>
      </c>
    </row>
    <row r="1613" spans="1:10" x14ac:dyDescent="0.25">
      <c r="A1613" s="1">
        <f>'OHL indexes'!A1613</f>
        <v>40406</v>
      </c>
      <c r="B1613">
        <f>E1612*'OHL indexes'!C1613/'OHL indexes'!B1612</f>
        <v>24675.123503363156</v>
      </c>
      <c r="C1613">
        <f>E1612*'OHL indexes'!D1613/'OHL indexes'!B1612</f>
        <v>24699.279532059922</v>
      </c>
      <c r="D1613">
        <f>E1612*'OHL indexes'!E1613/'OHL indexes'!B1612</f>
        <v>23829.675172653562</v>
      </c>
      <c r="E1613">
        <f>Master!I1615</f>
        <v>24085.875902183128</v>
      </c>
      <c r="F1613" t="str">
        <f t="shared" si="125"/>
        <v/>
      </c>
      <c r="G1613" t="str">
        <f t="shared" si="126"/>
        <v/>
      </c>
      <c r="H1613" t="str">
        <f t="shared" si="127"/>
        <v/>
      </c>
      <c r="I1613" t="str">
        <f t="shared" si="128"/>
        <v/>
      </c>
      <c r="J1613" t="str">
        <f t="shared" si="129"/>
        <v/>
      </c>
    </row>
    <row r="1614" spans="1:10" x14ac:dyDescent="0.25">
      <c r="A1614" s="1">
        <f>'OHL indexes'!A1614</f>
        <v>40407</v>
      </c>
      <c r="B1614">
        <f>E1613*'OHL indexes'!C1614/'OHL indexes'!B1613</f>
        <v>23492.373086169406</v>
      </c>
      <c r="C1614">
        <f>E1613*'OHL indexes'!D1614/'OHL indexes'!B1613</f>
        <v>23568.308193327914</v>
      </c>
      <c r="D1614">
        <f>E1613*'OHL indexes'!E1614/'OHL indexes'!B1613</f>
        <v>22946.830285683278</v>
      </c>
      <c r="E1614">
        <f>Master!I1616</f>
        <v>23336.036943475712</v>
      </c>
      <c r="F1614" t="str">
        <f t="shared" si="125"/>
        <v/>
      </c>
      <c r="G1614" t="str">
        <f t="shared" si="126"/>
        <v/>
      </c>
      <c r="H1614" t="str">
        <f t="shared" si="127"/>
        <v/>
      </c>
      <c r="I1614" t="str">
        <f t="shared" si="128"/>
        <v/>
      </c>
      <c r="J1614" t="str">
        <f t="shared" si="129"/>
        <v/>
      </c>
    </row>
    <row r="1615" spans="1:10" x14ac:dyDescent="0.25">
      <c r="A1615" s="1">
        <f>'OHL indexes'!A1615</f>
        <v>40408</v>
      </c>
      <c r="B1615">
        <f>E1614*'OHL indexes'!C1615/'OHL indexes'!B1614</f>
        <v>23058.700612276825</v>
      </c>
      <c r="C1615">
        <f>E1614*'OHL indexes'!D1615/'OHL indexes'!B1614</f>
        <v>23296.416562415929</v>
      </c>
      <c r="D1615">
        <f>E1614*'OHL indexes'!E1615/'OHL indexes'!B1614</f>
        <v>22583.262375779024</v>
      </c>
      <c r="E1615">
        <f>Master!I1617</f>
        <v>22978.99757052042</v>
      </c>
      <c r="F1615" t="str">
        <f t="shared" si="125"/>
        <v/>
      </c>
      <c r="G1615" t="str">
        <f t="shared" si="126"/>
        <v/>
      </c>
      <c r="H1615" t="str">
        <f t="shared" si="127"/>
        <v/>
      </c>
      <c r="I1615" t="str">
        <f t="shared" si="128"/>
        <v/>
      </c>
      <c r="J1615" t="str">
        <f t="shared" si="129"/>
        <v/>
      </c>
    </row>
    <row r="1616" spans="1:10" x14ac:dyDescent="0.25">
      <c r="A1616" s="1">
        <f>'OHL indexes'!A1616</f>
        <v>40409</v>
      </c>
      <c r="B1616">
        <f>E1615*'OHL indexes'!C1616/'OHL indexes'!B1615</f>
        <v>22902.134776136882</v>
      </c>
      <c r="C1616">
        <f>E1615*'OHL indexes'!D1616/'OHL indexes'!B1615</f>
        <v>24077.886522883342</v>
      </c>
      <c r="D1616">
        <f>E1615*'OHL indexes'!E1616/'OHL indexes'!B1615</f>
        <v>22744.265401406006</v>
      </c>
      <c r="E1616">
        <f>Master!I1618</f>
        <v>23695.181113129816</v>
      </c>
      <c r="F1616" t="str">
        <f t="shared" si="125"/>
        <v/>
      </c>
      <c r="G1616" t="str">
        <f t="shared" si="126"/>
        <v/>
      </c>
      <c r="H1616" t="str">
        <f t="shared" si="127"/>
        <v/>
      </c>
      <c r="I1616" t="str">
        <f t="shared" si="128"/>
        <v/>
      </c>
      <c r="J1616" t="str">
        <f t="shared" si="129"/>
        <v/>
      </c>
    </row>
    <row r="1617" spans="1:10" x14ac:dyDescent="0.25">
      <c r="A1617" s="1">
        <f>'OHL indexes'!A1617</f>
        <v>40410</v>
      </c>
      <c r="B1617">
        <f>E1616*'OHL indexes'!C1617/'OHL indexes'!B1616</f>
        <v>23800.705662263463</v>
      </c>
      <c r="C1617">
        <f>E1616*'OHL indexes'!D1617/'OHL indexes'!B1616</f>
        <v>24115.207467721026</v>
      </c>
      <c r="D1617">
        <f>E1616*'OHL indexes'!E1617/'OHL indexes'!B1616</f>
        <v>23322.743764155104</v>
      </c>
      <c r="E1617">
        <f>Master!I1619</f>
        <v>23491.936880073386</v>
      </c>
      <c r="F1617" t="str">
        <f t="shared" si="125"/>
        <v/>
      </c>
      <c r="G1617" t="str">
        <f t="shared" si="126"/>
        <v/>
      </c>
      <c r="H1617" t="str">
        <f t="shared" si="127"/>
        <v/>
      </c>
      <c r="I1617" t="str">
        <f t="shared" si="128"/>
        <v/>
      </c>
      <c r="J1617" t="str">
        <f t="shared" si="129"/>
        <v/>
      </c>
    </row>
    <row r="1618" spans="1:10" x14ac:dyDescent="0.25">
      <c r="A1618" s="1">
        <f>'OHL indexes'!A1618</f>
        <v>40413</v>
      </c>
      <c r="B1618">
        <f>E1617*'OHL indexes'!C1618/'OHL indexes'!B1617</f>
        <v>23145.954117307101</v>
      </c>
      <c r="C1618">
        <f>E1617*'OHL indexes'!D1618/'OHL indexes'!B1617</f>
        <v>23201.556679679594</v>
      </c>
      <c r="D1618">
        <f>E1617*'OHL indexes'!E1618/'OHL indexes'!B1617</f>
        <v>22707.291969583577</v>
      </c>
      <c r="E1618">
        <f>Master!I1620</f>
        <v>23082.786559654436</v>
      </c>
      <c r="F1618" t="str">
        <f t="shared" si="125"/>
        <v/>
      </c>
      <c r="G1618" t="str">
        <f t="shared" si="126"/>
        <v/>
      </c>
      <c r="H1618" t="str">
        <f t="shared" si="127"/>
        <v/>
      </c>
      <c r="I1618" t="str">
        <f t="shared" si="128"/>
        <v/>
      </c>
      <c r="J1618" t="str">
        <f t="shared" si="129"/>
        <v/>
      </c>
    </row>
    <row r="1619" spans="1:10" x14ac:dyDescent="0.25">
      <c r="A1619" s="1">
        <f>'OHL indexes'!A1619</f>
        <v>40414</v>
      </c>
      <c r="B1619">
        <f>E1618*'OHL indexes'!C1619/'OHL indexes'!B1618</f>
        <v>23944.911793705927</v>
      </c>
      <c r="C1619">
        <f>E1618*'OHL indexes'!D1619/'OHL indexes'!B1618</f>
        <v>24579.726831790489</v>
      </c>
      <c r="D1619">
        <f>E1618*'OHL indexes'!E1619/'OHL indexes'!B1618</f>
        <v>23424.771835253396</v>
      </c>
      <c r="E1619">
        <f>Master!I1621</f>
        <v>23688.459663131471</v>
      </c>
      <c r="F1619" t="str">
        <f t="shared" si="125"/>
        <v/>
      </c>
      <c r="G1619" t="str">
        <f t="shared" si="126"/>
        <v/>
      </c>
      <c r="H1619" t="str">
        <f t="shared" si="127"/>
        <v/>
      </c>
      <c r="I1619" t="str">
        <f t="shared" si="128"/>
        <v/>
      </c>
      <c r="J1619" t="str">
        <f t="shared" si="129"/>
        <v/>
      </c>
    </row>
    <row r="1620" spans="1:10" x14ac:dyDescent="0.25">
      <c r="A1620" s="1">
        <f>'OHL indexes'!A1620</f>
        <v>40415</v>
      </c>
      <c r="B1620">
        <f>E1619*'OHL indexes'!C1620/'OHL indexes'!B1619</f>
        <v>24124.380348552695</v>
      </c>
      <c r="C1620">
        <f>E1619*'OHL indexes'!D1620/'OHL indexes'!B1619</f>
        <v>24478.824854127935</v>
      </c>
      <c r="D1620">
        <f>E1619*'OHL indexes'!E1620/'OHL indexes'!B1619</f>
        <v>23089.573947746925</v>
      </c>
      <c r="E1620">
        <f>Master!I1622</f>
        <v>23205.223709163132</v>
      </c>
      <c r="F1620" t="str">
        <f t="shared" si="125"/>
        <v/>
      </c>
      <c r="G1620" t="str">
        <f t="shared" si="126"/>
        <v/>
      </c>
      <c r="H1620" t="str">
        <f t="shared" si="127"/>
        <v/>
      </c>
      <c r="I1620" t="str">
        <f t="shared" si="128"/>
        <v/>
      </c>
      <c r="J1620" t="str">
        <f t="shared" si="129"/>
        <v/>
      </c>
    </row>
    <row r="1621" spans="1:10" x14ac:dyDescent="0.25">
      <c r="A1621" s="1">
        <f>'OHL indexes'!A1621</f>
        <v>40416</v>
      </c>
      <c r="B1621">
        <f>E1620*'OHL indexes'!C1621/'OHL indexes'!B1620</f>
        <v>23012.773335821756</v>
      </c>
      <c r="C1621">
        <f>E1620*'OHL indexes'!D1621/'OHL indexes'!B1620</f>
        <v>23770.411666581011</v>
      </c>
      <c r="D1621">
        <f>E1620*'OHL indexes'!E1621/'OHL indexes'!B1620</f>
        <v>22717.012100093489</v>
      </c>
      <c r="E1621">
        <f>Master!I1623</f>
        <v>23464.047952045894</v>
      </c>
      <c r="F1621" t="str">
        <f t="shared" si="125"/>
        <v/>
      </c>
      <c r="G1621" t="str">
        <f t="shared" si="126"/>
        <v/>
      </c>
      <c r="H1621" t="str">
        <f t="shared" si="127"/>
        <v/>
      </c>
      <c r="I1621" t="str">
        <f t="shared" si="128"/>
        <v/>
      </c>
      <c r="J1621" t="str">
        <f t="shared" si="129"/>
        <v/>
      </c>
    </row>
    <row r="1622" spans="1:10" x14ac:dyDescent="0.25">
      <c r="A1622" s="1">
        <f>'OHL indexes'!A1622</f>
        <v>40417</v>
      </c>
      <c r="B1622">
        <f>E1621*'OHL indexes'!C1622/'OHL indexes'!B1621</f>
        <v>23133.509427092351</v>
      </c>
      <c r="C1622">
        <f>E1621*'OHL indexes'!D1622/'OHL indexes'!B1621</f>
        <v>23798.615426017619</v>
      </c>
      <c r="D1622">
        <f>E1621*'OHL indexes'!E1622/'OHL indexes'!B1621</f>
        <v>21968.573026544098</v>
      </c>
      <c r="E1622">
        <f>Master!I1624</f>
        <v>22044.723320705496</v>
      </c>
      <c r="F1622" t="str">
        <f t="shared" si="125"/>
        <v/>
      </c>
      <c r="G1622" t="str">
        <f t="shared" si="126"/>
        <v/>
      </c>
      <c r="H1622" t="str">
        <f t="shared" si="127"/>
        <v/>
      </c>
      <c r="I1622" t="str">
        <f t="shared" si="128"/>
        <v/>
      </c>
      <c r="J1622" t="str">
        <f t="shared" si="129"/>
        <v/>
      </c>
    </row>
    <row r="1623" spans="1:10" x14ac:dyDescent="0.25">
      <c r="A1623" s="1">
        <f>'OHL indexes'!A1623</f>
        <v>40420</v>
      </c>
      <c r="B1623">
        <f>E1622*'OHL indexes'!C1623/'OHL indexes'!B1622</f>
        <v>22110.825608270552</v>
      </c>
      <c r="C1623">
        <f>E1622*'OHL indexes'!D1623/'OHL indexes'!B1622</f>
        <v>22817.939547104961</v>
      </c>
      <c r="D1623">
        <f>E1622*'OHL indexes'!E1623/'OHL indexes'!B1622</f>
        <v>21778.306079869501</v>
      </c>
      <c r="E1623">
        <f>Master!I1625</f>
        <v>22712.403251475531</v>
      </c>
      <c r="F1623" t="str">
        <f t="shared" si="125"/>
        <v/>
      </c>
      <c r="G1623" t="str">
        <f t="shared" si="126"/>
        <v/>
      </c>
      <c r="H1623" t="str">
        <f t="shared" si="127"/>
        <v/>
      </c>
      <c r="I1623" t="str">
        <f t="shared" si="128"/>
        <v/>
      </c>
      <c r="J1623" t="str">
        <f t="shared" si="129"/>
        <v/>
      </c>
    </row>
    <row r="1624" spans="1:10" x14ac:dyDescent="0.25">
      <c r="A1624" s="1">
        <f>'OHL indexes'!A1624</f>
        <v>40421</v>
      </c>
      <c r="B1624">
        <f>E1623*'OHL indexes'!C1624/'OHL indexes'!B1623</f>
        <v>22788.078028838274</v>
      </c>
      <c r="C1624">
        <f>E1623*'OHL indexes'!D1624/'OHL indexes'!B1623</f>
        <v>23056.920799040578</v>
      </c>
      <c r="D1624">
        <f>E1623*'OHL indexes'!E1624/'OHL indexes'!B1623</f>
        <v>22242.424055360731</v>
      </c>
      <c r="E1624">
        <f>Master!I1626</f>
        <v>22313.662304725549</v>
      </c>
      <c r="F1624" t="str">
        <f t="shared" si="125"/>
        <v/>
      </c>
      <c r="G1624" t="str">
        <f t="shared" si="126"/>
        <v/>
      </c>
      <c r="H1624" t="str">
        <f t="shared" si="127"/>
        <v/>
      </c>
      <c r="I1624" t="str">
        <f t="shared" si="128"/>
        <v/>
      </c>
      <c r="J1624" t="str">
        <f t="shared" si="129"/>
        <v/>
      </c>
    </row>
    <row r="1625" spans="1:10" x14ac:dyDescent="0.25">
      <c r="A1625" s="1">
        <f>'OHL indexes'!A1625</f>
        <v>40422</v>
      </c>
      <c r="B1625">
        <f>E1624*'OHL indexes'!C1625/'OHL indexes'!B1624</f>
        <v>21765.32325321294</v>
      </c>
      <c r="C1625">
        <f>E1624*'OHL indexes'!D1625/'OHL indexes'!B1624</f>
        <v>21921.711045541073</v>
      </c>
      <c r="D1625">
        <f>E1624*'OHL indexes'!E1625/'OHL indexes'!B1624</f>
        <v>20931.926437182901</v>
      </c>
      <c r="E1625">
        <f>Master!I1627</f>
        <v>20971.095921594868</v>
      </c>
      <c r="F1625" t="str">
        <f t="shared" si="125"/>
        <v/>
      </c>
      <c r="G1625" t="str">
        <f t="shared" si="126"/>
        <v/>
      </c>
      <c r="H1625" t="str">
        <f t="shared" si="127"/>
        <v/>
      </c>
      <c r="I1625" t="str">
        <f t="shared" si="128"/>
        <v/>
      </c>
      <c r="J1625" t="str">
        <f t="shared" si="129"/>
        <v/>
      </c>
    </row>
    <row r="1626" spans="1:10" x14ac:dyDescent="0.25">
      <c r="A1626" s="1">
        <f>'OHL indexes'!A1626</f>
        <v>40423</v>
      </c>
      <c r="B1626">
        <f>E1625*'OHL indexes'!C1626/'OHL indexes'!B1625</f>
        <v>20971.095921594868</v>
      </c>
      <c r="C1626">
        <f>E1625*'OHL indexes'!D1626/'OHL indexes'!B1625</f>
        <v>21104.709519123669</v>
      </c>
      <c r="D1626">
        <f>E1625*'OHL indexes'!E1626/'OHL indexes'!B1625</f>
        <v>20401.285707758117</v>
      </c>
      <c r="E1626">
        <f>Master!I1628</f>
        <v>20459.816427397276</v>
      </c>
      <c r="F1626" t="str">
        <f t="shared" si="125"/>
        <v/>
      </c>
      <c r="G1626" t="str">
        <f t="shared" si="126"/>
        <v/>
      </c>
      <c r="H1626" t="str">
        <f t="shared" si="127"/>
        <v/>
      </c>
      <c r="I1626" t="str">
        <f t="shared" si="128"/>
        <v/>
      </c>
      <c r="J1626" t="str">
        <f t="shared" si="129"/>
        <v/>
      </c>
    </row>
    <row r="1627" spans="1:10" x14ac:dyDescent="0.25">
      <c r="A1627" s="1">
        <f>'OHL indexes'!A1627</f>
        <v>40424</v>
      </c>
      <c r="B1627">
        <f>E1626*'OHL indexes'!C1627/'OHL indexes'!B1626</f>
        <v>19935.458287581412</v>
      </c>
      <c r="C1627">
        <f>E1626*'OHL indexes'!D1627/'OHL indexes'!B1626</f>
        <v>20056.312489468481</v>
      </c>
      <c r="D1627">
        <f>E1626*'OHL indexes'!E1627/'OHL indexes'!B1626</f>
        <v>19432.539876992934</v>
      </c>
      <c r="E1627">
        <f>Master!I1629</f>
        <v>19469.182523131418</v>
      </c>
      <c r="F1627" t="str">
        <f t="shared" si="125"/>
        <v/>
      </c>
      <c r="G1627" t="str">
        <f t="shared" si="126"/>
        <v/>
      </c>
      <c r="H1627" t="str">
        <f t="shared" si="127"/>
        <v/>
      </c>
      <c r="I1627" t="str">
        <f t="shared" si="128"/>
        <v/>
      </c>
      <c r="J1627" t="str">
        <f t="shared" si="129"/>
        <v/>
      </c>
    </row>
    <row r="1628" spans="1:10" x14ac:dyDescent="0.25">
      <c r="A1628" s="1">
        <f>'OHL indexes'!A1628</f>
        <v>40428</v>
      </c>
      <c r="B1628">
        <f>E1627*'OHL indexes'!C1628/'OHL indexes'!B1627</f>
        <v>19737.840820213805</v>
      </c>
      <c r="C1628">
        <f>E1627*'OHL indexes'!D1628/'OHL indexes'!B1627</f>
        <v>20213.316224018061</v>
      </c>
      <c r="D1628">
        <f>E1627*'OHL indexes'!E1628/'OHL indexes'!B1627</f>
        <v>19677.925041761278</v>
      </c>
      <c r="E1628">
        <f>Master!I1630</f>
        <v>20041.584764558858</v>
      </c>
      <c r="F1628" t="str">
        <f t="shared" si="125"/>
        <v/>
      </c>
      <c r="G1628" t="str">
        <f t="shared" si="126"/>
        <v/>
      </c>
      <c r="H1628" t="str">
        <f t="shared" si="127"/>
        <v/>
      </c>
      <c r="I1628" t="str">
        <f t="shared" si="128"/>
        <v/>
      </c>
      <c r="J1628" t="str">
        <f t="shared" si="129"/>
        <v/>
      </c>
    </row>
    <row r="1629" spans="1:10" x14ac:dyDescent="0.25">
      <c r="A1629" s="1">
        <f>'OHL indexes'!A1629</f>
        <v>40429</v>
      </c>
      <c r="B1629">
        <f>E1628*'OHL indexes'!C1629/'OHL indexes'!B1628</f>
        <v>19985.981247497573</v>
      </c>
      <c r="C1629">
        <f>E1628*'OHL indexes'!D1629/'OHL indexes'!B1628</f>
        <v>19995.569371054607</v>
      </c>
      <c r="D1629">
        <f>E1628*'OHL indexes'!E1629/'OHL indexes'!B1628</f>
        <v>19497.069274758585</v>
      </c>
      <c r="E1629">
        <f>Master!I1631</f>
        <v>19523.512604920743</v>
      </c>
      <c r="F1629" t="str">
        <f t="shared" si="125"/>
        <v/>
      </c>
      <c r="G1629" t="str">
        <f t="shared" si="126"/>
        <v/>
      </c>
      <c r="H1629" t="str">
        <f t="shared" si="127"/>
        <v/>
      </c>
      <c r="I1629" t="str">
        <f t="shared" si="128"/>
        <v/>
      </c>
      <c r="J1629" t="str">
        <f t="shared" si="129"/>
        <v/>
      </c>
    </row>
    <row r="1630" spans="1:10" x14ac:dyDescent="0.25">
      <c r="A1630" s="1">
        <f>'OHL indexes'!A1630</f>
        <v>40430</v>
      </c>
      <c r="B1630">
        <f>E1629*'OHL indexes'!C1630/'OHL indexes'!B1629</f>
        <v>18960.423625100011</v>
      </c>
      <c r="C1630">
        <f>E1629*'OHL indexes'!D1630/'OHL indexes'!B1629</f>
        <v>19394.152100728043</v>
      </c>
      <c r="D1630">
        <f>E1629*'OHL indexes'!E1630/'OHL indexes'!B1629</f>
        <v>18924.28222413914</v>
      </c>
      <c r="E1630">
        <f>Master!I1632</f>
        <v>19336.686727509739</v>
      </c>
      <c r="F1630" t="str">
        <f t="shared" si="125"/>
        <v/>
      </c>
      <c r="G1630" t="str">
        <f t="shared" si="126"/>
        <v/>
      </c>
      <c r="H1630" t="str">
        <f t="shared" si="127"/>
        <v/>
      </c>
      <c r="I1630" t="str">
        <f t="shared" si="128"/>
        <v/>
      </c>
      <c r="J1630" t="str">
        <f t="shared" si="129"/>
        <v/>
      </c>
    </row>
    <row r="1631" spans="1:10" x14ac:dyDescent="0.25">
      <c r="A1631" s="1">
        <f>'OHL indexes'!A1631</f>
        <v>40431</v>
      </c>
      <c r="B1631">
        <f>E1630*'OHL indexes'!C1631/'OHL indexes'!B1630</f>
        <v>19127.100827102346</v>
      </c>
      <c r="C1631">
        <f>E1630*'OHL indexes'!D1631/'OHL indexes'!B1630</f>
        <v>19342.3481305483</v>
      </c>
      <c r="D1631">
        <f>E1630*'OHL indexes'!E1631/'OHL indexes'!B1630</f>
        <v>18894.856649209531</v>
      </c>
      <c r="E1631">
        <f>Master!I1633</f>
        <v>18924.675030683615</v>
      </c>
      <c r="F1631" t="str">
        <f t="shared" si="125"/>
        <v/>
      </c>
      <c r="G1631" t="str">
        <f t="shared" si="126"/>
        <v/>
      </c>
      <c r="H1631" t="str">
        <f t="shared" si="127"/>
        <v/>
      </c>
      <c r="I1631" t="str">
        <f t="shared" si="128"/>
        <v/>
      </c>
      <c r="J1631" t="str">
        <f t="shared" si="129"/>
        <v/>
      </c>
    </row>
    <row r="1632" spans="1:10" x14ac:dyDescent="0.25">
      <c r="A1632" s="1">
        <f>'OHL indexes'!A1632</f>
        <v>40434</v>
      </c>
      <c r="B1632">
        <f>E1631*'OHL indexes'!C1632/'OHL indexes'!B1631</f>
        <v>18490.055859033368</v>
      </c>
      <c r="C1632">
        <f>E1631*'OHL indexes'!D1632/'OHL indexes'!B1631</f>
        <v>18525.650898793338</v>
      </c>
      <c r="D1632">
        <f>E1631*'OHL indexes'!E1632/'OHL indexes'!B1631</f>
        <v>17907.813209908571</v>
      </c>
      <c r="E1632">
        <f>Master!I1634</f>
        <v>17994.386880745642</v>
      </c>
      <c r="F1632" t="str">
        <f t="shared" si="125"/>
        <v/>
      </c>
      <c r="G1632" t="str">
        <f t="shared" si="126"/>
        <v/>
      </c>
      <c r="H1632" t="str">
        <f t="shared" si="127"/>
        <v/>
      </c>
      <c r="I1632" t="str">
        <f t="shared" si="128"/>
        <v/>
      </c>
      <c r="J1632" t="str">
        <f t="shared" si="129"/>
        <v/>
      </c>
    </row>
    <row r="1633" spans="1:10" x14ac:dyDescent="0.25">
      <c r="A1633" s="1">
        <f>'OHL indexes'!A1633</f>
        <v>40435</v>
      </c>
      <c r="B1633">
        <f>E1632*'OHL indexes'!C1633/'OHL indexes'!B1632</f>
        <v>18033.398624576752</v>
      </c>
      <c r="C1633">
        <f>E1632*'OHL indexes'!D1633/'OHL indexes'!B1632</f>
        <v>18213.602360608173</v>
      </c>
      <c r="D1633">
        <f>E1632*'OHL indexes'!E1633/'OHL indexes'!B1632</f>
        <v>17780.743602566508</v>
      </c>
      <c r="E1633">
        <f>Master!I1635</f>
        <v>17994.017763762844</v>
      </c>
      <c r="F1633" t="str">
        <f t="shared" si="125"/>
        <v/>
      </c>
      <c r="G1633" t="str">
        <f t="shared" si="126"/>
        <v/>
      </c>
      <c r="H1633" t="str">
        <f t="shared" si="127"/>
        <v/>
      </c>
      <c r="I1633" t="str">
        <f t="shared" si="128"/>
        <v/>
      </c>
      <c r="J1633" t="str">
        <f t="shared" si="129"/>
        <v/>
      </c>
    </row>
    <row r="1634" spans="1:10" x14ac:dyDescent="0.25">
      <c r="A1634" s="1">
        <f>'OHL indexes'!A1634</f>
        <v>40436</v>
      </c>
      <c r="B1634">
        <f>E1633*'OHL indexes'!C1634/'OHL indexes'!B1633</f>
        <v>18134.047576781679</v>
      </c>
      <c r="C1634">
        <f>E1633*'OHL indexes'!D1634/'OHL indexes'!B1633</f>
        <v>18309.086426028465</v>
      </c>
      <c r="D1634">
        <f>E1633*'OHL indexes'!E1634/'OHL indexes'!B1633</f>
        <v>17608.931029041323</v>
      </c>
      <c r="E1634">
        <f>Master!I1636</f>
        <v>17643.582324971198</v>
      </c>
      <c r="F1634" t="str">
        <f t="shared" si="125"/>
        <v/>
      </c>
      <c r="G1634" t="str">
        <f t="shared" si="126"/>
        <v/>
      </c>
      <c r="H1634" t="str">
        <f t="shared" si="127"/>
        <v/>
      </c>
      <c r="I1634" t="str">
        <f t="shared" si="128"/>
        <v/>
      </c>
      <c r="J1634" t="str">
        <f t="shared" si="129"/>
        <v/>
      </c>
    </row>
    <row r="1635" spans="1:10" x14ac:dyDescent="0.25">
      <c r="A1635" s="1">
        <f>'OHL indexes'!A1635</f>
        <v>40437</v>
      </c>
      <c r="B1635">
        <f>E1634*'OHL indexes'!C1635/'OHL indexes'!B1634</f>
        <v>17746.834002496042</v>
      </c>
      <c r="C1635">
        <f>E1634*'OHL indexes'!D1635/'OHL indexes'!B1634</f>
        <v>18092.869902932071</v>
      </c>
      <c r="D1635">
        <f>E1634*'OHL indexes'!E1635/'OHL indexes'!B1634</f>
        <v>17543.122944606373</v>
      </c>
      <c r="E1635">
        <f>Master!I1637</f>
        <v>17580.431946279521</v>
      </c>
      <c r="F1635" t="str">
        <f t="shared" si="125"/>
        <v/>
      </c>
      <c r="G1635" t="str">
        <f t="shared" si="126"/>
        <v/>
      </c>
      <c r="H1635" t="str">
        <f t="shared" si="127"/>
        <v/>
      </c>
      <c r="I1635" t="str">
        <f t="shared" si="128"/>
        <v/>
      </c>
      <c r="J1635" t="str">
        <f t="shared" si="129"/>
        <v/>
      </c>
    </row>
    <row r="1636" spans="1:10" x14ac:dyDescent="0.25">
      <c r="A1636" s="1">
        <f>'OHL indexes'!A1636</f>
        <v>40438</v>
      </c>
      <c r="B1636">
        <f>E1635*'OHL indexes'!C1636/'OHL indexes'!B1635</f>
        <v>17537.35183929979</v>
      </c>
      <c r="C1636">
        <f>E1635*'OHL indexes'!D1636/'OHL indexes'!B1635</f>
        <v>17919.53266490289</v>
      </c>
      <c r="D1636">
        <f>E1635*'OHL indexes'!E1636/'OHL indexes'!B1635</f>
        <v>17505.383664675941</v>
      </c>
      <c r="E1636">
        <f>Master!I1638</f>
        <v>17559.22368831341</v>
      </c>
      <c r="F1636" t="str">
        <f t="shared" si="125"/>
        <v/>
      </c>
      <c r="G1636" t="str">
        <f t="shared" si="126"/>
        <v/>
      </c>
      <c r="H1636" t="str">
        <f t="shared" si="127"/>
        <v/>
      </c>
      <c r="I1636" t="str">
        <f t="shared" si="128"/>
        <v/>
      </c>
      <c r="J1636" t="str">
        <f t="shared" si="129"/>
        <v/>
      </c>
    </row>
    <row r="1637" spans="1:10" x14ac:dyDescent="0.25">
      <c r="A1637" s="1">
        <f>'OHL indexes'!A1637</f>
        <v>40441</v>
      </c>
      <c r="B1637">
        <f>E1636*'OHL indexes'!C1637/'OHL indexes'!B1636</f>
        <v>17447.144695628584</v>
      </c>
      <c r="C1637">
        <f>E1636*'OHL indexes'!D1637/'OHL indexes'!B1636</f>
        <v>17555.070269535801</v>
      </c>
      <c r="D1637">
        <f>E1636*'OHL indexes'!E1637/'OHL indexes'!B1636</f>
        <v>17055.279764250812</v>
      </c>
      <c r="E1637">
        <f>Master!I1639</f>
        <v>17094.636528868119</v>
      </c>
      <c r="F1637" t="str">
        <f t="shared" si="125"/>
        <v/>
      </c>
      <c r="G1637" t="str">
        <f t="shared" si="126"/>
        <v/>
      </c>
      <c r="H1637" t="str">
        <f t="shared" si="127"/>
        <v/>
      </c>
      <c r="I1637" t="str">
        <f t="shared" si="128"/>
        <v/>
      </c>
      <c r="J1637" t="str">
        <f t="shared" si="129"/>
        <v/>
      </c>
    </row>
    <row r="1638" spans="1:10" x14ac:dyDescent="0.25">
      <c r="A1638" s="1">
        <f>'OHL indexes'!A1638</f>
        <v>40442</v>
      </c>
      <c r="B1638">
        <f>E1637*'OHL indexes'!C1638/'OHL indexes'!B1637</f>
        <v>17082.519058021462</v>
      </c>
      <c r="C1638">
        <f>E1637*'OHL indexes'!D1638/'OHL indexes'!B1637</f>
        <v>17308.05975755761</v>
      </c>
      <c r="D1638">
        <f>E1637*'OHL indexes'!E1638/'OHL indexes'!B1637</f>
        <v>16877.079178724674</v>
      </c>
      <c r="E1638">
        <f>Master!I1640</f>
        <v>17157.634934203576</v>
      </c>
      <c r="F1638" t="str">
        <f t="shared" si="125"/>
        <v/>
      </c>
      <c r="G1638" t="str">
        <f t="shared" si="126"/>
        <v/>
      </c>
      <c r="H1638" t="str">
        <f t="shared" si="127"/>
        <v/>
      </c>
      <c r="I1638" t="str">
        <f t="shared" si="128"/>
        <v/>
      </c>
      <c r="J1638" t="str">
        <f t="shared" si="129"/>
        <v/>
      </c>
    </row>
    <row r="1639" spans="1:10" x14ac:dyDescent="0.25">
      <c r="A1639" s="1">
        <f>'OHL indexes'!A1639</f>
        <v>40443</v>
      </c>
      <c r="B1639">
        <f>E1638*'OHL indexes'!C1639/'OHL indexes'!B1638</f>
        <v>17280.971822205494</v>
      </c>
      <c r="C1639">
        <f>E1638*'OHL indexes'!D1639/'OHL indexes'!B1638</f>
        <v>17589.314042210292</v>
      </c>
      <c r="D1639">
        <f>E1638*'OHL indexes'!E1639/'OHL indexes'!B1638</f>
        <v>16958.923393263001</v>
      </c>
      <c r="E1639">
        <f>Master!I1641</f>
        <v>17465.631066464179</v>
      </c>
      <c r="F1639" t="str">
        <f t="shared" si="125"/>
        <v/>
      </c>
      <c r="G1639" t="str">
        <f t="shared" si="126"/>
        <v/>
      </c>
      <c r="H1639" t="str">
        <f t="shared" si="127"/>
        <v/>
      </c>
      <c r="I1639" t="str">
        <f t="shared" si="128"/>
        <v/>
      </c>
      <c r="J1639" t="str">
        <f t="shared" si="129"/>
        <v/>
      </c>
    </row>
    <row r="1640" spans="1:10" x14ac:dyDescent="0.25">
      <c r="A1640" s="1">
        <f>'OHL indexes'!A1640</f>
        <v>40444</v>
      </c>
      <c r="B1640">
        <f>E1639*'OHL indexes'!C1640/'OHL indexes'!B1639</f>
        <v>17902.307294818773</v>
      </c>
      <c r="C1640">
        <f>E1639*'OHL indexes'!D1640/'OHL indexes'!B1639</f>
        <v>18142.479853479741</v>
      </c>
      <c r="D1640">
        <f>E1639*'OHL indexes'!E1640/'OHL indexes'!B1639</f>
        <v>17474.367376521433</v>
      </c>
      <c r="E1640">
        <f>Master!I1642</f>
        <v>18004.287520631442</v>
      </c>
      <c r="F1640" t="str">
        <f t="shared" si="125"/>
        <v/>
      </c>
      <c r="G1640" t="str">
        <f t="shared" si="126"/>
        <v/>
      </c>
      <c r="H1640" t="str">
        <f t="shared" si="127"/>
        <v/>
      </c>
      <c r="I1640" t="str">
        <f t="shared" si="128"/>
        <v/>
      </c>
      <c r="J1640" t="str">
        <f t="shared" si="129"/>
        <v/>
      </c>
    </row>
    <row r="1641" spans="1:10" x14ac:dyDescent="0.25">
      <c r="A1641" s="1">
        <f>'OHL indexes'!A1641</f>
        <v>40445</v>
      </c>
      <c r="B1641">
        <f>E1640*'OHL indexes'!C1641/'OHL indexes'!B1640</f>
        <v>17503.981497135039</v>
      </c>
      <c r="C1641">
        <f>E1640*'OHL indexes'!D1641/'OHL indexes'!B1640</f>
        <v>17556.999464094617</v>
      </c>
      <c r="D1641">
        <f>E1640*'OHL indexes'!E1641/'OHL indexes'!B1640</f>
        <v>16992.793338091942</v>
      </c>
      <c r="E1641">
        <f>Master!I1643</f>
        <v>17021.01278039968</v>
      </c>
      <c r="F1641" t="str">
        <f t="shared" si="125"/>
        <v/>
      </c>
      <c r="G1641" t="str">
        <f t="shared" si="126"/>
        <v/>
      </c>
      <c r="H1641" t="str">
        <f t="shared" si="127"/>
        <v/>
      </c>
      <c r="I1641" t="str">
        <f t="shared" si="128"/>
        <v/>
      </c>
      <c r="J1641" t="str">
        <f t="shared" si="129"/>
        <v/>
      </c>
    </row>
    <row r="1642" spans="1:10" x14ac:dyDescent="0.25">
      <c r="A1642" s="1">
        <f>'OHL indexes'!A1642</f>
        <v>40448</v>
      </c>
      <c r="B1642">
        <f>E1641*'OHL indexes'!C1642/'OHL indexes'!B1641</f>
        <v>17010.187882311693</v>
      </c>
      <c r="C1642">
        <f>E1641*'OHL indexes'!D1642/'OHL indexes'!B1641</f>
        <v>17146.841142560428</v>
      </c>
      <c r="D1642">
        <f>E1641*'OHL indexes'!E1642/'OHL indexes'!B1641</f>
        <v>16830.235029711024</v>
      </c>
      <c r="E1642">
        <f>Master!I1644</f>
        <v>17099.814804282552</v>
      </c>
      <c r="F1642" t="str">
        <f t="shared" si="125"/>
        <v/>
      </c>
      <c r="G1642" t="str">
        <f t="shared" si="126"/>
        <v/>
      </c>
      <c r="H1642" t="str">
        <f t="shared" si="127"/>
        <v/>
      </c>
      <c r="I1642" t="str">
        <f t="shared" si="128"/>
        <v/>
      </c>
      <c r="J1642" t="str">
        <f t="shared" si="129"/>
        <v/>
      </c>
    </row>
    <row r="1643" spans="1:10" x14ac:dyDescent="0.25">
      <c r="A1643" s="1">
        <f>'OHL indexes'!A1643</f>
        <v>40449</v>
      </c>
      <c r="B1643">
        <f>E1642*'OHL indexes'!C1643/'OHL indexes'!B1642</f>
        <v>17032.477472137241</v>
      </c>
      <c r="C1643">
        <f>E1642*'OHL indexes'!D1643/'OHL indexes'!B1642</f>
        <v>17565.79572581001</v>
      </c>
      <c r="D1643">
        <f>E1642*'OHL indexes'!E1643/'OHL indexes'!B1642</f>
        <v>16909.92454041461</v>
      </c>
      <c r="E1643">
        <f>Master!I1645</f>
        <v>17077.92124373496</v>
      </c>
      <c r="F1643" t="str">
        <f t="shared" si="125"/>
        <v/>
      </c>
      <c r="G1643" t="str">
        <f t="shared" si="126"/>
        <v/>
      </c>
      <c r="H1643" t="str">
        <f t="shared" si="127"/>
        <v/>
      </c>
      <c r="I1643" t="str">
        <f t="shared" si="128"/>
        <v/>
      </c>
      <c r="J1643" t="str">
        <f t="shared" si="129"/>
        <v/>
      </c>
    </row>
    <row r="1644" spans="1:10" x14ac:dyDescent="0.25">
      <c r="A1644" s="1">
        <f>'OHL indexes'!A1644</f>
        <v>40450</v>
      </c>
      <c r="B1644">
        <f>E1643*'OHL indexes'!C1644/'OHL indexes'!B1643</f>
        <v>17178.456379920175</v>
      </c>
      <c r="C1644">
        <f>E1643*'OHL indexes'!D1644/'OHL indexes'!B1643</f>
        <v>17439.85532968034</v>
      </c>
      <c r="D1644">
        <f>E1643*'OHL indexes'!E1644/'OHL indexes'!B1643</f>
        <v>17051.108498228408</v>
      </c>
      <c r="E1644">
        <f>Master!I1646</f>
        <v>17345.674190310841</v>
      </c>
      <c r="F1644" t="str">
        <f t="shared" si="125"/>
        <v/>
      </c>
      <c r="G1644" t="str">
        <f t="shared" si="126"/>
        <v/>
      </c>
      <c r="H1644" t="str">
        <f t="shared" si="127"/>
        <v/>
      </c>
      <c r="I1644" t="str">
        <f t="shared" si="128"/>
        <v/>
      </c>
      <c r="J1644" t="str">
        <f t="shared" si="129"/>
        <v/>
      </c>
    </row>
    <row r="1645" spans="1:10" x14ac:dyDescent="0.25">
      <c r="A1645" s="1">
        <f>'OHL indexes'!A1645</f>
        <v>40451</v>
      </c>
      <c r="B1645">
        <f>E1644*'OHL indexes'!C1645/'OHL indexes'!B1644</f>
        <v>17072.122430027506</v>
      </c>
      <c r="C1645">
        <f>E1644*'OHL indexes'!D1645/'OHL indexes'!B1644</f>
        <v>17958.155935968131</v>
      </c>
      <c r="D1645">
        <f>E1644*'OHL indexes'!E1645/'OHL indexes'!B1644</f>
        <v>16978.716827581738</v>
      </c>
      <c r="E1645">
        <f>Master!I1647</f>
        <v>17786.997093250251</v>
      </c>
      <c r="F1645" t="str">
        <f t="shared" si="125"/>
        <v/>
      </c>
      <c r="G1645" t="str">
        <f t="shared" si="126"/>
        <v/>
      </c>
      <c r="H1645" t="str">
        <f t="shared" si="127"/>
        <v/>
      </c>
      <c r="I1645" t="str">
        <f t="shared" si="128"/>
        <v/>
      </c>
      <c r="J1645" t="str">
        <f t="shared" si="129"/>
        <v/>
      </c>
    </row>
    <row r="1646" spans="1:10" x14ac:dyDescent="0.25">
      <c r="A1646" s="1">
        <f>'OHL indexes'!A1646</f>
        <v>40452</v>
      </c>
      <c r="B1646">
        <f>E1645*'OHL indexes'!C1646/'OHL indexes'!B1645</f>
        <v>17437.505180911412</v>
      </c>
      <c r="C1646">
        <f>E1645*'OHL indexes'!D1646/'OHL indexes'!B1645</f>
        <v>17785.667913802055</v>
      </c>
      <c r="D1646">
        <f>E1645*'OHL indexes'!E1646/'OHL indexes'!B1645</f>
        <v>17369.72968790519</v>
      </c>
      <c r="E1646">
        <f>Master!I1648</f>
        <v>17433.16519142763</v>
      </c>
      <c r="F1646" t="str">
        <f t="shared" si="125"/>
        <v/>
      </c>
      <c r="G1646" t="str">
        <f t="shared" si="126"/>
        <v/>
      </c>
      <c r="H1646" t="str">
        <f t="shared" si="127"/>
        <v/>
      </c>
      <c r="I1646" t="str">
        <f t="shared" si="128"/>
        <v/>
      </c>
      <c r="J1646" t="str">
        <f t="shared" si="129"/>
        <v/>
      </c>
    </row>
    <row r="1647" spans="1:10" x14ac:dyDescent="0.25">
      <c r="A1647" s="1">
        <f>'OHL indexes'!A1647</f>
        <v>40455</v>
      </c>
      <c r="B1647">
        <f>E1646*'OHL indexes'!C1647/'OHL indexes'!B1646</f>
        <v>17567.541931453739</v>
      </c>
      <c r="C1647">
        <f>E1646*'OHL indexes'!D1647/'OHL indexes'!B1646</f>
        <v>17892.106917961159</v>
      </c>
      <c r="D1647">
        <f>E1646*'OHL indexes'!E1647/'OHL indexes'!B1646</f>
        <v>17415.968563729879</v>
      </c>
      <c r="E1647">
        <f>Master!I1649</f>
        <v>17679.420223726152</v>
      </c>
      <c r="F1647" t="str">
        <f t="shared" si="125"/>
        <v/>
      </c>
      <c r="G1647" t="str">
        <f t="shared" si="126"/>
        <v/>
      </c>
      <c r="H1647" t="str">
        <f t="shared" si="127"/>
        <v/>
      </c>
      <c r="I1647" t="str">
        <f t="shared" si="128"/>
        <v/>
      </c>
      <c r="J1647" t="str">
        <f t="shared" si="129"/>
        <v/>
      </c>
    </row>
    <row r="1648" spans="1:10" x14ac:dyDescent="0.25">
      <c r="A1648" s="1">
        <f>'OHL indexes'!A1648</f>
        <v>40456</v>
      </c>
      <c r="B1648">
        <f>E1647*'OHL indexes'!C1648/'OHL indexes'!B1647</f>
        <v>17390.579815264664</v>
      </c>
      <c r="C1648">
        <f>E1647*'OHL indexes'!D1648/'OHL indexes'!B1647</f>
        <v>17449.032673840669</v>
      </c>
      <c r="D1648">
        <f>E1647*'OHL indexes'!E1648/'OHL indexes'!B1647</f>
        <v>16695.98695238298</v>
      </c>
      <c r="E1648">
        <f>Master!I1650</f>
        <v>16820.710697347782</v>
      </c>
      <c r="F1648" t="str">
        <f t="shared" si="125"/>
        <v/>
      </c>
      <c r="G1648" t="str">
        <f t="shared" si="126"/>
        <v/>
      </c>
      <c r="H1648" t="str">
        <f t="shared" si="127"/>
        <v/>
      </c>
      <c r="I1648" t="str">
        <f t="shared" si="128"/>
        <v/>
      </c>
      <c r="J1648" t="str">
        <f t="shared" si="129"/>
        <v/>
      </c>
    </row>
    <row r="1649" spans="1:10" x14ac:dyDescent="0.25">
      <c r="A1649" s="1">
        <f>'OHL indexes'!A1649</f>
        <v>40457</v>
      </c>
      <c r="B1649">
        <f>E1648*'OHL indexes'!C1649/'OHL indexes'!B1648</f>
        <v>16715.952510075287</v>
      </c>
      <c r="C1649">
        <f>E1648*'OHL indexes'!D1649/'OHL indexes'!B1648</f>
        <v>16917.615026684845</v>
      </c>
      <c r="D1649">
        <f>E1648*'OHL indexes'!E1649/'OHL indexes'!B1648</f>
        <v>16565.355891677635</v>
      </c>
      <c r="E1649">
        <f>Master!I1651</f>
        <v>16617.391586024492</v>
      </c>
      <c r="F1649" t="str">
        <f t="shared" si="125"/>
        <v/>
      </c>
      <c r="G1649" t="str">
        <f t="shared" si="126"/>
        <v/>
      </c>
      <c r="H1649" t="str">
        <f t="shared" si="127"/>
        <v/>
      </c>
      <c r="I1649" t="str">
        <f t="shared" si="128"/>
        <v/>
      </c>
      <c r="J1649" t="str">
        <f t="shared" si="129"/>
        <v/>
      </c>
    </row>
    <row r="1650" spans="1:10" x14ac:dyDescent="0.25">
      <c r="A1650" s="1">
        <f>'OHL indexes'!A1650</f>
        <v>40458</v>
      </c>
      <c r="B1650">
        <f>E1649*'OHL indexes'!C1650/'OHL indexes'!B1649</f>
        <v>16457.22360554359</v>
      </c>
      <c r="C1650">
        <f>E1649*'OHL indexes'!D1650/'OHL indexes'!B1649</f>
        <v>16859.602227177664</v>
      </c>
      <c r="D1650">
        <f>E1649*'OHL indexes'!E1650/'OHL indexes'!B1649</f>
        <v>16389.508666543799</v>
      </c>
      <c r="E1650">
        <f>Master!I1652</f>
        <v>16505.057900600907</v>
      </c>
      <c r="F1650" t="str">
        <f t="shared" si="125"/>
        <v/>
      </c>
      <c r="G1650" t="str">
        <f t="shared" si="126"/>
        <v/>
      </c>
      <c r="H1650" t="str">
        <f t="shared" si="127"/>
        <v/>
      </c>
      <c r="I1650" t="str">
        <f t="shared" si="128"/>
        <v/>
      </c>
      <c r="J1650" t="str">
        <f t="shared" si="129"/>
        <v/>
      </c>
    </row>
    <row r="1651" spans="1:10" x14ac:dyDescent="0.25">
      <c r="A1651" s="1">
        <f>'OHL indexes'!A1651</f>
        <v>40459</v>
      </c>
      <c r="B1651">
        <f>E1650*'OHL indexes'!C1651/'OHL indexes'!B1650</f>
        <v>16483.05424496581</v>
      </c>
      <c r="C1651">
        <f>E1650*'OHL indexes'!D1651/'OHL indexes'!B1650</f>
        <v>16589.199575988961</v>
      </c>
      <c r="D1651">
        <f>E1650*'OHL indexes'!E1651/'OHL indexes'!B1650</f>
        <v>15749.061147802495</v>
      </c>
      <c r="E1651">
        <f>Master!I1653</f>
        <v>15857.470515278237</v>
      </c>
      <c r="F1651" t="str">
        <f t="shared" si="125"/>
        <v/>
      </c>
      <c r="G1651" t="str">
        <f t="shared" si="126"/>
        <v/>
      </c>
      <c r="H1651" t="str">
        <f t="shared" si="127"/>
        <v/>
      </c>
      <c r="I1651" t="str">
        <f t="shared" si="128"/>
        <v/>
      </c>
      <c r="J1651" t="str">
        <f t="shared" si="129"/>
        <v/>
      </c>
    </row>
    <row r="1652" spans="1:10" x14ac:dyDescent="0.25">
      <c r="A1652" s="1">
        <f>'OHL indexes'!A1652</f>
        <v>40462</v>
      </c>
      <c r="B1652">
        <f>E1651*'OHL indexes'!C1652/'OHL indexes'!B1651</f>
        <v>15700.506081445927</v>
      </c>
      <c r="C1652">
        <f>E1651*'OHL indexes'!D1652/'OHL indexes'!B1651</f>
        <v>15723.660929994243</v>
      </c>
      <c r="D1652">
        <f>E1651*'OHL indexes'!E1652/'OHL indexes'!B1651</f>
        <v>15407.156488850756</v>
      </c>
      <c r="E1652">
        <f>Master!I1654</f>
        <v>15461.52062292648</v>
      </c>
      <c r="F1652" t="str">
        <f t="shared" si="125"/>
        <v/>
      </c>
      <c r="G1652" t="str">
        <f t="shared" si="126"/>
        <v/>
      </c>
      <c r="H1652" t="str">
        <f t="shared" si="127"/>
        <v/>
      </c>
      <c r="I1652" t="str">
        <f t="shared" si="128"/>
        <v/>
      </c>
      <c r="J1652" t="str">
        <f t="shared" si="129"/>
        <v/>
      </c>
    </row>
    <row r="1653" spans="1:10" x14ac:dyDescent="0.25">
      <c r="A1653" s="1">
        <f>'OHL indexes'!A1653</f>
        <v>40463</v>
      </c>
      <c r="B1653">
        <f>E1652*'OHL indexes'!C1653/'OHL indexes'!B1652</f>
        <v>15636.66575724524</v>
      </c>
      <c r="C1653">
        <f>E1652*'OHL indexes'!D1653/'OHL indexes'!B1652</f>
        <v>15843.778564477703</v>
      </c>
      <c r="D1653">
        <f>E1652*'OHL indexes'!E1653/'OHL indexes'!B1652</f>
        <v>14813.346314287875</v>
      </c>
      <c r="E1653">
        <f>Master!I1655</f>
        <v>14948.557536487308</v>
      </c>
      <c r="F1653" t="str">
        <f t="shared" si="125"/>
        <v/>
      </c>
      <c r="G1653" t="str">
        <f t="shared" si="126"/>
        <v/>
      </c>
      <c r="H1653" t="str">
        <f t="shared" si="127"/>
        <v/>
      </c>
      <c r="I1653" t="str">
        <f t="shared" si="128"/>
        <v/>
      </c>
      <c r="J1653" t="str">
        <f t="shared" si="129"/>
        <v/>
      </c>
    </row>
    <row r="1654" spans="1:10" x14ac:dyDescent="0.25">
      <c r="A1654" s="1">
        <f>'OHL indexes'!A1654</f>
        <v>40464</v>
      </c>
      <c r="B1654">
        <f>E1653*'OHL indexes'!C1654/'OHL indexes'!B1653</f>
        <v>14713.494500608422</v>
      </c>
      <c r="C1654">
        <f>E1653*'OHL indexes'!D1654/'OHL indexes'!B1653</f>
        <v>14796.088320289355</v>
      </c>
      <c r="D1654">
        <f>E1653*'OHL indexes'!E1654/'OHL indexes'!B1653</f>
        <v>14327.234090847976</v>
      </c>
      <c r="E1654">
        <f>Master!I1656</f>
        <v>14592.487510951067</v>
      </c>
      <c r="F1654" t="str">
        <f t="shared" si="125"/>
        <v/>
      </c>
      <c r="G1654" t="str">
        <f t="shared" si="126"/>
        <v/>
      </c>
      <c r="H1654" t="str">
        <f t="shared" si="127"/>
        <v/>
      </c>
      <c r="I1654" t="str">
        <f t="shared" si="128"/>
        <v/>
      </c>
      <c r="J1654" t="str">
        <f t="shared" si="129"/>
        <v/>
      </c>
    </row>
    <row r="1655" spans="1:10" x14ac:dyDescent="0.25">
      <c r="A1655" s="1">
        <f>'OHL indexes'!A1655</f>
        <v>40465</v>
      </c>
      <c r="B1655">
        <f>E1654*'OHL indexes'!C1655/'OHL indexes'!B1654</f>
        <v>14667.075146520412</v>
      </c>
      <c r="C1655">
        <f>E1654*'OHL indexes'!D1655/'OHL indexes'!B1654</f>
        <v>15391.450926572143</v>
      </c>
      <c r="D1655">
        <f>E1654*'OHL indexes'!E1655/'OHL indexes'!B1654</f>
        <v>14582.376292623971</v>
      </c>
      <c r="E1655">
        <f>Master!I1657</f>
        <v>15028.31700566839</v>
      </c>
      <c r="F1655" t="str">
        <f t="shared" si="125"/>
        <v/>
      </c>
      <c r="G1655" t="str">
        <f t="shared" si="126"/>
        <v/>
      </c>
      <c r="H1655" t="str">
        <f t="shared" si="127"/>
        <v/>
      </c>
      <c r="I1655" t="str">
        <f t="shared" si="128"/>
        <v/>
      </c>
      <c r="J1655" t="str">
        <f t="shared" si="129"/>
        <v/>
      </c>
    </row>
    <row r="1656" spans="1:10" x14ac:dyDescent="0.25">
      <c r="A1656" s="1">
        <f>'OHL indexes'!A1656</f>
        <v>40466</v>
      </c>
      <c r="B1656">
        <f>E1655*'OHL indexes'!C1656/'OHL indexes'!B1655</f>
        <v>14807.318205847583</v>
      </c>
      <c r="C1656">
        <f>E1655*'OHL indexes'!D1656/'OHL indexes'!B1655</f>
        <v>15495.237712058006</v>
      </c>
      <c r="D1656">
        <f>E1655*'OHL indexes'!E1656/'OHL indexes'!B1655</f>
        <v>14730.043287666998</v>
      </c>
      <c r="E1656">
        <f>Master!I1658</f>
        <v>14899.631512779697</v>
      </c>
      <c r="F1656" t="str">
        <f t="shared" si="125"/>
        <v/>
      </c>
      <c r="G1656" t="str">
        <f t="shared" si="126"/>
        <v/>
      </c>
      <c r="H1656" t="str">
        <f t="shared" si="127"/>
        <v/>
      </c>
      <c r="I1656" t="str">
        <f t="shared" si="128"/>
        <v/>
      </c>
      <c r="J1656" t="str">
        <f t="shared" si="129"/>
        <v/>
      </c>
    </row>
    <row r="1657" spans="1:10" x14ac:dyDescent="0.25">
      <c r="A1657" s="1">
        <f>'OHL indexes'!A1657</f>
        <v>40469</v>
      </c>
      <c r="B1657">
        <f>E1656*'OHL indexes'!C1657/'OHL indexes'!B1656</f>
        <v>14904.636257604654</v>
      </c>
      <c r="C1657">
        <f>E1656*'OHL indexes'!D1657/'OHL indexes'!B1656</f>
        <v>15058.631812970812</v>
      </c>
      <c r="D1657">
        <f>E1656*'OHL indexes'!E1657/'OHL indexes'!B1656</f>
        <v>14172.241520293772</v>
      </c>
      <c r="E1657">
        <f>Master!I1659</f>
        <v>14411.716502659989</v>
      </c>
      <c r="F1657" t="str">
        <f t="shared" si="125"/>
        <v/>
      </c>
      <c r="G1657" t="str">
        <f t="shared" si="126"/>
        <v/>
      </c>
      <c r="H1657" t="str">
        <f t="shared" si="127"/>
        <v/>
      </c>
      <c r="I1657" t="str">
        <f t="shared" si="128"/>
        <v/>
      </c>
      <c r="J1657" t="str">
        <f t="shared" si="129"/>
        <v/>
      </c>
    </row>
    <row r="1658" spans="1:10" x14ac:dyDescent="0.25">
      <c r="A1658" s="1">
        <f>'OHL indexes'!A1658</f>
        <v>40470</v>
      </c>
      <c r="B1658">
        <f>E1657*'OHL indexes'!C1658/'OHL indexes'!B1657</f>
        <v>14826.111897323424</v>
      </c>
      <c r="C1658">
        <f>E1657*'OHL indexes'!D1658/'OHL indexes'!B1657</f>
        <v>15052.599542110542</v>
      </c>
      <c r="D1658">
        <f>E1657*'OHL indexes'!E1658/'OHL indexes'!B1657</f>
        <v>14414.20287502797</v>
      </c>
      <c r="E1658">
        <f>Master!I1660</f>
        <v>14767.315925800729</v>
      </c>
      <c r="F1658" t="str">
        <f t="shared" si="125"/>
        <v/>
      </c>
      <c r="G1658" t="str">
        <f t="shared" si="126"/>
        <v/>
      </c>
      <c r="H1658" t="str">
        <f t="shared" si="127"/>
        <v/>
      </c>
      <c r="I1658" t="str">
        <f t="shared" si="128"/>
        <v/>
      </c>
      <c r="J1658" t="str">
        <f t="shared" si="129"/>
        <v/>
      </c>
    </row>
    <row r="1659" spans="1:10" x14ac:dyDescent="0.25">
      <c r="A1659" s="1">
        <f>'OHL indexes'!A1659</f>
        <v>40471</v>
      </c>
      <c r="B1659">
        <f>E1658*'OHL indexes'!C1659/'OHL indexes'!B1658</f>
        <v>14674.436701026074</v>
      </c>
      <c r="C1659">
        <f>E1658*'OHL indexes'!D1659/'OHL indexes'!B1658</f>
        <v>14767.315925800727</v>
      </c>
      <c r="D1659">
        <f>E1658*'OHL indexes'!E1659/'OHL indexes'!B1658</f>
        <v>13962.390059217767</v>
      </c>
      <c r="E1659">
        <f>Master!I1661</f>
        <v>13993.061285608106</v>
      </c>
      <c r="F1659" t="str">
        <f t="shared" si="125"/>
        <v/>
      </c>
      <c r="G1659" t="str">
        <f t="shared" si="126"/>
        <v/>
      </c>
      <c r="H1659" t="str">
        <f t="shared" si="127"/>
        <v/>
      </c>
      <c r="I1659" t="str">
        <f t="shared" si="128"/>
        <v/>
      </c>
      <c r="J1659" t="str">
        <f t="shared" si="129"/>
        <v/>
      </c>
    </row>
    <row r="1660" spans="1:10" x14ac:dyDescent="0.25">
      <c r="A1660" s="1">
        <f>'OHL indexes'!A1660</f>
        <v>40472</v>
      </c>
      <c r="B1660">
        <f>E1659*'OHL indexes'!C1660/'OHL indexes'!B1659</f>
        <v>13899.146806399591</v>
      </c>
      <c r="C1660">
        <f>E1659*'OHL indexes'!D1660/'OHL indexes'!B1659</f>
        <v>14171.647465033981</v>
      </c>
      <c r="D1660">
        <f>E1659*'OHL indexes'!E1660/'OHL indexes'!B1659</f>
        <v>13531.194368560211</v>
      </c>
      <c r="E1660">
        <f>Master!I1662</f>
        <v>13629.448298538611</v>
      </c>
      <c r="F1660" t="str">
        <f t="shared" si="125"/>
        <v/>
      </c>
      <c r="G1660" t="str">
        <f t="shared" si="126"/>
        <v/>
      </c>
      <c r="H1660" t="str">
        <f t="shared" si="127"/>
        <v/>
      </c>
      <c r="I1660" t="str">
        <f t="shared" si="128"/>
        <v/>
      </c>
      <c r="J1660" t="str">
        <f t="shared" si="129"/>
        <v/>
      </c>
    </row>
    <row r="1661" spans="1:10" x14ac:dyDescent="0.25">
      <c r="A1661" s="1">
        <f>'OHL indexes'!A1661</f>
        <v>40473</v>
      </c>
      <c r="B1661">
        <f>E1660*'OHL indexes'!C1661/'OHL indexes'!B1660</f>
        <v>13565.174263535177</v>
      </c>
      <c r="C1661">
        <f>E1660*'OHL indexes'!D1661/'OHL indexes'!B1660</f>
        <v>13598.842217697407</v>
      </c>
      <c r="D1661">
        <f>E1660*'OHL indexes'!E1661/'OHL indexes'!B1660</f>
        <v>13054.031204459623</v>
      </c>
      <c r="E1661">
        <f>Master!I1663</f>
        <v>13090.4906148837</v>
      </c>
      <c r="F1661" t="str">
        <f t="shared" si="125"/>
        <v/>
      </c>
      <c r="G1661" t="str">
        <f t="shared" si="126"/>
        <v/>
      </c>
      <c r="H1661" t="str">
        <f t="shared" si="127"/>
        <v/>
      </c>
      <c r="I1661" t="str">
        <f t="shared" si="128"/>
        <v/>
      </c>
      <c r="J1661" t="str">
        <f t="shared" si="129"/>
        <v/>
      </c>
    </row>
    <row r="1662" spans="1:10" x14ac:dyDescent="0.25">
      <c r="A1662" s="1">
        <f>'OHL indexes'!A1662</f>
        <v>40476</v>
      </c>
      <c r="B1662">
        <f>E1661*'OHL indexes'!C1662/'OHL indexes'!B1661</f>
        <v>12873.102940228589</v>
      </c>
      <c r="C1662">
        <f>E1661*'OHL indexes'!D1662/'OHL indexes'!B1661</f>
        <v>13072.246346064432</v>
      </c>
      <c r="D1662">
        <f>E1661*'OHL indexes'!E1662/'OHL indexes'!B1661</f>
        <v>12634.428176607867</v>
      </c>
      <c r="E1662">
        <f>Master!I1664</f>
        <v>12989.355883541075</v>
      </c>
      <c r="F1662" t="str">
        <f t="shared" si="125"/>
        <v/>
      </c>
      <c r="G1662" t="str">
        <f t="shared" si="126"/>
        <v/>
      </c>
      <c r="H1662" t="str">
        <f t="shared" si="127"/>
        <v/>
      </c>
      <c r="I1662" t="str">
        <f t="shared" si="128"/>
        <v/>
      </c>
      <c r="J1662" t="str">
        <f t="shared" si="129"/>
        <v/>
      </c>
    </row>
    <row r="1663" spans="1:10" x14ac:dyDescent="0.25">
      <c r="A1663" s="1">
        <f>'OHL indexes'!A1663</f>
        <v>40477</v>
      </c>
      <c r="B1663">
        <f>E1662*'OHL indexes'!C1663/'OHL indexes'!B1662</f>
        <v>13261.228756165207</v>
      </c>
      <c r="C1663">
        <f>E1662*'OHL indexes'!D1663/'OHL indexes'!B1662</f>
        <v>13357.889746546063</v>
      </c>
      <c r="D1663">
        <f>E1662*'OHL indexes'!E1663/'OHL indexes'!B1662</f>
        <v>13067.894124269347</v>
      </c>
      <c r="E1663">
        <f>Master!I1665</f>
        <v>13230.743830813002</v>
      </c>
      <c r="F1663" t="str">
        <f t="shared" si="125"/>
        <v/>
      </c>
      <c r="G1663" t="str">
        <f t="shared" si="126"/>
        <v/>
      </c>
      <c r="H1663" t="str">
        <f t="shared" si="127"/>
        <v/>
      </c>
      <c r="I1663" t="str">
        <f t="shared" si="128"/>
        <v/>
      </c>
      <c r="J1663" t="str">
        <f t="shared" si="129"/>
        <v/>
      </c>
    </row>
    <row r="1664" spans="1:10" x14ac:dyDescent="0.25">
      <c r="A1664" s="1">
        <f>'OHL indexes'!A1664</f>
        <v>40478</v>
      </c>
      <c r="B1664">
        <f>E1663*'OHL indexes'!C1664/'OHL indexes'!B1663</f>
        <v>13478.535633970403</v>
      </c>
      <c r="C1664">
        <f>E1663*'OHL indexes'!D1664/'OHL indexes'!B1663</f>
        <v>14026.689763490416</v>
      </c>
      <c r="D1664">
        <f>E1663*'OHL indexes'!E1664/'OHL indexes'!B1663</f>
        <v>13394.439242920786</v>
      </c>
      <c r="E1664">
        <f>Master!I1666</f>
        <v>13478.255448608055</v>
      </c>
      <c r="F1664" t="str">
        <f t="shared" si="125"/>
        <v/>
      </c>
      <c r="G1664" t="str">
        <f t="shared" si="126"/>
        <v/>
      </c>
      <c r="H1664" t="str">
        <f t="shared" si="127"/>
        <v/>
      </c>
      <c r="I1664" t="str">
        <f t="shared" si="128"/>
        <v/>
      </c>
      <c r="J1664" t="str">
        <f t="shared" si="129"/>
        <v/>
      </c>
    </row>
    <row r="1665" spans="1:10" x14ac:dyDescent="0.25">
      <c r="A1665" s="1">
        <f>'OHL indexes'!A1665</f>
        <v>40479</v>
      </c>
      <c r="B1665">
        <f>E1664*'OHL indexes'!C1665/'OHL indexes'!B1664</f>
        <v>13248.186779012267</v>
      </c>
      <c r="C1665">
        <f>E1664*'OHL indexes'!D1665/'OHL indexes'!B1664</f>
        <v>13652.149487167633</v>
      </c>
      <c r="D1665">
        <f>E1664*'OHL indexes'!E1665/'OHL indexes'!B1664</f>
        <v>13149.588631439639</v>
      </c>
      <c r="E1665">
        <f>Master!I1667</f>
        <v>13454.075029652364</v>
      </c>
      <c r="F1665" t="str">
        <f t="shared" si="125"/>
        <v/>
      </c>
      <c r="G1665" t="str">
        <f t="shared" si="126"/>
        <v/>
      </c>
      <c r="H1665" t="str">
        <f t="shared" si="127"/>
        <v/>
      </c>
      <c r="I1665" t="str">
        <f t="shared" si="128"/>
        <v/>
      </c>
      <c r="J1665" t="str">
        <f t="shared" si="129"/>
        <v/>
      </c>
    </row>
    <row r="1666" spans="1:10" x14ac:dyDescent="0.25">
      <c r="A1666" s="1">
        <f>'OHL indexes'!A1666</f>
        <v>40480</v>
      </c>
      <c r="B1666">
        <f>E1665*'OHL indexes'!C1666/'OHL indexes'!B1665</f>
        <v>13443.676556174385</v>
      </c>
      <c r="C1666">
        <f>E1665*'OHL indexes'!D1666/'OHL indexes'!B1665</f>
        <v>13621.937005097676</v>
      </c>
      <c r="D1666">
        <f>E1665*'OHL indexes'!E1666/'OHL indexes'!B1665</f>
        <v>13354.549494265499</v>
      </c>
      <c r="E1666">
        <f>Master!I1668</f>
        <v>13443.399438632228</v>
      </c>
      <c r="F1666" t="str">
        <f t="shared" si="125"/>
        <v/>
      </c>
      <c r="G1666" t="str">
        <f t="shared" si="126"/>
        <v/>
      </c>
      <c r="H1666" t="str">
        <f t="shared" si="127"/>
        <v/>
      </c>
      <c r="I1666" t="str">
        <f t="shared" si="128"/>
        <v/>
      </c>
      <c r="J1666" t="str">
        <f t="shared" si="129"/>
        <v/>
      </c>
    </row>
    <row r="1667" spans="1:10" x14ac:dyDescent="0.25">
      <c r="A1667" s="1">
        <f>'OHL indexes'!A1667</f>
        <v>40483</v>
      </c>
      <c r="B1667">
        <f>E1666*'OHL indexes'!C1667/'OHL indexes'!B1666</f>
        <v>13283.852541219912</v>
      </c>
      <c r="C1667">
        <f>E1666*'OHL indexes'!D1667/'OHL indexes'!B1666</f>
        <v>13685.676699499576</v>
      </c>
      <c r="D1667">
        <f>E1666*'OHL indexes'!E1667/'OHL indexes'!B1666</f>
        <v>13094.755471172894</v>
      </c>
      <c r="E1667">
        <f>Master!I1669</f>
        <v>13359.837919489295</v>
      </c>
      <c r="F1667" t="str">
        <f t="shared" si="125"/>
        <v/>
      </c>
      <c r="G1667" t="str">
        <f t="shared" si="126"/>
        <v/>
      </c>
      <c r="H1667" t="str">
        <f t="shared" si="127"/>
        <v/>
      </c>
      <c r="I1667" t="str">
        <f t="shared" si="128"/>
        <v/>
      </c>
      <c r="J1667" t="str">
        <f t="shared" si="129"/>
        <v/>
      </c>
    </row>
    <row r="1668" spans="1:10" x14ac:dyDescent="0.25">
      <c r="A1668" s="1">
        <f>'OHL indexes'!A1668</f>
        <v>40484</v>
      </c>
      <c r="B1668">
        <f>E1667*'OHL indexes'!C1668/'OHL indexes'!B1667</f>
        <v>13229.129705278676</v>
      </c>
      <c r="C1668">
        <f>E1667*'OHL indexes'!D1668/'OHL indexes'!B1667</f>
        <v>13287.87788362108</v>
      </c>
      <c r="D1668">
        <f>E1667*'OHL indexes'!E1668/'OHL indexes'!B1667</f>
        <v>13020.592329405701</v>
      </c>
      <c r="E1668">
        <f>Master!I1670</f>
        <v>13062.90970918638</v>
      </c>
      <c r="F1668" t="str">
        <f t="shared" si="125"/>
        <v/>
      </c>
      <c r="G1668" t="str">
        <f t="shared" si="126"/>
        <v/>
      </c>
      <c r="H1668" t="str">
        <f t="shared" si="127"/>
        <v/>
      </c>
      <c r="I1668" t="str">
        <f t="shared" si="128"/>
        <v/>
      </c>
      <c r="J1668" t="str">
        <f t="shared" si="129"/>
        <v/>
      </c>
    </row>
    <row r="1669" spans="1:10" x14ac:dyDescent="0.25">
      <c r="A1669" s="1">
        <f>'OHL indexes'!A1669</f>
        <v>40485</v>
      </c>
      <c r="B1669">
        <f>E1668*'OHL indexes'!C1669/'OHL indexes'!B1668</f>
        <v>13135.88622243296</v>
      </c>
      <c r="C1669">
        <f>E1668*'OHL indexes'!D1669/'OHL indexes'!B1668</f>
        <v>13325.628951475683</v>
      </c>
      <c r="D1669">
        <f>E1668*'OHL indexes'!E1669/'OHL indexes'!B1668</f>
        <v>12260.161739137966</v>
      </c>
      <c r="E1669">
        <f>Master!I1671</f>
        <v>12303.689661962229</v>
      </c>
      <c r="F1669" t="str">
        <f t="shared" si="125"/>
        <v/>
      </c>
      <c r="G1669" t="str">
        <f t="shared" si="126"/>
        <v/>
      </c>
      <c r="H1669" t="str">
        <f t="shared" si="127"/>
        <v/>
      </c>
      <c r="I1669" t="str">
        <f t="shared" si="128"/>
        <v/>
      </c>
      <c r="J1669" t="str">
        <f t="shared" si="129"/>
        <v/>
      </c>
    </row>
    <row r="1670" spans="1:10" x14ac:dyDescent="0.25">
      <c r="A1670" s="1">
        <f>'OHL indexes'!A1670</f>
        <v>40486</v>
      </c>
      <c r="B1670">
        <f>E1669*'OHL indexes'!C1670/'OHL indexes'!B1669</f>
        <v>11910.540768862489</v>
      </c>
      <c r="C1670">
        <f>E1669*'OHL indexes'!D1670/'OHL indexes'!B1669</f>
        <v>11942.458898764276</v>
      </c>
      <c r="D1670">
        <f>E1669*'OHL indexes'!E1670/'OHL indexes'!B1669</f>
        <v>11456.458413982742</v>
      </c>
      <c r="E1670">
        <f>Master!I1672</f>
        <v>11533.110833530114</v>
      </c>
      <c r="F1670" t="str">
        <f t="shared" ref="F1670:F1733" si="130">IF(AND(B1670&lt;D1670,ABS(D1670/B1670-1)&gt;E$1),D1670/B1670-1,"")</f>
        <v/>
      </c>
      <c r="G1670" t="str">
        <f t="shared" ref="G1670:G1733" si="131">IF(AND(B1670&gt;C1670,ABS(C1670/B1670-1)&gt;E$1),C1670/B1670-1,"")</f>
        <v/>
      </c>
      <c r="H1670" t="str">
        <f t="shared" ref="H1670:H1733" si="132">IF(AND(D1670&gt;C1670,ABS(D1670/C1670-1)&gt;E$1),D1670/C1670-1,"")</f>
        <v/>
      </c>
      <c r="I1670" t="str">
        <f t="shared" ref="I1670:I1733" si="133">IF(AND(E1670&lt;D1670,ABS(D1670/E1670-1)&gt;E$1),D1670/E1670-1,"")</f>
        <v/>
      </c>
      <c r="J1670" t="str">
        <f t="shared" ref="J1670:J1733" si="134">IF(AND(E1670&gt;C1670,ABS(C1670/E1670-1)&gt;E$1),C1670/E1670-1,"")</f>
        <v/>
      </c>
    </row>
    <row r="1671" spans="1:10" x14ac:dyDescent="0.25">
      <c r="A1671" s="1">
        <f>'OHL indexes'!A1671</f>
        <v>40487</v>
      </c>
      <c r="B1671">
        <f>E1670*'OHL indexes'!C1671/'OHL indexes'!B1670</f>
        <v>11533.110833530114</v>
      </c>
      <c r="C1671">
        <f>E1670*'OHL indexes'!D1671/'OHL indexes'!B1670</f>
        <v>11602.308309614691</v>
      </c>
      <c r="D1671">
        <f>E1670*'OHL indexes'!E1671/'OHL indexes'!B1670</f>
        <v>11337.04710194082</v>
      </c>
      <c r="E1671">
        <f>Master!I1673</f>
        <v>11527.100235845337</v>
      </c>
      <c r="F1671" t="str">
        <f t="shared" si="130"/>
        <v/>
      </c>
      <c r="G1671" t="str">
        <f t="shared" si="131"/>
        <v/>
      </c>
      <c r="H1671" t="str">
        <f t="shared" si="132"/>
        <v/>
      </c>
      <c r="I1671" t="str">
        <f t="shared" si="133"/>
        <v/>
      </c>
      <c r="J1671" t="str">
        <f t="shared" si="134"/>
        <v/>
      </c>
    </row>
    <row r="1672" spans="1:10" x14ac:dyDescent="0.25">
      <c r="A1672" s="1">
        <f>'OHL indexes'!A1672</f>
        <v>40490</v>
      </c>
      <c r="B1672">
        <f>E1671*'OHL indexes'!C1672/'OHL indexes'!B1671</f>
        <v>11624.544753669719</v>
      </c>
      <c r="C1672">
        <f>E1671*'OHL indexes'!D1672/'OHL indexes'!B1671</f>
        <v>11916.30283494337</v>
      </c>
      <c r="D1672">
        <f>E1671*'OHL indexes'!E1672/'OHL indexes'!B1671</f>
        <v>11528.535754408913</v>
      </c>
      <c r="E1672">
        <f>Master!I1674</f>
        <v>11593.720923136478</v>
      </c>
      <c r="F1672" t="str">
        <f t="shared" si="130"/>
        <v/>
      </c>
      <c r="G1672" t="str">
        <f t="shared" si="131"/>
        <v/>
      </c>
      <c r="H1672" t="str">
        <f t="shared" si="132"/>
        <v/>
      </c>
      <c r="I1672" t="str">
        <f t="shared" si="133"/>
        <v/>
      </c>
      <c r="J1672" t="str">
        <f t="shared" si="134"/>
        <v/>
      </c>
    </row>
    <row r="1673" spans="1:10" x14ac:dyDescent="0.25">
      <c r="A1673" s="1">
        <f>'OHL indexes'!A1673</f>
        <v>40491</v>
      </c>
      <c r="B1673">
        <f>E1672*'OHL indexes'!C1673/'OHL indexes'!B1672</f>
        <v>11391.422472406965</v>
      </c>
      <c r="C1673">
        <f>E1672*'OHL indexes'!D1673/'OHL indexes'!B1672</f>
        <v>11872.949948746435</v>
      </c>
      <c r="D1673">
        <f>E1672*'OHL indexes'!E1673/'OHL indexes'!B1672</f>
        <v>11297.393403816448</v>
      </c>
      <c r="E1673">
        <f>Master!I1675</f>
        <v>11647.615417536281</v>
      </c>
      <c r="F1673" t="str">
        <f t="shared" si="130"/>
        <v/>
      </c>
      <c r="G1673" t="str">
        <f t="shared" si="131"/>
        <v/>
      </c>
      <c r="H1673" t="str">
        <f t="shared" si="132"/>
        <v/>
      </c>
      <c r="I1673" t="str">
        <f t="shared" si="133"/>
        <v/>
      </c>
      <c r="J1673" t="str">
        <f t="shared" si="134"/>
        <v/>
      </c>
    </row>
    <row r="1674" spans="1:10" x14ac:dyDescent="0.25">
      <c r="A1674" s="1">
        <f>'OHL indexes'!A1674</f>
        <v>40492</v>
      </c>
      <c r="B1674">
        <f>E1673*'OHL indexes'!C1674/'OHL indexes'!B1673</f>
        <v>11661.785827530204</v>
      </c>
      <c r="C1674">
        <f>E1673*'OHL indexes'!D1674/'OHL indexes'!B1673</f>
        <v>12024.531882916848</v>
      </c>
      <c r="D1674">
        <f>E1673*'OHL indexes'!E1674/'OHL indexes'!B1673</f>
        <v>11410.980320167857</v>
      </c>
      <c r="E1674">
        <f>Master!I1676</f>
        <v>11526.927939813639</v>
      </c>
      <c r="F1674" t="str">
        <f t="shared" si="130"/>
        <v/>
      </c>
      <c r="G1674" t="str">
        <f t="shared" si="131"/>
        <v/>
      </c>
      <c r="H1674" t="str">
        <f t="shared" si="132"/>
        <v/>
      </c>
      <c r="I1674" t="str">
        <f t="shared" si="133"/>
        <v/>
      </c>
      <c r="J1674" t="str">
        <f t="shared" si="134"/>
        <v/>
      </c>
    </row>
    <row r="1675" spans="1:10" x14ac:dyDescent="0.25">
      <c r="A1675" s="1">
        <f>'OHL indexes'!A1675</f>
        <v>40493</v>
      </c>
      <c r="B1675">
        <f>E1674*'OHL indexes'!C1675/'OHL indexes'!B1674</f>
        <v>11853.850966883583</v>
      </c>
      <c r="C1675">
        <f>E1674*'OHL indexes'!D1675/'OHL indexes'!B1674</f>
        <v>11929.386670447739</v>
      </c>
      <c r="D1675">
        <f>E1674*'OHL indexes'!E1675/'OHL indexes'!B1674</f>
        <v>11572.017936642367</v>
      </c>
      <c r="E1675">
        <f>Master!I1677</f>
        <v>11628.141953222899</v>
      </c>
      <c r="F1675" t="str">
        <f t="shared" si="130"/>
        <v/>
      </c>
      <c r="G1675" t="str">
        <f t="shared" si="131"/>
        <v/>
      </c>
      <c r="H1675" t="str">
        <f t="shared" si="132"/>
        <v/>
      </c>
      <c r="I1675" t="str">
        <f t="shared" si="133"/>
        <v/>
      </c>
      <c r="J1675" t="str">
        <f t="shared" si="134"/>
        <v/>
      </c>
    </row>
    <row r="1676" spans="1:10" x14ac:dyDescent="0.25">
      <c r="A1676" s="1">
        <f>'OHL indexes'!A1676</f>
        <v>40494</v>
      </c>
      <c r="B1676">
        <f>E1675*'OHL indexes'!C1676/'OHL indexes'!B1675</f>
        <v>11888.912697978216</v>
      </c>
      <c r="C1676">
        <f>E1675*'OHL indexes'!D1676/'OHL indexes'!B1675</f>
        <v>12390.827777719185</v>
      </c>
      <c r="D1676">
        <f>E1675*'OHL indexes'!E1676/'OHL indexes'!B1675</f>
        <v>11621.129811330322</v>
      </c>
      <c r="E1676">
        <f>Master!I1678</f>
        <v>12317.662918016935</v>
      </c>
      <c r="F1676" t="str">
        <f t="shared" si="130"/>
        <v/>
      </c>
      <c r="G1676" t="str">
        <f t="shared" si="131"/>
        <v/>
      </c>
      <c r="H1676" t="str">
        <f t="shared" si="132"/>
        <v/>
      </c>
      <c r="I1676" t="str">
        <f t="shared" si="133"/>
        <v/>
      </c>
      <c r="J1676" t="str">
        <f t="shared" si="134"/>
        <v/>
      </c>
    </row>
    <row r="1677" spans="1:10" x14ac:dyDescent="0.25">
      <c r="A1677" s="1">
        <f>'OHL indexes'!A1677</f>
        <v>40497</v>
      </c>
      <c r="B1677">
        <f>E1676*'OHL indexes'!C1677/'OHL indexes'!B1676</f>
        <v>11957.51060977534</v>
      </c>
      <c r="C1677">
        <f>E1676*'OHL indexes'!D1677/'OHL indexes'!B1676</f>
        <v>12172.485390418486</v>
      </c>
      <c r="D1677">
        <f>E1676*'OHL indexes'!E1677/'OHL indexes'!B1676</f>
        <v>11691.169502133815</v>
      </c>
      <c r="E1677">
        <f>Master!I1679</f>
        <v>12132.638236533867</v>
      </c>
      <c r="F1677" t="str">
        <f t="shared" si="130"/>
        <v/>
      </c>
      <c r="G1677" t="str">
        <f t="shared" si="131"/>
        <v/>
      </c>
      <c r="H1677" t="str">
        <f t="shared" si="132"/>
        <v/>
      </c>
      <c r="I1677" t="str">
        <f t="shared" si="133"/>
        <v/>
      </c>
      <c r="J1677" t="str">
        <f t="shared" si="134"/>
        <v/>
      </c>
    </row>
    <row r="1678" spans="1:10" x14ac:dyDescent="0.25">
      <c r="A1678" s="1">
        <f>'OHL indexes'!A1678</f>
        <v>40498</v>
      </c>
      <c r="B1678">
        <f>E1677*'OHL indexes'!C1678/'OHL indexes'!B1677</f>
        <v>12285.404517643232</v>
      </c>
      <c r="C1678">
        <f>E1677*'OHL indexes'!D1678/'OHL indexes'!B1677</f>
        <v>12994.257005815263</v>
      </c>
      <c r="D1678">
        <f>E1677*'OHL indexes'!E1678/'OHL indexes'!B1677</f>
        <v>12278.462607422725</v>
      </c>
      <c r="E1678">
        <f>Master!I1680</f>
        <v>12650.402391156085</v>
      </c>
      <c r="F1678" t="str">
        <f t="shared" si="130"/>
        <v/>
      </c>
      <c r="G1678" t="str">
        <f t="shared" si="131"/>
        <v/>
      </c>
      <c r="H1678" t="str">
        <f t="shared" si="132"/>
        <v/>
      </c>
      <c r="I1678" t="str">
        <f t="shared" si="133"/>
        <v/>
      </c>
      <c r="J1678" t="str">
        <f t="shared" si="134"/>
        <v/>
      </c>
    </row>
    <row r="1679" spans="1:10" x14ac:dyDescent="0.25">
      <c r="A1679" s="1">
        <f>'OHL indexes'!A1679</f>
        <v>40499</v>
      </c>
      <c r="B1679">
        <f>E1678*'OHL indexes'!C1679/'OHL indexes'!B1678</f>
        <v>12483.952306894311</v>
      </c>
      <c r="C1679">
        <f>E1678*'OHL indexes'!D1679/'OHL indexes'!B1678</f>
        <v>12594.919029735494</v>
      </c>
      <c r="D1679">
        <f>E1678*'OHL indexes'!E1679/'OHL indexes'!B1678</f>
        <v>12095.562454780453</v>
      </c>
      <c r="E1679">
        <f>Master!I1681</f>
        <v>12372.72389796799</v>
      </c>
      <c r="F1679" t="str">
        <f t="shared" si="130"/>
        <v/>
      </c>
      <c r="G1679" t="str">
        <f t="shared" si="131"/>
        <v/>
      </c>
      <c r="H1679" t="str">
        <f t="shared" si="132"/>
        <v/>
      </c>
      <c r="I1679" t="str">
        <f t="shared" si="133"/>
        <v/>
      </c>
      <c r="J1679" t="str">
        <f t="shared" si="134"/>
        <v/>
      </c>
    </row>
    <row r="1680" spans="1:10" x14ac:dyDescent="0.25">
      <c r="A1680" s="1">
        <f>'OHL indexes'!A1680</f>
        <v>40500</v>
      </c>
      <c r="B1680">
        <f>E1679*'OHL indexes'!C1680/'OHL indexes'!B1679</f>
        <v>11902.68220239921</v>
      </c>
      <c r="C1680">
        <f>E1679*'OHL indexes'!D1680/'OHL indexes'!B1679</f>
        <v>11907.284628147347</v>
      </c>
      <c r="D1680">
        <f>E1679*'OHL indexes'!E1680/'OHL indexes'!B1679</f>
        <v>11492.402499408932</v>
      </c>
      <c r="E1680">
        <f>Master!I1682</f>
        <v>11525.501427058223</v>
      </c>
      <c r="F1680" t="str">
        <f t="shared" si="130"/>
        <v/>
      </c>
      <c r="G1680" t="str">
        <f t="shared" si="131"/>
        <v/>
      </c>
      <c r="H1680" t="str">
        <f t="shared" si="132"/>
        <v/>
      </c>
      <c r="I1680" t="str">
        <f t="shared" si="133"/>
        <v/>
      </c>
      <c r="J1680" t="str">
        <f t="shared" si="134"/>
        <v/>
      </c>
    </row>
    <row r="1681" spans="1:10" x14ac:dyDescent="0.25">
      <c r="A1681" s="1">
        <f>'OHL indexes'!A1681</f>
        <v>40501</v>
      </c>
      <c r="B1681">
        <f>E1680*'OHL indexes'!C1681/'OHL indexes'!B1680</f>
        <v>11635.071888851322</v>
      </c>
      <c r="C1681">
        <f>E1680*'OHL indexes'!D1681/'OHL indexes'!B1680</f>
        <v>11984.329316281601</v>
      </c>
      <c r="D1681">
        <f>E1680*'OHL indexes'!E1681/'OHL indexes'!B1680</f>
        <v>11329.188736655437</v>
      </c>
      <c r="E1681">
        <f>Master!I1683</f>
        <v>11386.017444040861</v>
      </c>
      <c r="F1681" t="str">
        <f t="shared" si="130"/>
        <v/>
      </c>
      <c r="G1681" t="str">
        <f t="shared" si="131"/>
        <v/>
      </c>
      <c r="H1681" t="str">
        <f t="shared" si="132"/>
        <v/>
      </c>
      <c r="I1681" t="str">
        <f t="shared" si="133"/>
        <v/>
      </c>
      <c r="J1681" t="str">
        <f t="shared" si="134"/>
        <v/>
      </c>
    </row>
    <row r="1682" spans="1:10" x14ac:dyDescent="0.25">
      <c r="A1682" s="1">
        <f>'OHL indexes'!A1682</f>
        <v>40504</v>
      </c>
      <c r="B1682">
        <f>E1681*'OHL indexes'!C1682/'OHL indexes'!B1681</f>
        <v>11569.662886686681</v>
      </c>
      <c r="C1682">
        <f>E1681*'OHL indexes'!D1682/'OHL indexes'!B1681</f>
        <v>11651.282381006826</v>
      </c>
      <c r="D1682">
        <f>E1681*'OHL indexes'!E1682/'OHL indexes'!B1681</f>
        <v>10977.237228625827</v>
      </c>
      <c r="E1682">
        <f>Master!I1684</f>
        <v>11007.847009198664</v>
      </c>
      <c r="F1682" t="str">
        <f t="shared" si="130"/>
        <v/>
      </c>
      <c r="G1682" t="str">
        <f t="shared" si="131"/>
        <v/>
      </c>
      <c r="H1682" t="str">
        <f t="shared" si="132"/>
        <v/>
      </c>
      <c r="I1682" t="str">
        <f t="shared" si="133"/>
        <v/>
      </c>
      <c r="J1682" t="str">
        <f t="shared" si="134"/>
        <v/>
      </c>
    </row>
    <row r="1683" spans="1:10" x14ac:dyDescent="0.25">
      <c r="A1683" s="1">
        <f>'OHL indexes'!A1683</f>
        <v>40505</v>
      </c>
      <c r="B1683">
        <f>E1682*'OHL indexes'!C1683/'OHL indexes'!B1682</f>
        <v>11557.112282387849</v>
      </c>
      <c r="C1683">
        <f>E1682*'OHL indexes'!D1683/'OHL indexes'!B1682</f>
        <v>11768.715824946521</v>
      </c>
      <c r="D1683">
        <f>E1682*'OHL indexes'!E1683/'OHL indexes'!B1682</f>
        <v>11372.525723873863</v>
      </c>
      <c r="E1683">
        <f>Master!I1685</f>
        <v>11511.852470818418</v>
      </c>
      <c r="F1683" t="str">
        <f t="shared" si="130"/>
        <v/>
      </c>
      <c r="G1683" t="str">
        <f t="shared" si="131"/>
        <v/>
      </c>
      <c r="H1683" t="str">
        <f t="shared" si="132"/>
        <v/>
      </c>
      <c r="I1683" t="str">
        <f t="shared" si="133"/>
        <v/>
      </c>
      <c r="J1683" t="str">
        <f t="shared" si="134"/>
        <v/>
      </c>
    </row>
    <row r="1684" spans="1:10" x14ac:dyDescent="0.25">
      <c r="A1684" s="1">
        <f>'OHL indexes'!A1684</f>
        <v>40506</v>
      </c>
      <c r="B1684">
        <f>E1683*'OHL indexes'!C1684/'OHL indexes'!B1683</f>
        <v>11211.057321908964</v>
      </c>
      <c r="C1684">
        <f>E1683*'OHL indexes'!D1684/'OHL indexes'!B1683</f>
        <v>11260.260647238078</v>
      </c>
      <c r="D1684">
        <f>E1683*'OHL indexes'!E1684/'OHL indexes'!B1683</f>
        <v>10991.892664173736</v>
      </c>
      <c r="E1684">
        <f>Master!I1686</f>
        <v>11018.504489449684</v>
      </c>
      <c r="F1684" t="str">
        <f t="shared" si="130"/>
        <v/>
      </c>
      <c r="G1684" t="str">
        <f t="shared" si="131"/>
        <v/>
      </c>
      <c r="H1684" t="str">
        <f t="shared" si="132"/>
        <v/>
      </c>
      <c r="I1684" t="str">
        <f t="shared" si="133"/>
        <v/>
      </c>
      <c r="J1684" t="str">
        <f t="shared" si="134"/>
        <v/>
      </c>
    </row>
    <row r="1685" spans="1:10" x14ac:dyDescent="0.25">
      <c r="A1685" s="1">
        <f>'OHL indexes'!A1685</f>
        <v>40508</v>
      </c>
      <c r="B1685">
        <f>E1684*'OHL indexes'!C1685/'OHL indexes'!B1684</f>
        <v>11291.638312058411</v>
      </c>
      <c r="C1685">
        <f>E1684*'OHL indexes'!D1685/'OHL indexes'!B1684</f>
        <v>11744.634274454023</v>
      </c>
      <c r="D1685">
        <f>E1684*'OHL indexes'!E1685/'OHL indexes'!B1684</f>
        <v>11138.412582640944</v>
      </c>
      <c r="E1685">
        <f>Master!I1687</f>
        <v>11724.159342247016</v>
      </c>
      <c r="F1685" t="str">
        <f t="shared" si="130"/>
        <v/>
      </c>
      <c r="G1685" t="str">
        <f t="shared" si="131"/>
        <v/>
      </c>
      <c r="H1685" t="str">
        <f t="shared" si="132"/>
        <v/>
      </c>
      <c r="I1685" t="str">
        <f t="shared" si="133"/>
        <v/>
      </c>
      <c r="J1685" t="str">
        <f t="shared" si="134"/>
        <v/>
      </c>
    </row>
    <row r="1686" spans="1:10" x14ac:dyDescent="0.25">
      <c r="A1686" s="1">
        <f>'OHL indexes'!A1686</f>
        <v>40511</v>
      </c>
      <c r="B1686">
        <f>E1685*'OHL indexes'!C1686/'OHL indexes'!B1685</f>
        <v>11811.371282153579</v>
      </c>
      <c r="C1686">
        <f>E1685*'OHL indexes'!D1686/'OHL indexes'!B1685</f>
        <v>12318.095533661712</v>
      </c>
      <c r="D1686">
        <f>E1685*'OHL indexes'!E1686/'OHL indexes'!B1685</f>
        <v>11705.393416056075</v>
      </c>
      <c r="E1686">
        <f>Master!I1688</f>
        <v>11837.139708897883</v>
      </c>
      <c r="F1686" t="str">
        <f t="shared" si="130"/>
        <v/>
      </c>
      <c r="G1686" t="str">
        <f t="shared" si="131"/>
        <v/>
      </c>
      <c r="H1686" t="str">
        <f t="shared" si="132"/>
        <v/>
      </c>
      <c r="I1686" t="str">
        <f t="shared" si="133"/>
        <v/>
      </c>
      <c r="J1686" t="str">
        <f t="shared" si="134"/>
        <v/>
      </c>
    </row>
    <row r="1687" spans="1:10" x14ac:dyDescent="0.25">
      <c r="A1687" s="1">
        <f>'OHL indexes'!A1687</f>
        <v>40512</v>
      </c>
      <c r="B1687">
        <f>E1686*'OHL indexes'!C1687/'OHL indexes'!B1686</f>
        <v>12293.764882465632</v>
      </c>
      <c r="C1687">
        <f>E1686*'OHL indexes'!D1687/'OHL indexes'!B1686</f>
        <v>12759.17507715837</v>
      </c>
      <c r="D1687">
        <f>E1686*'OHL indexes'!E1687/'OHL indexes'!B1686</f>
        <v>12083.012857693107</v>
      </c>
      <c r="E1687">
        <f>Master!I1689</f>
        <v>12679.890099419519</v>
      </c>
      <c r="F1687" t="str">
        <f t="shared" si="130"/>
        <v/>
      </c>
      <c r="G1687" t="str">
        <f t="shared" si="131"/>
        <v/>
      </c>
      <c r="H1687" t="str">
        <f t="shared" si="132"/>
        <v/>
      </c>
      <c r="I1687" t="str">
        <f t="shared" si="133"/>
        <v/>
      </c>
      <c r="J1687" t="str">
        <f t="shared" si="134"/>
        <v/>
      </c>
    </row>
    <row r="1688" spans="1:10" x14ac:dyDescent="0.25">
      <c r="A1688" s="1">
        <f>'OHL indexes'!A1688</f>
        <v>40513</v>
      </c>
      <c r="B1688">
        <f>E1687*'OHL indexes'!C1688/'OHL indexes'!B1687</f>
        <v>12034.092984303219</v>
      </c>
      <c r="C1688">
        <f>E1687*'OHL indexes'!D1688/'OHL indexes'!B1687</f>
        <v>12063.594769662457</v>
      </c>
      <c r="D1688">
        <f>E1687*'OHL indexes'!E1688/'OHL indexes'!B1687</f>
        <v>11784.952050145877</v>
      </c>
      <c r="E1688">
        <f>Master!I1690</f>
        <v>12046.974219434509</v>
      </c>
      <c r="F1688" t="str">
        <f t="shared" si="130"/>
        <v/>
      </c>
      <c r="G1688" t="str">
        <f t="shared" si="131"/>
        <v/>
      </c>
      <c r="H1688" t="str">
        <f t="shared" si="132"/>
        <v/>
      </c>
      <c r="I1688" t="str">
        <f t="shared" si="133"/>
        <v/>
      </c>
      <c r="J1688" t="str">
        <f t="shared" si="134"/>
        <v/>
      </c>
    </row>
    <row r="1689" spans="1:10" x14ac:dyDescent="0.25">
      <c r="A1689" s="1">
        <f>'OHL indexes'!A1689</f>
        <v>40514</v>
      </c>
      <c r="B1689">
        <f>E1688*'OHL indexes'!C1689/'OHL indexes'!B1688</f>
        <v>11859.995132503889</v>
      </c>
      <c r="C1689">
        <f>E1688*'OHL indexes'!D1689/'OHL indexes'!B1688</f>
        <v>11890.43785074038</v>
      </c>
      <c r="D1689">
        <f>E1688*'OHL indexes'!E1689/'OHL indexes'!B1688</f>
        <v>11005.557710279434</v>
      </c>
      <c r="E1689">
        <f>Master!I1691</f>
        <v>11042.303818487835</v>
      </c>
      <c r="F1689" t="str">
        <f t="shared" si="130"/>
        <v/>
      </c>
      <c r="G1689" t="str">
        <f t="shared" si="131"/>
        <v/>
      </c>
      <c r="H1689" t="str">
        <f t="shared" si="132"/>
        <v/>
      </c>
      <c r="I1689" t="str">
        <f t="shared" si="133"/>
        <v/>
      </c>
      <c r="J1689" t="str">
        <f t="shared" si="134"/>
        <v/>
      </c>
    </row>
    <row r="1690" spans="1:10" x14ac:dyDescent="0.25">
      <c r="A1690" s="1">
        <f>'OHL indexes'!A1690</f>
        <v>40515</v>
      </c>
      <c r="B1690">
        <f>E1689*'OHL indexes'!C1690/'OHL indexes'!B1689</f>
        <v>11225.966825516396</v>
      </c>
      <c r="C1690">
        <f>E1689*'OHL indexes'!D1690/'OHL indexes'!B1689</f>
        <v>11237.84785411779</v>
      </c>
      <c r="D1690">
        <f>E1689*'OHL indexes'!E1690/'OHL indexes'!B1689</f>
        <v>10539.287610228308</v>
      </c>
      <c r="E1690">
        <f>Master!I1692</f>
        <v>10615.360738865782</v>
      </c>
      <c r="F1690" t="str">
        <f t="shared" si="130"/>
        <v/>
      </c>
      <c r="G1690" t="str">
        <f t="shared" si="131"/>
        <v/>
      </c>
      <c r="H1690" t="str">
        <f t="shared" si="132"/>
        <v/>
      </c>
      <c r="I1690" t="str">
        <f t="shared" si="133"/>
        <v/>
      </c>
      <c r="J1690" t="str">
        <f t="shared" si="134"/>
        <v/>
      </c>
    </row>
    <row r="1691" spans="1:10" x14ac:dyDescent="0.25">
      <c r="A1691" s="1">
        <f>'OHL indexes'!A1691</f>
        <v>40518</v>
      </c>
      <c r="B1691">
        <f>E1690*'OHL indexes'!C1691/'OHL indexes'!B1690</f>
        <v>10589.595959743228</v>
      </c>
      <c r="C1691">
        <f>E1690*'OHL indexes'!D1691/'OHL indexes'!B1690</f>
        <v>10674.619098893299</v>
      </c>
      <c r="D1691">
        <f>E1690*'OHL indexes'!E1691/'OHL indexes'!B1690</f>
        <v>10316.4842454093</v>
      </c>
      <c r="E1691">
        <f>Master!I1693</f>
        <v>10357.102317315688</v>
      </c>
      <c r="F1691" t="str">
        <f t="shared" si="130"/>
        <v/>
      </c>
      <c r="G1691" t="str">
        <f t="shared" si="131"/>
        <v/>
      </c>
      <c r="H1691" t="str">
        <f t="shared" si="132"/>
        <v/>
      </c>
      <c r="I1691" t="str">
        <f t="shared" si="133"/>
        <v/>
      </c>
      <c r="J1691" t="str">
        <f t="shared" si="134"/>
        <v/>
      </c>
    </row>
    <row r="1692" spans="1:10" x14ac:dyDescent="0.25">
      <c r="A1692" s="1">
        <f>'OHL indexes'!A1692</f>
        <v>40519</v>
      </c>
      <c r="B1692">
        <f>E1691*'OHL indexes'!C1692/'OHL indexes'!B1691</f>
        <v>10049.843258196726</v>
      </c>
      <c r="C1692">
        <f>E1691*'OHL indexes'!D1692/'OHL indexes'!B1691</f>
        <v>10327.23201515101</v>
      </c>
      <c r="D1692">
        <f>E1691*'OHL indexes'!E1692/'OHL indexes'!B1691</f>
        <v>9935.689035940557</v>
      </c>
      <c r="E1692">
        <f>Master!I1694</f>
        <v>10315.284143229195</v>
      </c>
      <c r="F1692" t="str">
        <f t="shared" si="130"/>
        <v/>
      </c>
      <c r="G1692" t="str">
        <f t="shared" si="131"/>
        <v/>
      </c>
      <c r="H1692" t="str">
        <f t="shared" si="132"/>
        <v/>
      </c>
      <c r="I1692" t="str">
        <f t="shared" si="133"/>
        <v/>
      </c>
      <c r="J1692" t="str">
        <f t="shared" si="134"/>
        <v/>
      </c>
    </row>
    <row r="1693" spans="1:10" x14ac:dyDescent="0.25">
      <c r="A1693" s="1">
        <f>'OHL indexes'!A1693</f>
        <v>40520</v>
      </c>
      <c r="B1693">
        <f>E1692*'OHL indexes'!C1693/'OHL indexes'!B1692</f>
        <v>10264.378855900241</v>
      </c>
      <c r="C1693">
        <f>E1692*'OHL indexes'!D1693/'OHL indexes'!B1692</f>
        <v>10434.067359615703</v>
      </c>
      <c r="D1693">
        <f>E1692*'OHL indexes'!E1693/'OHL indexes'!B1692</f>
        <v>9950.8652224809102</v>
      </c>
      <c r="E1693">
        <f>Master!I1695</f>
        <v>10007.512582505466</v>
      </c>
      <c r="F1693" t="str">
        <f t="shared" si="130"/>
        <v/>
      </c>
      <c r="G1693" t="str">
        <f t="shared" si="131"/>
        <v/>
      </c>
      <c r="H1693" t="str">
        <f t="shared" si="132"/>
        <v/>
      </c>
      <c r="I1693" t="str">
        <f t="shared" si="133"/>
        <v/>
      </c>
      <c r="J1693" t="str">
        <f t="shared" si="134"/>
        <v/>
      </c>
    </row>
    <row r="1694" spans="1:10" x14ac:dyDescent="0.25">
      <c r="A1694" s="1">
        <f>'OHL indexes'!A1694</f>
        <v>40521</v>
      </c>
      <c r="B1694">
        <f>E1693*'OHL indexes'!C1694/'OHL indexes'!B1693</f>
        <v>9830.2772443658723</v>
      </c>
      <c r="C1694">
        <f>E1693*'OHL indexes'!D1694/'OHL indexes'!B1693</f>
        <v>10045.494742923203</v>
      </c>
      <c r="D1694">
        <f>E1693*'OHL indexes'!E1694/'OHL indexes'!B1693</f>
        <v>9747.9878291071491</v>
      </c>
      <c r="E1694">
        <f>Master!I1696</f>
        <v>9811.0893636462024</v>
      </c>
      <c r="F1694" t="str">
        <f t="shared" si="130"/>
        <v/>
      </c>
      <c r="G1694" t="str">
        <f t="shared" si="131"/>
        <v/>
      </c>
      <c r="H1694" t="str">
        <f t="shared" si="132"/>
        <v/>
      </c>
      <c r="I1694" t="str">
        <f t="shared" si="133"/>
        <v/>
      </c>
      <c r="J1694" t="str">
        <f t="shared" si="134"/>
        <v/>
      </c>
    </row>
    <row r="1695" spans="1:10" x14ac:dyDescent="0.25">
      <c r="A1695" s="1">
        <f>'OHL indexes'!A1695</f>
        <v>40522</v>
      </c>
      <c r="B1695">
        <f>E1694*'OHL indexes'!C1695/'OHL indexes'!B1694</f>
        <v>9743.8908138812239</v>
      </c>
      <c r="C1695">
        <f>E1694*'OHL indexes'!D1695/'OHL indexes'!B1694</f>
        <v>9868.2097106020483</v>
      </c>
      <c r="D1695">
        <f>E1694*'OHL indexes'!E1695/'OHL indexes'!B1694</f>
        <v>9676.6922641162437</v>
      </c>
      <c r="E1695">
        <f>Master!I1697</f>
        <v>9768.8894830924892</v>
      </c>
      <c r="F1695" t="str">
        <f t="shared" si="130"/>
        <v/>
      </c>
      <c r="G1695" t="str">
        <f t="shared" si="131"/>
        <v/>
      </c>
      <c r="H1695" t="str">
        <f t="shared" si="132"/>
        <v/>
      </c>
      <c r="I1695" t="str">
        <f t="shared" si="133"/>
        <v/>
      </c>
      <c r="J1695" t="str">
        <f t="shared" si="134"/>
        <v/>
      </c>
    </row>
    <row r="1696" spans="1:10" x14ac:dyDescent="0.25">
      <c r="A1696" s="1">
        <f>'OHL indexes'!A1696</f>
        <v>40525</v>
      </c>
      <c r="B1696">
        <f>E1695*'OHL indexes'!C1696/'OHL indexes'!B1695</f>
        <v>9736.4820577835435</v>
      </c>
      <c r="C1696">
        <f>E1695*'OHL indexes'!D1696/'OHL indexes'!B1695</f>
        <v>9954.981019493167</v>
      </c>
      <c r="D1696">
        <f>E1695*'OHL indexes'!E1696/'OHL indexes'!B1695</f>
        <v>9643.644799046102</v>
      </c>
      <c r="E1696">
        <f>Master!I1698</f>
        <v>9893.7380650776013</v>
      </c>
      <c r="F1696" t="str">
        <f t="shared" si="130"/>
        <v/>
      </c>
      <c r="G1696" t="str">
        <f t="shared" si="131"/>
        <v/>
      </c>
      <c r="H1696" t="str">
        <f t="shared" si="132"/>
        <v/>
      </c>
      <c r="I1696" t="str">
        <f t="shared" si="133"/>
        <v/>
      </c>
      <c r="J1696" t="str">
        <f t="shared" si="134"/>
        <v/>
      </c>
    </row>
    <row r="1697" spans="1:10" x14ac:dyDescent="0.25">
      <c r="A1697" s="1">
        <f>'OHL indexes'!A1697</f>
        <v>40526</v>
      </c>
      <c r="B1697">
        <f>E1696*'OHL indexes'!C1697/'OHL indexes'!B1696</f>
        <v>9868.7566700926</v>
      </c>
      <c r="C1697">
        <f>E1696*'OHL indexes'!D1697/'OHL indexes'!B1696</f>
        <v>10062.37827624089</v>
      </c>
      <c r="D1697">
        <f>E1696*'OHL indexes'!E1697/'OHL indexes'!B1696</f>
        <v>9812.5390543676276</v>
      </c>
      <c r="E1697">
        <f>Master!I1699</f>
        <v>9999.7181159602806</v>
      </c>
      <c r="F1697" t="str">
        <f t="shared" si="130"/>
        <v/>
      </c>
      <c r="G1697" t="str">
        <f t="shared" si="131"/>
        <v/>
      </c>
      <c r="H1697" t="str">
        <f t="shared" si="132"/>
        <v/>
      </c>
      <c r="I1697" t="str">
        <f t="shared" si="133"/>
        <v/>
      </c>
      <c r="J1697" t="str">
        <f t="shared" si="134"/>
        <v/>
      </c>
    </row>
    <row r="1698" spans="1:10" x14ac:dyDescent="0.25">
      <c r="A1698" s="1">
        <f>'OHL indexes'!A1698</f>
        <v>40527</v>
      </c>
      <c r="B1698">
        <f>E1697*'OHL indexes'!C1698/'OHL indexes'!B1697</f>
        <v>9994.5311567771769</v>
      </c>
      <c r="C1698">
        <f>E1697*'OHL indexes'!D1698/'OHL indexes'!B1697</f>
        <v>10238.274013396198</v>
      </c>
      <c r="D1698">
        <f>E1697*'OHL indexes'!E1698/'OHL indexes'!B1697</f>
        <v>9799.5368714819579</v>
      </c>
      <c r="E1698">
        <f>Master!I1700</f>
        <v>10173.759389572626</v>
      </c>
      <c r="F1698" t="str">
        <f t="shared" si="130"/>
        <v/>
      </c>
      <c r="G1698" t="str">
        <f t="shared" si="131"/>
        <v/>
      </c>
      <c r="H1698" t="str">
        <f t="shared" si="132"/>
        <v/>
      </c>
      <c r="I1698" t="str">
        <f t="shared" si="133"/>
        <v/>
      </c>
      <c r="J1698" t="str">
        <f t="shared" si="134"/>
        <v/>
      </c>
    </row>
    <row r="1699" spans="1:10" x14ac:dyDescent="0.25">
      <c r="A1699" s="1">
        <f>'OHL indexes'!A1699</f>
        <v>40528</v>
      </c>
      <c r="B1699">
        <f>E1698*'OHL indexes'!C1699/'OHL indexes'!B1698</f>
        <v>10070.40812863933</v>
      </c>
      <c r="C1699">
        <f>E1698*'OHL indexes'!D1699/'OHL indexes'!B1698</f>
        <v>10272.972556740331</v>
      </c>
      <c r="D1699">
        <f>E1698*'OHL indexes'!E1699/'OHL indexes'!B1698</f>
        <v>9942.2535759141101</v>
      </c>
      <c r="E1699">
        <f>Master!I1701</f>
        <v>9995.7937448106477</v>
      </c>
      <c r="F1699" t="str">
        <f t="shared" si="130"/>
        <v/>
      </c>
      <c r="G1699" t="str">
        <f t="shared" si="131"/>
        <v/>
      </c>
      <c r="H1699" t="str">
        <f t="shared" si="132"/>
        <v/>
      </c>
      <c r="I1699" t="str">
        <f t="shared" si="133"/>
        <v/>
      </c>
      <c r="J1699" t="str">
        <f t="shared" si="134"/>
        <v/>
      </c>
    </row>
    <row r="1700" spans="1:10" x14ac:dyDescent="0.25">
      <c r="A1700" s="1">
        <f>'OHL indexes'!A1700</f>
        <v>40529</v>
      </c>
      <c r="B1700">
        <f>E1699*'OHL indexes'!C1700/'OHL indexes'!B1699</f>
        <v>9995.7937448106477</v>
      </c>
      <c r="C1700">
        <f>E1699*'OHL indexes'!D1700/'OHL indexes'!B1699</f>
        <v>10039.012085167784</v>
      </c>
      <c r="D1700">
        <f>E1699*'OHL indexes'!E1700/'OHL indexes'!B1699</f>
        <v>9732.7816200118941</v>
      </c>
      <c r="E1700">
        <f>Master!I1702</f>
        <v>9838.1533551571774</v>
      </c>
      <c r="F1700" t="str">
        <f t="shared" si="130"/>
        <v/>
      </c>
      <c r="G1700" t="str">
        <f t="shared" si="131"/>
        <v/>
      </c>
      <c r="H1700" t="str">
        <f t="shared" si="132"/>
        <v/>
      </c>
      <c r="I1700" t="str">
        <f t="shared" si="133"/>
        <v/>
      </c>
      <c r="J1700" t="str">
        <f t="shared" si="134"/>
        <v/>
      </c>
    </row>
    <row r="1701" spans="1:10" x14ac:dyDescent="0.25">
      <c r="A1701" s="1">
        <f>'OHL indexes'!A1701</f>
        <v>40532</v>
      </c>
      <c r="B1701">
        <f>E1700*'OHL indexes'!C1701/'OHL indexes'!B1700</f>
        <v>9664.1912788738355</v>
      </c>
      <c r="C1701">
        <f>E1700*'OHL indexes'!D1701/'OHL indexes'!B1700</f>
        <v>9823.8255057541701</v>
      </c>
      <c r="D1701">
        <f>E1700*'OHL indexes'!E1701/'OHL indexes'!B1700</f>
        <v>9500.4570633415824</v>
      </c>
      <c r="E1701">
        <f>Master!I1703</f>
        <v>9532.6251433301968</v>
      </c>
      <c r="F1701" t="str">
        <f t="shared" si="130"/>
        <v/>
      </c>
      <c r="G1701" t="str">
        <f t="shared" si="131"/>
        <v/>
      </c>
      <c r="H1701" t="str">
        <f t="shared" si="132"/>
        <v/>
      </c>
      <c r="I1701" t="str">
        <f t="shared" si="133"/>
        <v/>
      </c>
      <c r="J1701" t="str">
        <f t="shared" si="134"/>
        <v/>
      </c>
    </row>
    <row r="1702" spans="1:10" x14ac:dyDescent="0.25">
      <c r="A1702" s="1">
        <f>'OHL indexes'!A1702</f>
        <v>40533</v>
      </c>
      <c r="B1702">
        <f>E1701*'OHL indexes'!C1702/'OHL indexes'!B1701</f>
        <v>9317.0408415291568</v>
      </c>
      <c r="C1702">
        <f>E1701*'OHL indexes'!D1702/'OHL indexes'!B1701</f>
        <v>9464.4907000804888</v>
      </c>
      <c r="D1702">
        <f>E1701*'OHL indexes'!E1702/'OHL indexes'!B1701</f>
        <v>9290.5981584730434</v>
      </c>
      <c r="E1702">
        <f>Master!I1704</f>
        <v>9345.3164548671757</v>
      </c>
      <c r="F1702" t="str">
        <f t="shared" si="130"/>
        <v/>
      </c>
      <c r="G1702" t="str">
        <f t="shared" si="131"/>
        <v/>
      </c>
      <c r="H1702" t="str">
        <f t="shared" si="132"/>
        <v/>
      </c>
      <c r="I1702" t="str">
        <f t="shared" si="133"/>
        <v/>
      </c>
      <c r="J1702" t="str">
        <f t="shared" si="134"/>
        <v/>
      </c>
    </row>
    <row r="1703" spans="1:10" x14ac:dyDescent="0.25">
      <c r="A1703" s="1">
        <f>'OHL indexes'!A1703</f>
        <v>40534</v>
      </c>
      <c r="B1703">
        <f>E1702*'OHL indexes'!C1703/'OHL indexes'!B1702</f>
        <v>9321.0410680249279</v>
      </c>
      <c r="C1703">
        <f>E1702*'OHL indexes'!D1703/'OHL indexes'!B1702</f>
        <v>9418.1362986135791</v>
      </c>
      <c r="D1703">
        <f>E1702*'OHL indexes'!E1703/'OHL indexes'!B1702</f>
        <v>9272.4966111207723</v>
      </c>
      <c r="E1703">
        <f>Master!I1705</f>
        <v>9345.1201656427111</v>
      </c>
      <c r="F1703" t="str">
        <f t="shared" si="130"/>
        <v/>
      </c>
      <c r="G1703" t="str">
        <f t="shared" si="131"/>
        <v/>
      </c>
      <c r="H1703" t="str">
        <f t="shared" si="132"/>
        <v/>
      </c>
      <c r="I1703" t="str">
        <f t="shared" si="133"/>
        <v/>
      </c>
      <c r="J1703" t="str">
        <f t="shared" si="134"/>
        <v/>
      </c>
    </row>
    <row r="1704" spans="1:10" x14ac:dyDescent="0.25">
      <c r="A1704" s="1">
        <f>'OHL indexes'!A1704</f>
        <v>40535</v>
      </c>
      <c r="B1704">
        <f>E1703*'OHL indexes'!C1704/'OHL indexes'!B1703</f>
        <v>9414.8304536339292</v>
      </c>
      <c r="C1704">
        <f>E1703*'OHL indexes'!D1704/'OHL indexes'!B1703</f>
        <v>9819.6819839185628</v>
      </c>
      <c r="D1704">
        <f>E1703*'OHL indexes'!E1704/'OHL indexes'!B1703</f>
        <v>9367.9105533803267</v>
      </c>
      <c r="E1704">
        <f>Master!I1706</f>
        <v>9625.1013692998931</v>
      </c>
      <c r="F1704" t="str">
        <f t="shared" si="130"/>
        <v/>
      </c>
      <c r="G1704" t="str">
        <f t="shared" si="131"/>
        <v/>
      </c>
      <c r="H1704" t="str">
        <f t="shared" si="132"/>
        <v/>
      </c>
      <c r="I1704" t="str">
        <f t="shared" si="133"/>
        <v/>
      </c>
      <c r="J1704" t="str">
        <f t="shared" si="134"/>
        <v/>
      </c>
    </row>
    <row r="1705" spans="1:10" x14ac:dyDescent="0.25">
      <c r="A1705" s="1">
        <f>'OHL indexes'!A1705</f>
        <v>40539</v>
      </c>
      <c r="B1705">
        <f>E1704*'OHL indexes'!C1705/'OHL indexes'!B1704</f>
        <v>9681.1411350109684</v>
      </c>
      <c r="C1705">
        <f>E1704*'OHL indexes'!D1705/'OHL indexes'!B1704</f>
        <v>9974.6677257000683</v>
      </c>
      <c r="D1705">
        <f>E1704*'OHL indexes'!E1705/'OHL indexes'!B1704</f>
        <v>9675.8037136825369</v>
      </c>
      <c r="E1705">
        <f>Master!I1707</f>
        <v>9891.1190729175705</v>
      </c>
      <c r="F1705" t="str">
        <f t="shared" si="130"/>
        <v/>
      </c>
      <c r="G1705" t="str">
        <f t="shared" si="131"/>
        <v/>
      </c>
      <c r="H1705" t="str">
        <f t="shared" si="132"/>
        <v/>
      </c>
      <c r="I1705" t="str">
        <f t="shared" si="133"/>
        <v/>
      </c>
      <c r="J1705" t="str">
        <f t="shared" si="134"/>
        <v/>
      </c>
    </row>
    <row r="1706" spans="1:10" x14ac:dyDescent="0.25">
      <c r="A1706" s="1">
        <f>'OHL indexes'!A1706</f>
        <v>40540</v>
      </c>
      <c r="B1706">
        <f>E1705*'OHL indexes'!C1706/'OHL indexes'!B1705</f>
        <v>9869.581999045311</v>
      </c>
      <c r="C1706">
        <f>E1705*'OHL indexes'!D1706/'OHL indexes'!B1705</f>
        <v>10038.689082015922</v>
      </c>
      <c r="D1706">
        <f>E1705*'OHL indexes'!E1706/'OHL indexes'!B1705</f>
        <v>9793.0085434361336</v>
      </c>
      <c r="E1706">
        <f>Master!I1708</f>
        <v>9942.7735965653574</v>
      </c>
      <c r="F1706" t="str">
        <f t="shared" si="130"/>
        <v/>
      </c>
      <c r="G1706" t="str">
        <f t="shared" si="131"/>
        <v/>
      </c>
      <c r="H1706" t="str">
        <f t="shared" si="132"/>
        <v/>
      </c>
      <c r="I1706" t="str">
        <f t="shared" si="133"/>
        <v/>
      </c>
      <c r="J1706" t="str">
        <f t="shared" si="134"/>
        <v/>
      </c>
    </row>
    <row r="1707" spans="1:10" x14ac:dyDescent="0.25">
      <c r="A1707" s="1">
        <f>'OHL indexes'!A1707</f>
        <v>40541</v>
      </c>
      <c r="B1707">
        <f>E1706*'OHL indexes'!C1707/'OHL indexes'!B1706</f>
        <v>9924.2306920764131</v>
      </c>
      <c r="C1707">
        <f>E1706*'OHL indexes'!D1707/'OHL indexes'!B1706</f>
        <v>9942.7735965653574</v>
      </c>
      <c r="D1707">
        <f>E1706*'OHL indexes'!E1707/'OHL indexes'!B1706</f>
        <v>9767.9233544753079</v>
      </c>
      <c r="E1707">
        <f>Master!I1709</f>
        <v>9826.016551936249</v>
      </c>
      <c r="F1707" t="str">
        <f t="shared" si="130"/>
        <v/>
      </c>
      <c r="G1707" t="str">
        <f t="shared" si="131"/>
        <v/>
      </c>
      <c r="H1707" t="str">
        <f t="shared" si="132"/>
        <v/>
      </c>
      <c r="I1707" t="str">
        <f t="shared" si="133"/>
        <v/>
      </c>
      <c r="J1707" t="str">
        <f t="shared" si="134"/>
        <v/>
      </c>
    </row>
    <row r="1708" spans="1:10" x14ac:dyDescent="0.25">
      <c r="A1708" s="1">
        <f>'OHL indexes'!A1708</f>
        <v>40542</v>
      </c>
      <c r="B1708">
        <f>E1707*'OHL indexes'!C1708/'OHL indexes'!B1707</f>
        <v>9862.9435715167165</v>
      </c>
      <c r="C1708">
        <f>E1707*'OHL indexes'!D1708/'OHL indexes'!B1707</f>
        <v>9880.0902891772184</v>
      </c>
      <c r="D1708">
        <f>E1707*'OHL indexes'!E1708/'OHL indexes'!B1707</f>
        <v>9690.1690761066202</v>
      </c>
      <c r="E1708">
        <f>Master!I1710</f>
        <v>9754.6030428332542</v>
      </c>
      <c r="F1708" t="str">
        <f t="shared" si="130"/>
        <v/>
      </c>
      <c r="G1708" t="str">
        <f t="shared" si="131"/>
        <v/>
      </c>
      <c r="H1708" t="str">
        <f t="shared" si="132"/>
        <v/>
      </c>
      <c r="I1708" t="str">
        <f t="shared" si="133"/>
        <v/>
      </c>
      <c r="J1708" t="str">
        <f t="shared" si="134"/>
        <v/>
      </c>
    </row>
    <row r="1709" spans="1:10" x14ac:dyDescent="0.25">
      <c r="A1709" s="1">
        <f>'OHL indexes'!A1709</f>
        <v>40543</v>
      </c>
      <c r="B1709">
        <f>E1708*'OHL indexes'!C1709/'OHL indexes'!B1708</f>
        <v>9801.880067970671</v>
      </c>
      <c r="C1709">
        <f>E1708*'OHL indexes'!D1709/'OHL indexes'!B1708</f>
        <v>9828.6699611890672</v>
      </c>
      <c r="D1709">
        <f>E1708*'OHL indexes'!E1709/'OHL indexes'!B1708</f>
        <v>9589.139770244381</v>
      </c>
      <c r="E1709">
        <f>Master!I1711</f>
        <v>9612.5891971829533</v>
      </c>
      <c r="F1709" t="str">
        <f t="shared" si="130"/>
        <v/>
      </c>
      <c r="G1709" t="str">
        <f t="shared" si="131"/>
        <v/>
      </c>
      <c r="H1709" t="str">
        <f t="shared" si="132"/>
        <v/>
      </c>
      <c r="I1709" t="str">
        <f t="shared" si="133"/>
        <v/>
      </c>
      <c r="J1709" t="str">
        <f t="shared" si="134"/>
        <v/>
      </c>
    </row>
    <row r="1710" spans="1:10" x14ac:dyDescent="0.25">
      <c r="A1710" s="1">
        <f>'OHL indexes'!A1710</f>
        <v>40546</v>
      </c>
      <c r="B1710">
        <f>E1709*'OHL indexes'!C1710/'OHL indexes'!B1709</f>
        <v>9462.3496657637515</v>
      </c>
      <c r="C1710">
        <f>E1709*'OHL indexes'!D1710/'OHL indexes'!B1709</f>
        <v>9489.7893784168173</v>
      </c>
      <c r="D1710">
        <f>E1709*'OHL indexes'!E1710/'OHL indexes'!B1709</f>
        <v>9247.8399489198691</v>
      </c>
      <c r="E1710">
        <f>Master!I1712</f>
        <v>9451.3530550379583</v>
      </c>
      <c r="F1710" t="str">
        <f t="shared" si="130"/>
        <v/>
      </c>
      <c r="G1710" t="str">
        <f t="shared" si="131"/>
        <v/>
      </c>
      <c r="H1710" t="str">
        <f t="shared" si="132"/>
        <v/>
      </c>
      <c r="I1710" t="str">
        <f t="shared" si="133"/>
        <v/>
      </c>
      <c r="J1710" t="str">
        <f t="shared" si="134"/>
        <v/>
      </c>
    </row>
    <row r="1711" spans="1:10" x14ac:dyDescent="0.25">
      <c r="A1711" s="1">
        <f>'OHL indexes'!A1711</f>
        <v>40547</v>
      </c>
      <c r="B1711">
        <f>E1710*'OHL indexes'!C1711/'OHL indexes'!B1710</f>
        <v>9381.2085042547951</v>
      </c>
      <c r="C1711">
        <f>E1710*'OHL indexes'!D1711/'OHL indexes'!B1710</f>
        <v>9641.0047739496185</v>
      </c>
      <c r="D1711">
        <f>E1710*'OHL indexes'!E1711/'OHL indexes'!B1710</f>
        <v>9267.9403365020426</v>
      </c>
      <c r="E1711">
        <f>Master!I1713</f>
        <v>9388.8103900013994</v>
      </c>
      <c r="F1711" t="str">
        <f t="shared" si="130"/>
        <v/>
      </c>
      <c r="G1711" t="str">
        <f t="shared" si="131"/>
        <v/>
      </c>
      <c r="H1711" t="str">
        <f t="shared" si="132"/>
        <v/>
      </c>
      <c r="I1711" t="str">
        <f t="shared" si="133"/>
        <v/>
      </c>
      <c r="J1711" t="str">
        <f t="shared" si="134"/>
        <v/>
      </c>
    </row>
    <row r="1712" spans="1:10" x14ac:dyDescent="0.25">
      <c r="A1712" s="1">
        <f>'OHL indexes'!A1712</f>
        <v>40548</v>
      </c>
      <c r="B1712">
        <f>E1711*'OHL indexes'!C1712/'OHL indexes'!B1711</f>
        <v>9423.6671148539099</v>
      </c>
      <c r="C1712">
        <f>E1711*'OHL indexes'!D1712/'OHL indexes'!B1711</f>
        <v>9516.6310103754058</v>
      </c>
      <c r="D1712">
        <f>E1711*'OHL indexes'!E1712/'OHL indexes'!B1711</f>
        <v>9105.2837693713736</v>
      </c>
      <c r="E1712">
        <f>Master!I1714</f>
        <v>9214.3287470017458</v>
      </c>
      <c r="F1712" t="str">
        <f t="shared" si="130"/>
        <v/>
      </c>
      <c r="G1712" t="str">
        <f t="shared" si="131"/>
        <v/>
      </c>
      <c r="H1712" t="str">
        <f t="shared" si="132"/>
        <v/>
      </c>
      <c r="I1712" t="str">
        <f t="shared" si="133"/>
        <v/>
      </c>
      <c r="J1712" t="str">
        <f t="shared" si="134"/>
        <v/>
      </c>
    </row>
    <row r="1713" spans="1:10" x14ac:dyDescent="0.25">
      <c r="A1713" s="1">
        <f>'OHL indexes'!A1713</f>
        <v>40549</v>
      </c>
      <c r="B1713">
        <f>E1712*'OHL indexes'!C1713/'OHL indexes'!B1712</f>
        <v>9106.5596694510496</v>
      </c>
      <c r="C1713">
        <f>E1712*'OHL indexes'!D1713/'OHL indexes'!B1712</f>
        <v>9314.4004843324674</v>
      </c>
      <c r="D1713">
        <f>E1712*'OHL indexes'!E1713/'OHL indexes'!B1712</f>
        <v>9052.6719734401722</v>
      </c>
      <c r="E1713">
        <f>Master!I1715</f>
        <v>9191.0506867355962</v>
      </c>
      <c r="F1713" t="str">
        <f t="shared" si="130"/>
        <v/>
      </c>
      <c r="G1713" t="str">
        <f t="shared" si="131"/>
        <v/>
      </c>
      <c r="H1713" t="str">
        <f t="shared" si="132"/>
        <v/>
      </c>
      <c r="I1713" t="str">
        <f t="shared" si="133"/>
        <v/>
      </c>
      <c r="J1713" t="str">
        <f t="shared" si="134"/>
        <v/>
      </c>
    </row>
    <row r="1714" spans="1:10" x14ac:dyDescent="0.25">
      <c r="A1714" s="1">
        <f>'OHL indexes'!A1714</f>
        <v>40550</v>
      </c>
      <c r="B1714">
        <f>E1713*'OHL indexes'!C1714/'OHL indexes'!B1713</f>
        <v>9168.1044579611298</v>
      </c>
      <c r="C1714">
        <f>E1713*'OHL indexes'!D1714/'OHL indexes'!B1713</f>
        <v>9493.2097086245758</v>
      </c>
      <c r="D1714">
        <f>E1713*'OHL indexes'!E1714/'OHL indexes'!B1713</f>
        <v>8970.4852719527426</v>
      </c>
      <c r="E1714">
        <f>Master!I1716</f>
        <v>9227.8398960364011</v>
      </c>
      <c r="F1714" t="str">
        <f t="shared" si="130"/>
        <v/>
      </c>
      <c r="G1714" t="str">
        <f t="shared" si="131"/>
        <v/>
      </c>
      <c r="H1714" t="str">
        <f t="shared" si="132"/>
        <v/>
      </c>
      <c r="I1714" t="str">
        <f t="shared" si="133"/>
        <v/>
      </c>
      <c r="J1714" t="str">
        <f t="shared" si="134"/>
        <v/>
      </c>
    </row>
    <row r="1715" spans="1:10" x14ac:dyDescent="0.25">
      <c r="A1715" s="1">
        <f>'OHL indexes'!A1715</f>
        <v>40553</v>
      </c>
      <c r="B1715">
        <f>E1714*'OHL indexes'!C1715/'OHL indexes'!B1714</f>
        <v>9379.8659996668812</v>
      </c>
      <c r="C1715">
        <f>E1714*'OHL indexes'!D1715/'OHL indexes'!B1714</f>
        <v>9560.7730850644348</v>
      </c>
      <c r="D1715">
        <f>E1714*'OHL indexes'!E1715/'OHL indexes'!B1714</f>
        <v>9151.8300013026837</v>
      </c>
      <c r="E1715">
        <f>Master!I1717</f>
        <v>9219.6769015823957</v>
      </c>
      <c r="F1715" t="str">
        <f t="shared" si="130"/>
        <v/>
      </c>
      <c r="G1715" t="str">
        <f t="shared" si="131"/>
        <v/>
      </c>
      <c r="H1715" t="str">
        <f t="shared" si="132"/>
        <v/>
      </c>
      <c r="I1715" t="str">
        <f t="shared" si="133"/>
        <v/>
      </c>
      <c r="J1715" t="str">
        <f t="shared" si="134"/>
        <v/>
      </c>
    </row>
    <row r="1716" spans="1:10" x14ac:dyDescent="0.25">
      <c r="A1716" s="1">
        <f>'OHL indexes'!A1716</f>
        <v>40554</v>
      </c>
      <c r="B1716">
        <f>E1715*'OHL indexes'!C1716/'OHL indexes'!B1715</f>
        <v>9096.3261209869452</v>
      </c>
      <c r="C1716">
        <f>E1715*'OHL indexes'!D1716/'OHL indexes'!B1715</f>
        <v>9151.709908026065</v>
      </c>
      <c r="D1716">
        <f>E1715*'OHL indexes'!E1716/'OHL indexes'!B1715</f>
        <v>8915.5837963666891</v>
      </c>
      <c r="E1716">
        <f>Master!I1718</f>
        <v>8935.0417531440271</v>
      </c>
      <c r="F1716" t="str">
        <f t="shared" si="130"/>
        <v/>
      </c>
      <c r="G1716" t="str">
        <f t="shared" si="131"/>
        <v/>
      </c>
      <c r="H1716" t="str">
        <f t="shared" si="132"/>
        <v/>
      </c>
      <c r="I1716" t="str">
        <f t="shared" si="133"/>
        <v/>
      </c>
      <c r="J1716" t="str">
        <f t="shared" si="134"/>
        <v/>
      </c>
    </row>
    <row r="1717" spans="1:10" x14ac:dyDescent="0.25">
      <c r="A1717" s="1">
        <f>'OHL indexes'!A1717</f>
        <v>40555</v>
      </c>
      <c r="B1717">
        <f>E1716*'OHL indexes'!C1717/'OHL indexes'!B1716</f>
        <v>8794.5400356162791</v>
      </c>
      <c r="C1717">
        <f>E1716*'OHL indexes'!D1717/'OHL indexes'!B1716</f>
        <v>8794.5400356162791</v>
      </c>
      <c r="D1717">
        <f>E1716*'OHL indexes'!E1717/'OHL indexes'!B1716</f>
        <v>8478.0418285673877</v>
      </c>
      <c r="E1717">
        <f>Master!I1719</f>
        <v>8507.3664764971163</v>
      </c>
      <c r="F1717" t="str">
        <f t="shared" si="130"/>
        <v/>
      </c>
      <c r="G1717" t="str">
        <f t="shared" si="131"/>
        <v/>
      </c>
      <c r="H1717" t="str">
        <f t="shared" si="132"/>
        <v/>
      </c>
      <c r="I1717" t="str">
        <f t="shared" si="133"/>
        <v/>
      </c>
      <c r="J1717" t="str">
        <f t="shared" si="134"/>
        <v/>
      </c>
    </row>
    <row r="1718" spans="1:10" x14ac:dyDescent="0.25">
      <c r="A1718" s="1">
        <f>'OHL indexes'!A1718</f>
        <v>40556</v>
      </c>
      <c r="B1718">
        <f>E1717*'OHL indexes'!C1718/'OHL indexes'!B1717</f>
        <v>8507.3664764971163</v>
      </c>
      <c r="C1718">
        <f>E1717*'OHL indexes'!D1718/'OHL indexes'!B1717</f>
        <v>8630.2314171166054</v>
      </c>
      <c r="D1718">
        <f>E1717*'OHL indexes'!E1718/'OHL indexes'!B1717</f>
        <v>8425.456516084123</v>
      </c>
      <c r="E1718">
        <f>Master!I1720</f>
        <v>8447.6256785456007</v>
      </c>
      <c r="F1718" t="str">
        <f t="shared" si="130"/>
        <v/>
      </c>
      <c r="G1718" t="str">
        <f t="shared" si="131"/>
        <v/>
      </c>
      <c r="H1718" t="str">
        <f t="shared" si="132"/>
        <v/>
      </c>
      <c r="I1718" t="str">
        <f t="shared" si="133"/>
        <v/>
      </c>
      <c r="J1718" t="str">
        <f t="shared" si="134"/>
        <v/>
      </c>
    </row>
    <row r="1719" spans="1:10" x14ac:dyDescent="0.25">
      <c r="A1719" s="1">
        <f>'OHL indexes'!A1719</f>
        <v>40557</v>
      </c>
      <c r="B1719">
        <f>E1718*'OHL indexes'!C1719/'OHL indexes'!B1718</f>
        <v>8583.2024944833247</v>
      </c>
      <c r="C1719">
        <f>E1718*'OHL indexes'!D1719/'OHL indexes'!B1718</f>
        <v>8583.2024944833247</v>
      </c>
      <c r="D1719">
        <f>E1718*'OHL indexes'!E1719/'OHL indexes'!B1718</f>
        <v>7996.0333516146866</v>
      </c>
      <c r="E1719">
        <f>Master!I1721</f>
        <v>8057.9939074857421</v>
      </c>
      <c r="F1719" t="str">
        <f t="shared" si="130"/>
        <v/>
      </c>
      <c r="G1719" t="str">
        <f t="shared" si="131"/>
        <v/>
      </c>
      <c r="H1719" t="str">
        <f t="shared" si="132"/>
        <v/>
      </c>
      <c r="I1719" t="str">
        <f t="shared" si="133"/>
        <v/>
      </c>
      <c r="J1719" t="str">
        <f t="shared" si="134"/>
        <v/>
      </c>
    </row>
    <row r="1720" spans="1:10" x14ac:dyDescent="0.25">
      <c r="A1720" s="1">
        <f>'OHL indexes'!A1720</f>
        <v>40561</v>
      </c>
      <c r="B1720">
        <f>E1719*'OHL indexes'!C1720/'OHL indexes'!B1719</f>
        <v>8098.3976704336601</v>
      </c>
      <c r="C1720">
        <f>E1719*'OHL indexes'!D1720/'OHL indexes'!B1719</f>
        <v>8209.823672938468</v>
      </c>
      <c r="D1720">
        <f>E1719*'OHL indexes'!E1720/'OHL indexes'!B1719</f>
        <v>7799.6370957856434</v>
      </c>
      <c r="E1720">
        <f>Master!I1722</f>
        <v>7819.8232205639415</v>
      </c>
      <c r="F1720" t="str">
        <f t="shared" si="130"/>
        <v/>
      </c>
      <c r="G1720" t="str">
        <f t="shared" si="131"/>
        <v/>
      </c>
      <c r="H1720" t="str">
        <f t="shared" si="132"/>
        <v/>
      </c>
      <c r="I1720" t="str">
        <f t="shared" si="133"/>
        <v/>
      </c>
      <c r="J1720" t="str">
        <f t="shared" si="134"/>
        <v/>
      </c>
    </row>
    <row r="1721" spans="1:10" x14ac:dyDescent="0.25">
      <c r="A1721" s="1">
        <f>'OHL indexes'!A1721</f>
        <v>40562</v>
      </c>
      <c r="B1721">
        <f>E1720*'OHL indexes'!C1721/'OHL indexes'!B1720</f>
        <v>7885.5360207367476</v>
      </c>
      <c r="C1721">
        <f>E1720*'OHL indexes'!D1721/'OHL indexes'!B1720</f>
        <v>8411.2384221191969</v>
      </c>
      <c r="D1721">
        <f>E1720*'OHL indexes'!E1721/'OHL indexes'!B1720</f>
        <v>7819.8232205639415</v>
      </c>
      <c r="E1721">
        <f>Master!I1723</f>
        <v>8213.9344235160006</v>
      </c>
      <c r="F1721" t="str">
        <f t="shared" si="130"/>
        <v/>
      </c>
      <c r="G1721" t="str">
        <f t="shared" si="131"/>
        <v/>
      </c>
      <c r="H1721" t="str">
        <f t="shared" si="132"/>
        <v/>
      </c>
      <c r="I1721" t="str">
        <f t="shared" si="133"/>
        <v/>
      </c>
      <c r="J1721" t="str">
        <f t="shared" si="134"/>
        <v/>
      </c>
    </row>
    <row r="1722" spans="1:10" x14ac:dyDescent="0.25">
      <c r="A1722" s="1">
        <f>'OHL indexes'!A1722</f>
        <v>40563</v>
      </c>
      <c r="B1722">
        <f>E1721*'OHL indexes'!C1722/'OHL indexes'!B1721</f>
        <v>8318.4727100070031</v>
      </c>
      <c r="C1722">
        <f>E1721*'OHL indexes'!D1722/'OHL indexes'!B1721</f>
        <v>8513.3970676449535</v>
      </c>
      <c r="D1722">
        <f>E1721*'OHL indexes'!E1722/'OHL indexes'!B1721</f>
        <v>8123.5546646863322</v>
      </c>
      <c r="E1722">
        <f>Master!I1724</f>
        <v>8171.3041350820422</v>
      </c>
      <c r="F1722" t="str">
        <f t="shared" si="130"/>
        <v/>
      </c>
      <c r="G1722" t="str">
        <f t="shared" si="131"/>
        <v/>
      </c>
      <c r="H1722" t="str">
        <f t="shared" si="132"/>
        <v/>
      </c>
      <c r="I1722" t="str">
        <f t="shared" si="133"/>
        <v/>
      </c>
      <c r="J1722" t="str">
        <f t="shared" si="134"/>
        <v/>
      </c>
    </row>
    <row r="1723" spans="1:10" x14ac:dyDescent="0.25">
      <c r="A1723" s="1">
        <f>'OHL indexes'!A1723</f>
        <v>40564</v>
      </c>
      <c r="B1723">
        <f>E1722*'OHL indexes'!C1723/'OHL indexes'!B1722</f>
        <v>8060.8791443408827</v>
      </c>
      <c r="C1723">
        <f>E1722*'OHL indexes'!D1723/'OHL indexes'!B1722</f>
        <v>8355.777117499465</v>
      </c>
      <c r="D1723">
        <f>E1722*'OHL indexes'!E1723/'OHL indexes'!B1722</f>
        <v>7908.4530167304147</v>
      </c>
      <c r="E1723">
        <f>Master!I1725</f>
        <v>8255.5777979882278</v>
      </c>
      <c r="F1723" t="str">
        <f t="shared" si="130"/>
        <v/>
      </c>
      <c r="G1723" t="str">
        <f t="shared" si="131"/>
        <v/>
      </c>
      <c r="H1723" t="str">
        <f t="shared" si="132"/>
        <v/>
      </c>
      <c r="I1723" t="str">
        <f t="shared" si="133"/>
        <v/>
      </c>
      <c r="J1723" t="str">
        <f t="shared" si="134"/>
        <v/>
      </c>
    </row>
    <row r="1724" spans="1:10" x14ac:dyDescent="0.25">
      <c r="A1724" s="1">
        <f>'OHL indexes'!A1724</f>
        <v>40567</v>
      </c>
      <c r="B1724">
        <f>E1723*'OHL indexes'!C1724/'OHL indexes'!B1723</f>
        <v>8236.199929807226</v>
      </c>
      <c r="C1724">
        <f>E1723*'OHL indexes'!D1724/'OHL indexes'!B1723</f>
        <v>8338.4671025331536</v>
      </c>
      <c r="D1724">
        <f>E1723*'OHL indexes'!E1724/'OHL indexes'!B1723</f>
        <v>8032.5303296129587</v>
      </c>
      <c r="E1724">
        <f>Master!I1726</f>
        <v>8061.324640938421</v>
      </c>
      <c r="F1724" t="str">
        <f t="shared" si="130"/>
        <v/>
      </c>
      <c r="G1724" t="str">
        <f t="shared" si="131"/>
        <v/>
      </c>
      <c r="H1724" t="str">
        <f t="shared" si="132"/>
        <v/>
      </c>
      <c r="I1724" t="str">
        <f t="shared" si="133"/>
        <v/>
      </c>
      <c r="J1724" t="str">
        <f t="shared" si="134"/>
        <v/>
      </c>
    </row>
    <row r="1725" spans="1:10" x14ac:dyDescent="0.25">
      <c r="A1725" s="1">
        <f>'OHL indexes'!A1725</f>
        <v>40568</v>
      </c>
      <c r="B1725">
        <f>E1724*'OHL indexes'!C1725/'OHL indexes'!B1724</f>
        <v>8146.9470440819068</v>
      </c>
      <c r="C1725">
        <f>E1724*'OHL indexes'!D1725/'OHL indexes'!B1724</f>
        <v>8301.0686320489422</v>
      </c>
      <c r="D1725">
        <f>E1724*'OHL indexes'!E1725/'OHL indexes'!B1724</f>
        <v>7950.0142545431299</v>
      </c>
      <c r="E1725">
        <f>Master!I1727</f>
        <v>7975.5399888217307</v>
      </c>
      <c r="F1725" t="str">
        <f t="shared" si="130"/>
        <v/>
      </c>
      <c r="G1725" t="str">
        <f t="shared" si="131"/>
        <v/>
      </c>
      <c r="H1725" t="str">
        <f t="shared" si="132"/>
        <v/>
      </c>
      <c r="I1725" t="str">
        <f t="shared" si="133"/>
        <v/>
      </c>
      <c r="J1725" t="str">
        <f t="shared" si="134"/>
        <v/>
      </c>
    </row>
    <row r="1726" spans="1:10" x14ac:dyDescent="0.25">
      <c r="A1726" s="1">
        <f>'OHL indexes'!A1726</f>
        <v>40569</v>
      </c>
      <c r="B1726">
        <f>E1725*'OHL indexes'!C1726/'OHL indexes'!B1725</f>
        <v>7879.7710262400697</v>
      </c>
      <c r="C1726">
        <f>E1725*'OHL indexes'!D1726/'OHL indexes'!B1725</f>
        <v>7959.5784950581201</v>
      </c>
      <c r="D1726">
        <f>E1725*'OHL indexes'!E1726/'OHL indexes'!B1725</f>
        <v>7666.9447980064979</v>
      </c>
      <c r="E1726">
        <f>Master!I1728</f>
        <v>7704.0402275534052</v>
      </c>
      <c r="F1726" t="str">
        <f t="shared" si="130"/>
        <v/>
      </c>
      <c r="G1726" t="str">
        <f t="shared" si="131"/>
        <v/>
      </c>
      <c r="H1726" t="str">
        <f t="shared" si="132"/>
        <v/>
      </c>
      <c r="I1726" t="str">
        <f t="shared" si="133"/>
        <v/>
      </c>
      <c r="J1726" t="str">
        <f t="shared" si="134"/>
        <v/>
      </c>
    </row>
    <row r="1727" spans="1:10" x14ac:dyDescent="0.25">
      <c r="A1727" s="1">
        <f>'OHL indexes'!A1727</f>
        <v>40570</v>
      </c>
      <c r="B1727">
        <f>E1726*'OHL indexes'!C1727/'OHL indexes'!B1726</f>
        <v>7668.0788212169737</v>
      </c>
      <c r="C1727">
        <f>E1726*'OHL indexes'!D1727/'OHL indexes'!B1726</f>
        <v>7797.1119824223679</v>
      </c>
      <c r="D1727">
        <f>E1726*'OHL indexes'!E1727/'OHL indexes'!B1726</f>
        <v>7549.6232867261906</v>
      </c>
      <c r="E1727">
        <f>Master!I1729</f>
        <v>7570.6201642345468</v>
      </c>
      <c r="F1727" t="str">
        <f t="shared" si="130"/>
        <v/>
      </c>
      <c r="G1727" t="str">
        <f t="shared" si="131"/>
        <v/>
      </c>
      <c r="H1727" t="str">
        <f t="shared" si="132"/>
        <v/>
      </c>
      <c r="I1727" t="str">
        <f t="shared" si="133"/>
        <v/>
      </c>
      <c r="J1727" t="str">
        <f t="shared" si="134"/>
        <v/>
      </c>
    </row>
    <row r="1728" spans="1:10" x14ac:dyDescent="0.25">
      <c r="A1728" s="1">
        <f>'OHL indexes'!A1728</f>
        <v>40571</v>
      </c>
      <c r="B1728">
        <f>E1727*'OHL indexes'!C1728/'OHL indexes'!B1727</f>
        <v>7581.3426803039902</v>
      </c>
      <c r="C1728">
        <f>E1727*'OHL indexes'!D1728/'OHL indexes'!B1727</f>
        <v>8379.0940892256913</v>
      </c>
      <c r="D1728">
        <f>E1727*'OHL indexes'!E1728/'OHL indexes'!B1727</f>
        <v>7450.7665428838727</v>
      </c>
      <c r="E1728">
        <f>Master!I1730</f>
        <v>8342.1235164007776</v>
      </c>
      <c r="F1728" t="str">
        <f t="shared" si="130"/>
        <v/>
      </c>
      <c r="G1728" t="str">
        <f t="shared" si="131"/>
        <v/>
      </c>
      <c r="H1728" t="str">
        <f t="shared" si="132"/>
        <v/>
      </c>
      <c r="I1728" t="str">
        <f t="shared" si="133"/>
        <v/>
      </c>
      <c r="J1728" t="str">
        <f t="shared" si="134"/>
        <v/>
      </c>
    </row>
    <row r="1729" spans="1:10" x14ac:dyDescent="0.25">
      <c r="A1729" s="1">
        <f>'OHL indexes'!A1729</f>
        <v>40574</v>
      </c>
      <c r="B1729">
        <f>E1728*'OHL indexes'!C1729/'OHL indexes'!B1728</f>
        <v>8170.2518725021209</v>
      </c>
      <c r="C1729">
        <f>E1728*'OHL indexes'!D1729/'OHL indexes'!B1728</f>
        <v>8282.5989021225905</v>
      </c>
      <c r="D1729">
        <f>E1728*'OHL indexes'!E1729/'OHL indexes'!B1728</f>
        <v>8019.3387998521775</v>
      </c>
      <c r="E1729">
        <f>Master!I1731</f>
        <v>8232.6333611552491</v>
      </c>
      <c r="F1729" t="str">
        <f t="shared" si="130"/>
        <v/>
      </c>
      <c r="G1729" t="str">
        <f t="shared" si="131"/>
        <v/>
      </c>
      <c r="H1729" t="str">
        <f t="shared" si="132"/>
        <v/>
      </c>
      <c r="I1729" t="str">
        <f t="shared" si="133"/>
        <v/>
      </c>
      <c r="J1729" t="str">
        <f t="shared" si="134"/>
        <v/>
      </c>
    </row>
    <row r="1730" spans="1:10" x14ac:dyDescent="0.25">
      <c r="A1730" s="1">
        <f>'OHL indexes'!A1730</f>
        <v>40575</v>
      </c>
      <c r="B1730">
        <f>E1729*'OHL indexes'!C1730/'OHL indexes'!B1729</f>
        <v>8095.8226776902175</v>
      </c>
      <c r="C1730">
        <f>E1729*'OHL indexes'!D1730/'OHL indexes'!B1729</f>
        <v>8095.8226776902175</v>
      </c>
      <c r="D1730">
        <f>E1729*'OHL indexes'!E1730/'OHL indexes'!B1729</f>
        <v>7704.1894753598099</v>
      </c>
      <c r="E1730">
        <f>Master!I1732</f>
        <v>7808.4712693128258</v>
      </c>
      <c r="F1730" t="str">
        <f t="shared" si="130"/>
        <v/>
      </c>
      <c r="G1730" t="str">
        <f t="shared" si="131"/>
        <v/>
      </c>
      <c r="H1730" t="str">
        <f t="shared" si="132"/>
        <v/>
      </c>
      <c r="I1730" t="str">
        <f t="shared" si="133"/>
        <v/>
      </c>
      <c r="J1730" t="str">
        <f t="shared" si="134"/>
        <v/>
      </c>
    </row>
    <row r="1731" spans="1:10" x14ac:dyDescent="0.25">
      <c r="A1731" s="1">
        <f>'OHL indexes'!A1731</f>
        <v>40576</v>
      </c>
      <c r="B1731">
        <f>E1730*'OHL indexes'!C1731/'OHL indexes'!B1730</f>
        <v>7798.0718881412331</v>
      </c>
      <c r="C1731">
        <f>E1730*'OHL indexes'!D1731/'OHL indexes'!B1730</f>
        <v>7922.8455312880178</v>
      </c>
      <c r="D1731">
        <f>E1730*'OHL indexes'!E1731/'OHL indexes'!B1730</f>
        <v>7652.5121032594816</v>
      </c>
      <c r="E1731">
        <f>Master!I1733</f>
        <v>7818.7114818863456</v>
      </c>
      <c r="F1731" t="str">
        <f t="shared" si="130"/>
        <v/>
      </c>
      <c r="G1731" t="str">
        <f t="shared" si="131"/>
        <v/>
      </c>
      <c r="H1731" t="str">
        <f t="shared" si="132"/>
        <v/>
      </c>
      <c r="I1731" t="str">
        <f t="shared" si="133"/>
        <v/>
      </c>
      <c r="J1731" t="str">
        <f t="shared" si="134"/>
        <v/>
      </c>
    </row>
    <row r="1732" spans="1:10" x14ac:dyDescent="0.25">
      <c r="A1732" s="1">
        <f>'OHL indexes'!A1732</f>
        <v>40577</v>
      </c>
      <c r="B1732">
        <f>E1731*'OHL indexes'!C1732/'OHL indexes'!B1731</f>
        <v>7901.5574436896723</v>
      </c>
      <c r="C1732">
        <f>E1731*'OHL indexes'!D1732/'OHL indexes'!B1731</f>
        <v>7986.8896046666214</v>
      </c>
      <c r="D1732">
        <f>E1731*'OHL indexes'!E1732/'OHL indexes'!B1731</f>
        <v>7634.3793746276979</v>
      </c>
      <c r="E1732">
        <f>Master!I1734</f>
        <v>7707.7495635942914</v>
      </c>
      <c r="F1732" t="str">
        <f t="shared" si="130"/>
        <v/>
      </c>
      <c r="G1732" t="str">
        <f t="shared" si="131"/>
        <v/>
      </c>
      <c r="H1732" t="str">
        <f t="shared" si="132"/>
        <v/>
      </c>
      <c r="I1732" t="str">
        <f t="shared" si="133"/>
        <v/>
      </c>
      <c r="J1732" t="str">
        <f t="shared" si="134"/>
        <v/>
      </c>
    </row>
    <row r="1733" spans="1:10" x14ac:dyDescent="0.25">
      <c r="A1733" s="1">
        <f>'OHL indexes'!A1733</f>
        <v>40578</v>
      </c>
      <c r="B1733">
        <f>E1732*'OHL indexes'!C1733/'OHL indexes'!B1732</f>
        <v>7633.5187599636138</v>
      </c>
      <c r="C1733">
        <f>E1732*'OHL indexes'!D1733/'OHL indexes'!B1732</f>
        <v>7728.3706334910157</v>
      </c>
      <c r="D1733">
        <f>E1732*'OHL indexes'!E1733/'OHL indexes'!B1732</f>
        <v>7460.3093448274276</v>
      </c>
      <c r="E1733">
        <f>Master!I1735</f>
        <v>7509.6483803402962</v>
      </c>
      <c r="F1733" t="str">
        <f t="shared" si="130"/>
        <v/>
      </c>
      <c r="G1733" t="str">
        <f t="shared" si="131"/>
        <v/>
      </c>
      <c r="H1733" t="str">
        <f t="shared" si="132"/>
        <v/>
      </c>
      <c r="I1733" t="str">
        <f t="shared" si="133"/>
        <v/>
      </c>
      <c r="J1733" t="str">
        <f t="shared" si="134"/>
        <v/>
      </c>
    </row>
    <row r="1734" spans="1:10" x14ac:dyDescent="0.25">
      <c r="A1734" s="1">
        <f>'OHL indexes'!A1734</f>
        <v>40581</v>
      </c>
      <c r="B1734">
        <f>E1733*'OHL indexes'!C1734/'OHL indexes'!B1733</f>
        <v>7428.5542634874901</v>
      </c>
      <c r="C1734">
        <f>E1733*'OHL indexes'!D1734/'OHL indexes'!B1733</f>
        <v>7455.2449041883447</v>
      </c>
      <c r="D1734">
        <f>E1733*'OHL indexes'!E1734/'OHL indexes'!B1733</f>
        <v>7270.4800481594093</v>
      </c>
      <c r="E1734">
        <f>Master!I1736</f>
        <v>7359.3405595682152</v>
      </c>
      <c r="F1734" t="str">
        <f t="shared" ref="F1734:F1797" si="135">IF(AND(B1734&lt;D1734,ABS(D1734/B1734-1)&gt;E$1),D1734/B1734-1,"")</f>
        <v/>
      </c>
      <c r="G1734" t="str">
        <f t="shared" ref="G1734:G1797" si="136">IF(AND(B1734&gt;C1734,ABS(C1734/B1734-1)&gt;E$1),C1734/B1734-1,"")</f>
        <v/>
      </c>
      <c r="H1734" t="str">
        <f t="shared" ref="H1734:H1797" si="137">IF(AND(D1734&gt;C1734,ABS(D1734/C1734-1)&gt;E$1),D1734/C1734-1,"")</f>
        <v/>
      </c>
      <c r="I1734" t="str">
        <f t="shared" ref="I1734:I1797" si="138">IF(AND(E1734&lt;D1734,ABS(D1734/E1734-1)&gt;E$1),D1734/E1734-1,"")</f>
        <v/>
      </c>
      <c r="J1734" t="str">
        <f t="shared" ref="J1734:J1797" si="139">IF(AND(E1734&gt;C1734,ABS(C1734/E1734-1)&gt;E$1),C1734/E1734-1,"")</f>
        <v/>
      </c>
    </row>
    <row r="1735" spans="1:10" x14ac:dyDescent="0.25">
      <c r="A1735" s="1">
        <f>'OHL indexes'!A1735</f>
        <v>40582</v>
      </c>
      <c r="B1735">
        <f>E1734*'OHL indexes'!C1735/'OHL indexes'!B1734</f>
        <v>7359.3405595682143</v>
      </c>
      <c r="C1735">
        <f>E1734*'OHL indexes'!D1735/'OHL indexes'!B1734</f>
        <v>7467.6852920374504</v>
      </c>
      <c r="D1735">
        <f>E1734*'OHL indexes'!E1735/'OHL indexes'!B1734</f>
        <v>7236.6861454520995</v>
      </c>
      <c r="E1735">
        <f>Master!I1737</f>
        <v>7275.3814274308652</v>
      </c>
      <c r="F1735" t="str">
        <f t="shared" si="135"/>
        <v/>
      </c>
      <c r="G1735" t="str">
        <f t="shared" si="136"/>
        <v/>
      </c>
      <c r="H1735" t="str">
        <f t="shared" si="137"/>
        <v/>
      </c>
      <c r="I1735" t="str">
        <f t="shared" si="138"/>
        <v/>
      </c>
      <c r="J1735" t="str">
        <f t="shared" si="139"/>
        <v/>
      </c>
    </row>
    <row r="1736" spans="1:10" x14ac:dyDescent="0.25">
      <c r="A1736" s="1">
        <f>'OHL indexes'!A1736</f>
        <v>40583</v>
      </c>
      <c r="B1736">
        <f>E1735*'OHL indexes'!C1736/'OHL indexes'!B1735</f>
        <v>7361.9314458775634</v>
      </c>
      <c r="C1736">
        <f>E1735*'OHL indexes'!D1736/'OHL indexes'!B1735</f>
        <v>7458.6645616980022</v>
      </c>
      <c r="D1736">
        <f>E1735*'OHL indexes'!E1736/'OHL indexes'!B1735</f>
        <v>7243.816349264308</v>
      </c>
      <c r="E1736">
        <f>Master!I1738</f>
        <v>7290.5097405257138</v>
      </c>
      <c r="F1736" t="str">
        <f t="shared" si="135"/>
        <v/>
      </c>
      <c r="G1736" t="str">
        <f t="shared" si="136"/>
        <v/>
      </c>
      <c r="H1736" t="str">
        <f t="shared" si="137"/>
        <v/>
      </c>
      <c r="I1736" t="str">
        <f t="shared" si="138"/>
        <v/>
      </c>
      <c r="J1736" t="str">
        <f t="shared" si="139"/>
        <v/>
      </c>
    </row>
    <row r="1737" spans="1:10" x14ac:dyDescent="0.25">
      <c r="A1737" s="1">
        <f>'OHL indexes'!A1737</f>
        <v>40584</v>
      </c>
      <c r="B1737">
        <f>E1736*'OHL indexes'!C1737/'OHL indexes'!B1736</f>
        <v>7432.5081177007532</v>
      </c>
      <c r="C1737">
        <f>E1736*'OHL indexes'!D1737/'OHL indexes'!B1736</f>
        <v>7489.3024213098406</v>
      </c>
      <c r="D1737">
        <f>E1736*'OHL indexes'!E1737/'OHL indexes'!B1736</f>
        <v>7237.7658638125422</v>
      </c>
      <c r="E1737">
        <f>Master!I1739</f>
        <v>7310.6465611766471</v>
      </c>
      <c r="F1737" t="str">
        <f t="shared" si="135"/>
        <v/>
      </c>
      <c r="G1737" t="str">
        <f t="shared" si="136"/>
        <v/>
      </c>
      <c r="H1737" t="str">
        <f t="shared" si="137"/>
        <v/>
      </c>
      <c r="I1737" t="str">
        <f t="shared" si="138"/>
        <v/>
      </c>
      <c r="J1737" t="str">
        <f t="shared" si="139"/>
        <v/>
      </c>
    </row>
    <row r="1738" spans="1:10" x14ac:dyDescent="0.25">
      <c r="A1738" s="1">
        <f>'OHL indexes'!A1738</f>
        <v>40585</v>
      </c>
      <c r="B1738">
        <f>E1737*'OHL indexes'!C1738/'OHL indexes'!B1737</f>
        <v>7357.1180821220787</v>
      </c>
      <c r="C1738">
        <f>E1737*'OHL indexes'!D1738/'OHL indexes'!B1737</f>
        <v>7380.3601515169985</v>
      </c>
      <c r="D1738">
        <f>E1737*'OHL indexes'!E1738/'OHL indexes'!B1737</f>
        <v>7142.9364822610305</v>
      </c>
      <c r="E1738">
        <f>Master!I1740</f>
        <v>7206.4374293850933</v>
      </c>
      <c r="F1738" t="str">
        <f t="shared" si="135"/>
        <v/>
      </c>
      <c r="G1738" t="str">
        <f t="shared" si="136"/>
        <v/>
      </c>
      <c r="H1738" t="str">
        <f t="shared" si="137"/>
        <v/>
      </c>
      <c r="I1738" t="str">
        <f t="shared" si="138"/>
        <v/>
      </c>
      <c r="J1738" t="str">
        <f t="shared" si="139"/>
        <v/>
      </c>
    </row>
    <row r="1739" spans="1:10" x14ac:dyDescent="0.25">
      <c r="A1739" s="1">
        <f>'OHL indexes'!A1739</f>
        <v>40588</v>
      </c>
      <c r="B1739">
        <f>E1738*'OHL indexes'!C1739/'OHL indexes'!B1738</f>
        <v>7188.3249535932719</v>
      </c>
      <c r="C1739">
        <f>E1738*'OHL indexes'!D1739/'OHL indexes'!B1738</f>
        <v>7228.5748997973205</v>
      </c>
      <c r="D1739">
        <f>E1738*'OHL indexes'!E1739/'OHL indexes'!B1738</f>
        <v>7083.6814022317421</v>
      </c>
      <c r="E1739">
        <f>Master!I1741</f>
        <v>7127.5238061649125</v>
      </c>
      <c r="F1739" t="str">
        <f t="shared" si="135"/>
        <v/>
      </c>
      <c r="G1739" t="str">
        <f t="shared" si="136"/>
        <v/>
      </c>
      <c r="H1739" t="str">
        <f t="shared" si="137"/>
        <v/>
      </c>
      <c r="I1739" t="str">
        <f t="shared" si="138"/>
        <v/>
      </c>
      <c r="J1739" t="str">
        <f t="shared" si="139"/>
        <v/>
      </c>
    </row>
    <row r="1740" spans="1:10" x14ac:dyDescent="0.25">
      <c r="A1740" s="1">
        <f>'OHL indexes'!A1740</f>
        <v>40589</v>
      </c>
      <c r="B1740">
        <f>E1739*'OHL indexes'!C1740/'OHL indexes'!B1739</f>
        <v>7164.6040406116008</v>
      </c>
      <c r="C1740">
        <f>E1739*'OHL indexes'!D1740/'OHL indexes'!B1739</f>
        <v>7218.3192832644645</v>
      </c>
      <c r="D1740">
        <f>E1739*'OHL indexes'!E1740/'OHL indexes'!B1739</f>
        <v>7106.4792906640378</v>
      </c>
      <c r="E1740">
        <f>Master!I1742</f>
        <v>7208.5479974934124</v>
      </c>
      <c r="F1740" t="str">
        <f t="shared" si="135"/>
        <v/>
      </c>
      <c r="G1740" t="str">
        <f t="shared" si="136"/>
        <v/>
      </c>
      <c r="H1740" t="str">
        <f t="shared" si="137"/>
        <v/>
      </c>
      <c r="I1740" t="str">
        <f t="shared" si="138"/>
        <v/>
      </c>
      <c r="J1740" t="str">
        <f t="shared" si="139"/>
        <v/>
      </c>
    </row>
    <row r="1741" spans="1:10" x14ac:dyDescent="0.25">
      <c r="A1741" s="1">
        <f>'OHL indexes'!A1741</f>
        <v>40590</v>
      </c>
      <c r="B1741">
        <f>E1740*'OHL indexes'!C1741/'OHL indexes'!B1740</f>
        <v>7108.7088491726481</v>
      </c>
      <c r="C1741">
        <f>E1740*'OHL indexes'!D1741/'OHL indexes'!B1740</f>
        <v>7348.3240667732189</v>
      </c>
      <c r="D1741">
        <f>E1740*'OHL indexes'!E1741/'OHL indexes'!B1740</f>
        <v>7028.8350072545636</v>
      </c>
      <c r="E1741">
        <f>Master!I1743</f>
        <v>7308.2397821574168</v>
      </c>
      <c r="F1741" t="str">
        <f t="shared" si="135"/>
        <v/>
      </c>
      <c r="G1741" t="str">
        <f t="shared" si="136"/>
        <v/>
      </c>
      <c r="H1741" t="str">
        <f t="shared" si="137"/>
        <v/>
      </c>
      <c r="I1741" t="str">
        <f t="shared" si="138"/>
        <v/>
      </c>
      <c r="J1741" t="str">
        <f t="shared" si="139"/>
        <v/>
      </c>
    </row>
    <row r="1742" spans="1:10" x14ac:dyDescent="0.25">
      <c r="A1742" s="1">
        <f>'OHL indexes'!A1742</f>
        <v>40591</v>
      </c>
      <c r="B1742">
        <f>E1741*'OHL indexes'!C1742/'OHL indexes'!B1741</f>
        <v>7229.6546595091459</v>
      </c>
      <c r="C1742">
        <f>E1741*'OHL indexes'!D1742/'OHL indexes'!B1741</f>
        <v>7418.4658564194078</v>
      </c>
      <c r="D1742">
        <f>E1741*'OHL indexes'!E1742/'OHL indexes'!B1741</f>
        <v>7229.6546595091459</v>
      </c>
      <c r="E1742">
        <f>Master!I1744</f>
        <v>7370.950366141722</v>
      </c>
      <c r="F1742" t="str">
        <f t="shared" si="135"/>
        <v/>
      </c>
      <c r="G1742" t="str">
        <f t="shared" si="136"/>
        <v/>
      </c>
      <c r="H1742" t="str">
        <f t="shared" si="137"/>
        <v/>
      </c>
      <c r="I1742" t="str">
        <f t="shared" si="138"/>
        <v/>
      </c>
      <c r="J1742" t="str">
        <f t="shared" si="139"/>
        <v/>
      </c>
    </row>
    <row r="1743" spans="1:10" x14ac:dyDescent="0.25">
      <c r="A1743" s="1">
        <f>'OHL indexes'!A1743</f>
        <v>40592</v>
      </c>
      <c r="B1743">
        <f>E1742*'OHL indexes'!C1743/'OHL indexes'!B1742</f>
        <v>7367.60720538839</v>
      </c>
      <c r="C1743">
        <f>E1742*'OHL indexes'!D1743/'OHL indexes'!B1742</f>
        <v>7509.8303101154997</v>
      </c>
      <c r="D1743">
        <f>E1742*'OHL indexes'!E1743/'OHL indexes'!B1742</f>
        <v>7323.5468697996703</v>
      </c>
      <c r="E1743">
        <f>Master!I1745</f>
        <v>7430.3148340789212</v>
      </c>
      <c r="F1743" t="str">
        <f t="shared" si="135"/>
        <v/>
      </c>
      <c r="G1743" t="str">
        <f t="shared" si="136"/>
        <v/>
      </c>
      <c r="H1743" t="str">
        <f t="shared" si="137"/>
        <v/>
      </c>
      <c r="I1743" t="str">
        <f t="shared" si="138"/>
        <v/>
      </c>
      <c r="J1743" t="str">
        <f t="shared" si="139"/>
        <v/>
      </c>
    </row>
    <row r="1744" spans="1:10" x14ac:dyDescent="0.25">
      <c r="A1744" s="1">
        <f>'OHL indexes'!A1744</f>
        <v>40596</v>
      </c>
      <c r="B1744">
        <f>E1743*'OHL indexes'!C1744/'OHL indexes'!B1743</f>
        <v>7700.8834660441007</v>
      </c>
      <c r="C1744">
        <f>E1743*'OHL indexes'!D1744/'OHL indexes'!B1743</f>
        <v>8421.6449969629793</v>
      </c>
      <c r="D1744">
        <f>E1743*'OHL indexes'!E1744/'OHL indexes'!B1743</f>
        <v>7700.2590041123012</v>
      </c>
      <c r="E1744">
        <f>Master!I1746</f>
        <v>8391.1730003893317</v>
      </c>
      <c r="F1744" t="str">
        <f t="shared" si="135"/>
        <v/>
      </c>
      <c r="G1744" t="str">
        <f t="shared" si="136"/>
        <v/>
      </c>
      <c r="H1744" t="str">
        <f t="shared" si="137"/>
        <v/>
      </c>
      <c r="I1744" t="str">
        <f t="shared" si="138"/>
        <v/>
      </c>
      <c r="J1744" t="str">
        <f t="shared" si="139"/>
        <v/>
      </c>
    </row>
    <row r="1745" spans="1:10" x14ac:dyDescent="0.25">
      <c r="A1745" s="1">
        <f>'OHL indexes'!A1745</f>
        <v>40597</v>
      </c>
      <c r="B1745">
        <f>E1744*'OHL indexes'!C1745/'OHL indexes'!B1744</f>
        <v>8282.0352827832085</v>
      </c>
      <c r="C1745">
        <f>E1744*'OHL indexes'!D1745/'OHL indexes'!B1744</f>
        <v>9002.3480032318002</v>
      </c>
      <c r="D1745">
        <f>E1744*'OHL indexes'!E1745/'OHL indexes'!B1744</f>
        <v>8140.6746918963599</v>
      </c>
      <c r="E1745">
        <f>Master!I1747</f>
        <v>8812.9869025946264</v>
      </c>
      <c r="F1745" t="str">
        <f t="shared" si="135"/>
        <v/>
      </c>
      <c r="G1745" t="str">
        <f t="shared" si="136"/>
        <v/>
      </c>
      <c r="H1745" t="str">
        <f t="shared" si="137"/>
        <v/>
      </c>
      <c r="I1745" t="str">
        <f t="shared" si="138"/>
        <v/>
      </c>
      <c r="J1745" t="str">
        <f t="shared" si="139"/>
        <v/>
      </c>
    </row>
    <row r="1746" spans="1:10" x14ac:dyDescent="0.25">
      <c r="A1746" s="1">
        <f>'OHL indexes'!A1746</f>
        <v>40598</v>
      </c>
      <c r="B1746">
        <f>E1745*'OHL indexes'!C1746/'OHL indexes'!B1745</f>
        <v>8872.1900428634617</v>
      </c>
      <c r="C1746">
        <f>E1745*'OHL indexes'!D1746/'OHL indexes'!B1745</f>
        <v>8986.4400573483799</v>
      </c>
      <c r="D1746">
        <f>E1745*'OHL indexes'!E1746/'OHL indexes'!B1745</f>
        <v>8537.746224585444</v>
      </c>
      <c r="E1746">
        <f>Master!I1748</f>
        <v>8675.7016423138448</v>
      </c>
      <c r="F1746" t="str">
        <f t="shared" si="135"/>
        <v/>
      </c>
      <c r="G1746" t="str">
        <f t="shared" si="136"/>
        <v/>
      </c>
      <c r="H1746" t="str">
        <f t="shared" si="137"/>
        <v/>
      </c>
      <c r="I1746" t="str">
        <f t="shared" si="138"/>
        <v/>
      </c>
      <c r="J1746" t="str">
        <f t="shared" si="139"/>
        <v/>
      </c>
    </row>
    <row r="1747" spans="1:10" x14ac:dyDescent="0.25">
      <c r="A1747" s="1">
        <f>'OHL indexes'!A1747</f>
        <v>40599</v>
      </c>
      <c r="B1747">
        <f>E1746*'OHL indexes'!C1747/'OHL indexes'!B1746</f>
        <v>8490.011243645431</v>
      </c>
      <c r="C1747">
        <f>E1746*'OHL indexes'!D1747/'OHL indexes'!B1746</f>
        <v>8557.4369832835127</v>
      </c>
      <c r="D1747">
        <f>E1746*'OHL indexes'!E1747/'OHL indexes'!B1746</f>
        <v>8009.6935086256444</v>
      </c>
      <c r="E1747">
        <f>Master!I1749</f>
        <v>8067.6185860847199</v>
      </c>
      <c r="F1747" t="str">
        <f t="shared" si="135"/>
        <v/>
      </c>
      <c r="G1747" t="str">
        <f t="shared" si="136"/>
        <v/>
      </c>
      <c r="H1747" t="str">
        <f t="shared" si="137"/>
        <v/>
      </c>
      <c r="I1747" t="str">
        <f t="shared" si="138"/>
        <v/>
      </c>
      <c r="J1747" t="str">
        <f t="shared" si="139"/>
        <v/>
      </c>
    </row>
    <row r="1748" spans="1:10" x14ac:dyDescent="0.25">
      <c r="A1748" s="1">
        <f>'OHL indexes'!A1748</f>
        <v>40602</v>
      </c>
      <c r="B1748">
        <f>E1747*'OHL indexes'!C1748/'OHL indexes'!B1747</f>
        <v>7992.0841882004179</v>
      </c>
      <c r="C1748">
        <f>E1747*'OHL indexes'!D1748/'OHL indexes'!B1747</f>
        <v>7999.3304955536005</v>
      </c>
      <c r="D1748">
        <f>E1747*'OHL indexes'!E1748/'OHL indexes'!B1747</f>
        <v>7666.5679531834439</v>
      </c>
      <c r="E1748">
        <f>Master!I1750</f>
        <v>7708.084654445589</v>
      </c>
      <c r="F1748" t="str">
        <f t="shared" si="135"/>
        <v/>
      </c>
      <c r="G1748" t="str">
        <f t="shared" si="136"/>
        <v/>
      </c>
      <c r="H1748" t="str">
        <f t="shared" si="137"/>
        <v/>
      </c>
      <c r="I1748" t="str">
        <f t="shared" si="138"/>
        <v/>
      </c>
      <c r="J1748" t="str">
        <f t="shared" si="139"/>
        <v/>
      </c>
    </row>
    <row r="1749" spans="1:10" x14ac:dyDescent="0.25">
      <c r="A1749" s="1">
        <f>'OHL indexes'!A1749</f>
        <v>40603</v>
      </c>
      <c r="B1749">
        <f>E1748*'OHL indexes'!C1749/'OHL indexes'!B1748</f>
        <v>7660.630786748603</v>
      </c>
      <c r="C1749">
        <f>E1748*'OHL indexes'!D1749/'OHL indexes'!B1748</f>
        <v>8401.3147171780784</v>
      </c>
      <c r="D1749">
        <f>E1748*'OHL indexes'!E1749/'OHL indexes'!B1748</f>
        <v>7629.6864506968941</v>
      </c>
      <c r="E1749">
        <f>Master!I1751</f>
        <v>8392.8938365975919</v>
      </c>
      <c r="F1749" t="str">
        <f t="shared" si="135"/>
        <v/>
      </c>
      <c r="G1749" t="str">
        <f t="shared" si="136"/>
        <v/>
      </c>
      <c r="H1749" t="str">
        <f t="shared" si="137"/>
        <v/>
      </c>
      <c r="I1749" t="str">
        <f t="shared" si="138"/>
        <v/>
      </c>
      <c r="J1749" t="str">
        <f t="shared" si="139"/>
        <v/>
      </c>
    </row>
    <row r="1750" spans="1:10" x14ac:dyDescent="0.25">
      <c r="A1750" s="1">
        <f>'OHL indexes'!A1750</f>
        <v>40604</v>
      </c>
      <c r="B1750">
        <f>E1749*'OHL indexes'!C1750/'OHL indexes'!B1749</f>
        <v>8352.7119499202454</v>
      </c>
      <c r="C1750">
        <f>E1749*'OHL indexes'!D1750/'OHL indexes'!B1749</f>
        <v>8432.0478438762548</v>
      </c>
      <c r="D1750">
        <f>E1749*'OHL indexes'!E1750/'OHL indexes'!B1749</f>
        <v>8044.0328298863351</v>
      </c>
      <c r="E1750">
        <f>Master!I1752</f>
        <v>8353.5742937968862</v>
      </c>
      <c r="F1750" t="str">
        <f t="shared" si="135"/>
        <v/>
      </c>
      <c r="G1750" t="str">
        <f t="shared" si="136"/>
        <v/>
      </c>
      <c r="H1750" t="str">
        <f t="shared" si="137"/>
        <v/>
      </c>
      <c r="I1750" t="str">
        <f t="shared" si="138"/>
        <v/>
      </c>
      <c r="J1750" t="str">
        <f t="shared" si="139"/>
        <v/>
      </c>
    </row>
    <row r="1751" spans="1:10" x14ac:dyDescent="0.25">
      <c r="A1751" s="1">
        <f>'OHL indexes'!A1751</f>
        <v>40605</v>
      </c>
      <c r="B1751">
        <f>E1750*'OHL indexes'!C1751/'OHL indexes'!B1750</f>
        <v>8051.0445913442418</v>
      </c>
      <c r="C1751">
        <f>E1750*'OHL indexes'!D1751/'OHL indexes'!B1750</f>
        <v>8091.1750529585615</v>
      </c>
      <c r="D1751">
        <f>E1750*'OHL indexes'!E1751/'OHL indexes'!B1750</f>
        <v>7877.1417204454801</v>
      </c>
      <c r="E1751">
        <f>Master!I1753</f>
        <v>7908.8791042324656</v>
      </c>
      <c r="F1751" t="str">
        <f t="shared" si="135"/>
        <v/>
      </c>
      <c r="G1751" t="str">
        <f t="shared" si="136"/>
        <v/>
      </c>
      <c r="H1751" t="str">
        <f t="shared" si="137"/>
        <v/>
      </c>
      <c r="I1751" t="str">
        <f t="shared" si="138"/>
        <v/>
      </c>
      <c r="J1751" t="str">
        <f t="shared" si="139"/>
        <v/>
      </c>
    </row>
    <row r="1752" spans="1:10" x14ac:dyDescent="0.25">
      <c r="A1752" s="1">
        <f>'OHL indexes'!A1752</f>
        <v>40606</v>
      </c>
      <c r="B1752">
        <f>E1751*'OHL indexes'!C1752/'OHL indexes'!B1751</f>
        <v>7878.088374951164</v>
      </c>
      <c r="C1752">
        <f>E1751*'OHL indexes'!D1752/'OHL indexes'!B1751</f>
        <v>8289.6487515090121</v>
      </c>
      <c r="D1752">
        <f>E1751*'OHL indexes'!E1752/'OHL indexes'!B1751</f>
        <v>7795.780083059125</v>
      </c>
      <c r="E1752">
        <f>Master!I1754</f>
        <v>8067.7928177014173</v>
      </c>
      <c r="F1752" t="str">
        <f t="shared" si="135"/>
        <v/>
      </c>
      <c r="G1752" t="str">
        <f t="shared" si="136"/>
        <v/>
      </c>
      <c r="H1752" t="str">
        <f t="shared" si="137"/>
        <v/>
      </c>
      <c r="I1752" t="str">
        <f t="shared" si="138"/>
        <v/>
      </c>
      <c r="J1752" t="str">
        <f t="shared" si="139"/>
        <v/>
      </c>
    </row>
    <row r="1753" spans="1:10" x14ac:dyDescent="0.25">
      <c r="A1753" s="1">
        <f>'OHL indexes'!A1753</f>
        <v>40609</v>
      </c>
      <c r="B1753">
        <f>E1752*'OHL indexes'!C1753/'OHL indexes'!B1752</f>
        <v>8094.4022153694468</v>
      </c>
      <c r="C1753">
        <f>E1752*'OHL indexes'!D1753/'OHL indexes'!B1752</f>
        <v>8579.51297370883</v>
      </c>
      <c r="D1753">
        <f>E1752*'OHL indexes'!E1753/'OHL indexes'!B1752</f>
        <v>7904.8638541127402</v>
      </c>
      <c r="E1753">
        <f>Master!I1755</f>
        <v>8370.2162940855305</v>
      </c>
      <c r="F1753" t="str">
        <f t="shared" si="135"/>
        <v/>
      </c>
      <c r="G1753" t="str">
        <f t="shared" si="136"/>
        <v/>
      </c>
      <c r="H1753" t="str">
        <f t="shared" si="137"/>
        <v/>
      </c>
      <c r="I1753" t="str">
        <f t="shared" si="138"/>
        <v/>
      </c>
      <c r="J1753" t="str">
        <f t="shared" si="139"/>
        <v/>
      </c>
    </row>
    <row r="1754" spans="1:10" x14ac:dyDescent="0.25">
      <c r="A1754" s="1">
        <f>'OHL indexes'!A1754</f>
        <v>40610</v>
      </c>
      <c r="B1754">
        <f>E1753*'OHL indexes'!C1754/'OHL indexes'!B1753</f>
        <v>8351.8306765963098</v>
      </c>
      <c r="C1754">
        <f>E1753*'OHL indexes'!D1754/'OHL indexes'!B1753</f>
        <v>8535.289631357582</v>
      </c>
      <c r="D1754">
        <f>E1753*'OHL indexes'!E1754/'OHL indexes'!B1753</f>
        <v>8087.2568490645172</v>
      </c>
      <c r="E1754">
        <f>Master!I1756</f>
        <v>8190.2600636131056</v>
      </c>
      <c r="F1754" t="str">
        <f t="shared" si="135"/>
        <v/>
      </c>
      <c r="G1754" t="str">
        <f t="shared" si="136"/>
        <v/>
      </c>
      <c r="H1754" t="str">
        <f t="shared" si="137"/>
        <v/>
      </c>
      <c r="I1754" t="str">
        <f t="shared" si="138"/>
        <v/>
      </c>
      <c r="J1754" t="str">
        <f t="shared" si="139"/>
        <v/>
      </c>
    </row>
    <row r="1755" spans="1:10" x14ac:dyDescent="0.25">
      <c r="A1755" s="1">
        <f>'OHL indexes'!A1755</f>
        <v>40611</v>
      </c>
      <c r="B1755">
        <f>E1754*'OHL indexes'!C1755/'OHL indexes'!B1754</f>
        <v>8146.4408088319342</v>
      </c>
      <c r="C1755">
        <f>E1754*'OHL indexes'!D1755/'OHL indexes'!B1754</f>
        <v>8510.2478073043294</v>
      </c>
      <c r="D1755">
        <f>E1754*'OHL indexes'!E1755/'OHL indexes'!B1754</f>
        <v>8117.9047013298359</v>
      </c>
      <c r="E1755">
        <f>Master!I1757</f>
        <v>8365.3632755275739</v>
      </c>
      <c r="F1755" t="str">
        <f t="shared" si="135"/>
        <v/>
      </c>
      <c r="G1755" t="str">
        <f t="shared" si="136"/>
        <v/>
      </c>
      <c r="H1755" t="str">
        <f t="shared" si="137"/>
        <v/>
      </c>
      <c r="I1755" t="str">
        <f t="shared" si="138"/>
        <v/>
      </c>
      <c r="J1755" t="str">
        <f t="shared" si="139"/>
        <v/>
      </c>
    </row>
    <row r="1756" spans="1:10" x14ac:dyDescent="0.25">
      <c r="A1756" s="1">
        <f>'OHL indexes'!A1756</f>
        <v>40612</v>
      </c>
      <c r="B1756">
        <f>E1755*'OHL indexes'!C1756/'OHL indexes'!B1755</f>
        <v>8365.3632755275739</v>
      </c>
      <c r="C1756">
        <f>E1755*'OHL indexes'!D1756/'OHL indexes'!B1755</f>
        <v>8754.9481636491018</v>
      </c>
      <c r="D1756">
        <f>E1755*'OHL indexes'!E1756/'OHL indexes'!B1755</f>
        <v>8365.3632755275739</v>
      </c>
      <c r="E1756">
        <f>Master!I1758</f>
        <v>8737.469536935112</v>
      </c>
      <c r="F1756" t="str">
        <f t="shared" si="135"/>
        <v/>
      </c>
      <c r="G1756" t="str">
        <f t="shared" si="136"/>
        <v/>
      </c>
      <c r="H1756" t="str">
        <f t="shared" si="137"/>
        <v/>
      </c>
      <c r="I1756" t="str">
        <f t="shared" si="138"/>
        <v/>
      </c>
      <c r="J1756" t="str">
        <f t="shared" si="139"/>
        <v/>
      </c>
    </row>
    <row r="1757" spans="1:10" x14ac:dyDescent="0.25">
      <c r="A1757" s="1">
        <f>'OHL indexes'!A1757</f>
        <v>40613</v>
      </c>
      <c r="B1757">
        <f>E1756*'OHL indexes'!C1757/'OHL indexes'!B1756</f>
        <v>8838.0661706538103</v>
      </c>
      <c r="C1757">
        <f>E1756*'OHL indexes'!D1757/'OHL indexes'!B1756</f>
        <v>8859.4010295472708</v>
      </c>
      <c r="D1757">
        <f>E1756*'OHL indexes'!E1757/'OHL indexes'!B1756</f>
        <v>8377.7716337292422</v>
      </c>
      <c r="E1757">
        <f>Master!I1759</f>
        <v>8468.0199678555018</v>
      </c>
      <c r="F1757" t="str">
        <f t="shared" si="135"/>
        <v/>
      </c>
      <c r="G1757" t="str">
        <f t="shared" si="136"/>
        <v/>
      </c>
      <c r="H1757" t="str">
        <f t="shared" si="137"/>
        <v/>
      </c>
      <c r="I1757" t="str">
        <f t="shared" si="138"/>
        <v/>
      </c>
      <c r="J1757" t="str">
        <f t="shared" si="139"/>
        <v/>
      </c>
    </row>
    <row r="1758" spans="1:10" x14ac:dyDescent="0.25">
      <c r="A1758" s="1">
        <f>'OHL indexes'!A1758</f>
        <v>40616</v>
      </c>
      <c r="B1758">
        <f>E1757*'OHL indexes'!C1758/'OHL indexes'!B1757</f>
        <v>8650.7865718608791</v>
      </c>
      <c r="C1758">
        <f>E1757*'OHL indexes'!D1758/'OHL indexes'!B1757</f>
        <v>8795.8272235251679</v>
      </c>
      <c r="D1758">
        <f>E1757*'OHL indexes'!E1758/'OHL indexes'!B1757</f>
        <v>8492.5632720774047</v>
      </c>
      <c r="E1758">
        <f>Master!I1760</f>
        <v>8569.9092001567515</v>
      </c>
      <c r="F1758" t="str">
        <f t="shared" si="135"/>
        <v/>
      </c>
      <c r="G1758" t="str">
        <f t="shared" si="136"/>
        <v/>
      </c>
      <c r="H1758" t="str">
        <f t="shared" si="137"/>
        <v/>
      </c>
      <c r="I1758" t="str">
        <f t="shared" si="138"/>
        <v/>
      </c>
      <c r="J1758" t="str">
        <f t="shared" si="139"/>
        <v/>
      </c>
    </row>
    <row r="1759" spans="1:10" x14ac:dyDescent="0.25">
      <c r="A1759" s="1">
        <f>'OHL indexes'!A1759</f>
        <v>40617</v>
      </c>
      <c r="B1759">
        <f>E1758*'OHL indexes'!C1759/'OHL indexes'!B1758</f>
        <v>9250.4773889454445</v>
      </c>
      <c r="C1759">
        <f>E1758*'OHL indexes'!D1759/'OHL indexes'!B1758</f>
        <v>9613.0461546690858</v>
      </c>
      <c r="D1759">
        <f>E1758*'OHL indexes'!E1759/'OHL indexes'!B1758</f>
        <v>8734.9859762328251</v>
      </c>
      <c r="E1759">
        <f>Master!I1761</f>
        <v>9047.7303108437663</v>
      </c>
      <c r="F1759" t="str">
        <f t="shared" si="135"/>
        <v/>
      </c>
      <c r="G1759" t="str">
        <f t="shared" si="136"/>
        <v/>
      </c>
      <c r="H1759" t="str">
        <f t="shared" si="137"/>
        <v/>
      </c>
      <c r="I1759" t="str">
        <f t="shared" si="138"/>
        <v/>
      </c>
      <c r="J1759" t="str">
        <f t="shared" si="139"/>
        <v/>
      </c>
    </row>
    <row r="1760" spans="1:10" x14ac:dyDescent="0.25">
      <c r="A1760" s="1">
        <f>'OHL indexes'!A1760</f>
        <v>40618</v>
      </c>
      <c r="B1760">
        <f>E1759*'OHL indexes'!C1760/'OHL indexes'!B1759</f>
        <v>8912.6890894985718</v>
      </c>
      <c r="C1760">
        <f>E1759*'OHL indexes'!D1760/'OHL indexes'!B1759</f>
        <v>10031.598464154838</v>
      </c>
      <c r="D1760">
        <f>E1759*'OHL indexes'!E1760/'OHL indexes'!B1759</f>
        <v>8835.5235778522965</v>
      </c>
      <c r="E1760">
        <f>Master!I1762</f>
        <v>9606.9712780492609</v>
      </c>
      <c r="F1760" t="str">
        <f t="shared" si="135"/>
        <v/>
      </c>
      <c r="G1760" t="str">
        <f t="shared" si="136"/>
        <v/>
      </c>
      <c r="H1760" t="str">
        <f t="shared" si="137"/>
        <v/>
      </c>
      <c r="I1760" t="str">
        <f t="shared" si="138"/>
        <v/>
      </c>
      <c r="J1760" t="str">
        <f t="shared" si="139"/>
        <v/>
      </c>
    </row>
    <row r="1761" spans="1:10" x14ac:dyDescent="0.25">
      <c r="A1761" s="1">
        <f>'OHL indexes'!A1761</f>
        <v>40619</v>
      </c>
      <c r="B1761">
        <f>E1760*'OHL indexes'!C1761/'OHL indexes'!B1760</f>
        <v>9259.2528787171814</v>
      </c>
      <c r="C1761">
        <f>E1760*'OHL indexes'!D1761/'OHL indexes'!B1760</f>
        <v>9431.1043499122497</v>
      </c>
      <c r="D1761">
        <f>E1760*'OHL indexes'!E1761/'OHL indexes'!B1760</f>
        <v>9049.2955406240817</v>
      </c>
      <c r="E1761">
        <f>Master!I1763</f>
        <v>9317.5199890888453</v>
      </c>
      <c r="F1761" t="str">
        <f t="shared" si="135"/>
        <v/>
      </c>
      <c r="G1761" t="str">
        <f t="shared" si="136"/>
        <v/>
      </c>
      <c r="H1761" t="str">
        <f t="shared" si="137"/>
        <v/>
      </c>
      <c r="I1761" t="str">
        <f t="shared" si="138"/>
        <v/>
      </c>
      <c r="J1761" t="str">
        <f t="shared" si="139"/>
        <v/>
      </c>
    </row>
    <row r="1762" spans="1:10" x14ac:dyDescent="0.25">
      <c r="A1762" s="1">
        <f>'OHL indexes'!A1762</f>
        <v>40620</v>
      </c>
      <c r="B1762">
        <f>E1761*'OHL indexes'!C1762/'OHL indexes'!B1761</f>
        <v>9104.7248190867958</v>
      </c>
      <c r="C1762">
        <f>E1761*'OHL indexes'!D1762/'OHL indexes'!B1761</f>
        <v>9196.9331177653294</v>
      </c>
      <c r="D1762">
        <f>E1761*'OHL indexes'!E1762/'OHL indexes'!B1761</f>
        <v>8858.003954287924</v>
      </c>
      <c r="E1762">
        <f>Master!I1764</f>
        <v>9010.4649663702021</v>
      </c>
      <c r="F1762" t="str">
        <f t="shared" si="135"/>
        <v/>
      </c>
      <c r="G1762" t="str">
        <f t="shared" si="136"/>
        <v/>
      </c>
      <c r="H1762" t="str">
        <f t="shared" si="137"/>
        <v/>
      </c>
      <c r="I1762" t="str">
        <f t="shared" si="138"/>
        <v/>
      </c>
      <c r="J1762" t="str">
        <f t="shared" si="139"/>
        <v/>
      </c>
    </row>
    <row r="1763" spans="1:10" x14ac:dyDescent="0.25">
      <c r="A1763" s="1">
        <f>'OHL indexes'!A1763</f>
        <v>40623</v>
      </c>
      <c r="B1763">
        <f>E1762*'OHL indexes'!C1763/'OHL indexes'!B1762</f>
        <v>8653.6803990001572</v>
      </c>
      <c r="C1763">
        <f>E1762*'OHL indexes'!D1763/'OHL indexes'!B1762</f>
        <v>8698.9954807079284</v>
      </c>
      <c r="D1763">
        <f>E1762*'OHL indexes'!E1763/'OHL indexes'!B1762</f>
        <v>8311.54491354538</v>
      </c>
      <c r="E1763">
        <f>Master!I1765</f>
        <v>8354.154869652506</v>
      </c>
      <c r="F1763" t="str">
        <f t="shared" si="135"/>
        <v/>
      </c>
      <c r="G1763" t="str">
        <f t="shared" si="136"/>
        <v/>
      </c>
      <c r="H1763" t="str">
        <f t="shared" si="137"/>
        <v/>
      </c>
      <c r="I1763" t="str">
        <f t="shared" si="138"/>
        <v/>
      </c>
      <c r="J1763" t="str">
        <f t="shared" si="139"/>
        <v/>
      </c>
    </row>
    <row r="1764" spans="1:10" x14ac:dyDescent="0.25">
      <c r="A1764" s="1">
        <f>'OHL indexes'!A1764</f>
        <v>40624</v>
      </c>
      <c r="B1764">
        <f>E1763*'OHL indexes'!C1764/'OHL indexes'!B1763</f>
        <v>8360.3128364149525</v>
      </c>
      <c r="C1764">
        <f>E1763*'OHL indexes'!D1764/'OHL indexes'!B1763</f>
        <v>8408.7950066675003</v>
      </c>
      <c r="D1764">
        <f>E1763*'OHL indexes'!E1764/'OHL indexes'!B1763</f>
        <v>8221.3331361980145</v>
      </c>
      <c r="E1764">
        <f>Master!I1766</f>
        <v>8318.573951906892</v>
      </c>
      <c r="F1764" t="str">
        <f t="shared" si="135"/>
        <v/>
      </c>
      <c r="G1764" t="str">
        <f t="shared" si="136"/>
        <v/>
      </c>
      <c r="H1764" t="str">
        <f t="shared" si="137"/>
        <v/>
      </c>
      <c r="I1764" t="str">
        <f t="shared" si="138"/>
        <v/>
      </c>
      <c r="J1764" t="str">
        <f t="shared" si="139"/>
        <v/>
      </c>
    </row>
    <row r="1765" spans="1:10" x14ac:dyDescent="0.25">
      <c r="A1765" s="1">
        <f>'OHL indexes'!A1765</f>
        <v>40625</v>
      </c>
      <c r="B1765">
        <f>E1764*'OHL indexes'!C1765/'OHL indexes'!B1764</f>
        <v>8386.1964869456078</v>
      </c>
      <c r="C1765">
        <f>E1764*'OHL indexes'!D1765/'OHL indexes'!B1764</f>
        <v>8533.7445851147149</v>
      </c>
      <c r="D1765">
        <f>E1764*'OHL indexes'!E1765/'OHL indexes'!B1764</f>
        <v>7936.6506474790731</v>
      </c>
      <c r="E1765">
        <f>Master!I1767</f>
        <v>7961.0655578076876</v>
      </c>
      <c r="F1765" t="str">
        <f t="shared" si="135"/>
        <v/>
      </c>
      <c r="G1765" t="str">
        <f t="shared" si="136"/>
        <v/>
      </c>
      <c r="H1765" t="str">
        <f t="shared" si="137"/>
        <v/>
      </c>
      <c r="I1765" t="str">
        <f t="shared" si="138"/>
        <v/>
      </c>
      <c r="J1765" t="str">
        <f t="shared" si="139"/>
        <v/>
      </c>
    </row>
    <row r="1766" spans="1:10" x14ac:dyDescent="0.25">
      <c r="A1766" s="1">
        <f>'OHL indexes'!A1766</f>
        <v>40626</v>
      </c>
      <c r="B1766">
        <f>E1765*'OHL indexes'!C1766/'OHL indexes'!B1765</f>
        <v>7831.4709934898256</v>
      </c>
      <c r="C1766">
        <f>E1765*'OHL indexes'!D1766/'OHL indexes'!B1765</f>
        <v>7903.5541095341505</v>
      </c>
      <c r="D1766">
        <f>E1765*'OHL indexes'!E1766/'OHL indexes'!B1765</f>
        <v>7617.9948001229222</v>
      </c>
      <c r="E1766">
        <f>Master!I1768</f>
        <v>7750.0239477052492</v>
      </c>
      <c r="F1766" t="str">
        <f t="shared" si="135"/>
        <v/>
      </c>
      <c r="G1766" t="str">
        <f t="shared" si="136"/>
        <v/>
      </c>
      <c r="H1766" t="str">
        <f t="shared" si="137"/>
        <v/>
      </c>
      <c r="I1766" t="str">
        <f t="shared" si="138"/>
        <v/>
      </c>
      <c r="J1766" t="str">
        <f t="shared" si="139"/>
        <v/>
      </c>
    </row>
    <row r="1767" spans="1:10" x14ac:dyDescent="0.25">
      <c r="A1767" s="1">
        <f>'OHL indexes'!A1767</f>
        <v>40627</v>
      </c>
      <c r="B1767">
        <f>E1766*'OHL indexes'!C1767/'OHL indexes'!B1766</f>
        <v>7750.0239477052501</v>
      </c>
      <c r="C1767">
        <f>E1766*'OHL indexes'!D1767/'OHL indexes'!B1766</f>
        <v>7790.5740534884908</v>
      </c>
      <c r="D1767">
        <f>E1766*'OHL indexes'!E1767/'OHL indexes'!B1766</f>
        <v>7559.9665976897986</v>
      </c>
      <c r="E1767">
        <f>Master!I1769</f>
        <v>7694.7657635732658</v>
      </c>
      <c r="F1767" t="str">
        <f t="shared" si="135"/>
        <v/>
      </c>
      <c r="G1767" t="str">
        <f t="shared" si="136"/>
        <v/>
      </c>
      <c r="H1767" t="str">
        <f t="shared" si="137"/>
        <v/>
      </c>
      <c r="I1767" t="str">
        <f t="shared" si="138"/>
        <v/>
      </c>
      <c r="J1767" t="str">
        <f t="shared" si="139"/>
        <v/>
      </c>
    </row>
    <row r="1768" spans="1:10" x14ac:dyDescent="0.25">
      <c r="A1768" s="1">
        <f>'OHL indexes'!A1768</f>
        <v>40630</v>
      </c>
      <c r="B1768">
        <f>E1767*'OHL indexes'!C1768/'OHL indexes'!B1767</f>
        <v>7707.7422380554262</v>
      </c>
      <c r="C1768">
        <f>E1767*'OHL indexes'!D1768/'OHL indexes'!B1767</f>
        <v>7924.472680487188</v>
      </c>
      <c r="D1768">
        <f>E1767*'OHL indexes'!E1768/'OHL indexes'!B1767</f>
        <v>7620.8962845031356</v>
      </c>
      <c r="E1768">
        <f>Master!I1770</f>
        <v>7898.009614660984</v>
      </c>
      <c r="F1768" t="str">
        <f t="shared" si="135"/>
        <v/>
      </c>
      <c r="G1768" t="str">
        <f t="shared" si="136"/>
        <v/>
      </c>
      <c r="H1768" t="str">
        <f t="shared" si="137"/>
        <v/>
      </c>
      <c r="I1768" t="str">
        <f t="shared" si="138"/>
        <v/>
      </c>
      <c r="J1768" t="str">
        <f t="shared" si="139"/>
        <v/>
      </c>
    </row>
    <row r="1769" spans="1:10" x14ac:dyDescent="0.25">
      <c r="A1769" s="1">
        <f>'OHL indexes'!A1769</f>
        <v>40631</v>
      </c>
      <c r="B1769">
        <f>E1768*'OHL indexes'!C1769/'OHL indexes'!B1768</f>
        <v>7898.009614660984</v>
      </c>
      <c r="C1769">
        <f>E1768*'OHL indexes'!D1769/'OHL indexes'!B1768</f>
        <v>7991.6426731862266</v>
      </c>
      <c r="D1769">
        <f>E1768*'OHL indexes'!E1769/'OHL indexes'!B1768</f>
        <v>7626.2418364336945</v>
      </c>
      <c r="E1769">
        <f>Master!I1771</f>
        <v>7645.1081623778864</v>
      </c>
      <c r="F1769" t="str">
        <f t="shared" si="135"/>
        <v/>
      </c>
      <c r="G1769" t="str">
        <f t="shared" si="136"/>
        <v/>
      </c>
      <c r="H1769" t="str">
        <f t="shared" si="137"/>
        <v/>
      </c>
      <c r="I1769" t="str">
        <f t="shared" si="138"/>
        <v/>
      </c>
      <c r="J1769" t="str">
        <f t="shared" si="139"/>
        <v/>
      </c>
    </row>
    <row r="1770" spans="1:10" x14ac:dyDescent="0.25">
      <c r="A1770" s="1">
        <f>'OHL indexes'!A1770</f>
        <v>40632</v>
      </c>
      <c r="B1770">
        <f>E1769*'OHL indexes'!C1770/'OHL indexes'!B1769</f>
        <v>7542.6171559708291</v>
      </c>
      <c r="C1770">
        <f>E1769*'OHL indexes'!D1770/'OHL indexes'!B1769</f>
        <v>7618.5338526128498</v>
      </c>
      <c r="D1770">
        <f>E1769*'OHL indexes'!E1770/'OHL indexes'!B1769</f>
        <v>7467.4566644916749</v>
      </c>
      <c r="E1770">
        <f>Master!I1772</f>
        <v>7527.2727630191894</v>
      </c>
      <c r="F1770" t="str">
        <f t="shared" si="135"/>
        <v/>
      </c>
      <c r="G1770" t="str">
        <f t="shared" si="136"/>
        <v/>
      </c>
      <c r="H1770" t="str">
        <f t="shared" si="137"/>
        <v/>
      </c>
      <c r="I1770" t="str">
        <f t="shared" si="138"/>
        <v/>
      </c>
      <c r="J1770" t="str">
        <f t="shared" si="139"/>
        <v/>
      </c>
    </row>
    <row r="1771" spans="1:10" x14ac:dyDescent="0.25">
      <c r="A1771" s="1">
        <f>'OHL indexes'!A1771</f>
        <v>40633</v>
      </c>
      <c r="B1771">
        <f>E1770*'OHL indexes'!C1771/'OHL indexes'!B1770</f>
        <v>7546.196338466314</v>
      </c>
      <c r="C1771">
        <f>E1770*'OHL indexes'!D1771/'OHL indexes'!B1770</f>
        <v>7632.4898590034263</v>
      </c>
      <c r="D1771">
        <f>E1770*'OHL indexes'!E1771/'OHL indexes'!B1770</f>
        <v>7486.0920885113737</v>
      </c>
      <c r="E1771">
        <f>Master!I1773</f>
        <v>7554.3614435125028</v>
      </c>
      <c r="F1771" t="str">
        <f t="shared" si="135"/>
        <v/>
      </c>
      <c r="G1771" t="str">
        <f t="shared" si="136"/>
        <v/>
      </c>
      <c r="H1771" t="str">
        <f t="shared" si="137"/>
        <v/>
      </c>
      <c r="I1771" t="str">
        <f t="shared" si="138"/>
        <v/>
      </c>
      <c r="J1771" t="str">
        <f t="shared" si="139"/>
        <v/>
      </c>
    </row>
    <row r="1772" spans="1:10" x14ac:dyDescent="0.25">
      <c r="A1772" s="1">
        <f>'OHL indexes'!A1772</f>
        <v>40634</v>
      </c>
      <c r="B1772">
        <f>E1771*'OHL indexes'!C1772/'OHL indexes'!B1771</f>
        <v>7450.968022078453</v>
      </c>
      <c r="C1772">
        <f>E1771*'OHL indexes'!D1772/'OHL indexes'!B1771</f>
        <v>7532.6279043531877</v>
      </c>
      <c r="D1772">
        <f>E1771*'OHL indexes'!E1772/'OHL indexes'!B1771</f>
        <v>7271.3528292117935</v>
      </c>
      <c r="E1772">
        <f>Master!I1774</f>
        <v>7459.867306687177</v>
      </c>
      <c r="F1772" t="str">
        <f t="shared" si="135"/>
        <v/>
      </c>
      <c r="G1772" t="str">
        <f t="shared" si="136"/>
        <v/>
      </c>
      <c r="H1772" t="str">
        <f t="shared" si="137"/>
        <v/>
      </c>
      <c r="I1772" t="str">
        <f t="shared" si="138"/>
        <v/>
      </c>
      <c r="J1772" t="str">
        <f t="shared" si="139"/>
        <v/>
      </c>
    </row>
    <row r="1773" spans="1:10" x14ac:dyDescent="0.25">
      <c r="A1773" s="1">
        <f>'OHL indexes'!A1773</f>
        <v>40637</v>
      </c>
      <c r="B1773">
        <f>E1772*'OHL indexes'!C1773/'OHL indexes'!B1772</f>
        <v>7393.6600714467149</v>
      </c>
      <c r="C1773">
        <f>E1772*'OHL indexes'!D1773/'OHL indexes'!B1772</f>
        <v>7487.706229813889</v>
      </c>
      <c r="D1773">
        <f>E1772*'OHL indexes'!E1773/'OHL indexes'!B1772</f>
        <v>7307.5849945089858</v>
      </c>
      <c r="E1773">
        <f>Master!I1775</f>
        <v>7337.5095995709707</v>
      </c>
      <c r="F1773" t="str">
        <f t="shared" si="135"/>
        <v/>
      </c>
      <c r="G1773" t="str">
        <f t="shared" si="136"/>
        <v/>
      </c>
      <c r="H1773" t="str">
        <f t="shared" si="137"/>
        <v/>
      </c>
      <c r="I1773" t="str">
        <f t="shared" si="138"/>
        <v/>
      </c>
      <c r="J1773" t="str">
        <f t="shared" si="139"/>
        <v/>
      </c>
    </row>
    <row r="1774" spans="1:10" x14ac:dyDescent="0.25">
      <c r="A1774" s="1">
        <f>'OHL indexes'!A1774</f>
        <v>40638</v>
      </c>
      <c r="B1774">
        <f>E1773*'OHL indexes'!C1774/'OHL indexes'!B1773</f>
        <v>7348.0067160179115</v>
      </c>
      <c r="C1774">
        <f>E1773*'OHL indexes'!D1774/'OHL indexes'!B1773</f>
        <v>7449.7014695914959</v>
      </c>
      <c r="D1774">
        <f>E1773*'OHL indexes'!E1774/'OHL indexes'!B1773</f>
        <v>7198.0164056821486</v>
      </c>
      <c r="E1774">
        <f>Master!I1776</f>
        <v>7291.5947962598812</v>
      </c>
      <c r="F1774" t="str">
        <f t="shared" si="135"/>
        <v/>
      </c>
      <c r="G1774" t="str">
        <f t="shared" si="136"/>
        <v/>
      </c>
      <c r="H1774" t="str">
        <f t="shared" si="137"/>
        <v/>
      </c>
      <c r="I1774" t="str">
        <f t="shared" si="138"/>
        <v/>
      </c>
      <c r="J1774" t="str">
        <f t="shared" si="139"/>
        <v/>
      </c>
    </row>
    <row r="1775" spans="1:10" x14ac:dyDescent="0.25">
      <c r="A1775" s="1">
        <f>'OHL indexes'!A1775</f>
        <v>40639</v>
      </c>
      <c r="B1775">
        <f>E1774*'OHL indexes'!C1775/'OHL indexes'!B1774</f>
        <v>7194.4263736514004</v>
      </c>
      <c r="C1775">
        <f>E1774*'OHL indexes'!D1775/'OHL indexes'!B1774</f>
        <v>7340.1790075641211</v>
      </c>
      <c r="D1775">
        <f>E1774*'OHL indexes'!E1775/'OHL indexes'!B1774</f>
        <v>7108.4667841268565</v>
      </c>
      <c r="E1775">
        <f>Master!I1777</f>
        <v>7261.5277925801347</v>
      </c>
      <c r="F1775" t="str">
        <f t="shared" si="135"/>
        <v/>
      </c>
      <c r="G1775" t="str">
        <f t="shared" si="136"/>
        <v/>
      </c>
      <c r="H1775" t="str">
        <f t="shared" si="137"/>
        <v/>
      </c>
      <c r="I1775" t="str">
        <f t="shared" si="138"/>
        <v/>
      </c>
      <c r="J1775" t="str">
        <f t="shared" si="139"/>
        <v/>
      </c>
    </row>
    <row r="1776" spans="1:10" x14ac:dyDescent="0.25">
      <c r="A1776" s="1">
        <f>'OHL indexes'!A1776</f>
        <v>40640</v>
      </c>
      <c r="B1776">
        <f>E1775*'OHL indexes'!C1776/'OHL indexes'!B1775</f>
        <v>7213.8646346275618</v>
      </c>
      <c r="C1776">
        <f>E1775*'OHL indexes'!D1776/'OHL indexes'!B1775</f>
        <v>7437.2734803433968</v>
      </c>
      <c r="D1776">
        <f>E1775*'OHL indexes'!E1776/'OHL indexes'!B1775</f>
        <v>7187.0560771803439</v>
      </c>
      <c r="E1776">
        <f>Master!I1778</f>
        <v>7315.7220588470891</v>
      </c>
      <c r="F1776" t="str">
        <f t="shared" si="135"/>
        <v/>
      </c>
      <c r="G1776" t="str">
        <f t="shared" si="136"/>
        <v/>
      </c>
      <c r="H1776" t="str">
        <f t="shared" si="137"/>
        <v/>
      </c>
      <c r="I1776" t="str">
        <f t="shared" si="138"/>
        <v/>
      </c>
      <c r="J1776" t="str">
        <f t="shared" si="139"/>
        <v/>
      </c>
    </row>
    <row r="1777" spans="1:10" x14ac:dyDescent="0.25">
      <c r="A1777" s="1">
        <f>'OHL indexes'!A1777</f>
        <v>40641</v>
      </c>
      <c r="B1777">
        <f>E1776*'OHL indexes'!C1777/'OHL indexes'!B1776</f>
        <v>7228.9413208481319</v>
      </c>
      <c r="C1777">
        <f>E1776*'OHL indexes'!D1777/'OHL indexes'!B1776</f>
        <v>7507.9766123564686</v>
      </c>
      <c r="D1777">
        <f>E1776*'OHL indexes'!E1777/'OHL indexes'!B1776</f>
        <v>7125.0992906681686</v>
      </c>
      <c r="E1777">
        <f>Master!I1779</f>
        <v>7420.8753174696267</v>
      </c>
      <c r="F1777" t="str">
        <f t="shared" si="135"/>
        <v/>
      </c>
      <c r="G1777" t="str">
        <f t="shared" si="136"/>
        <v/>
      </c>
      <c r="H1777" t="str">
        <f t="shared" si="137"/>
        <v/>
      </c>
      <c r="I1777" t="str">
        <f t="shared" si="138"/>
        <v/>
      </c>
      <c r="J1777" t="str">
        <f t="shared" si="139"/>
        <v/>
      </c>
    </row>
    <row r="1778" spans="1:10" x14ac:dyDescent="0.25">
      <c r="A1778" s="1">
        <f>'OHL indexes'!A1778</f>
        <v>40644</v>
      </c>
      <c r="B1778">
        <f>E1777*'OHL indexes'!C1778/'OHL indexes'!B1777</f>
        <v>7410.5304301366759</v>
      </c>
      <c r="C1778">
        <f>E1777*'OHL indexes'!D1778/'OHL indexes'!B1777</f>
        <v>7447.4683561007978</v>
      </c>
      <c r="D1778">
        <f>E1777*'OHL indexes'!E1778/'OHL indexes'!B1777</f>
        <v>7236.3305916737754</v>
      </c>
      <c r="E1778">
        <f>Master!I1780</f>
        <v>7341.3222117252481</v>
      </c>
      <c r="F1778" t="str">
        <f t="shared" si="135"/>
        <v/>
      </c>
      <c r="G1778" t="str">
        <f t="shared" si="136"/>
        <v/>
      </c>
      <c r="H1778" t="str">
        <f t="shared" si="137"/>
        <v/>
      </c>
      <c r="I1778" t="str">
        <f t="shared" si="138"/>
        <v/>
      </c>
      <c r="J1778" t="str">
        <f t="shared" si="139"/>
        <v/>
      </c>
    </row>
    <row r="1779" spans="1:10" x14ac:dyDescent="0.25">
      <c r="A1779" s="1">
        <f>'OHL indexes'!A1779</f>
        <v>40645</v>
      </c>
      <c r="B1779">
        <f>E1778*'OHL indexes'!C1779/'OHL indexes'!B1778</f>
        <v>7433.2791482507937</v>
      </c>
      <c r="C1779">
        <f>E1778*'OHL indexes'!D1779/'OHL indexes'!B1778</f>
        <v>7560.5522857876595</v>
      </c>
      <c r="D1779">
        <f>E1778*'OHL indexes'!E1779/'OHL indexes'!B1778</f>
        <v>7335.5831715680388</v>
      </c>
      <c r="E1779">
        <f>Master!I1781</f>
        <v>7437.5255801465446</v>
      </c>
      <c r="F1779" t="str">
        <f t="shared" si="135"/>
        <v/>
      </c>
      <c r="G1779" t="str">
        <f t="shared" si="136"/>
        <v/>
      </c>
      <c r="H1779" t="str">
        <f t="shared" si="137"/>
        <v/>
      </c>
      <c r="I1779" t="str">
        <f t="shared" si="138"/>
        <v/>
      </c>
      <c r="J1779" t="str">
        <f t="shared" si="139"/>
        <v/>
      </c>
    </row>
    <row r="1780" spans="1:10" x14ac:dyDescent="0.25">
      <c r="A1780" s="1">
        <f>'OHL indexes'!A1780</f>
        <v>40646</v>
      </c>
      <c r="B1780">
        <f>E1779*'OHL indexes'!C1780/'OHL indexes'!B1779</f>
        <v>7312.9580729582367</v>
      </c>
      <c r="C1780">
        <f>E1779*'OHL indexes'!D1780/'OHL indexes'!B1779</f>
        <v>7435.3270335697916</v>
      </c>
      <c r="D1780">
        <f>E1779*'OHL indexes'!E1780/'OHL indexes'!B1779</f>
        <v>7243.3416310679777</v>
      </c>
      <c r="E1780">
        <f>Master!I1782</f>
        <v>7305.4610750594766</v>
      </c>
      <c r="F1780" t="str">
        <f t="shared" si="135"/>
        <v/>
      </c>
      <c r="G1780" t="str">
        <f t="shared" si="136"/>
        <v/>
      </c>
      <c r="H1780" t="str">
        <f t="shared" si="137"/>
        <v/>
      </c>
      <c r="I1780" t="str">
        <f t="shared" si="138"/>
        <v/>
      </c>
      <c r="J1780" t="str">
        <f t="shared" si="139"/>
        <v/>
      </c>
    </row>
    <row r="1781" spans="1:10" x14ac:dyDescent="0.25">
      <c r="A1781" s="1">
        <f>'OHL indexes'!A1781</f>
        <v>40647</v>
      </c>
      <c r="B1781">
        <f>E1780*'OHL indexes'!C1781/'OHL indexes'!B1780</f>
        <v>7381.3563407839938</v>
      </c>
      <c r="C1781">
        <f>E1780*'OHL indexes'!D1781/'OHL indexes'!B1780</f>
        <v>7474.9088466998965</v>
      </c>
      <c r="D1781">
        <f>E1780*'OHL indexes'!E1781/'OHL indexes'!B1780</f>
        <v>7168.9970028989355</v>
      </c>
      <c r="E1781">
        <f>Master!I1783</f>
        <v>7220.6469646671958</v>
      </c>
      <c r="F1781" t="str">
        <f t="shared" si="135"/>
        <v/>
      </c>
      <c r="G1781" t="str">
        <f t="shared" si="136"/>
        <v/>
      </c>
      <c r="H1781" t="str">
        <f t="shared" si="137"/>
        <v/>
      </c>
      <c r="I1781" t="str">
        <f t="shared" si="138"/>
        <v/>
      </c>
      <c r="J1781" t="str">
        <f t="shared" si="139"/>
        <v/>
      </c>
    </row>
    <row r="1782" spans="1:10" x14ac:dyDescent="0.25">
      <c r="A1782" s="1">
        <f>'OHL indexes'!A1782</f>
        <v>40648</v>
      </c>
      <c r="B1782">
        <f>E1781*'OHL indexes'!C1782/'OHL indexes'!B1781</f>
        <v>7272.9496784672874</v>
      </c>
      <c r="C1782">
        <f>E1781*'OHL indexes'!D1782/'OHL indexes'!B1781</f>
        <v>7277.7434114796779</v>
      </c>
      <c r="D1782">
        <f>E1781*'OHL indexes'!E1782/'OHL indexes'!B1781</f>
        <v>6992.5509431446926</v>
      </c>
      <c r="E1782">
        <f>Master!I1784</f>
        <v>7010.5490626107594</v>
      </c>
      <c r="F1782" t="str">
        <f t="shared" si="135"/>
        <v/>
      </c>
      <c r="G1782" t="str">
        <f t="shared" si="136"/>
        <v/>
      </c>
      <c r="H1782" t="str">
        <f t="shared" si="137"/>
        <v/>
      </c>
      <c r="I1782" t="str">
        <f t="shared" si="138"/>
        <v/>
      </c>
      <c r="J1782" t="str">
        <f t="shared" si="139"/>
        <v/>
      </c>
    </row>
    <row r="1783" spans="1:10" x14ac:dyDescent="0.25">
      <c r="A1783" s="1">
        <f>'OHL indexes'!A1783</f>
        <v>40651</v>
      </c>
      <c r="B1783">
        <f>E1782*'OHL indexes'!C1783/'OHL indexes'!B1782</f>
        <v>7106.5851893238405</v>
      </c>
      <c r="C1783">
        <f>E1782*'OHL indexes'!D1783/'OHL indexes'!B1782</f>
        <v>7516.7197957969302</v>
      </c>
      <c r="D1783">
        <f>E1782*'OHL indexes'!E1783/'OHL indexes'!B1782</f>
        <v>7105.1426947011669</v>
      </c>
      <c r="E1783">
        <f>Master!I1785</f>
        <v>7208.6178829900109</v>
      </c>
      <c r="F1783" t="str">
        <f t="shared" si="135"/>
        <v/>
      </c>
      <c r="G1783" t="str">
        <f t="shared" si="136"/>
        <v/>
      </c>
      <c r="H1783" t="str">
        <f t="shared" si="137"/>
        <v/>
      </c>
      <c r="I1783" t="str">
        <f t="shared" si="138"/>
        <v/>
      </c>
      <c r="J1783" t="str">
        <f t="shared" si="139"/>
        <v/>
      </c>
    </row>
    <row r="1784" spans="1:10" x14ac:dyDescent="0.25">
      <c r="A1784" s="1">
        <f>'OHL indexes'!A1784</f>
        <v>40652</v>
      </c>
      <c r="B1784">
        <f>E1783*'OHL indexes'!C1784/'OHL indexes'!B1783</f>
        <v>7156.9312376655162</v>
      </c>
      <c r="C1784">
        <f>E1783*'OHL indexes'!D1784/'OHL indexes'!B1783</f>
        <v>7156.9312376655162</v>
      </c>
      <c r="D1784">
        <f>E1783*'OHL indexes'!E1784/'OHL indexes'!B1783</f>
        <v>6792.983182566808</v>
      </c>
      <c r="E1784">
        <f>Master!I1786</f>
        <v>6810.7783542351472</v>
      </c>
      <c r="F1784" t="str">
        <f t="shared" si="135"/>
        <v/>
      </c>
      <c r="G1784" t="str">
        <f t="shared" si="136"/>
        <v/>
      </c>
      <c r="H1784" t="str">
        <f t="shared" si="137"/>
        <v/>
      </c>
      <c r="I1784" t="str">
        <f t="shared" si="138"/>
        <v/>
      </c>
      <c r="J1784" t="str">
        <f t="shared" si="139"/>
        <v/>
      </c>
    </row>
    <row r="1785" spans="1:10" x14ac:dyDescent="0.25">
      <c r="A1785" s="1">
        <f>'OHL indexes'!A1785</f>
        <v>40653</v>
      </c>
      <c r="B1785">
        <f>E1784*'OHL indexes'!C1785/'OHL indexes'!B1784</f>
        <v>6543.3381440327776</v>
      </c>
      <c r="C1785">
        <f>E1784*'OHL indexes'!D1785/'OHL indexes'!B1784</f>
        <v>6614.6559533194513</v>
      </c>
      <c r="D1785">
        <f>E1784*'OHL indexes'!E1785/'OHL indexes'!B1784</f>
        <v>6454.1956062924019</v>
      </c>
      <c r="E1785">
        <f>Master!I1787</f>
        <v>6471.8785663196295</v>
      </c>
      <c r="F1785" t="str">
        <f t="shared" si="135"/>
        <v/>
      </c>
      <c r="G1785" t="str">
        <f t="shared" si="136"/>
        <v/>
      </c>
      <c r="H1785" t="str">
        <f t="shared" si="137"/>
        <v/>
      </c>
      <c r="I1785" t="str">
        <f t="shared" si="138"/>
        <v/>
      </c>
      <c r="J1785" t="str">
        <f t="shared" si="139"/>
        <v/>
      </c>
    </row>
    <row r="1786" spans="1:10" x14ac:dyDescent="0.25">
      <c r="A1786" s="1">
        <f>'OHL indexes'!A1786</f>
        <v>40654</v>
      </c>
      <c r="B1786">
        <f>E1785*'OHL indexes'!C1786/'OHL indexes'!B1785</f>
        <v>6416.8688613231616</v>
      </c>
      <c r="C1786">
        <f>E1785*'OHL indexes'!D1786/'OHL indexes'!B1785</f>
        <v>6539.3841786567191</v>
      </c>
      <c r="D1786">
        <f>E1785*'OHL indexes'!E1786/'OHL indexes'!B1785</f>
        <v>6345.8172833445533</v>
      </c>
      <c r="E1786">
        <f>Master!I1788</f>
        <v>6381.2923605841479</v>
      </c>
      <c r="F1786" t="str">
        <f t="shared" si="135"/>
        <v/>
      </c>
      <c r="G1786" t="str">
        <f t="shared" si="136"/>
        <v/>
      </c>
      <c r="H1786" t="str">
        <f t="shared" si="137"/>
        <v/>
      </c>
      <c r="I1786" t="str">
        <f t="shared" si="138"/>
        <v/>
      </c>
      <c r="J1786" t="str">
        <f t="shared" si="139"/>
        <v/>
      </c>
    </row>
    <row r="1787" spans="1:10" x14ac:dyDescent="0.25">
      <c r="A1787" s="1">
        <f>'OHL indexes'!A1787</f>
        <v>40658</v>
      </c>
      <c r="B1787">
        <f>E1786*'OHL indexes'!C1787/'OHL indexes'!B1786</f>
        <v>6346.0791927457503</v>
      </c>
      <c r="C1787">
        <f>E1786*'OHL indexes'!D1787/'OHL indexes'!B1786</f>
        <v>6393.3407937937445</v>
      </c>
      <c r="D1787">
        <f>E1786*'OHL indexes'!E1787/'OHL indexes'!B1786</f>
        <v>6205.2202232043828</v>
      </c>
      <c r="E1787">
        <f>Master!I1789</f>
        <v>6224.1140111250488</v>
      </c>
      <c r="F1787" t="str">
        <f t="shared" si="135"/>
        <v/>
      </c>
      <c r="G1787" t="str">
        <f t="shared" si="136"/>
        <v/>
      </c>
      <c r="H1787" t="str">
        <f t="shared" si="137"/>
        <v/>
      </c>
      <c r="I1787" t="str">
        <f t="shared" si="138"/>
        <v/>
      </c>
      <c r="J1787" t="str">
        <f t="shared" si="139"/>
        <v/>
      </c>
    </row>
    <row r="1788" spans="1:10" x14ac:dyDescent="0.25">
      <c r="A1788" s="1">
        <f>'OHL indexes'!A1788</f>
        <v>40659</v>
      </c>
      <c r="B1788">
        <f>E1787*'OHL indexes'!C1788/'OHL indexes'!B1787</f>
        <v>6154.1416527874298</v>
      </c>
      <c r="C1788">
        <f>E1787*'OHL indexes'!D1788/'OHL indexes'!B1787</f>
        <v>6183.6017096953037</v>
      </c>
      <c r="D1788">
        <f>E1787*'OHL indexes'!E1788/'OHL indexes'!B1787</f>
        <v>5998.7174962063455</v>
      </c>
      <c r="E1788">
        <f>Master!I1790</f>
        <v>6157.6826196739321</v>
      </c>
      <c r="F1788" t="str">
        <f t="shared" si="135"/>
        <v/>
      </c>
      <c r="G1788" t="str">
        <f t="shared" si="136"/>
        <v/>
      </c>
      <c r="H1788" t="str">
        <f t="shared" si="137"/>
        <v/>
      </c>
      <c r="I1788" t="str">
        <f t="shared" si="138"/>
        <v/>
      </c>
      <c r="J1788" t="str">
        <f t="shared" si="139"/>
        <v/>
      </c>
    </row>
    <row r="1789" spans="1:10" x14ac:dyDescent="0.25">
      <c r="A1789" s="1">
        <f>'OHL indexes'!A1789</f>
        <v>40660</v>
      </c>
      <c r="B1789">
        <f>E1788*'OHL indexes'!C1789/'OHL indexes'!B1788</f>
        <v>6078.0328208647206</v>
      </c>
      <c r="C1789">
        <f>E1788*'OHL indexes'!D1789/'OHL indexes'!B1788</f>
        <v>6337.1213742018972</v>
      </c>
      <c r="D1789">
        <f>E1788*'OHL indexes'!E1789/'OHL indexes'!B1788</f>
        <v>6007.5394742589069</v>
      </c>
      <c r="E1789">
        <f>Master!I1791</f>
        <v>6042.192994349919</v>
      </c>
      <c r="F1789" t="str">
        <f t="shared" si="135"/>
        <v/>
      </c>
      <c r="G1789" t="str">
        <f t="shared" si="136"/>
        <v/>
      </c>
      <c r="H1789" t="str">
        <f t="shared" si="137"/>
        <v/>
      </c>
      <c r="I1789" t="str">
        <f t="shared" si="138"/>
        <v/>
      </c>
      <c r="J1789" t="str">
        <f t="shared" si="139"/>
        <v/>
      </c>
    </row>
    <row r="1790" spans="1:10" x14ac:dyDescent="0.25">
      <c r="A1790" s="1">
        <f>'OHL indexes'!A1790</f>
        <v>40661</v>
      </c>
      <c r="B1790">
        <f>E1789*'OHL indexes'!C1790/'OHL indexes'!B1789</f>
        <v>6042.192994349919</v>
      </c>
      <c r="C1790">
        <f>E1789*'OHL indexes'!D1790/'OHL indexes'!B1789</f>
        <v>6119.5990399182601</v>
      </c>
      <c r="D1790">
        <f>E1789*'OHL indexes'!E1790/'OHL indexes'!B1789</f>
        <v>5886.4740963012755</v>
      </c>
      <c r="E1790">
        <f>Master!I1792</f>
        <v>5946.4376378186898</v>
      </c>
      <c r="F1790" t="str">
        <f t="shared" si="135"/>
        <v/>
      </c>
      <c r="G1790" t="str">
        <f t="shared" si="136"/>
        <v/>
      </c>
      <c r="H1790" t="str">
        <f t="shared" si="137"/>
        <v/>
      </c>
      <c r="I1790" t="str">
        <f t="shared" si="138"/>
        <v/>
      </c>
      <c r="J1790" t="str">
        <f t="shared" si="139"/>
        <v/>
      </c>
    </row>
    <row r="1791" spans="1:10" x14ac:dyDescent="0.25">
      <c r="A1791" s="1">
        <f>'OHL indexes'!A1791</f>
        <v>40662</v>
      </c>
      <c r="B1791">
        <f>E1790*'OHL indexes'!C1791/'OHL indexes'!B1790</f>
        <v>5909.2909790602571</v>
      </c>
      <c r="C1791">
        <f>E1790*'OHL indexes'!D1791/'OHL indexes'!B1790</f>
        <v>5998.0802464774279</v>
      </c>
      <c r="D1791">
        <f>E1790*'OHL indexes'!E1791/'OHL indexes'!B1790</f>
        <v>5894.7950291599509</v>
      </c>
      <c r="E1791">
        <f>Master!I1793</f>
        <v>5929.0895364527642</v>
      </c>
      <c r="F1791" t="str">
        <f t="shared" si="135"/>
        <v/>
      </c>
      <c r="G1791" t="str">
        <f t="shared" si="136"/>
        <v/>
      </c>
      <c r="H1791" t="str">
        <f t="shared" si="137"/>
        <v/>
      </c>
      <c r="I1791" t="str">
        <f t="shared" si="138"/>
        <v/>
      </c>
      <c r="J1791" t="str">
        <f t="shared" si="139"/>
        <v/>
      </c>
    </row>
    <row r="1792" spans="1:10" x14ac:dyDescent="0.25">
      <c r="A1792" s="1">
        <f>'OHL indexes'!A1792</f>
        <v>40665</v>
      </c>
      <c r="B1792">
        <f>E1791*'OHL indexes'!C1792/'OHL indexes'!B1791</f>
        <v>5860.5786354601705</v>
      </c>
      <c r="C1792">
        <f>E1791*'OHL indexes'!D1792/'OHL indexes'!B1791</f>
        <v>6173.3926086779165</v>
      </c>
      <c r="D1792">
        <f>E1791*'OHL indexes'!E1792/'OHL indexes'!B1791</f>
        <v>5843.4509102120228</v>
      </c>
      <c r="E1792">
        <f>Master!I1794</f>
        <v>6104.4647576126872</v>
      </c>
      <c r="F1792" t="str">
        <f t="shared" si="135"/>
        <v/>
      </c>
      <c r="G1792" t="str">
        <f t="shared" si="136"/>
        <v/>
      </c>
      <c r="H1792" t="str">
        <f t="shared" si="137"/>
        <v/>
      </c>
      <c r="I1792" t="str">
        <f t="shared" si="138"/>
        <v/>
      </c>
      <c r="J1792" t="str">
        <f t="shared" si="139"/>
        <v/>
      </c>
    </row>
    <row r="1793" spans="1:10" x14ac:dyDescent="0.25">
      <c r="A1793" s="1">
        <f>'OHL indexes'!A1793</f>
        <v>40666</v>
      </c>
      <c r="B1793">
        <f>E1792*'OHL indexes'!C1793/'OHL indexes'!B1792</f>
        <v>6168.1726967582745</v>
      </c>
      <c r="C1793">
        <f>E1792*'OHL indexes'!D1793/'OHL indexes'!B1792</f>
        <v>6394.2987314030133</v>
      </c>
      <c r="D1793">
        <f>E1792*'OHL indexes'!E1793/'OHL indexes'!B1792</f>
        <v>6114.3376621966245</v>
      </c>
      <c r="E1793">
        <f>Master!I1795</f>
        <v>6272.1179819095141</v>
      </c>
      <c r="F1793" t="str">
        <f t="shared" si="135"/>
        <v/>
      </c>
      <c r="G1793" t="str">
        <f t="shared" si="136"/>
        <v/>
      </c>
      <c r="H1793" t="str">
        <f t="shared" si="137"/>
        <v/>
      </c>
      <c r="I1793" t="str">
        <f t="shared" si="138"/>
        <v/>
      </c>
      <c r="J1793" t="str">
        <f t="shared" si="139"/>
        <v/>
      </c>
    </row>
    <row r="1794" spans="1:10" x14ac:dyDescent="0.25">
      <c r="A1794" s="1">
        <f>'OHL indexes'!A1794</f>
        <v>40667</v>
      </c>
      <c r="B1794">
        <f>E1793*'OHL indexes'!C1794/'OHL indexes'!B1793</f>
        <v>6271.2239016292451</v>
      </c>
      <c r="C1794">
        <f>E1793*'OHL indexes'!D1794/'OHL indexes'!B1793</f>
        <v>6528.9708759468922</v>
      </c>
      <c r="D1794">
        <f>E1793*'OHL indexes'!E1794/'OHL indexes'!B1793</f>
        <v>6222.1061532744479</v>
      </c>
      <c r="E1794">
        <f>Master!I1796</f>
        <v>6348.7777492319974</v>
      </c>
      <c r="F1794" t="str">
        <f t="shared" si="135"/>
        <v/>
      </c>
      <c r="G1794" t="str">
        <f t="shared" si="136"/>
        <v/>
      </c>
      <c r="H1794" t="str">
        <f t="shared" si="137"/>
        <v/>
      </c>
      <c r="I1794" t="str">
        <f t="shared" si="138"/>
        <v/>
      </c>
      <c r="J1794" t="str">
        <f t="shared" si="139"/>
        <v/>
      </c>
    </row>
    <row r="1795" spans="1:10" x14ac:dyDescent="0.25">
      <c r="A1795" s="1">
        <f>'OHL indexes'!A1795</f>
        <v>40668</v>
      </c>
      <c r="B1795">
        <f>E1794*'OHL indexes'!C1795/'OHL indexes'!B1794</f>
        <v>6416.3484142716779</v>
      </c>
      <c r="C1795">
        <f>E1794*'OHL indexes'!D1795/'OHL indexes'!B1794</f>
        <v>6591.4894121666484</v>
      </c>
      <c r="D1795">
        <f>E1794*'OHL indexes'!E1795/'OHL indexes'!B1794</f>
        <v>6242.9766445612177</v>
      </c>
      <c r="E1795">
        <f>Master!I1797</f>
        <v>6449.0940286635514</v>
      </c>
      <c r="F1795" t="str">
        <f t="shared" si="135"/>
        <v/>
      </c>
      <c r="G1795" t="str">
        <f t="shared" si="136"/>
        <v/>
      </c>
      <c r="H1795" t="str">
        <f t="shared" si="137"/>
        <v/>
      </c>
      <c r="I1795" t="str">
        <f t="shared" si="138"/>
        <v/>
      </c>
      <c r="J1795" t="str">
        <f t="shared" si="139"/>
        <v/>
      </c>
    </row>
    <row r="1796" spans="1:10" x14ac:dyDescent="0.25">
      <c r="A1796" s="1">
        <f>'OHL indexes'!A1796</f>
        <v>40669</v>
      </c>
      <c r="B1796">
        <f>E1795*'OHL indexes'!C1796/'OHL indexes'!B1795</f>
        <v>6425.18799814466</v>
      </c>
      <c r="C1796">
        <f>E1795*'OHL indexes'!D1796/'OHL indexes'!B1795</f>
        <v>6565.9609600545564</v>
      </c>
      <c r="D1796">
        <f>E1795*'OHL indexes'!E1796/'OHL indexes'!B1795</f>
        <v>6078.2955663565845</v>
      </c>
      <c r="E1796">
        <f>Master!I1798</f>
        <v>6379.0028500961853</v>
      </c>
      <c r="F1796" t="str">
        <f t="shared" si="135"/>
        <v/>
      </c>
      <c r="G1796" t="str">
        <f t="shared" si="136"/>
        <v/>
      </c>
      <c r="H1796" t="str">
        <f t="shared" si="137"/>
        <v/>
      </c>
      <c r="I1796" t="str">
        <f t="shared" si="138"/>
        <v/>
      </c>
      <c r="J1796" t="str">
        <f t="shared" si="139"/>
        <v/>
      </c>
    </row>
    <row r="1797" spans="1:10" x14ac:dyDescent="0.25">
      <c r="A1797" s="1">
        <f>'OHL indexes'!A1797</f>
        <v>40672</v>
      </c>
      <c r="B1797">
        <f>E1796*'OHL indexes'!C1797/'OHL indexes'!B1796</f>
        <v>6326.9674153846363</v>
      </c>
      <c r="C1797">
        <f>E1796*'OHL indexes'!D1797/'OHL indexes'!B1796</f>
        <v>6401.9324391124537</v>
      </c>
      <c r="D1797">
        <f>E1796*'OHL indexes'!E1797/'OHL indexes'!B1796</f>
        <v>6119.3608261997233</v>
      </c>
      <c r="E1797">
        <f>Master!I1799</f>
        <v>6143.9838704427293</v>
      </c>
      <c r="F1797" t="str">
        <f t="shared" si="135"/>
        <v/>
      </c>
      <c r="G1797" t="str">
        <f t="shared" si="136"/>
        <v/>
      </c>
      <c r="H1797" t="str">
        <f t="shared" si="137"/>
        <v/>
      </c>
      <c r="I1797" t="str">
        <f t="shared" si="138"/>
        <v/>
      </c>
      <c r="J1797" t="str">
        <f t="shared" si="139"/>
        <v/>
      </c>
    </row>
    <row r="1798" spans="1:10" x14ac:dyDescent="0.25">
      <c r="A1798" s="1">
        <f>'OHL indexes'!A1798</f>
        <v>40673</v>
      </c>
      <c r="B1798">
        <f>E1797*'OHL indexes'!C1798/'OHL indexes'!B1797</f>
        <v>6042.9739567781889</v>
      </c>
      <c r="C1798">
        <f>E1797*'OHL indexes'!D1798/'OHL indexes'!B1797</f>
        <v>6128.1760865093138</v>
      </c>
      <c r="D1798">
        <f>E1797*'OHL indexes'!E1798/'OHL indexes'!B1797</f>
        <v>5887.6849857365432</v>
      </c>
      <c r="E1798">
        <f>Master!I1800</f>
        <v>5911.0815474770943</v>
      </c>
      <c r="F1798" t="str">
        <f t="shared" ref="F1798:F1861" si="140">IF(AND(B1798&lt;D1798,ABS(D1798/B1798-1)&gt;E$1),D1798/B1798-1,"")</f>
        <v/>
      </c>
      <c r="G1798" t="str">
        <f t="shared" ref="G1798:G1861" si="141">IF(AND(B1798&gt;C1798,ABS(C1798/B1798-1)&gt;E$1),C1798/B1798-1,"")</f>
        <v/>
      </c>
      <c r="H1798" t="str">
        <f t="shared" ref="H1798:H1861" si="142">IF(AND(D1798&gt;C1798,ABS(D1798/C1798-1)&gt;E$1),D1798/C1798-1,"")</f>
        <v/>
      </c>
      <c r="I1798" t="str">
        <f t="shared" ref="I1798:I1861" si="143">IF(AND(E1798&lt;D1798,ABS(D1798/E1798-1)&gt;E$1),D1798/E1798-1,"")</f>
        <v/>
      </c>
      <c r="J1798" t="str">
        <f t="shared" ref="J1798:J1861" si="144">IF(AND(E1798&gt;C1798,ABS(C1798/E1798-1)&gt;E$1),C1798/E1798-1,"")</f>
        <v/>
      </c>
    </row>
    <row r="1799" spans="1:10" x14ac:dyDescent="0.25">
      <c r="A1799" s="1">
        <f>'OHL indexes'!A1799</f>
        <v>40674</v>
      </c>
      <c r="B1799">
        <f>E1798*'OHL indexes'!C1799/'OHL indexes'!B1798</f>
        <v>5919.8256578246073</v>
      </c>
      <c r="C1799">
        <f>E1798*'OHL indexes'!D1799/'OHL indexes'!B1798</f>
        <v>6222.6778252818831</v>
      </c>
      <c r="D1799">
        <f>E1798*'OHL indexes'!E1799/'OHL indexes'!B1798</f>
        <v>5915.4504550229358</v>
      </c>
      <c r="E1799">
        <f>Master!I1801</f>
        <v>6069.1823483648277</v>
      </c>
      <c r="F1799" t="str">
        <f t="shared" si="140"/>
        <v/>
      </c>
      <c r="G1799" t="str">
        <f t="shared" si="141"/>
        <v/>
      </c>
      <c r="H1799" t="str">
        <f t="shared" si="142"/>
        <v/>
      </c>
      <c r="I1799" t="str">
        <f t="shared" si="143"/>
        <v/>
      </c>
      <c r="J1799" t="str">
        <f t="shared" si="144"/>
        <v/>
      </c>
    </row>
    <row r="1800" spans="1:10" x14ac:dyDescent="0.25">
      <c r="A1800" s="1">
        <f>'OHL indexes'!A1800</f>
        <v>40675</v>
      </c>
      <c r="B1800">
        <f>E1799*'OHL indexes'!C1800/'OHL indexes'!B1799</f>
        <v>6178.8807771807788</v>
      </c>
      <c r="C1800">
        <f>E1799*'OHL indexes'!D1800/'OHL indexes'!B1799</f>
        <v>6228.50505781639</v>
      </c>
      <c r="D1800">
        <f>E1799*'OHL indexes'!E1800/'OHL indexes'!B1799</f>
        <v>5899.4097713685333</v>
      </c>
      <c r="E1800">
        <f>Master!I1802</f>
        <v>5952.37736223922</v>
      </c>
      <c r="F1800" t="str">
        <f t="shared" si="140"/>
        <v/>
      </c>
      <c r="G1800" t="str">
        <f t="shared" si="141"/>
        <v/>
      </c>
      <c r="H1800" t="str">
        <f t="shared" si="142"/>
        <v/>
      </c>
      <c r="I1800" t="str">
        <f t="shared" si="143"/>
        <v/>
      </c>
      <c r="J1800" t="str">
        <f t="shared" si="144"/>
        <v/>
      </c>
    </row>
    <row r="1801" spans="1:10" x14ac:dyDescent="0.25">
      <c r="A1801" s="1">
        <f>'OHL indexes'!A1801</f>
        <v>40676</v>
      </c>
      <c r="B1801">
        <f>E1800*'OHL indexes'!C1801/'OHL indexes'!B1800</f>
        <v>5919.4547818076217</v>
      </c>
      <c r="C1801">
        <f>E1800*'OHL indexes'!D1801/'OHL indexes'!B1800</f>
        <v>6162.8867335992763</v>
      </c>
      <c r="D1801">
        <f>E1800*'OHL indexes'!E1801/'OHL indexes'!B1800</f>
        <v>5872.6770198215399</v>
      </c>
      <c r="E1801">
        <f>Master!I1803</f>
        <v>6071.7819565950995</v>
      </c>
      <c r="F1801" t="str">
        <f t="shared" si="140"/>
        <v/>
      </c>
      <c r="G1801" t="str">
        <f t="shared" si="141"/>
        <v/>
      </c>
      <c r="H1801" t="str">
        <f t="shared" si="142"/>
        <v/>
      </c>
      <c r="I1801" t="str">
        <f t="shared" si="143"/>
        <v/>
      </c>
      <c r="J1801" t="str">
        <f t="shared" si="144"/>
        <v/>
      </c>
    </row>
    <row r="1802" spans="1:10" x14ac:dyDescent="0.25">
      <c r="A1802" s="1">
        <f>'OHL indexes'!A1802</f>
        <v>40679</v>
      </c>
      <c r="B1802">
        <f>E1801*'OHL indexes'!C1802/'OHL indexes'!B1801</f>
        <v>6088.1798947447978</v>
      </c>
      <c r="C1802">
        <f>E1801*'OHL indexes'!D1802/'OHL indexes'!B1801</f>
        <v>6240.9482482783915</v>
      </c>
      <c r="D1802">
        <f>E1801*'OHL indexes'!E1802/'OHL indexes'!B1801</f>
        <v>5924.5404321192536</v>
      </c>
      <c r="E1802">
        <f>Master!I1804</f>
        <v>6211.1589762025405</v>
      </c>
      <c r="F1802" t="str">
        <f t="shared" si="140"/>
        <v/>
      </c>
      <c r="G1802" t="str">
        <f t="shared" si="141"/>
        <v/>
      </c>
      <c r="H1802" t="str">
        <f t="shared" si="142"/>
        <v/>
      </c>
      <c r="I1802" t="str">
        <f t="shared" si="143"/>
        <v/>
      </c>
      <c r="J1802" t="str">
        <f t="shared" si="144"/>
        <v/>
      </c>
    </row>
    <row r="1803" spans="1:10" x14ac:dyDescent="0.25">
      <c r="A1803" s="1">
        <f>'OHL indexes'!A1803</f>
        <v>40680</v>
      </c>
      <c r="B1803">
        <f>E1802*'OHL indexes'!C1803/'OHL indexes'!B1802</f>
        <v>6186.8943252516137</v>
      </c>
      <c r="C1803">
        <f>E1802*'OHL indexes'!D1803/'OHL indexes'!B1802</f>
        <v>6347.9788770378927</v>
      </c>
      <c r="D1803">
        <f>E1802*'OHL indexes'!E1803/'OHL indexes'!B1802</f>
        <v>6043.7045601458749</v>
      </c>
      <c r="E1803">
        <f>Master!I1805</f>
        <v>6098.2859916583448</v>
      </c>
      <c r="F1803" t="str">
        <f t="shared" si="140"/>
        <v/>
      </c>
      <c r="G1803" t="str">
        <f t="shared" si="141"/>
        <v/>
      </c>
      <c r="H1803" t="str">
        <f t="shared" si="142"/>
        <v/>
      </c>
      <c r="I1803" t="str">
        <f t="shared" si="143"/>
        <v/>
      </c>
      <c r="J1803" t="str">
        <f t="shared" si="144"/>
        <v/>
      </c>
    </row>
    <row r="1804" spans="1:10" x14ac:dyDescent="0.25">
      <c r="A1804" s="1">
        <f>'OHL indexes'!A1804</f>
        <v>40681</v>
      </c>
      <c r="B1804">
        <f>E1803*'OHL indexes'!C1804/'OHL indexes'!B1803</f>
        <v>6065.6758800418329</v>
      </c>
      <c r="C1804">
        <f>E1803*'OHL indexes'!D1804/'OHL indexes'!B1803</f>
        <v>6114.5941945532259</v>
      </c>
      <c r="D1804">
        <f>E1803*'OHL indexes'!E1804/'OHL indexes'!B1803</f>
        <v>5821.090601658123</v>
      </c>
      <c r="E1804">
        <f>Master!I1806</f>
        <v>5886.1751210833627</v>
      </c>
      <c r="F1804" t="str">
        <f t="shared" si="140"/>
        <v/>
      </c>
      <c r="G1804" t="str">
        <f t="shared" si="141"/>
        <v/>
      </c>
      <c r="H1804" t="str">
        <f t="shared" si="142"/>
        <v/>
      </c>
      <c r="I1804" t="str">
        <f t="shared" si="143"/>
        <v/>
      </c>
      <c r="J1804" t="str">
        <f t="shared" si="144"/>
        <v/>
      </c>
    </row>
    <row r="1805" spans="1:10" x14ac:dyDescent="0.25">
      <c r="A1805" s="1">
        <f>'OHL indexes'!A1805</f>
        <v>40682</v>
      </c>
      <c r="B1805">
        <f>E1804*'OHL indexes'!C1805/'OHL indexes'!B1804</f>
        <v>5853.7231466689791</v>
      </c>
      <c r="C1805">
        <f>E1804*'OHL indexes'!D1805/'OHL indexes'!B1804</f>
        <v>5904.1067880939481</v>
      </c>
      <c r="D1805">
        <f>E1804*'OHL indexes'!E1805/'OHL indexes'!B1804</f>
        <v>5743.5651838682543</v>
      </c>
      <c r="E1805">
        <f>Master!I1807</f>
        <v>5760.5139262632138</v>
      </c>
      <c r="F1805" t="str">
        <f t="shared" si="140"/>
        <v/>
      </c>
      <c r="G1805" t="str">
        <f t="shared" si="141"/>
        <v/>
      </c>
      <c r="H1805" t="str">
        <f t="shared" si="142"/>
        <v/>
      </c>
      <c r="I1805" t="str">
        <f t="shared" si="143"/>
        <v/>
      </c>
      <c r="J1805" t="str">
        <f t="shared" si="144"/>
        <v/>
      </c>
    </row>
    <row r="1806" spans="1:10" x14ac:dyDescent="0.25">
      <c r="A1806" s="1">
        <f>'OHL indexes'!A1806</f>
        <v>40683</v>
      </c>
      <c r="B1806">
        <f>E1805*'OHL indexes'!C1806/'OHL indexes'!B1805</f>
        <v>5805.5087955337976</v>
      </c>
      <c r="C1806">
        <f>E1805*'OHL indexes'!D1806/'OHL indexes'!B1805</f>
        <v>5965.1276064963467</v>
      </c>
      <c r="D1806">
        <f>E1805*'OHL indexes'!E1806/'OHL indexes'!B1805</f>
        <v>5682.2370778762715</v>
      </c>
      <c r="E1806">
        <f>Master!I1808</f>
        <v>5889.4251138165482</v>
      </c>
      <c r="F1806" t="str">
        <f t="shared" si="140"/>
        <v/>
      </c>
      <c r="G1806" t="str">
        <f t="shared" si="141"/>
        <v/>
      </c>
      <c r="H1806" t="str">
        <f t="shared" si="142"/>
        <v/>
      </c>
      <c r="I1806" t="str">
        <f t="shared" si="143"/>
        <v/>
      </c>
      <c r="J1806" t="str">
        <f t="shared" si="144"/>
        <v/>
      </c>
    </row>
    <row r="1807" spans="1:10" x14ac:dyDescent="0.25">
      <c r="A1807" s="1">
        <f>'OHL indexes'!A1807</f>
        <v>40686</v>
      </c>
      <c r="B1807">
        <f>E1806*'OHL indexes'!C1807/'OHL indexes'!B1806</f>
        <v>6048.1400047881152</v>
      </c>
      <c r="C1807">
        <f>E1806*'OHL indexes'!D1807/'OHL indexes'!B1806</f>
        <v>6178.9989156089887</v>
      </c>
      <c r="D1807">
        <f>E1806*'OHL indexes'!E1807/'OHL indexes'!B1806</f>
        <v>5951.5629565702284</v>
      </c>
      <c r="E1807">
        <f>Master!I1809</f>
        <v>6039.2697986517342</v>
      </c>
      <c r="F1807" t="str">
        <f t="shared" si="140"/>
        <v/>
      </c>
      <c r="G1807" t="str">
        <f t="shared" si="141"/>
        <v/>
      </c>
      <c r="H1807" t="str">
        <f t="shared" si="142"/>
        <v/>
      </c>
      <c r="I1807" t="str">
        <f t="shared" si="143"/>
        <v/>
      </c>
      <c r="J1807" t="str">
        <f t="shared" si="144"/>
        <v/>
      </c>
    </row>
    <row r="1808" spans="1:10" x14ac:dyDescent="0.25">
      <c r="A1808" s="1">
        <f>'OHL indexes'!A1808</f>
        <v>40687</v>
      </c>
      <c r="B1808">
        <f>E1807*'OHL indexes'!C1808/'OHL indexes'!B1807</f>
        <v>6026.6707063476242</v>
      </c>
      <c r="C1808">
        <f>E1807*'OHL indexes'!D1808/'OHL indexes'!B1807</f>
        <v>6039.2697986517342</v>
      </c>
      <c r="D1808">
        <f>E1807*'OHL indexes'!E1808/'OHL indexes'!B1807</f>
        <v>5875.9598859186399</v>
      </c>
      <c r="E1808">
        <f>Master!I1810</f>
        <v>5966.0476019998787</v>
      </c>
      <c r="F1808" t="str">
        <f t="shared" si="140"/>
        <v/>
      </c>
      <c r="G1808" t="str">
        <f t="shared" si="141"/>
        <v/>
      </c>
      <c r="H1808" t="str">
        <f t="shared" si="142"/>
        <v/>
      </c>
      <c r="I1808" t="str">
        <f t="shared" si="143"/>
        <v/>
      </c>
      <c r="J1808" t="str">
        <f t="shared" si="144"/>
        <v/>
      </c>
    </row>
    <row r="1809" spans="1:10" x14ac:dyDescent="0.25">
      <c r="A1809" s="1">
        <f>'OHL indexes'!A1809</f>
        <v>40688</v>
      </c>
      <c r="B1809">
        <f>E1808*'OHL indexes'!C1809/'OHL indexes'!B1808</f>
        <v>5989.4453478351752</v>
      </c>
      <c r="C1809">
        <f>E1808*'OHL indexes'!D1809/'OHL indexes'!B1808</f>
        <v>6045.4413517196454</v>
      </c>
      <c r="D1809">
        <f>E1808*'OHL indexes'!E1809/'OHL indexes'!B1808</f>
        <v>5775.511413012453</v>
      </c>
      <c r="E1809">
        <f>Master!I1811</f>
        <v>5863.1201912390115</v>
      </c>
      <c r="F1809" t="str">
        <f t="shared" si="140"/>
        <v/>
      </c>
      <c r="G1809" t="str">
        <f t="shared" si="141"/>
        <v/>
      </c>
      <c r="H1809" t="str">
        <f t="shared" si="142"/>
        <v/>
      </c>
      <c r="I1809" t="str">
        <f t="shared" si="143"/>
        <v/>
      </c>
      <c r="J1809" t="str">
        <f t="shared" si="144"/>
        <v/>
      </c>
    </row>
    <row r="1810" spans="1:10" x14ac:dyDescent="0.25">
      <c r="A1810" s="1">
        <f>'OHL indexes'!A1810</f>
        <v>40689</v>
      </c>
      <c r="B1810">
        <f>E1809*'OHL indexes'!C1810/'OHL indexes'!B1809</f>
        <v>5810.7629252675188</v>
      </c>
      <c r="C1810">
        <f>E1809*'OHL indexes'!D1810/'OHL indexes'!B1809</f>
        <v>5913.4825950334671</v>
      </c>
      <c r="D1810">
        <f>E1809*'OHL indexes'!E1810/'OHL indexes'!B1809</f>
        <v>5682.4498659936298</v>
      </c>
      <c r="E1810">
        <f>Master!I1812</f>
        <v>5700.1020658695898</v>
      </c>
      <c r="F1810" t="str">
        <f t="shared" si="140"/>
        <v/>
      </c>
      <c r="G1810" t="str">
        <f t="shared" si="141"/>
        <v/>
      </c>
      <c r="H1810" t="str">
        <f t="shared" si="142"/>
        <v/>
      </c>
      <c r="I1810" t="str">
        <f t="shared" si="143"/>
        <v/>
      </c>
      <c r="J1810" t="str">
        <f t="shared" si="144"/>
        <v/>
      </c>
    </row>
    <row r="1811" spans="1:10" x14ac:dyDescent="0.25">
      <c r="A1811" s="1">
        <f>'OHL indexes'!A1811</f>
        <v>40690</v>
      </c>
      <c r="B1811">
        <f>E1810*'OHL indexes'!C1811/'OHL indexes'!B1810</f>
        <v>5678.6121937048047</v>
      </c>
      <c r="C1811">
        <f>E1810*'OHL indexes'!D1811/'OHL indexes'!B1810</f>
        <v>5678.6121937048047</v>
      </c>
      <c r="D1811">
        <f>E1810*'OHL indexes'!E1811/'OHL indexes'!B1810</f>
        <v>5531.5056807923074</v>
      </c>
      <c r="E1811">
        <f>Master!I1813</f>
        <v>5595.8395371787446</v>
      </c>
      <c r="F1811" t="str">
        <f t="shared" si="140"/>
        <v/>
      </c>
      <c r="G1811" t="str">
        <f t="shared" si="141"/>
        <v/>
      </c>
      <c r="H1811" t="str">
        <f t="shared" si="142"/>
        <v/>
      </c>
      <c r="I1811" t="str">
        <f t="shared" si="143"/>
        <v/>
      </c>
      <c r="J1811" t="str">
        <f t="shared" si="144"/>
        <v/>
      </c>
    </row>
    <row r="1812" spans="1:10" x14ac:dyDescent="0.25">
      <c r="A1812" s="1">
        <f>'OHL indexes'!A1812</f>
        <v>40694</v>
      </c>
      <c r="B1812">
        <f>E1811*'OHL indexes'!C1812/'OHL indexes'!B1811</f>
        <v>5479.9795292187864</v>
      </c>
      <c r="C1812">
        <f>E1811*'OHL indexes'!D1812/'OHL indexes'!B1811</f>
        <v>5530.433882022553</v>
      </c>
      <c r="D1812">
        <f>E1811*'OHL indexes'!E1812/'OHL indexes'!B1811</f>
        <v>5399.4526705470753</v>
      </c>
      <c r="E1812">
        <f>Master!I1814</f>
        <v>5430.1796453072757</v>
      </c>
      <c r="F1812" t="str">
        <f t="shared" si="140"/>
        <v/>
      </c>
      <c r="G1812" t="str">
        <f t="shared" si="141"/>
        <v/>
      </c>
      <c r="H1812" t="str">
        <f t="shared" si="142"/>
        <v/>
      </c>
      <c r="I1812" t="str">
        <f t="shared" si="143"/>
        <v/>
      </c>
      <c r="J1812" t="str">
        <f t="shared" si="144"/>
        <v/>
      </c>
    </row>
    <row r="1813" spans="1:10" x14ac:dyDescent="0.25">
      <c r="A1813" s="1">
        <f>'OHL indexes'!A1813</f>
        <v>40695</v>
      </c>
      <c r="B1813">
        <f>E1812*'OHL indexes'!C1813/'OHL indexes'!B1812</f>
        <v>5476.7280332075043</v>
      </c>
      <c r="C1813">
        <f>E1812*'OHL indexes'!D1813/'OHL indexes'!B1812</f>
        <v>5845.8747444427781</v>
      </c>
      <c r="D1813">
        <f>E1812*'OHL indexes'!E1813/'OHL indexes'!B1812</f>
        <v>5462.0298669281137</v>
      </c>
      <c r="E1813">
        <f>Master!I1815</f>
        <v>5805.7258810936974</v>
      </c>
      <c r="F1813" t="str">
        <f t="shared" si="140"/>
        <v/>
      </c>
      <c r="G1813" t="str">
        <f t="shared" si="141"/>
        <v/>
      </c>
      <c r="H1813" t="str">
        <f t="shared" si="142"/>
        <v/>
      </c>
      <c r="I1813" t="str">
        <f t="shared" si="143"/>
        <v/>
      </c>
      <c r="J1813" t="str">
        <f t="shared" si="144"/>
        <v/>
      </c>
    </row>
    <row r="1814" spans="1:10" x14ac:dyDescent="0.25">
      <c r="A1814" s="1">
        <f>'OHL indexes'!A1814</f>
        <v>40696</v>
      </c>
      <c r="B1814">
        <f>E1813*'OHL indexes'!C1814/'OHL indexes'!B1813</f>
        <v>5791.0909826295419</v>
      </c>
      <c r="C1814">
        <f>E1813*'OHL indexes'!D1814/'OHL indexes'!B1813</f>
        <v>5924.5856690929922</v>
      </c>
      <c r="D1814">
        <f>E1813*'OHL indexes'!E1814/'OHL indexes'!B1813</f>
        <v>5662.1453209251558</v>
      </c>
      <c r="E1814">
        <f>Master!I1816</f>
        <v>5751.1235983220677</v>
      </c>
      <c r="F1814" t="str">
        <f t="shared" si="140"/>
        <v/>
      </c>
      <c r="G1814" t="str">
        <f t="shared" si="141"/>
        <v/>
      </c>
      <c r="H1814" t="str">
        <f t="shared" si="142"/>
        <v/>
      </c>
      <c r="I1814" t="str">
        <f t="shared" si="143"/>
        <v/>
      </c>
      <c r="J1814" t="str">
        <f t="shared" si="144"/>
        <v/>
      </c>
    </row>
    <row r="1815" spans="1:10" x14ac:dyDescent="0.25">
      <c r="A1815" s="1">
        <f>'OHL indexes'!A1815</f>
        <v>40697</v>
      </c>
      <c r="B1815">
        <f>E1814*'OHL indexes'!C1815/'OHL indexes'!B1814</f>
        <v>5764.0719598025398</v>
      </c>
      <c r="C1815">
        <f>E1814*'OHL indexes'!D1815/'OHL indexes'!B1814</f>
        <v>6014.1930299165724</v>
      </c>
      <c r="D1815">
        <f>E1814*'OHL indexes'!E1815/'OHL indexes'!B1814</f>
        <v>5649.9401438376399</v>
      </c>
      <c r="E1815">
        <f>Master!I1817</f>
        <v>5788.2291593522368</v>
      </c>
      <c r="F1815" t="str">
        <f t="shared" si="140"/>
        <v/>
      </c>
      <c r="G1815" t="str">
        <f t="shared" si="141"/>
        <v/>
      </c>
      <c r="H1815" t="str">
        <f t="shared" si="142"/>
        <v/>
      </c>
      <c r="I1815" t="str">
        <f t="shared" si="143"/>
        <v/>
      </c>
      <c r="J1815" t="str">
        <f t="shared" si="144"/>
        <v/>
      </c>
    </row>
    <row r="1816" spans="1:10" x14ac:dyDescent="0.25">
      <c r="A1816" s="1">
        <f>'OHL indexes'!A1816</f>
        <v>40700</v>
      </c>
      <c r="B1816">
        <f>E1815*'OHL indexes'!C1816/'OHL indexes'!B1815</f>
        <v>5803.54283370138</v>
      </c>
      <c r="C1816">
        <f>E1815*'OHL indexes'!D1816/'OHL indexes'!B1815</f>
        <v>5904.6231509131057</v>
      </c>
      <c r="D1816">
        <f>E1815*'OHL indexes'!E1816/'OHL indexes'!B1815</f>
        <v>5661.6805784735707</v>
      </c>
      <c r="E1816">
        <f>Master!I1818</f>
        <v>5854.7300426389947</v>
      </c>
      <c r="F1816" t="str">
        <f t="shared" si="140"/>
        <v/>
      </c>
      <c r="G1816" t="str">
        <f t="shared" si="141"/>
        <v/>
      </c>
      <c r="H1816" t="str">
        <f t="shared" si="142"/>
        <v/>
      </c>
      <c r="I1816" t="str">
        <f t="shared" si="143"/>
        <v/>
      </c>
      <c r="J1816" t="str">
        <f t="shared" si="144"/>
        <v/>
      </c>
    </row>
    <row r="1817" spans="1:10" x14ac:dyDescent="0.25">
      <c r="A1817" s="1">
        <f>'OHL indexes'!A1817</f>
        <v>40701</v>
      </c>
      <c r="B1817">
        <f>E1816*'OHL indexes'!C1817/'OHL indexes'!B1816</f>
        <v>5779.2682220545175</v>
      </c>
      <c r="C1817">
        <f>E1816*'OHL indexes'!D1817/'OHL indexes'!B1816</f>
        <v>5803.3505771355831</v>
      </c>
      <c r="D1817">
        <f>E1816*'OHL indexes'!E1817/'OHL indexes'!B1816</f>
        <v>5610.0374614273887</v>
      </c>
      <c r="E1817">
        <f>Master!I1819</f>
        <v>5782.3425232718109</v>
      </c>
      <c r="F1817" t="str">
        <f t="shared" si="140"/>
        <v/>
      </c>
      <c r="G1817" t="str">
        <f t="shared" si="141"/>
        <v/>
      </c>
      <c r="H1817" t="str">
        <f t="shared" si="142"/>
        <v/>
      </c>
      <c r="I1817" t="str">
        <f t="shared" si="143"/>
        <v/>
      </c>
      <c r="J1817" t="str">
        <f t="shared" si="144"/>
        <v/>
      </c>
    </row>
    <row r="1818" spans="1:10" x14ac:dyDescent="0.25">
      <c r="A1818" s="1">
        <f>'OHL indexes'!A1818</f>
        <v>40702</v>
      </c>
      <c r="B1818">
        <f>E1817*'OHL indexes'!C1818/'OHL indexes'!B1817</f>
        <v>5823.9445537350703</v>
      </c>
      <c r="C1818">
        <f>E1817*'OHL indexes'!D1818/'OHL indexes'!B1817</f>
        <v>5897.5423390654305</v>
      </c>
      <c r="D1818">
        <f>E1817*'OHL indexes'!E1818/'OHL indexes'!B1817</f>
        <v>5697.8614001671513</v>
      </c>
      <c r="E1818">
        <f>Master!I1820</f>
        <v>5859.0053231450684</v>
      </c>
      <c r="F1818" t="str">
        <f t="shared" si="140"/>
        <v/>
      </c>
      <c r="G1818" t="str">
        <f t="shared" si="141"/>
        <v/>
      </c>
      <c r="H1818" t="str">
        <f t="shared" si="142"/>
        <v/>
      </c>
      <c r="I1818" t="str">
        <f t="shared" si="143"/>
        <v/>
      </c>
      <c r="J1818" t="str">
        <f t="shared" si="144"/>
        <v/>
      </c>
    </row>
    <row r="1819" spans="1:10" x14ac:dyDescent="0.25">
      <c r="A1819" s="1">
        <f>'OHL indexes'!A1819</f>
        <v>40703</v>
      </c>
      <c r="B1819">
        <f>E1818*'OHL indexes'!C1819/'OHL indexes'!B1818</f>
        <v>5825.5005609247173</v>
      </c>
      <c r="C1819">
        <f>E1818*'OHL indexes'!D1819/'OHL indexes'!B1818</f>
        <v>5827.8973529648883</v>
      </c>
      <c r="D1819">
        <f>E1818*'OHL indexes'!E1819/'OHL indexes'!B1818</f>
        <v>5603.7438254704175</v>
      </c>
      <c r="E1819">
        <f>Master!I1821</f>
        <v>5679.3916748433976</v>
      </c>
      <c r="F1819" t="str">
        <f t="shared" si="140"/>
        <v/>
      </c>
      <c r="G1819" t="str">
        <f t="shared" si="141"/>
        <v/>
      </c>
      <c r="H1819" t="str">
        <f t="shared" si="142"/>
        <v/>
      </c>
      <c r="I1819" t="str">
        <f t="shared" si="143"/>
        <v/>
      </c>
      <c r="J1819" t="str">
        <f t="shared" si="144"/>
        <v/>
      </c>
    </row>
    <row r="1820" spans="1:10" x14ac:dyDescent="0.25">
      <c r="A1820" s="1">
        <f>'OHL indexes'!A1820</f>
        <v>40704</v>
      </c>
      <c r="B1820">
        <f>E1819*'OHL indexes'!C1820/'OHL indexes'!B1819</f>
        <v>5669.0561637114743</v>
      </c>
      <c r="C1820">
        <f>E1819*'OHL indexes'!D1820/'OHL indexes'!B1819</f>
        <v>5929.7777671038621</v>
      </c>
      <c r="D1820">
        <f>E1819*'OHL indexes'!E1820/'OHL indexes'!B1819</f>
        <v>5666.6720135477508</v>
      </c>
      <c r="E1820">
        <f>Master!I1822</f>
        <v>5886.7183725007671</v>
      </c>
      <c r="F1820" t="str">
        <f t="shared" si="140"/>
        <v/>
      </c>
      <c r="G1820" t="str">
        <f t="shared" si="141"/>
        <v/>
      </c>
      <c r="H1820" t="str">
        <f t="shared" si="142"/>
        <v/>
      </c>
      <c r="I1820" t="str">
        <f t="shared" si="143"/>
        <v/>
      </c>
      <c r="J1820" t="str">
        <f t="shared" si="144"/>
        <v/>
      </c>
    </row>
    <row r="1821" spans="1:10" x14ac:dyDescent="0.25">
      <c r="A1821" s="1">
        <f>'OHL indexes'!A1821</f>
        <v>40707</v>
      </c>
      <c r="B1821">
        <f>E1820*'OHL indexes'!C1821/'OHL indexes'!B1820</f>
        <v>5856.5681063587808</v>
      </c>
      <c r="C1821">
        <f>E1820*'OHL indexes'!D1821/'OHL indexes'!B1820</f>
        <v>6085.8497776730392</v>
      </c>
      <c r="D1821">
        <f>E1820*'OHL indexes'!E1821/'OHL indexes'!B1820</f>
        <v>5762.9531969648679</v>
      </c>
      <c r="E1821">
        <f>Master!I1823</f>
        <v>6014.82361538855</v>
      </c>
      <c r="F1821" t="str">
        <f t="shared" si="140"/>
        <v/>
      </c>
      <c r="G1821" t="str">
        <f t="shared" si="141"/>
        <v/>
      </c>
      <c r="H1821" t="str">
        <f t="shared" si="142"/>
        <v/>
      </c>
      <c r="I1821" t="str">
        <f t="shared" si="143"/>
        <v/>
      </c>
      <c r="J1821" t="str">
        <f t="shared" si="144"/>
        <v/>
      </c>
    </row>
    <row r="1822" spans="1:10" x14ac:dyDescent="0.25">
      <c r="A1822" s="1">
        <f>'OHL indexes'!A1822</f>
        <v>40708</v>
      </c>
      <c r="B1822">
        <f>E1821*'OHL indexes'!C1822/'OHL indexes'!B1821</f>
        <v>5934.0031715144887</v>
      </c>
      <c r="C1822">
        <f>E1821*'OHL indexes'!D1822/'OHL indexes'!B1821</f>
        <v>5962.528404059346</v>
      </c>
      <c r="D1822">
        <f>E1821*'OHL indexes'!E1822/'OHL indexes'!B1821</f>
        <v>5687.5791284252118</v>
      </c>
      <c r="E1822">
        <f>Master!I1824</f>
        <v>5765.0964211614937</v>
      </c>
      <c r="F1822" t="str">
        <f t="shared" si="140"/>
        <v/>
      </c>
      <c r="G1822" t="str">
        <f t="shared" si="141"/>
        <v/>
      </c>
      <c r="H1822" t="str">
        <f t="shared" si="142"/>
        <v/>
      </c>
      <c r="I1822" t="str">
        <f t="shared" si="143"/>
        <v/>
      </c>
      <c r="J1822" t="str">
        <f t="shared" si="144"/>
        <v/>
      </c>
    </row>
    <row r="1823" spans="1:10" x14ac:dyDescent="0.25">
      <c r="A1823" s="1">
        <f>'OHL indexes'!A1823</f>
        <v>40709</v>
      </c>
      <c r="B1823">
        <f>E1822*'OHL indexes'!C1823/'OHL indexes'!B1822</f>
        <v>5855.1735957631363</v>
      </c>
      <c r="C1823">
        <f>E1822*'OHL indexes'!D1823/'OHL indexes'!B1822</f>
        <v>6305.5720485038592</v>
      </c>
      <c r="D1823">
        <f>E1822*'OHL indexes'!E1823/'OHL indexes'!B1822</f>
        <v>5855.1735957631363</v>
      </c>
      <c r="E1823">
        <f>Master!I1825</f>
        <v>6290.4144645295337</v>
      </c>
      <c r="F1823" t="str">
        <f t="shared" si="140"/>
        <v/>
      </c>
      <c r="G1823" t="str">
        <f t="shared" si="141"/>
        <v/>
      </c>
      <c r="H1823" t="str">
        <f t="shared" si="142"/>
        <v/>
      </c>
      <c r="I1823" t="str">
        <f t="shared" si="143"/>
        <v/>
      </c>
      <c r="J1823" t="str">
        <f t="shared" si="144"/>
        <v/>
      </c>
    </row>
    <row r="1824" spans="1:10" x14ac:dyDescent="0.25">
      <c r="A1824" s="1">
        <f>'OHL indexes'!A1824</f>
        <v>40710</v>
      </c>
      <c r="B1824">
        <f>E1823*'OHL indexes'!C1824/'OHL indexes'!B1823</f>
        <v>6424.8255675929859</v>
      </c>
      <c r="C1824">
        <f>E1823*'OHL indexes'!D1824/'OHL indexes'!B1823</f>
        <v>6888.697971057316</v>
      </c>
      <c r="D1824">
        <f>E1823*'OHL indexes'!E1824/'OHL indexes'!B1823</f>
        <v>6276.0361874306536</v>
      </c>
      <c r="E1824">
        <f>Master!I1826</f>
        <v>6590.969571510308</v>
      </c>
      <c r="F1824" t="str">
        <f t="shared" si="140"/>
        <v/>
      </c>
      <c r="G1824" t="str">
        <f t="shared" si="141"/>
        <v/>
      </c>
      <c r="H1824" t="str">
        <f t="shared" si="142"/>
        <v/>
      </c>
      <c r="I1824" t="str">
        <f t="shared" si="143"/>
        <v/>
      </c>
      <c r="J1824" t="str">
        <f t="shared" si="144"/>
        <v/>
      </c>
    </row>
    <row r="1825" spans="1:10" x14ac:dyDescent="0.25">
      <c r="A1825" s="1">
        <f>'OHL indexes'!A1825</f>
        <v>40711</v>
      </c>
      <c r="B1825">
        <f>E1824*'OHL indexes'!C1825/'OHL indexes'!B1824</f>
        <v>6307.3418083492552</v>
      </c>
      <c r="C1825">
        <f>E1824*'OHL indexes'!D1825/'OHL indexes'!B1824</f>
        <v>6635.9525133470497</v>
      </c>
      <c r="D1825">
        <f>E1824*'OHL indexes'!E1825/'OHL indexes'!B1824</f>
        <v>6256.1133322222613</v>
      </c>
      <c r="E1825">
        <f>Master!I1827</f>
        <v>6445.8828647421215</v>
      </c>
      <c r="F1825" t="str">
        <f t="shared" si="140"/>
        <v/>
      </c>
      <c r="G1825" t="str">
        <f t="shared" si="141"/>
        <v/>
      </c>
      <c r="H1825" t="str">
        <f t="shared" si="142"/>
        <v/>
      </c>
      <c r="I1825" t="str">
        <f t="shared" si="143"/>
        <v/>
      </c>
      <c r="J1825" t="str">
        <f t="shared" si="144"/>
        <v/>
      </c>
    </row>
    <row r="1826" spans="1:10" x14ac:dyDescent="0.25">
      <c r="A1826" s="1">
        <f>'OHL indexes'!A1826</f>
        <v>40714</v>
      </c>
      <c r="B1826">
        <f>E1825*'OHL indexes'!C1826/'OHL indexes'!B1825</f>
        <v>6578.8095169091821</v>
      </c>
      <c r="C1826">
        <f>E1825*'OHL indexes'!D1826/'OHL indexes'!B1825</f>
        <v>6603.8916786712944</v>
      </c>
      <c r="D1826">
        <f>E1825*'OHL indexes'!E1826/'OHL indexes'!B1825</f>
        <v>6110.7643027635313</v>
      </c>
      <c r="E1826">
        <f>Master!I1828</f>
        <v>6151.5305077468183</v>
      </c>
      <c r="F1826" t="str">
        <f t="shared" si="140"/>
        <v/>
      </c>
      <c r="G1826" t="str">
        <f t="shared" si="141"/>
        <v/>
      </c>
      <c r="H1826" t="str">
        <f t="shared" si="142"/>
        <v/>
      </c>
      <c r="I1826" t="str">
        <f t="shared" si="143"/>
        <v/>
      </c>
      <c r="J1826" t="str">
        <f t="shared" si="144"/>
        <v/>
      </c>
    </row>
    <row r="1827" spans="1:10" x14ac:dyDescent="0.25">
      <c r="A1827" s="1">
        <f>'OHL indexes'!A1827</f>
        <v>40715</v>
      </c>
      <c r="B1827">
        <f>E1826*'OHL indexes'!C1827/'OHL indexes'!B1826</f>
        <v>6062.2965910588509</v>
      </c>
      <c r="C1827">
        <f>E1826*'OHL indexes'!D1827/'OHL indexes'!B1826</f>
        <v>6066.7869016173963</v>
      </c>
      <c r="D1827">
        <f>E1826*'OHL indexes'!E1827/'OHL indexes'!B1826</f>
        <v>5822.5177806027104</v>
      </c>
      <c r="E1827">
        <f>Master!I1829</f>
        <v>6009.3174583720711</v>
      </c>
      <c r="F1827" t="str">
        <f t="shared" si="140"/>
        <v/>
      </c>
      <c r="G1827" t="str">
        <f t="shared" si="141"/>
        <v/>
      </c>
      <c r="H1827" t="str">
        <f t="shared" si="142"/>
        <v/>
      </c>
      <c r="I1827" t="str">
        <f t="shared" si="143"/>
        <v/>
      </c>
      <c r="J1827" t="str">
        <f t="shared" si="144"/>
        <v/>
      </c>
    </row>
    <row r="1828" spans="1:10" x14ac:dyDescent="0.25">
      <c r="A1828" s="1">
        <f>'OHL indexes'!A1828</f>
        <v>40716</v>
      </c>
      <c r="B1828">
        <f>E1827*'OHL indexes'!C1828/'OHL indexes'!B1827</f>
        <v>5985.6778669642972</v>
      </c>
      <c r="C1828">
        <f>E1827*'OHL indexes'!D1828/'OHL indexes'!B1827</f>
        <v>6116.9250797017903</v>
      </c>
      <c r="D1828">
        <f>E1827*'OHL indexes'!E1828/'OHL indexes'!B1827</f>
        <v>5783.7760095164213</v>
      </c>
      <c r="E1828">
        <f>Master!I1830</f>
        <v>6110.562109793289</v>
      </c>
      <c r="F1828" t="str">
        <f t="shared" si="140"/>
        <v/>
      </c>
      <c r="G1828" t="str">
        <f t="shared" si="141"/>
        <v/>
      </c>
      <c r="H1828" t="str">
        <f t="shared" si="142"/>
        <v/>
      </c>
      <c r="I1828" t="str">
        <f t="shared" si="143"/>
        <v/>
      </c>
      <c r="J1828" t="str">
        <f t="shared" si="144"/>
        <v/>
      </c>
    </row>
    <row r="1829" spans="1:10" x14ac:dyDescent="0.25">
      <c r="A1829" s="1">
        <f>'OHL indexes'!A1829</f>
        <v>40717</v>
      </c>
      <c r="B1829">
        <f>E1828*'OHL indexes'!C1829/'OHL indexes'!B1828</f>
        <v>6207.4386695127923</v>
      </c>
      <c r="C1829">
        <f>E1828*'OHL indexes'!D1829/'OHL indexes'!B1828</f>
        <v>6468.253887805985</v>
      </c>
      <c r="D1829">
        <f>E1828*'OHL indexes'!E1829/'OHL indexes'!B1828</f>
        <v>5972.7024575913465</v>
      </c>
      <c r="E1829">
        <f>Master!I1831</f>
        <v>5987.4675921907074</v>
      </c>
      <c r="F1829" t="str">
        <f t="shared" si="140"/>
        <v/>
      </c>
      <c r="G1829" t="str">
        <f t="shared" si="141"/>
        <v/>
      </c>
      <c r="H1829" t="str">
        <f t="shared" si="142"/>
        <v/>
      </c>
      <c r="I1829" t="str">
        <f t="shared" si="143"/>
        <v/>
      </c>
      <c r="J1829" t="str">
        <f t="shared" si="144"/>
        <v/>
      </c>
    </row>
    <row r="1830" spans="1:10" x14ac:dyDescent="0.25">
      <c r="A1830" s="1">
        <f>'OHL indexes'!A1830</f>
        <v>40718</v>
      </c>
      <c r="B1830">
        <f>E1829*'OHL indexes'!C1830/'OHL indexes'!B1829</f>
        <v>5993.6680446976634</v>
      </c>
      <c r="C1830">
        <f>E1829*'OHL indexes'!D1830/'OHL indexes'!B1829</f>
        <v>6328.9515399444645</v>
      </c>
      <c r="D1830">
        <f>E1829*'OHL indexes'!E1830/'OHL indexes'!B1829</f>
        <v>5921.8974925050843</v>
      </c>
      <c r="E1830">
        <f>Master!I1832</f>
        <v>6305.2516764178799</v>
      </c>
      <c r="F1830" t="str">
        <f t="shared" si="140"/>
        <v/>
      </c>
      <c r="G1830" t="str">
        <f t="shared" si="141"/>
        <v/>
      </c>
      <c r="H1830" t="str">
        <f t="shared" si="142"/>
        <v/>
      </c>
      <c r="I1830" t="str">
        <f t="shared" si="143"/>
        <v/>
      </c>
      <c r="J1830" t="str">
        <f t="shared" si="144"/>
        <v/>
      </c>
    </row>
    <row r="1831" spans="1:10" x14ac:dyDescent="0.25">
      <c r="A1831" s="1">
        <f>'OHL indexes'!A1831</f>
        <v>40721</v>
      </c>
      <c r="B1831">
        <f>E1830*'OHL indexes'!C1831/'OHL indexes'!B1830</f>
        <v>6270.5777914247437</v>
      </c>
      <c r="C1831">
        <f>E1830*'OHL indexes'!D1831/'OHL indexes'!B1830</f>
        <v>6379.5483668774204</v>
      </c>
      <c r="D1831">
        <f>E1830*'OHL indexes'!E1831/'OHL indexes'!B1830</f>
        <v>6136.8500369336216</v>
      </c>
      <c r="E1831">
        <f>Master!I1833</f>
        <v>6161.1825120144595</v>
      </c>
      <c r="F1831" t="str">
        <f t="shared" si="140"/>
        <v/>
      </c>
      <c r="G1831" t="str">
        <f t="shared" si="141"/>
        <v/>
      </c>
      <c r="H1831" t="str">
        <f t="shared" si="142"/>
        <v/>
      </c>
      <c r="I1831" t="str">
        <f t="shared" si="143"/>
        <v/>
      </c>
      <c r="J1831" t="str">
        <f t="shared" si="144"/>
        <v/>
      </c>
    </row>
    <row r="1832" spans="1:10" x14ac:dyDescent="0.25">
      <c r="A1832" s="1">
        <f>'OHL indexes'!A1832</f>
        <v>40722</v>
      </c>
      <c r="B1832">
        <f>E1831*'OHL indexes'!C1832/'OHL indexes'!B1831</f>
        <v>6151.9016056442733</v>
      </c>
      <c r="C1832">
        <f>E1831*'OHL indexes'!D1832/'OHL indexes'!B1831</f>
        <v>6176.7701589600492</v>
      </c>
      <c r="D1832">
        <f>E1831*'OHL indexes'!E1832/'OHL indexes'!B1831</f>
        <v>5853.1205568691112</v>
      </c>
      <c r="E1832">
        <f>Master!I1834</f>
        <v>5867.8312355238777</v>
      </c>
      <c r="F1832" t="str">
        <f t="shared" si="140"/>
        <v/>
      </c>
      <c r="G1832" t="str">
        <f t="shared" si="141"/>
        <v/>
      </c>
      <c r="H1832" t="str">
        <f t="shared" si="142"/>
        <v/>
      </c>
      <c r="I1832" t="str">
        <f t="shared" si="143"/>
        <v/>
      </c>
      <c r="J1832" t="str">
        <f t="shared" si="144"/>
        <v/>
      </c>
    </row>
    <row r="1833" spans="1:10" x14ac:dyDescent="0.25">
      <c r="A1833" s="1">
        <f>'OHL indexes'!A1833</f>
        <v>40723</v>
      </c>
      <c r="B1833">
        <f>E1832*'OHL indexes'!C1833/'OHL indexes'!B1832</f>
        <v>5811.0090597502876</v>
      </c>
      <c r="C1833">
        <f>E1832*'OHL indexes'!D1833/'OHL indexes'!B1832</f>
        <v>5831.0166024427253</v>
      </c>
      <c r="D1833">
        <f>E1832*'OHL indexes'!E1833/'OHL indexes'!B1832</f>
        <v>5575.0558708513472</v>
      </c>
      <c r="E1833">
        <f>Master!I1835</f>
        <v>5589.7478134285911</v>
      </c>
      <c r="F1833" t="str">
        <f t="shared" si="140"/>
        <v/>
      </c>
      <c r="G1833" t="str">
        <f t="shared" si="141"/>
        <v/>
      </c>
      <c r="H1833" t="str">
        <f t="shared" si="142"/>
        <v/>
      </c>
      <c r="I1833" t="str">
        <f t="shared" si="143"/>
        <v/>
      </c>
      <c r="J1833" t="str">
        <f t="shared" si="144"/>
        <v/>
      </c>
    </row>
    <row r="1834" spans="1:10" x14ac:dyDescent="0.25">
      <c r="A1834" s="1">
        <f>'OHL indexes'!A1834</f>
        <v>40724</v>
      </c>
      <c r="B1834">
        <f>E1833*'OHL indexes'!C1834/'OHL indexes'!B1833</f>
        <v>5558.9261245016023</v>
      </c>
      <c r="C1834">
        <f>E1833*'OHL indexes'!D1834/'OHL indexes'!B1833</f>
        <v>5558.9261245016023</v>
      </c>
      <c r="D1834">
        <f>E1833*'OHL indexes'!E1834/'OHL indexes'!B1833</f>
        <v>5336.9873289600173</v>
      </c>
      <c r="E1834">
        <f>Master!I1836</f>
        <v>5380.0154660164553</v>
      </c>
      <c r="F1834" t="str">
        <f t="shared" si="140"/>
        <v/>
      </c>
      <c r="G1834" t="str">
        <f t="shared" si="141"/>
        <v/>
      </c>
      <c r="H1834" t="str">
        <f t="shared" si="142"/>
        <v/>
      </c>
      <c r="I1834" t="str">
        <f t="shared" si="143"/>
        <v/>
      </c>
      <c r="J1834" t="str">
        <f t="shared" si="144"/>
        <v/>
      </c>
    </row>
    <row r="1835" spans="1:10" x14ac:dyDescent="0.25">
      <c r="A1835" s="1">
        <f>'OHL indexes'!A1835</f>
        <v>40725</v>
      </c>
      <c r="B1835">
        <f>E1834*'OHL indexes'!C1835/'OHL indexes'!B1834</f>
        <v>5380.0154660164553</v>
      </c>
      <c r="C1835">
        <f>E1834*'OHL indexes'!D1835/'OHL indexes'!B1834</f>
        <v>5388.8744444319791</v>
      </c>
      <c r="D1835">
        <f>E1834*'OHL indexes'!E1835/'OHL indexes'!B1834</f>
        <v>5136.4784397943768</v>
      </c>
      <c r="E1835">
        <f>Master!I1837</f>
        <v>5151.1110192859414</v>
      </c>
      <c r="F1835" t="str">
        <f t="shared" si="140"/>
        <v/>
      </c>
      <c r="G1835" t="str">
        <f t="shared" si="141"/>
        <v/>
      </c>
      <c r="H1835" t="str">
        <f t="shared" si="142"/>
        <v/>
      </c>
      <c r="I1835" t="str">
        <f t="shared" si="143"/>
        <v/>
      </c>
      <c r="J1835" t="str">
        <f t="shared" si="144"/>
        <v/>
      </c>
    </row>
    <row r="1836" spans="1:10" x14ac:dyDescent="0.25">
      <c r="A1836" s="1">
        <f>'OHL indexes'!A1836</f>
        <v>40729</v>
      </c>
      <c r="B1836">
        <f>E1835*'OHL indexes'!C1836/'OHL indexes'!B1835</f>
        <v>5211.2361206567957</v>
      </c>
      <c r="C1836">
        <f>E1835*'OHL indexes'!D1836/'OHL indexes'!B1835</f>
        <v>5247.4318969395526</v>
      </c>
      <c r="D1836">
        <f>E1835*'OHL indexes'!E1836/'OHL indexes'!B1835</f>
        <v>5133.1986054194176</v>
      </c>
      <c r="E1836">
        <f>Master!I1838</f>
        <v>5174.5480463766025</v>
      </c>
      <c r="F1836" t="str">
        <f t="shared" si="140"/>
        <v/>
      </c>
      <c r="G1836" t="str">
        <f t="shared" si="141"/>
        <v/>
      </c>
      <c r="H1836" t="str">
        <f t="shared" si="142"/>
        <v/>
      </c>
      <c r="I1836" t="str">
        <f t="shared" si="143"/>
        <v/>
      </c>
      <c r="J1836" t="str">
        <f t="shared" si="144"/>
        <v/>
      </c>
    </row>
    <row r="1837" spans="1:10" x14ac:dyDescent="0.25">
      <c r="A1837" s="1">
        <f>'OHL indexes'!A1837</f>
        <v>40730</v>
      </c>
      <c r="B1837">
        <f>E1836*'OHL indexes'!C1837/'OHL indexes'!B1836</f>
        <v>5254.815995821612</v>
      </c>
      <c r="C1837">
        <f>E1836*'OHL indexes'!D1837/'OHL indexes'!B1836</f>
        <v>5383.7803375286067</v>
      </c>
      <c r="D1837">
        <f>E1836*'OHL indexes'!E1837/'OHL indexes'!B1836</f>
        <v>5223.4896179954467</v>
      </c>
      <c r="E1837">
        <f>Master!I1839</f>
        <v>5253.9581479030448</v>
      </c>
      <c r="F1837" t="str">
        <f t="shared" si="140"/>
        <v/>
      </c>
      <c r="G1837" t="str">
        <f t="shared" si="141"/>
        <v/>
      </c>
      <c r="H1837" t="str">
        <f t="shared" si="142"/>
        <v/>
      </c>
      <c r="I1837" t="str">
        <f t="shared" si="143"/>
        <v/>
      </c>
      <c r="J1837" t="str">
        <f t="shared" si="144"/>
        <v/>
      </c>
    </row>
    <row r="1838" spans="1:10" x14ac:dyDescent="0.25">
      <c r="A1838" s="1">
        <f>'OHL indexes'!A1838</f>
        <v>40731</v>
      </c>
      <c r="B1838">
        <f>E1837*'OHL indexes'!C1838/'OHL indexes'!B1837</f>
        <v>5153.2736230532209</v>
      </c>
      <c r="C1838">
        <f>E1837*'OHL indexes'!D1838/'OHL indexes'!B1837</f>
        <v>5171.5799002986432</v>
      </c>
      <c r="D1838">
        <f>E1837*'OHL indexes'!E1838/'OHL indexes'!B1837</f>
        <v>5080.04851407153</v>
      </c>
      <c r="E1838">
        <f>Master!I1840</f>
        <v>5107.3842668359002</v>
      </c>
      <c r="F1838" t="str">
        <f t="shared" si="140"/>
        <v/>
      </c>
      <c r="G1838" t="str">
        <f t="shared" si="141"/>
        <v/>
      </c>
      <c r="H1838" t="str">
        <f t="shared" si="142"/>
        <v/>
      </c>
      <c r="I1838" t="str">
        <f t="shared" si="143"/>
        <v/>
      </c>
      <c r="J1838" t="str">
        <f t="shared" si="144"/>
        <v/>
      </c>
    </row>
    <row r="1839" spans="1:10" x14ac:dyDescent="0.25">
      <c r="A1839" s="1">
        <f>'OHL indexes'!A1839</f>
        <v>40732</v>
      </c>
      <c r="B1839">
        <f>E1838*'OHL indexes'!C1839/'OHL indexes'!B1838</f>
        <v>5097.6467198280852</v>
      </c>
      <c r="C1839">
        <f>E1838*'OHL indexes'!D1839/'OHL indexes'!B1838</f>
        <v>5381.9843497251186</v>
      </c>
      <c r="D1839">
        <f>E1838*'OHL indexes'!E1839/'OHL indexes'!B1838</f>
        <v>5087.9091728202693</v>
      </c>
      <c r="E1839">
        <f>Master!I1841</f>
        <v>5219.2412446337021</v>
      </c>
      <c r="F1839" t="str">
        <f t="shared" si="140"/>
        <v/>
      </c>
      <c r="G1839" t="str">
        <f t="shared" si="141"/>
        <v/>
      </c>
      <c r="H1839" t="str">
        <f t="shared" si="142"/>
        <v/>
      </c>
      <c r="I1839" t="str">
        <f t="shared" si="143"/>
        <v/>
      </c>
      <c r="J1839" t="str">
        <f t="shared" si="144"/>
        <v/>
      </c>
    </row>
    <row r="1840" spans="1:10" x14ac:dyDescent="0.25">
      <c r="A1840" s="1">
        <f>'OHL indexes'!A1840</f>
        <v>40735</v>
      </c>
      <c r="B1840">
        <f>E1839*'OHL indexes'!C1840/'OHL indexes'!B1839</f>
        <v>5417.1116467762977</v>
      </c>
      <c r="C1840">
        <f>E1839*'OHL indexes'!D1840/'OHL indexes'!B1839</f>
        <v>5671.4257487898594</v>
      </c>
      <c r="D1840">
        <f>E1839*'OHL indexes'!E1840/'OHL indexes'!B1839</f>
        <v>5389.7981512935785</v>
      </c>
      <c r="E1840">
        <f>Master!I1842</f>
        <v>5646.1356828849302</v>
      </c>
      <c r="F1840" t="str">
        <f t="shared" si="140"/>
        <v/>
      </c>
      <c r="G1840" t="str">
        <f t="shared" si="141"/>
        <v/>
      </c>
      <c r="H1840" t="str">
        <f t="shared" si="142"/>
        <v/>
      </c>
      <c r="I1840" t="str">
        <f t="shared" si="143"/>
        <v/>
      </c>
      <c r="J1840" t="str">
        <f t="shared" si="144"/>
        <v/>
      </c>
    </row>
    <row r="1841" spans="1:10" x14ac:dyDescent="0.25">
      <c r="A1841" s="1">
        <f>'OHL indexes'!A1841</f>
        <v>40736</v>
      </c>
      <c r="B1841">
        <f>E1840*'OHL indexes'!C1841/'OHL indexes'!B1840</f>
        <v>5755.2056228562515</v>
      </c>
      <c r="C1841">
        <f>E1840*'OHL indexes'!D1841/'OHL indexes'!B1840</f>
        <v>5835.1915026473453</v>
      </c>
      <c r="D1841">
        <f>E1840*'OHL indexes'!E1841/'OHL indexes'!B1840</f>
        <v>5526.8891504278117</v>
      </c>
      <c r="E1841">
        <f>Master!I1843</f>
        <v>5787.7871995570849</v>
      </c>
      <c r="F1841" t="str">
        <f t="shared" si="140"/>
        <v/>
      </c>
      <c r="G1841" t="str">
        <f t="shared" si="141"/>
        <v/>
      </c>
      <c r="H1841" t="str">
        <f t="shared" si="142"/>
        <v/>
      </c>
      <c r="I1841" t="str">
        <f t="shared" si="143"/>
        <v/>
      </c>
      <c r="J1841" t="str">
        <f t="shared" si="144"/>
        <v/>
      </c>
    </row>
    <row r="1842" spans="1:10" x14ac:dyDescent="0.25">
      <c r="A1842" s="1">
        <f>'OHL indexes'!A1842</f>
        <v>40737</v>
      </c>
      <c r="B1842">
        <f>E1841*'OHL indexes'!C1842/'OHL indexes'!B1841</f>
        <v>5700.6062997380614</v>
      </c>
      <c r="C1842">
        <f>E1841*'OHL indexes'!D1842/'OHL indexes'!B1841</f>
        <v>5864.0689155054406</v>
      </c>
      <c r="D1842">
        <f>E1841*'OHL indexes'!E1842/'OHL indexes'!B1841</f>
        <v>5505.7849594431318</v>
      </c>
      <c r="E1842">
        <f>Master!I1844</f>
        <v>5817.313093534839</v>
      </c>
      <c r="F1842" t="str">
        <f t="shared" si="140"/>
        <v/>
      </c>
      <c r="G1842" t="str">
        <f t="shared" si="141"/>
        <v/>
      </c>
      <c r="H1842" t="str">
        <f t="shared" si="142"/>
        <v/>
      </c>
      <c r="I1842" t="str">
        <f t="shared" si="143"/>
        <v/>
      </c>
      <c r="J1842" t="str">
        <f t="shared" si="144"/>
        <v/>
      </c>
    </row>
    <row r="1843" spans="1:10" x14ac:dyDescent="0.25">
      <c r="A1843" s="1">
        <f>'OHL indexes'!A1843</f>
        <v>40738</v>
      </c>
      <c r="B1843">
        <f>E1842*'OHL indexes'!C1843/'OHL indexes'!B1842</f>
        <v>5780.5182464485333</v>
      </c>
      <c r="C1843">
        <f>E1842*'OHL indexes'!D1843/'OHL indexes'!B1842</f>
        <v>6153.8093240801854</v>
      </c>
      <c r="D1843">
        <f>E1842*'OHL indexes'!E1843/'OHL indexes'!B1842</f>
        <v>5708.3741988133079</v>
      </c>
      <c r="E1843">
        <f>Master!I1845</f>
        <v>5998.7327582931657</v>
      </c>
      <c r="F1843" t="str">
        <f t="shared" si="140"/>
        <v/>
      </c>
      <c r="G1843" t="str">
        <f t="shared" si="141"/>
        <v/>
      </c>
      <c r="H1843" t="str">
        <f t="shared" si="142"/>
        <v/>
      </c>
      <c r="I1843" t="str">
        <f t="shared" si="143"/>
        <v/>
      </c>
      <c r="J1843" t="str">
        <f t="shared" si="144"/>
        <v/>
      </c>
    </row>
    <row r="1844" spans="1:10" x14ac:dyDescent="0.25">
      <c r="A1844" s="1">
        <f>'OHL indexes'!A1844</f>
        <v>40739</v>
      </c>
      <c r="B1844">
        <f>E1843*'OHL indexes'!C1844/'OHL indexes'!B1843</f>
        <v>5964.2392215632071</v>
      </c>
      <c r="C1844">
        <f>E1843*'OHL indexes'!D1844/'OHL indexes'!B1843</f>
        <v>6158.5042057559094</v>
      </c>
      <c r="D1844">
        <f>E1843*'OHL indexes'!E1844/'OHL indexes'!B1843</f>
        <v>5858.9295991305453</v>
      </c>
      <c r="E1844">
        <f>Master!I1846</f>
        <v>5866.0530215618519</v>
      </c>
      <c r="F1844" t="str">
        <f t="shared" si="140"/>
        <v/>
      </c>
      <c r="G1844" t="str">
        <f t="shared" si="141"/>
        <v/>
      </c>
      <c r="H1844" t="str">
        <f t="shared" si="142"/>
        <v/>
      </c>
      <c r="I1844" t="str">
        <f t="shared" si="143"/>
        <v/>
      </c>
      <c r="J1844" t="str">
        <f t="shared" si="144"/>
        <v/>
      </c>
    </row>
    <row r="1845" spans="1:10" x14ac:dyDescent="0.25">
      <c r="A1845" s="1">
        <f>'OHL indexes'!A1845</f>
        <v>40742</v>
      </c>
      <c r="B1845">
        <f>E1844*'OHL indexes'!C1845/'OHL indexes'!B1844</f>
        <v>5972.5541459817923</v>
      </c>
      <c r="C1845">
        <f>E1844*'OHL indexes'!D1845/'OHL indexes'!B1844</f>
        <v>6185.5563948216741</v>
      </c>
      <c r="D1845">
        <f>E1844*'OHL indexes'!E1845/'OHL indexes'!B1844</f>
        <v>5959.2422910675741</v>
      </c>
      <c r="E1845">
        <f>Master!I1847</f>
        <v>6102.8306049719158</v>
      </c>
      <c r="F1845" t="str">
        <f t="shared" si="140"/>
        <v/>
      </c>
      <c r="G1845" t="str">
        <f t="shared" si="141"/>
        <v/>
      </c>
      <c r="H1845" t="str">
        <f t="shared" si="142"/>
        <v/>
      </c>
      <c r="I1845" t="str">
        <f t="shared" si="143"/>
        <v/>
      </c>
      <c r="J1845" t="str">
        <f t="shared" si="144"/>
        <v/>
      </c>
    </row>
    <row r="1846" spans="1:10" x14ac:dyDescent="0.25">
      <c r="A1846" s="1">
        <f>'OHL indexes'!A1846</f>
        <v>40743</v>
      </c>
      <c r="B1846">
        <f>E1845*'OHL indexes'!C1846/'OHL indexes'!B1845</f>
        <v>5996.9091914629025</v>
      </c>
      <c r="C1846">
        <f>E1845*'OHL indexes'!D1846/'OHL indexes'!B1845</f>
        <v>6041.6998592022364</v>
      </c>
      <c r="D1846">
        <f>E1845*'OHL indexes'!E1846/'OHL indexes'!B1845</f>
        <v>5715.4639166810048</v>
      </c>
      <c r="E1846">
        <f>Master!I1848</f>
        <v>5731.6720456587827</v>
      </c>
      <c r="F1846" t="str">
        <f t="shared" si="140"/>
        <v/>
      </c>
      <c r="G1846" t="str">
        <f t="shared" si="141"/>
        <v/>
      </c>
      <c r="H1846" t="str">
        <f t="shared" si="142"/>
        <v/>
      </c>
      <c r="I1846" t="str">
        <f t="shared" si="143"/>
        <v/>
      </c>
      <c r="J1846" t="str">
        <f t="shared" si="144"/>
        <v/>
      </c>
    </row>
    <row r="1847" spans="1:10" x14ac:dyDescent="0.25">
      <c r="A1847" s="1">
        <f>'OHL indexes'!A1847</f>
        <v>40744</v>
      </c>
      <c r="B1847">
        <f>E1846*'OHL indexes'!C1847/'OHL indexes'!B1846</f>
        <v>5673.6284606458285</v>
      </c>
      <c r="C1847">
        <f>E1846*'OHL indexes'!D1847/'OHL indexes'!B1846</f>
        <v>5775.2047344184984</v>
      </c>
      <c r="D1847">
        <f>E1846*'OHL indexes'!E1847/'OHL indexes'!B1846</f>
        <v>5601.0739793796365</v>
      </c>
      <c r="E1847">
        <f>Master!I1849</f>
        <v>5615.4547411065505</v>
      </c>
      <c r="F1847" t="str">
        <f t="shared" si="140"/>
        <v/>
      </c>
      <c r="G1847" t="str">
        <f t="shared" si="141"/>
        <v/>
      </c>
      <c r="H1847" t="str">
        <f t="shared" si="142"/>
        <v/>
      </c>
      <c r="I1847" t="str">
        <f t="shared" si="143"/>
        <v/>
      </c>
      <c r="J1847" t="str">
        <f t="shared" si="144"/>
        <v/>
      </c>
    </row>
    <row r="1848" spans="1:10" x14ac:dyDescent="0.25">
      <c r="A1848" s="1">
        <f>'OHL indexes'!A1848</f>
        <v>40745</v>
      </c>
      <c r="B1848">
        <f>E1847*'OHL indexes'!C1848/'OHL indexes'!B1847</f>
        <v>5580.7777465785484</v>
      </c>
      <c r="C1848">
        <f>E1847*'OHL indexes'!D1848/'OHL indexes'!B1847</f>
        <v>5600.2843415431944</v>
      </c>
      <c r="D1848">
        <f>E1847*'OHL indexes'!E1848/'OHL indexes'!B1847</f>
        <v>5312.7568803906534</v>
      </c>
      <c r="E1848">
        <f>Master!I1850</f>
        <v>5327.0759748025657</v>
      </c>
      <c r="F1848" t="str">
        <f t="shared" si="140"/>
        <v/>
      </c>
      <c r="G1848" t="str">
        <f t="shared" si="141"/>
        <v/>
      </c>
      <c r="H1848" t="str">
        <f t="shared" si="142"/>
        <v/>
      </c>
      <c r="I1848" t="str">
        <f t="shared" si="143"/>
        <v/>
      </c>
      <c r="J1848" t="str">
        <f t="shared" si="144"/>
        <v/>
      </c>
    </row>
    <row r="1849" spans="1:10" x14ac:dyDescent="0.25">
      <c r="A1849" s="1">
        <f>'OHL indexes'!A1849</f>
        <v>40746</v>
      </c>
      <c r="B1849">
        <f>E1848*'OHL indexes'!C1849/'OHL indexes'!B1848</f>
        <v>5311.5414768107012</v>
      </c>
      <c r="C1849">
        <f>E1848*'OHL indexes'!D1849/'OHL indexes'!B1848</f>
        <v>5405.3140411450895</v>
      </c>
      <c r="D1849">
        <f>E1848*'OHL indexes'!E1849/'OHL indexes'!B1848</f>
        <v>5268.1114947630558</v>
      </c>
      <c r="E1849">
        <f>Master!I1851</f>
        <v>5296.7451461625133</v>
      </c>
      <c r="F1849" t="str">
        <f t="shared" si="140"/>
        <v/>
      </c>
      <c r="G1849" t="str">
        <f t="shared" si="141"/>
        <v/>
      </c>
      <c r="H1849" t="str">
        <f t="shared" si="142"/>
        <v/>
      </c>
      <c r="I1849" t="str">
        <f t="shared" si="143"/>
        <v/>
      </c>
      <c r="J1849" t="str">
        <f t="shared" si="144"/>
        <v/>
      </c>
    </row>
    <row r="1850" spans="1:10" x14ac:dyDescent="0.25">
      <c r="A1850" s="1">
        <f>'OHL indexes'!A1850</f>
        <v>40749</v>
      </c>
      <c r="B1850">
        <f>E1849*'OHL indexes'!C1850/'OHL indexes'!B1849</f>
        <v>5409.1350036043104</v>
      </c>
      <c r="C1850">
        <f>E1849*'OHL indexes'!D1850/'OHL indexes'!B1849</f>
        <v>5590.2532854710971</v>
      </c>
      <c r="D1850">
        <f>E1849*'OHL indexes'!E1850/'OHL indexes'!B1849</f>
        <v>5389.6670819741912</v>
      </c>
      <c r="E1850">
        <f>Master!I1852</f>
        <v>5581.2662785012162</v>
      </c>
      <c r="F1850" t="str">
        <f t="shared" si="140"/>
        <v/>
      </c>
      <c r="G1850" t="str">
        <f t="shared" si="141"/>
        <v/>
      </c>
      <c r="H1850" t="str">
        <f t="shared" si="142"/>
        <v/>
      </c>
      <c r="I1850" t="str">
        <f t="shared" si="143"/>
        <v/>
      </c>
      <c r="J1850" t="str">
        <f t="shared" si="144"/>
        <v/>
      </c>
    </row>
    <row r="1851" spans="1:10" x14ac:dyDescent="0.25">
      <c r="A1851" s="1">
        <f>'OHL indexes'!A1851</f>
        <v>40750</v>
      </c>
      <c r="B1851">
        <f>E1850*'OHL indexes'!C1851/'OHL indexes'!B1850</f>
        <v>5538.9903845932631</v>
      </c>
      <c r="C1851">
        <f>E1850*'OHL indexes'!D1851/'OHL indexes'!B1850</f>
        <v>5693.8051102330037</v>
      </c>
      <c r="D1851">
        <f>E1850*'OHL indexes'!E1851/'OHL indexes'!B1850</f>
        <v>5504.1479601402889</v>
      </c>
      <c r="E1851">
        <f>Master!I1853</f>
        <v>5672.5409986401955</v>
      </c>
      <c r="F1851" t="str">
        <f t="shared" si="140"/>
        <v/>
      </c>
      <c r="G1851" t="str">
        <f t="shared" si="141"/>
        <v/>
      </c>
      <c r="H1851" t="str">
        <f t="shared" si="142"/>
        <v/>
      </c>
      <c r="I1851" t="str">
        <f t="shared" si="143"/>
        <v/>
      </c>
      <c r="J1851" t="str">
        <f t="shared" si="144"/>
        <v/>
      </c>
    </row>
    <row r="1852" spans="1:10" x14ac:dyDescent="0.25">
      <c r="A1852" s="1">
        <f>'OHL indexes'!A1852</f>
        <v>40751</v>
      </c>
      <c r="B1852">
        <f>E1851*'OHL indexes'!C1852/'OHL indexes'!B1851</f>
        <v>5733.0754815877372</v>
      </c>
      <c r="C1852">
        <f>E1851*'OHL indexes'!D1852/'OHL indexes'!B1851</f>
        <v>6106.970479282727</v>
      </c>
      <c r="D1852">
        <f>E1851*'OHL indexes'!E1852/'OHL indexes'!B1851</f>
        <v>5715.2745484145598</v>
      </c>
      <c r="E1852">
        <f>Master!I1854</f>
        <v>6099.7132998204861</v>
      </c>
      <c r="F1852" t="str">
        <f t="shared" si="140"/>
        <v/>
      </c>
      <c r="G1852" t="str">
        <f t="shared" si="141"/>
        <v/>
      </c>
      <c r="H1852" t="str">
        <f t="shared" si="142"/>
        <v/>
      </c>
      <c r="I1852" t="str">
        <f t="shared" si="143"/>
        <v/>
      </c>
      <c r="J1852" t="str">
        <f t="shared" si="144"/>
        <v/>
      </c>
    </row>
    <row r="1853" spans="1:10" x14ac:dyDescent="0.25">
      <c r="A1853" s="1">
        <f>'OHL indexes'!A1853</f>
        <v>40752</v>
      </c>
      <c r="B1853">
        <f>E1852*'OHL indexes'!C1853/'OHL indexes'!B1852</f>
        <v>6088.328009448277</v>
      </c>
      <c r="C1853">
        <f>E1852*'OHL indexes'!D1853/'OHL indexes'!B1852</f>
        <v>6166.0206780202179</v>
      </c>
      <c r="D1853">
        <f>E1852*'OHL indexes'!E1853/'OHL indexes'!B1852</f>
        <v>5792.3795757720136</v>
      </c>
      <c r="E1853">
        <f>Master!I1855</f>
        <v>6105.2633272327248</v>
      </c>
      <c r="F1853" t="str">
        <f t="shared" si="140"/>
        <v/>
      </c>
      <c r="G1853" t="str">
        <f t="shared" si="141"/>
        <v/>
      </c>
      <c r="H1853" t="str">
        <f t="shared" si="142"/>
        <v/>
      </c>
      <c r="I1853" t="str">
        <f t="shared" si="143"/>
        <v/>
      </c>
      <c r="J1853" t="str">
        <f t="shared" si="144"/>
        <v/>
      </c>
    </row>
    <row r="1854" spans="1:10" x14ac:dyDescent="0.25">
      <c r="A1854" s="1">
        <f>'OHL indexes'!A1854</f>
        <v>40753</v>
      </c>
      <c r="B1854">
        <f>E1853*'OHL indexes'!C1854/'OHL indexes'!B1853</f>
        <v>6142.2269198016838</v>
      </c>
      <c r="C1854">
        <f>E1853*'OHL indexes'!D1854/'OHL indexes'!B1853</f>
        <v>6411.6282386150933</v>
      </c>
      <c r="D1854">
        <f>E1853*'OHL indexes'!E1854/'OHL indexes'!B1853</f>
        <v>5933.2440790000237</v>
      </c>
      <c r="E1854">
        <f>Master!I1856</f>
        <v>5999.2156056052227</v>
      </c>
      <c r="F1854" t="str">
        <f t="shared" si="140"/>
        <v/>
      </c>
      <c r="G1854" t="str">
        <f t="shared" si="141"/>
        <v/>
      </c>
      <c r="H1854" t="str">
        <f t="shared" si="142"/>
        <v/>
      </c>
      <c r="I1854" t="str">
        <f t="shared" si="143"/>
        <v/>
      </c>
      <c r="J1854" t="str">
        <f t="shared" si="144"/>
        <v/>
      </c>
    </row>
    <row r="1855" spans="1:10" x14ac:dyDescent="0.25">
      <c r="A1855" s="1">
        <f>'OHL indexes'!A1855</f>
        <v>40756</v>
      </c>
      <c r="B1855">
        <f>E1854*'OHL indexes'!C1855/'OHL indexes'!B1854</f>
        <v>5788.8178910348961</v>
      </c>
      <c r="C1855">
        <f>E1854*'OHL indexes'!D1855/'OHL indexes'!B1854</f>
        <v>6138.5341149635542</v>
      </c>
      <c r="D1855">
        <f>E1854*'OHL indexes'!E1855/'OHL indexes'!B1854</f>
        <v>5652.3392827422267</v>
      </c>
      <c r="E1855">
        <f>Master!I1857</f>
        <v>5873.7115503172163</v>
      </c>
      <c r="F1855" t="str">
        <f t="shared" si="140"/>
        <v/>
      </c>
      <c r="G1855" t="str">
        <f t="shared" si="141"/>
        <v/>
      </c>
      <c r="H1855" t="str">
        <f t="shared" si="142"/>
        <v/>
      </c>
      <c r="I1855" t="str">
        <f t="shared" si="143"/>
        <v/>
      </c>
      <c r="J1855" t="str">
        <f t="shared" si="144"/>
        <v/>
      </c>
    </row>
    <row r="1856" spans="1:10" x14ac:dyDescent="0.25">
      <c r="A1856" s="1">
        <f>'OHL indexes'!A1856</f>
        <v>40757</v>
      </c>
      <c r="B1856">
        <f>E1855*'OHL indexes'!C1856/'OHL indexes'!B1855</f>
        <v>5965.4236030906632</v>
      </c>
      <c r="C1856">
        <f>E1855*'OHL indexes'!D1856/'OHL indexes'!B1855</f>
        <v>6303.1335417660848</v>
      </c>
      <c r="D1856">
        <f>E1855*'OHL indexes'!E1856/'OHL indexes'!B1855</f>
        <v>5790.2484306367642</v>
      </c>
      <c r="E1856">
        <f>Master!I1858</f>
        <v>6302.9775524453344</v>
      </c>
      <c r="F1856" t="str">
        <f t="shared" si="140"/>
        <v/>
      </c>
      <c r="G1856" t="str">
        <f t="shared" si="141"/>
        <v/>
      </c>
      <c r="H1856" t="str">
        <f t="shared" si="142"/>
        <v/>
      </c>
      <c r="I1856" t="str">
        <f t="shared" si="143"/>
        <v/>
      </c>
      <c r="J1856" t="str">
        <f t="shared" si="144"/>
        <v/>
      </c>
    </row>
    <row r="1857" spans="1:10" x14ac:dyDescent="0.25">
      <c r="A1857" s="1">
        <f>'OHL indexes'!A1857</f>
        <v>40758</v>
      </c>
      <c r="B1857">
        <f>E1856*'OHL indexes'!C1857/'OHL indexes'!B1856</f>
        <v>6153.5832078813883</v>
      </c>
      <c r="C1857">
        <f>E1856*'OHL indexes'!D1857/'OHL indexes'!B1856</f>
        <v>6459.4835201399119</v>
      </c>
      <c r="D1857">
        <f>E1856*'OHL indexes'!E1857/'OHL indexes'!B1856</f>
        <v>6061.1006954202494</v>
      </c>
      <c r="E1857">
        <f>Master!I1859</f>
        <v>6238.8211348547575</v>
      </c>
      <c r="F1857" t="str">
        <f t="shared" si="140"/>
        <v/>
      </c>
      <c r="G1857" t="str">
        <f t="shared" si="141"/>
        <v/>
      </c>
      <c r="H1857" t="str">
        <f t="shared" si="142"/>
        <v/>
      </c>
      <c r="I1857" t="str">
        <f t="shared" si="143"/>
        <v/>
      </c>
      <c r="J1857" t="str">
        <f t="shared" si="144"/>
        <v/>
      </c>
    </row>
    <row r="1858" spans="1:10" x14ac:dyDescent="0.25">
      <c r="A1858" s="1">
        <f>'OHL indexes'!A1858</f>
        <v>40759</v>
      </c>
      <c r="B1858">
        <f>E1857*'OHL indexes'!C1858/'OHL indexes'!B1857</f>
        <v>6438.0736634992363</v>
      </c>
      <c r="C1858">
        <f>E1857*'OHL indexes'!D1858/'OHL indexes'!B1857</f>
        <v>7613.6805444409138</v>
      </c>
      <c r="D1858">
        <f>E1857*'OHL indexes'!E1858/'OHL indexes'!B1857</f>
        <v>6330.6229194208181</v>
      </c>
      <c r="E1858">
        <f>Master!I1860</f>
        <v>7570.8205286119428</v>
      </c>
      <c r="F1858" t="str">
        <f t="shared" si="140"/>
        <v/>
      </c>
      <c r="G1858" t="str">
        <f t="shared" si="141"/>
        <v/>
      </c>
      <c r="H1858" t="str">
        <f t="shared" si="142"/>
        <v/>
      </c>
      <c r="I1858" t="str">
        <f t="shared" si="143"/>
        <v/>
      </c>
      <c r="J1858" t="str">
        <f t="shared" si="144"/>
        <v/>
      </c>
    </row>
    <row r="1859" spans="1:10" x14ac:dyDescent="0.25">
      <c r="A1859" s="1">
        <f>'OHL indexes'!A1859</f>
        <v>40760</v>
      </c>
      <c r="B1859">
        <f>E1858*'OHL indexes'!C1859/'OHL indexes'!B1858</f>
        <v>7528.0021017885892</v>
      </c>
      <c r="C1859">
        <f>E1858*'OHL indexes'!D1859/'OHL indexes'!B1858</f>
        <v>8512.8887391876251</v>
      </c>
      <c r="D1859">
        <f>E1858*'OHL indexes'!E1859/'OHL indexes'!B1858</f>
        <v>6968.4665297919137</v>
      </c>
      <c r="E1859">
        <f>Master!I1861</f>
        <v>7816.1624909622969</v>
      </c>
      <c r="F1859" t="str">
        <f t="shared" si="140"/>
        <v/>
      </c>
      <c r="G1859" t="str">
        <f t="shared" si="141"/>
        <v/>
      </c>
      <c r="H1859" t="str">
        <f t="shared" si="142"/>
        <v/>
      </c>
      <c r="I1859" t="str">
        <f t="shared" si="143"/>
        <v/>
      </c>
      <c r="J1859" t="str">
        <f t="shared" si="144"/>
        <v/>
      </c>
    </row>
    <row r="1860" spans="1:10" x14ac:dyDescent="0.25">
      <c r="A1860" s="1">
        <f>'OHL indexes'!A1860</f>
        <v>40763</v>
      </c>
      <c r="B1860">
        <f>E1859*'OHL indexes'!C1860/'OHL indexes'!B1859</f>
        <v>8289.7417671521744</v>
      </c>
      <c r="C1860">
        <f>E1859*'OHL indexes'!D1860/'OHL indexes'!B1859</f>
        <v>9339.5024620215754</v>
      </c>
      <c r="D1860">
        <f>E1859*'OHL indexes'!E1860/'OHL indexes'!B1859</f>
        <v>8172.7792194870372</v>
      </c>
      <c r="E1860">
        <f>Master!I1862</f>
        <v>9305.1687520402502</v>
      </c>
      <c r="F1860" t="str">
        <f t="shared" si="140"/>
        <v/>
      </c>
      <c r="G1860" t="str">
        <f t="shared" si="141"/>
        <v/>
      </c>
      <c r="H1860" t="str">
        <f t="shared" si="142"/>
        <v/>
      </c>
      <c r="I1860" t="str">
        <f t="shared" si="143"/>
        <v/>
      </c>
      <c r="J1860" t="str">
        <f t="shared" si="144"/>
        <v/>
      </c>
    </row>
    <row r="1861" spans="1:10" x14ac:dyDescent="0.25">
      <c r="A1861" s="1">
        <f>'OHL indexes'!A1861</f>
        <v>40764</v>
      </c>
      <c r="B1861">
        <f>E1860*'OHL indexes'!C1861/'OHL indexes'!B1860</f>
        <v>9135.6140606120553</v>
      </c>
      <c r="C1861">
        <f>E1860*'OHL indexes'!D1861/'OHL indexes'!B1860</f>
        <v>9245.7526876450629</v>
      </c>
      <c r="D1861">
        <f>E1860*'OHL indexes'!E1861/'OHL indexes'!B1860</f>
        <v>7771.940319631246</v>
      </c>
      <c r="E1861">
        <f>Master!I1863</f>
        <v>7805.0926456161587</v>
      </c>
      <c r="F1861" t="str">
        <f t="shared" si="140"/>
        <v/>
      </c>
      <c r="G1861" t="str">
        <f t="shared" si="141"/>
        <v/>
      </c>
      <c r="H1861" t="str">
        <f t="shared" si="142"/>
        <v/>
      </c>
      <c r="I1861" t="str">
        <f t="shared" si="143"/>
        <v/>
      </c>
      <c r="J1861" t="str">
        <f t="shared" si="144"/>
        <v/>
      </c>
    </row>
    <row r="1862" spans="1:10" x14ac:dyDescent="0.25">
      <c r="A1862" s="1">
        <f>'OHL indexes'!A1862</f>
        <v>40765</v>
      </c>
      <c r="B1862">
        <f>E1861*'OHL indexes'!C1862/'OHL indexes'!B1861</f>
        <v>8028.1974082901415</v>
      </c>
      <c r="C1862">
        <f>E1861*'OHL indexes'!D1862/'OHL indexes'!B1861</f>
        <v>9085.2173854162011</v>
      </c>
      <c r="D1862">
        <f>E1861*'OHL indexes'!E1862/'OHL indexes'!B1861</f>
        <v>8015.0318466874887</v>
      </c>
      <c r="E1862">
        <f>Master!I1864</f>
        <v>8942.3648297871368</v>
      </c>
      <c r="F1862" t="str">
        <f t="shared" ref="F1862:F1925" si="145">IF(AND(B1862&lt;D1862,ABS(D1862/B1862-1)&gt;E$1),D1862/B1862-1,"")</f>
        <v/>
      </c>
      <c r="G1862" t="str">
        <f t="shared" ref="G1862:G1925" si="146">IF(AND(B1862&gt;C1862,ABS(C1862/B1862-1)&gt;E$1),C1862/B1862-1,"")</f>
        <v/>
      </c>
      <c r="H1862" t="str">
        <f t="shared" ref="H1862:H1925" si="147">IF(AND(D1862&gt;C1862,ABS(D1862/C1862-1)&gt;E$1),D1862/C1862-1,"")</f>
        <v/>
      </c>
      <c r="I1862" t="str">
        <f t="shared" ref="I1862:I1925" si="148">IF(AND(E1862&lt;D1862,ABS(D1862/E1862-1)&gt;E$1),D1862/E1862-1,"")</f>
        <v/>
      </c>
      <c r="J1862" t="str">
        <f t="shared" ref="J1862:J1925" si="149">IF(AND(E1862&gt;C1862,ABS(C1862/E1862-1)&gt;E$1),C1862/E1862-1,"")</f>
        <v/>
      </c>
    </row>
    <row r="1863" spans="1:10" x14ac:dyDescent="0.25">
      <c r="A1863" s="1">
        <f>'OHL indexes'!A1863</f>
        <v>40766</v>
      </c>
      <c r="B1863">
        <f>E1862*'OHL indexes'!C1863/'OHL indexes'!B1862</f>
        <v>9167.4050402276371</v>
      </c>
      <c r="C1863">
        <f>E1862*'OHL indexes'!D1863/'OHL indexes'!B1862</f>
        <v>9362.8360190052881</v>
      </c>
      <c r="D1863">
        <f>E1862*'OHL indexes'!E1863/'OHL indexes'!B1862</f>
        <v>8412.3382271910923</v>
      </c>
      <c r="E1863">
        <f>Master!I1865</f>
        <v>8631.2526790305528</v>
      </c>
      <c r="F1863" t="str">
        <f t="shared" si="145"/>
        <v/>
      </c>
      <c r="G1863" t="str">
        <f t="shared" si="146"/>
        <v/>
      </c>
      <c r="H1863" t="str">
        <f t="shared" si="147"/>
        <v/>
      </c>
      <c r="I1863" t="str">
        <f t="shared" si="148"/>
        <v/>
      </c>
      <c r="J1863" t="str">
        <f t="shared" si="149"/>
        <v/>
      </c>
    </row>
    <row r="1864" spans="1:10" x14ac:dyDescent="0.25">
      <c r="A1864" s="1">
        <f>'OHL indexes'!A1864</f>
        <v>40767</v>
      </c>
      <c r="B1864">
        <f>E1863*'OHL indexes'!C1864/'OHL indexes'!B1863</f>
        <v>8528.514849958101</v>
      </c>
      <c r="C1864">
        <f>E1863*'OHL indexes'!D1864/'OHL indexes'!B1863</f>
        <v>8767.7318798568249</v>
      </c>
      <c r="D1864">
        <f>E1863*'OHL indexes'!E1864/'OHL indexes'!B1863</f>
        <v>8252.5604255344151</v>
      </c>
      <c r="E1864">
        <f>Master!I1866</f>
        <v>8675.2966618314113</v>
      </c>
      <c r="F1864" t="str">
        <f t="shared" si="145"/>
        <v/>
      </c>
      <c r="G1864" t="str">
        <f t="shared" si="146"/>
        <v/>
      </c>
      <c r="H1864" t="str">
        <f t="shared" si="147"/>
        <v/>
      </c>
      <c r="I1864" t="str">
        <f t="shared" si="148"/>
        <v/>
      </c>
      <c r="J1864" t="str">
        <f t="shared" si="149"/>
        <v/>
      </c>
    </row>
    <row r="1865" spans="1:10" x14ac:dyDescent="0.25">
      <c r="A1865" s="1">
        <f>'OHL indexes'!A1865</f>
        <v>40770</v>
      </c>
      <c r="B1865">
        <f>E1864*'OHL indexes'!C1865/'OHL indexes'!B1864</f>
        <v>8532.5588174666991</v>
      </c>
      <c r="C1865">
        <f>E1864*'OHL indexes'!D1865/'OHL indexes'!B1864</f>
        <v>8614.5548818062798</v>
      </c>
      <c r="D1865">
        <f>E1864*'OHL indexes'!E1865/'OHL indexes'!B1864</f>
        <v>8193.9285755005185</v>
      </c>
      <c r="E1865">
        <f>Master!I1867</f>
        <v>8272.3190019390222</v>
      </c>
      <c r="F1865" t="str">
        <f t="shared" si="145"/>
        <v/>
      </c>
      <c r="G1865" t="str">
        <f t="shared" si="146"/>
        <v/>
      </c>
      <c r="H1865" t="str">
        <f t="shared" si="147"/>
        <v/>
      </c>
      <c r="I1865" t="str">
        <f t="shared" si="148"/>
        <v/>
      </c>
      <c r="J1865" t="str">
        <f t="shared" si="149"/>
        <v/>
      </c>
    </row>
    <row r="1866" spans="1:10" x14ac:dyDescent="0.25">
      <c r="A1866" s="1">
        <f>'OHL indexes'!A1866</f>
        <v>40771</v>
      </c>
      <c r="B1866">
        <f>E1865*'OHL indexes'!C1866/'OHL indexes'!B1865</f>
        <v>8575.9743484605133</v>
      </c>
      <c r="C1866">
        <f>E1865*'OHL indexes'!D1866/'OHL indexes'!B1865</f>
        <v>8713.2315893752439</v>
      </c>
      <c r="D1866">
        <f>E1865*'OHL indexes'!E1866/'OHL indexes'!B1865</f>
        <v>8264.6506838810546</v>
      </c>
      <c r="E1866">
        <f>Master!I1868</f>
        <v>8354.1740863446339</v>
      </c>
      <c r="F1866" t="str">
        <f t="shared" si="145"/>
        <v/>
      </c>
      <c r="G1866" t="str">
        <f t="shared" si="146"/>
        <v/>
      </c>
      <c r="H1866" t="str">
        <f t="shared" si="147"/>
        <v/>
      </c>
      <c r="I1866" t="str">
        <f t="shared" si="148"/>
        <v/>
      </c>
      <c r="J1866" t="str">
        <f t="shared" si="149"/>
        <v/>
      </c>
    </row>
    <row r="1867" spans="1:10" x14ac:dyDescent="0.25">
      <c r="A1867" s="1">
        <f>'OHL indexes'!A1867</f>
        <v>40772</v>
      </c>
      <c r="B1867">
        <f>E1866*'OHL indexes'!C1867/'OHL indexes'!B1866</f>
        <v>8292.0628554200048</v>
      </c>
      <c r="C1867">
        <f>E1866*'OHL indexes'!D1867/'OHL indexes'!B1866</f>
        <v>8695.7921366354494</v>
      </c>
      <c r="D1867">
        <f>E1866*'OHL indexes'!E1867/'OHL indexes'!B1866</f>
        <v>8214.4206766615425</v>
      </c>
      <c r="E1867">
        <f>Master!I1869</f>
        <v>8680.0606224027815</v>
      </c>
      <c r="F1867" t="str">
        <f t="shared" si="145"/>
        <v/>
      </c>
      <c r="G1867" t="str">
        <f t="shared" si="146"/>
        <v/>
      </c>
      <c r="H1867" t="str">
        <f t="shared" si="147"/>
        <v/>
      </c>
      <c r="I1867" t="str">
        <f t="shared" si="148"/>
        <v/>
      </c>
      <c r="J1867" t="str">
        <f t="shared" si="149"/>
        <v/>
      </c>
    </row>
    <row r="1868" spans="1:10" x14ac:dyDescent="0.25">
      <c r="A1868" s="1">
        <f>'OHL indexes'!A1868</f>
        <v>40773</v>
      </c>
      <c r="B1868">
        <f>E1867*'OHL indexes'!C1868/'OHL indexes'!B1867</f>
        <v>9040.4036775343357</v>
      </c>
      <c r="C1868">
        <f>E1867*'OHL indexes'!D1868/'OHL indexes'!B1867</f>
        <v>10596.506152582211</v>
      </c>
      <c r="D1868">
        <f>E1867*'OHL indexes'!E1868/'OHL indexes'!B1867</f>
        <v>9027.5735330279185</v>
      </c>
      <c r="E1868">
        <f>Master!I1870</f>
        <v>10348.68694748181</v>
      </c>
      <c r="F1868" t="str">
        <f t="shared" si="145"/>
        <v/>
      </c>
      <c r="G1868" t="str">
        <f t="shared" si="146"/>
        <v/>
      </c>
      <c r="H1868" t="str">
        <f t="shared" si="147"/>
        <v/>
      </c>
      <c r="I1868" t="str">
        <f t="shared" si="148"/>
        <v/>
      </c>
      <c r="J1868" t="str">
        <f t="shared" si="149"/>
        <v/>
      </c>
    </row>
    <row r="1869" spans="1:10" x14ac:dyDescent="0.25">
      <c r="A1869" s="1">
        <f>'OHL indexes'!A1869</f>
        <v>40774</v>
      </c>
      <c r="B1869">
        <f>E1868*'OHL indexes'!C1869/'OHL indexes'!B1868</f>
        <v>10568.621515557988</v>
      </c>
      <c r="C1869">
        <f>E1868*'OHL indexes'!D1869/'OHL indexes'!B1868</f>
        <v>11055.344966495801</v>
      </c>
      <c r="D1869">
        <f>E1868*'OHL indexes'!E1869/'OHL indexes'!B1868</f>
        <v>10215.421243948473</v>
      </c>
      <c r="E1869">
        <f>Master!I1871</f>
        <v>10943.167827858713</v>
      </c>
      <c r="F1869" t="str">
        <f t="shared" si="145"/>
        <v/>
      </c>
      <c r="G1869" t="str">
        <f t="shared" si="146"/>
        <v/>
      </c>
      <c r="H1869" t="str">
        <f t="shared" si="147"/>
        <v/>
      </c>
      <c r="I1869" t="str">
        <f t="shared" si="148"/>
        <v/>
      </c>
      <c r="J1869" t="str">
        <f t="shared" si="149"/>
        <v/>
      </c>
    </row>
    <row r="1870" spans="1:10" x14ac:dyDescent="0.25">
      <c r="A1870" s="1">
        <f>'OHL indexes'!A1870</f>
        <v>40777</v>
      </c>
      <c r="B1870">
        <f>E1869*'OHL indexes'!C1870/'OHL indexes'!B1869</f>
        <v>10462.773778652543</v>
      </c>
      <c r="C1870">
        <f>E1869*'OHL indexes'!D1870/'OHL indexes'!B1869</f>
        <v>11366.698805448763</v>
      </c>
      <c r="D1870">
        <f>E1869*'OHL indexes'!E1870/'OHL indexes'!B1869</f>
        <v>10252.967569630486</v>
      </c>
      <c r="E1870">
        <f>Master!I1872</f>
        <v>11285.50997450839</v>
      </c>
      <c r="F1870" t="str">
        <f t="shared" si="145"/>
        <v/>
      </c>
      <c r="G1870" t="str">
        <f t="shared" si="146"/>
        <v/>
      </c>
      <c r="H1870" t="str">
        <f t="shared" si="147"/>
        <v/>
      </c>
      <c r="I1870" t="str">
        <f t="shared" si="148"/>
        <v/>
      </c>
      <c r="J1870" t="str">
        <f t="shared" si="149"/>
        <v/>
      </c>
    </row>
    <row r="1871" spans="1:10" x14ac:dyDescent="0.25">
      <c r="A1871" s="1">
        <f>'OHL indexes'!A1871</f>
        <v>40778</v>
      </c>
      <c r="B1871">
        <f>E1870*'OHL indexes'!C1871/'OHL indexes'!B1870</f>
        <v>11146.342231167255</v>
      </c>
      <c r="C1871">
        <f>E1870*'OHL indexes'!D1871/'OHL indexes'!B1870</f>
        <v>11450.931398980654</v>
      </c>
      <c r="D1871">
        <f>E1870*'OHL indexes'!E1871/'OHL indexes'!B1870</f>
        <v>10629.067477706265</v>
      </c>
      <c r="E1871">
        <f>Master!I1873</f>
        <v>10673.455297604507</v>
      </c>
      <c r="F1871" t="str">
        <f t="shared" si="145"/>
        <v/>
      </c>
      <c r="G1871" t="str">
        <f t="shared" si="146"/>
        <v/>
      </c>
      <c r="H1871" t="str">
        <f t="shared" si="147"/>
        <v/>
      </c>
      <c r="I1871" t="str">
        <f t="shared" si="148"/>
        <v/>
      </c>
      <c r="J1871" t="str">
        <f t="shared" si="149"/>
        <v/>
      </c>
    </row>
    <row r="1872" spans="1:10" x14ac:dyDescent="0.25">
      <c r="A1872" s="1">
        <f>'OHL indexes'!A1872</f>
        <v>40779</v>
      </c>
      <c r="B1872">
        <f>E1871*'OHL indexes'!C1872/'OHL indexes'!B1871</f>
        <v>10873.633994819893</v>
      </c>
      <c r="C1872">
        <f>E1871*'OHL indexes'!D1872/'OHL indexes'!B1871</f>
        <v>10915.779522288831</v>
      </c>
      <c r="D1872">
        <f>E1871*'OHL indexes'!E1872/'OHL indexes'!B1871</f>
        <v>10153.907437974784</v>
      </c>
      <c r="E1872">
        <f>Master!I1874</f>
        <v>10465.782417197124</v>
      </c>
      <c r="F1872" t="str">
        <f t="shared" si="145"/>
        <v/>
      </c>
      <c r="G1872" t="str">
        <f t="shared" si="146"/>
        <v/>
      </c>
      <c r="H1872" t="str">
        <f t="shared" si="147"/>
        <v/>
      </c>
      <c r="I1872" t="str">
        <f t="shared" si="148"/>
        <v/>
      </c>
      <c r="J1872" t="str">
        <f t="shared" si="149"/>
        <v/>
      </c>
    </row>
    <row r="1873" spans="1:10" x14ac:dyDescent="0.25">
      <c r="A1873" s="1">
        <f>'OHL indexes'!A1873</f>
        <v>40780</v>
      </c>
      <c r="B1873">
        <f>E1872*'OHL indexes'!C1873/'OHL indexes'!B1872</f>
        <v>10299.408325626</v>
      </c>
      <c r="C1873">
        <f>E1872*'OHL indexes'!D1873/'OHL indexes'!B1872</f>
        <v>10960.948935496943</v>
      </c>
      <c r="D1873">
        <f>E1872*'OHL indexes'!E1873/'OHL indexes'!B1872</f>
        <v>10049.8440487801</v>
      </c>
      <c r="E1873">
        <f>Master!I1875</f>
        <v>10774.506921039527</v>
      </c>
      <c r="F1873" t="str">
        <f t="shared" si="145"/>
        <v/>
      </c>
      <c r="G1873" t="str">
        <f t="shared" si="146"/>
        <v/>
      </c>
      <c r="H1873" t="str">
        <f t="shared" si="147"/>
        <v/>
      </c>
      <c r="I1873" t="str">
        <f t="shared" si="148"/>
        <v/>
      </c>
      <c r="J1873" t="str">
        <f t="shared" si="149"/>
        <v/>
      </c>
    </row>
    <row r="1874" spans="1:10" x14ac:dyDescent="0.25">
      <c r="A1874" s="1">
        <f>'OHL indexes'!A1874</f>
        <v>40781</v>
      </c>
      <c r="B1874">
        <f>E1873*'OHL indexes'!C1874/'OHL indexes'!B1873</f>
        <v>10885.830480739476</v>
      </c>
      <c r="C1874">
        <f>E1873*'OHL indexes'!D1874/'OHL indexes'!B1873</f>
        <v>11288.717538365361</v>
      </c>
      <c r="D1874">
        <f>E1873*'OHL indexes'!E1874/'OHL indexes'!B1873</f>
        <v>10309.333923637922</v>
      </c>
      <c r="E1874">
        <f>Master!I1876</f>
        <v>10535.705886597802</v>
      </c>
      <c r="F1874" t="str">
        <f t="shared" si="145"/>
        <v/>
      </c>
      <c r="G1874" t="str">
        <f t="shared" si="146"/>
        <v/>
      </c>
      <c r="H1874" t="str">
        <f t="shared" si="147"/>
        <v/>
      </c>
      <c r="I1874" t="str">
        <f t="shared" si="148"/>
        <v/>
      </c>
      <c r="J1874" t="str">
        <f t="shared" si="149"/>
        <v/>
      </c>
    </row>
    <row r="1875" spans="1:10" x14ac:dyDescent="0.25">
      <c r="A1875" s="1">
        <f>'OHL indexes'!A1875</f>
        <v>40784</v>
      </c>
      <c r="B1875">
        <f>E1874*'OHL indexes'!C1875/'OHL indexes'!B1874</f>
        <v>10259.01108785257</v>
      </c>
      <c r="C1875">
        <f>E1874*'OHL indexes'!D1875/'OHL indexes'!B1874</f>
        <v>10269.653436984003</v>
      </c>
      <c r="D1875">
        <f>E1874*'OHL indexes'!E1875/'OHL indexes'!B1874</f>
        <v>9838.6477151690069</v>
      </c>
      <c r="E1875">
        <f>Master!I1877</f>
        <v>9896.468748245783</v>
      </c>
      <c r="F1875" t="str">
        <f t="shared" si="145"/>
        <v/>
      </c>
      <c r="G1875" t="str">
        <f t="shared" si="146"/>
        <v/>
      </c>
      <c r="H1875" t="str">
        <f t="shared" si="147"/>
        <v/>
      </c>
      <c r="I1875" t="str">
        <f t="shared" si="148"/>
        <v/>
      </c>
      <c r="J1875" t="str">
        <f t="shared" si="149"/>
        <v/>
      </c>
    </row>
    <row r="1876" spans="1:10" x14ac:dyDescent="0.25">
      <c r="A1876" s="1">
        <f>'OHL indexes'!A1876</f>
        <v>40785</v>
      </c>
      <c r="B1876">
        <f>E1875*'OHL indexes'!C1876/'OHL indexes'!B1875</f>
        <v>9988.494815882972</v>
      </c>
      <c r="C1876">
        <f>E1875*'OHL indexes'!D1876/'OHL indexes'!B1875</f>
        <v>10228.54862419076</v>
      </c>
      <c r="D1876">
        <f>E1875*'OHL indexes'!E1876/'OHL indexes'!B1875</f>
        <v>9816.4466266668751</v>
      </c>
      <c r="E1876">
        <f>Master!I1878</f>
        <v>10168.292296905633</v>
      </c>
      <c r="F1876" t="str">
        <f t="shared" si="145"/>
        <v/>
      </c>
      <c r="G1876" t="str">
        <f t="shared" si="146"/>
        <v/>
      </c>
      <c r="H1876" t="str">
        <f t="shared" si="147"/>
        <v/>
      </c>
      <c r="I1876" t="str">
        <f t="shared" si="148"/>
        <v/>
      </c>
      <c r="J1876" t="str">
        <f t="shared" si="149"/>
        <v/>
      </c>
    </row>
    <row r="1877" spans="1:10" x14ac:dyDescent="0.25">
      <c r="A1877" s="1">
        <f>'OHL indexes'!A1877</f>
        <v>40786</v>
      </c>
      <c r="B1877">
        <f>E1876*'OHL indexes'!C1877/'OHL indexes'!B1876</f>
        <v>9954.3611027257884</v>
      </c>
      <c r="C1877">
        <f>E1876*'OHL indexes'!D1877/'OHL indexes'!B1876</f>
        <v>10110.797817615252</v>
      </c>
      <c r="D1877">
        <f>E1876*'OHL indexes'!E1877/'OHL indexes'!B1876</f>
        <v>9666.8949843345181</v>
      </c>
      <c r="E1877">
        <f>Master!I1879</f>
        <v>9962.1487135705211</v>
      </c>
      <c r="F1877" t="str">
        <f t="shared" si="145"/>
        <v/>
      </c>
      <c r="G1877" t="str">
        <f t="shared" si="146"/>
        <v/>
      </c>
      <c r="H1877" t="str">
        <f t="shared" si="147"/>
        <v/>
      </c>
      <c r="I1877" t="str">
        <f t="shared" si="148"/>
        <v/>
      </c>
      <c r="J1877" t="str">
        <f t="shared" si="149"/>
        <v/>
      </c>
    </row>
    <row r="1878" spans="1:10" x14ac:dyDescent="0.25">
      <c r="A1878" s="1">
        <f>'OHL indexes'!A1878</f>
        <v>40787</v>
      </c>
      <c r="B1878">
        <f>E1877*'OHL indexes'!C1878/'OHL indexes'!B1877</f>
        <v>10009.038409272127</v>
      </c>
      <c r="C1878">
        <f>E1877*'OHL indexes'!D1878/'OHL indexes'!B1877</f>
        <v>10146.348815536086</v>
      </c>
      <c r="D1878">
        <f>E1877*'OHL indexes'!E1878/'OHL indexes'!B1877</f>
        <v>9682.1665675134573</v>
      </c>
      <c r="E1878">
        <f>Master!I1880</f>
        <v>10122.659564987622</v>
      </c>
      <c r="F1878" t="str">
        <f t="shared" si="145"/>
        <v/>
      </c>
      <c r="G1878" t="str">
        <f t="shared" si="146"/>
        <v/>
      </c>
      <c r="H1878" t="str">
        <f t="shared" si="147"/>
        <v/>
      </c>
      <c r="I1878" t="str">
        <f t="shared" si="148"/>
        <v/>
      </c>
      <c r="J1878" t="str">
        <f t="shared" si="149"/>
        <v/>
      </c>
    </row>
    <row r="1879" spans="1:10" x14ac:dyDescent="0.25">
      <c r="A1879" s="1">
        <f>'OHL indexes'!A1879</f>
        <v>40788</v>
      </c>
      <c r="B1879">
        <f>E1878*'OHL indexes'!C1879/'OHL indexes'!B1878</f>
        <v>10323.987154888271</v>
      </c>
      <c r="C1879">
        <f>E1878*'OHL indexes'!D1879/'OHL indexes'!B1878</f>
        <v>10774.955934062053</v>
      </c>
      <c r="D1879">
        <f>E1878*'OHL indexes'!E1879/'OHL indexes'!B1878</f>
        <v>10203.190600947883</v>
      </c>
      <c r="E1879">
        <f>Master!I1881</f>
        <v>10718.324031234108</v>
      </c>
      <c r="F1879" t="str">
        <f t="shared" si="145"/>
        <v/>
      </c>
      <c r="G1879" t="str">
        <f t="shared" si="146"/>
        <v/>
      </c>
      <c r="H1879" t="str">
        <f t="shared" si="147"/>
        <v/>
      </c>
      <c r="I1879" t="str">
        <f t="shared" si="148"/>
        <v/>
      </c>
      <c r="J1879" t="str">
        <f t="shared" si="149"/>
        <v/>
      </c>
    </row>
    <row r="1880" spans="1:10" x14ac:dyDescent="0.25">
      <c r="A1880" s="1">
        <f>'OHL indexes'!A1880</f>
        <v>40792</v>
      </c>
      <c r="B1880">
        <f>E1879*'OHL indexes'!C1880/'OHL indexes'!B1879</f>
        <v>11203.651565379014</v>
      </c>
      <c r="C1880">
        <f>E1879*'OHL indexes'!D1880/'OHL indexes'!B1879</f>
        <v>11674.716392307906</v>
      </c>
      <c r="D1880">
        <f>E1879*'OHL indexes'!E1880/'OHL indexes'!B1879</f>
        <v>10919.590165060081</v>
      </c>
      <c r="E1880">
        <f>Master!I1882</f>
        <v>11042.387636365755</v>
      </c>
      <c r="F1880" t="str">
        <f t="shared" si="145"/>
        <v/>
      </c>
      <c r="G1880" t="str">
        <f t="shared" si="146"/>
        <v/>
      </c>
      <c r="H1880" t="str">
        <f t="shared" si="147"/>
        <v/>
      </c>
      <c r="I1880" t="str">
        <f t="shared" si="148"/>
        <v/>
      </c>
      <c r="J1880" t="str">
        <f t="shared" si="149"/>
        <v/>
      </c>
    </row>
    <row r="1881" spans="1:10" x14ac:dyDescent="0.25">
      <c r="A1881" s="1">
        <f>'OHL indexes'!A1881</f>
        <v>40793</v>
      </c>
      <c r="B1881">
        <f>E1880*'OHL indexes'!C1881/'OHL indexes'!B1880</f>
        <v>10718.168704317884</v>
      </c>
      <c r="C1881">
        <f>E1880*'OHL indexes'!D1881/'OHL indexes'!B1880</f>
        <v>10827.049320659988</v>
      </c>
      <c r="D1881">
        <f>E1880*'OHL indexes'!E1881/'OHL indexes'!B1880</f>
        <v>10447.982076286666</v>
      </c>
      <c r="E1881">
        <f>Master!I1883</f>
        <v>10470.702803202725</v>
      </c>
      <c r="F1881" t="str">
        <f t="shared" si="145"/>
        <v/>
      </c>
      <c r="G1881" t="str">
        <f t="shared" si="146"/>
        <v/>
      </c>
      <c r="H1881" t="str">
        <f t="shared" si="147"/>
        <v/>
      </c>
      <c r="I1881" t="str">
        <f t="shared" si="148"/>
        <v/>
      </c>
      <c r="J1881" t="str">
        <f t="shared" si="149"/>
        <v/>
      </c>
    </row>
    <row r="1882" spans="1:10" x14ac:dyDescent="0.25">
      <c r="A1882" s="1">
        <f>'OHL indexes'!A1882</f>
        <v>40794</v>
      </c>
      <c r="B1882">
        <f>E1881*'OHL indexes'!C1882/'OHL indexes'!B1881</f>
        <v>10582.461788696859</v>
      </c>
      <c r="C1882">
        <f>E1881*'OHL indexes'!D1882/'OHL indexes'!B1881</f>
        <v>10807.197465003062</v>
      </c>
      <c r="D1882">
        <f>E1881*'OHL indexes'!E1882/'OHL indexes'!B1881</f>
        <v>10352.441020237549</v>
      </c>
      <c r="E1882">
        <f>Master!I1884</f>
        <v>10750.857092882881</v>
      </c>
      <c r="F1882" t="str">
        <f t="shared" si="145"/>
        <v/>
      </c>
      <c r="G1882" t="str">
        <f t="shared" si="146"/>
        <v/>
      </c>
      <c r="H1882" t="str">
        <f t="shared" si="147"/>
        <v/>
      </c>
      <c r="I1882" t="str">
        <f t="shared" si="148"/>
        <v/>
      </c>
      <c r="J1882" t="str">
        <f t="shared" si="149"/>
        <v/>
      </c>
    </row>
    <row r="1883" spans="1:10" x14ac:dyDescent="0.25">
      <c r="A1883" s="1">
        <f>'OHL indexes'!A1883</f>
        <v>40795</v>
      </c>
      <c r="B1883">
        <f>E1882*'OHL indexes'!C1883/'OHL indexes'!B1882</f>
        <v>10788.906314284855</v>
      </c>
      <c r="C1883">
        <f>E1882*'OHL indexes'!D1883/'OHL indexes'!B1882</f>
        <v>11881.380932014587</v>
      </c>
      <c r="D1883">
        <f>E1882*'OHL indexes'!E1883/'OHL indexes'!B1882</f>
        <v>10701.942942043956</v>
      </c>
      <c r="E1883">
        <f>Master!I1885</f>
        <v>11701.742468780152</v>
      </c>
      <c r="F1883" t="str">
        <f t="shared" si="145"/>
        <v/>
      </c>
      <c r="G1883" t="str">
        <f t="shared" si="146"/>
        <v/>
      </c>
      <c r="H1883" t="str">
        <f t="shared" si="147"/>
        <v/>
      </c>
      <c r="I1883" t="str">
        <f t="shared" si="148"/>
        <v/>
      </c>
      <c r="J1883" t="str">
        <f t="shared" si="149"/>
        <v/>
      </c>
    </row>
    <row r="1884" spans="1:10" x14ac:dyDescent="0.25">
      <c r="A1884" s="1">
        <f>'OHL indexes'!A1884</f>
        <v>40798</v>
      </c>
      <c r="B1884">
        <f>E1883*'OHL indexes'!C1884/'OHL indexes'!B1883</f>
        <v>12305.123460157516</v>
      </c>
      <c r="C1884">
        <f>E1883*'OHL indexes'!D1884/'OHL indexes'!B1883</f>
        <v>12590.429092396702</v>
      </c>
      <c r="D1884">
        <f>E1883*'OHL indexes'!E1884/'OHL indexes'!B1883</f>
        <v>11726.584947053709</v>
      </c>
      <c r="E1884">
        <f>Master!I1886</f>
        <v>11793.056477568813</v>
      </c>
      <c r="F1884" t="str">
        <f t="shared" si="145"/>
        <v/>
      </c>
      <c r="G1884" t="str">
        <f t="shared" si="146"/>
        <v/>
      </c>
      <c r="H1884" t="str">
        <f t="shared" si="147"/>
        <v/>
      </c>
      <c r="I1884" t="str">
        <f t="shared" si="148"/>
        <v/>
      </c>
      <c r="J1884" t="str">
        <f t="shared" si="149"/>
        <v/>
      </c>
    </row>
    <row r="1885" spans="1:10" x14ac:dyDescent="0.25">
      <c r="A1885" s="1">
        <f>'OHL indexes'!A1885</f>
        <v>40799</v>
      </c>
      <c r="B1885">
        <f>E1884*'OHL indexes'!C1885/'OHL indexes'!B1884</f>
        <v>11924.590222309855</v>
      </c>
      <c r="C1885">
        <f>E1884*'OHL indexes'!D1885/'OHL indexes'!B1884</f>
        <v>12125.185772906912</v>
      </c>
      <c r="D1885">
        <f>E1884*'OHL indexes'!E1885/'OHL indexes'!B1884</f>
        <v>11669.73810031828</v>
      </c>
      <c r="E1885">
        <f>Master!I1887</f>
        <v>11780.443071495612</v>
      </c>
      <c r="F1885" t="str">
        <f t="shared" si="145"/>
        <v/>
      </c>
      <c r="G1885" t="str">
        <f t="shared" si="146"/>
        <v/>
      </c>
      <c r="H1885" t="str">
        <f t="shared" si="147"/>
        <v/>
      </c>
      <c r="I1885" t="str">
        <f t="shared" si="148"/>
        <v/>
      </c>
      <c r="J1885" t="str">
        <f t="shared" si="149"/>
        <v/>
      </c>
    </row>
    <row r="1886" spans="1:10" x14ac:dyDescent="0.25">
      <c r="A1886" s="1">
        <f>'OHL indexes'!A1886</f>
        <v>40800</v>
      </c>
      <c r="B1886">
        <f>E1885*'OHL indexes'!C1886/'OHL indexes'!B1885</f>
        <v>11571.524277870474</v>
      </c>
      <c r="C1886">
        <f>E1885*'OHL indexes'!D1886/'OHL indexes'!B1885</f>
        <v>12030.594598880167</v>
      </c>
      <c r="D1886">
        <f>E1885*'OHL indexes'!E1886/'OHL indexes'!B1885</f>
        <v>11166.338926732677</v>
      </c>
      <c r="E1886">
        <f>Master!I1888</f>
        <v>11361.645703602264</v>
      </c>
      <c r="F1886" t="str">
        <f t="shared" si="145"/>
        <v/>
      </c>
      <c r="G1886" t="str">
        <f t="shared" si="146"/>
        <v/>
      </c>
      <c r="H1886" t="str">
        <f t="shared" si="147"/>
        <v/>
      </c>
      <c r="I1886" t="str">
        <f t="shared" si="148"/>
        <v/>
      </c>
      <c r="J1886" t="str">
        <f t="shared" si="149"/>
        <v/>
      </c>
    </row>
    <row r="1887" spans="1:10" x14ac:dyDescent="0.25">
      <c r="A1887" s="1">
        <f>'OHL indexes'!A1887</f>
        <v>40801</v>
      </c>
      <c r="B1887">
        <f>E1886*'OHL indexes'!C1887/'OHL indexes'!B1886</f>
        <v>11166.086901628367</v>
      </c>
      <c r="C1887">
        <f>E1886*'OHL indexes'!D1887/'OHL indexes'!B1886</f>
        <v>11375.414710101759</v>
      </c>
      <c r="D1887">
        <f>E1886*'OHL indexes'!E1887/'OHL indexes'!B1886</f>
        <v>10769.465460533784</v>
      </c>
      <c r="E1887">
        <f>Master!I1889</f>
        <v>10793.993057449223</v>
      </c>
      <c r="F1887" t="str">
        <f t="shared" si="145"/>
        <v/>
      </c>
      <c r="G1887" t="str">
        <f t="shared" si="146"/>
        <v/>
      </c>
      <c r="H1887" t="str">
        <f t="shared" si="147"/>
        <v/>
      </c>
      <c r="I1887" t="str">
        <f t="shared" si="148"/>
        <v/>
      </c>
      <c r="J1887" t="str">
        <f t="shared" si="149"/>
        <v/>
      </c>
    </row>
    <row r="1888" spans="1:10" x14ac:dyDescent="0.25">
      <c r="A1888" s="1">
        <f>'OHL indexes'!A1888</f>
        <v>40802</v>
      </c>
      <c r="B1888">
        <f>E1887*'OHL indexes'!C1888/'OHL indexes'!B1887</f>
        <v>10967.657816479516</v>
      </c>
      <c r="C1888">
        <f>E1887*'OHL indexes'!D1888/'OHL indexes'!B1887</f>
        <v>11009.001488379621</v>
      </c>
      <c r="D1888">
        <f>E1887*'OHL indexes'!E1888/'OHL indexes'!B1887</f>
        <v>10523.163138730204</v>
      </c>
      <c r="E1888">
        <f>Master!I1890</f>
        <v>10543.578605617035</v>
      </c>
      <c r="F1888" t="str">
        <f t="shared" si="145"/>
        <v/>
      </c>
      <c r="G1888" t="str">
        <f t="shared" si="146"/>
        <v/>
      </c>
      <c r="H1888" t="str">
        <f t="shared" si="147"/>
        <v/>
      </c>
      <c r="I1888" t="str">
        <f t="shared" si="148"/>
        <v/>
      </c>
      <c r="J1888" t="str">
        <f t="shared" si="149"/>
        <v/>
      </c>
    </row>
    <row r="1889" spans="1:10" x14ac:dyDescent="0.25">
      <c r="A1889" s="1">
        <f>'OHL indexes'!A1889</f>
        <v>40805</v>
      </c>
      <c r="B1889">
        <f>E1888*'OHL indexes'!C1889/'OHL indexes'!B1888</f>
        <v>10883.820768041978</v>
      </c>
      <c r="C1889">
        <f>E1888*'OHL indexes'!D1889/'OHL indexes'!B1888</f>
        <v>11344.551504714567</v>
      </c>
      <c r="D1889">
        <f>E1888*'OHL indexes'!E1889/'OHL indexes'!B1888</f>
        <v>10860.658094732184</v>
      </c>
      <c r="E1889">
        <f>Master!I1891</f>
        <v>10967.397100036394</v>
      </c>
      <c r="F1889" t="str">
        <f t="shared" si="145"/>
        <v/>
      </c>
      <c r="G1889" t="str">
        <f t="shared" si="146"/>
        <v/>
      </c>
      <c r="H1889" t="str">
        <f t="shared" si="147"/>
        <v/>
      </c>
      <c r="I1889" t="str">
        <f t="shared" si="148"/>
        <v/>
      </c>
      <c r="J1889" t="str">
        <f t="shared" si="149"/>
        <v/>
      </c>
    </row>
    <row r="1890" spans="1:10" x14ac:dyDescent="0.25">
      <c r="A1890" s="1">
        <f>'OHL indexes'!A1890</f>
        <v>40806</v>
      </c>
      <c r="B1890">
        <f>E1889*'OHL indexes'!C1890/'OHL indexes'!B1889</f>
        <v>10847.375424547723</v>
      </c>
      <c r="C1890">
        <f>E1889*'OHL indexes'!D1890/'OHL indexes'!B1889</f>
        <v>11032.926788807668</v>
      </c>
      <c r="D1890">
        <f>E1889*'OHL indexes'!E1890/'OHL indexes'!B1889</f>
        <v>10595.610397938408</v>
      </c>
      <c r="E1890">
        <f>Master!I1892</f>
        <v>10916.780523459358</v>
      </c>
      <c r="F1890" t="str">
        <f t="shared" si="145"/>
        <v/>
      </c>
      <c r="G1890" t="str">
        <f t="shared" si="146"/>
        <v/>
      </c>
      <c r="H1890" t="str">
        <f t="shared" si="147"/>
        <v/>
      </c>
      <c r="I1890" t="str">
        <f t="shared" si="148"/>
        <v/>
      </c>
      <c r="J1890" t="str">
        <f t="shared" si="149"/>
        <v/>
      </c>
    </row>
    <row r="1891" spans="1:10" x14ac:dyDescent="0.25">
      <c r="A1891" s="1">
        <f>'OHL indexes'!A1891</f>
        <v>40807</v>
      </c>
      <c r="B1891">
        <f>E1890*'OHL indexes'!C1891/'OHL indexes'!B1890</f>
        <v>10999.608332453676</v>
      </c>
      <c r="C1891">
        <f>E1890*'OHL indexes'!D1891/'OHL indexes'!B1890</f>
        <v>11844.464533863753</v>
      </c>
      <c r="D1891">
        <f>E1890*'OHL indexes'!E1891/'OHL indexes'!B1890</f>
        <v>10784.256029068447</v>
      </c>
      <c r="E1891">
        <f>Master!I1893</f>
        <v>11844.173590803166</v>
      </c>
      <c r="F1891" t="str">
        <f t="shared" si="145"/>
        <v/>
      </c>
      <c r="G1891" t="str">
        <f t="shared" si="146"/>
        <v/>
      </c>
      <c r="H1891" t="str">
        <f t="shared" si="147"/>
        <v/>
      </c>
      <c r="I1891" t="str">
        <f t="shared" si="148"/>
        <v/>
      </c>
      <c r="J1891" t="str">
        <f t="shared" si="149"/>
        <v/>
      </c>
    </row>
    <row r="1892" spans="1:10" x14ac:dyDescent="0.25">
      <c r="A1892" s="1">
        <f>'OHL indexes'!A1892</f>
        <v>40808</v>
      </c>
      <c r="B1892">
        <f>E1891*'OHL indexes'!C1892/'OHL indexes'!B1891</f>
        <v>12454.323462529961</v>
      </c>
      <c r="C1892">
        <f>E1891*'OHL indexes'!D1892/'OHL indexes'!B1891</f>
        <v>13154.006741493175</v>
      </c>
      <c r="D1892">
        <f>E1891*'OHL indexes'!E1892/'OHL indexes'!B1891</f>
        <v>12254.481182967776</v>
      </c>
      <c r="E1892">
        <f>Master!I1894</f>
        <v>12760.835928725961</v>
      </c>
      <c r="F1892" t="str">
        <f t="shared" si="145"/>
        <v/>
      </c>
      <c r="G1892" t="str">
        <f t="shared" si="146"/>
        <v/>
      </c>
      <c r="H1892" t="str">
        <f t="shared" si="147"/>
        <v/>
      </c>
      <c r="I1892" t="str">
        <f t="shared" si="148"/>
        <v/>
      </c>
      <c r="J1892" t="str">
        <f t="shared" si="149"/>
        <v/>
      </c>
    </row>
    <row r="1893" spans="1:10" x14ac:dyDescent="0.25">
      <c r="A1893" s="1">
        <f>'OHL indexes'!A1893</f>
        <v>40809</v>
      </c>
      <c r="B1893">
        <f>E1892*'OHL indexes'!C1893/'OHL indexes'!B1892</f>
        <v>13149.298294433951</v>
      </c>
      <c r="C1893">
        <f>E1892*'OHL indexes'!D1893/'OHL indexes'!B1892</f>
        <v>13215.983988781392</v>
      </c>
      <c r="D1893">
        <f>E1892*'OHL indexes'!E1893/'OHL indexes'!B1892</f>
        <v>12587.113043950121</v>
      </c>
      <c r="E1893">
        <f>Master!I1895</f>
        <v>12930.57876921601</v>
      </c>
      <c r="F1893" t="str">
        <f t="shared" si="145"/>
        <v/>
      </c>
      <c r="G1893" t="str">
        <f t="shared" si="146"/>
        <v/>
      </c>
      <c r="H1893" t="str">
        <f t="shared" si="147"/>
        <v/>
      </c>
      <c r="I1893" t="str">
        <f t="shared" si="148"/>
        <v/>
      </c>
      <c r="J1893" t="str">
        <f t="shared" si="149"/>
        <v/>
      </c>
    </row>
    <row r="1894" spans="1:10" x14ac:dyDescent="0.25">
      <c r="A1894" s="1">
        <f>'OHL indexes'!A1894</f>
        <v>40812</v>
      </c>
      <c r="B1894">
        <f>E1893*'OHL indexes'!C1894/'OHL indexes'!B1893</f>
        <v>12671.095683031055</v>
      </c>
      <c r="C1894">
        <f>E1893*'OHL indexes'!D1894/'OHL indexes'!B1893</f>
        <v>13129.457659408596</v>
      </c>
      <c r="D1894">
        <f>E1893*'OHL indexes'!E1894/'OHL indexes'!B1893</f>
        <v>12372.943618701262</v>
      </c>
      <c r="E1894">
        <f>Master!I1896</f>
        <v>12414.062497402148</v>
      </c>
      <c r="F1894" t="str">
        <f t="shared" si="145"/>
        <v/>
      </c>
      <c r="G1894" t="str">
        <f t="shared" si="146"/>
        <v/>
      </c>
      <c r="H1894" t="str">
        <f t="shared" si="147"/>
        <v/>
      </c>
      <c r="I1894" t="str">
        <f t="shared" si="148"/>
        <v/>
      </c>
      <c r="J1894" t="str">
        <f t="shared" si="149"/>
        <v/>
      </c>
    </row>
    <row r="1895" spans="1:10" x14ac:dyDescent="0.25">
      <c r="A1895" s="1">
        <f>'OHL indexes'!A1895</f>
        <v>40813</v>
      </c>
      <c r="B1895">
        <f>E1894*'OHL indexes'!C1895/'OHL indexes'!B1894</f>
        <v>12041.034374140094</v>
      </c>
      <c r="C1895">
        <f>E1894*'OHL indexes'!D1895/'OHL indexes'!B1894</f>
        <v>12328.028310438585</v>
      </c>
      <c r="D1895">
        <f>E1894*'OHL indexes'!E1895/'OHL indexes'!B1894</f>
        <v>11661.286888649642</v>
      </c>
      <c r="E1895">
        <f>Master!I1897</f>
        <v>12185.251051296038</v>
      </c>
      <c r="F1895" t="str">
        <f t="shared" si="145"/>
        <v/>
      </c>
      <c r="G1895" t="str">
        <f t="shared" si="146"/>
        <v/>
      </c>
      <c r="H1895" t="str">
        <f t="shared" si="147"/>
        <v/>
      </c>
      <c r="I1895" t="str">
        <f t="shared" si="148"/>
        <v/>
      </c>
      <c r="J1895" t="str">
        <f t="shared" si="149"/>
        <v/>
      </c>
    </row>
    <row r="1896" spans="1:10" x14ac:dyDescent="0.25">
      <c r="A1896" s="1">
        <f>'OHL indexes'!A1896</f>
        <v>40814</v>
      </c>
      <c r="B1896">
        <f>E1895*'OHL indexes'!C1896/'OHL indexes'!B1895</f>
        <v>12185.251051296038</v>
      </c>
      <c r="C1896">
        <f>E1895*'OHL indexes'!D1896/'OHL indexes'!B1895</f>
        <v>13024.015330593911</v>
      </c>
      <c r="D1896">
        <f>E1895*'OHL indexes'!E1896/'OHL indexes'!B1895</f>
        <v>11940.787657971572</v>
      </c>
      <c r="E1896">
        <f>Master!I1898</f>
        <v>13015.2768659639</v>
      </c>
      <c r="F1896" t="str">
        <f t="shared" si="145"/>
        <v/>
      </c>
      <c r="G1896" t="str">
        <f t="shared" si="146"/>
        <v/>
      </c>
      <c r="H1896" t="str">
        <f t="shared" si="147"/>
        <v/>
      </c>
      <c r="I1896" t="str">
        <f t="shared" si="148"/>
        <v/>
      </c>
      <c r="J1896" t="str">
        <f t="shared" si="149"/>
        <v/>
      </c>
    </row>
    <row r="1897" spans="1:10" x14ac:dyDescent="0.25">
      <c r="A1897" s="1">
        <f>'OHL indexes'!A1897</f>
        <v>40815</v>
      </c>
      <c r="B1897">
        <f>E1896*'OHL indexes'!C1897/'OHL indexes'!B1896</f>
        <v>12756.189287443933</v>
      </c>
      <c r="C1897">
        <f>E1896*'OHL indexes'!D1897/'OHL indexes'!B1896</f>
        <v>13384.434945843084</v>
      </c>
      <c r="D1897">
        <f>E1896*'OHL indexes'!E1897/'OHL indexes'!B1896</f>
        <v>12413.110607630308</v>
      </c>
      <c r="E1897">
        <f>Master!I1899</f>
        <v>12737.259292590845</v>
      </c>
      <c r="F1897" t="str">
        <f t="shared" si="145"/>
        <v/>
      </c>
      <c r="G1897" t="str">
        <f t="shared" si="146"/>
        <v/>
      </c>
      <c r="H1897" t="str">
        <f t="shared" si="147"/>
        <v/>
      </c>
      <c r="I1897" t="str">
        <f t="shared" si="148"/>
        <v/>
      </c>
      <c r="J1897" t="str">
        <f t="shared" si="149"/>
        <v/>
      </c>
    </row>
    <row r="1898" spans="1:10" x14ac:dyDescent="0.25">
      <c r="A1898" s="1">
        <f>'OHL indexes'!A1898</f>
        <v>40816</v>
      </c>
      <c r="B1898">
        <f>E1897*'OHL indexes'!C1898/'OHL indexes'!B1897</f>
        <v>13126.740668340637</v>
      </c>
      <c r="C1898">
        <f>E1897*'OHL indexes'!D1898/'OHL indexes'!B1897</f>
        <v>13831.720527883885</v>
      </c>
      <c r="D1898">
        <f>E1897*'OHL indexes'!E1898/'OHL indexes'!B1897</f>
        <v>13013.297724624324</v>
      </c>
      <c r="E1898">
        <f>Master!I1900</f>
        <v>13813.533056795903</v>
      </c>
      <c r="F1898" t="str">
        <f t="shared" si="145"/>
        <v/>
      </c>
      <c r="G1898" t="str">
        <f t="shared" si="146"/>
        <v/>
      </c>
      <c r="H1898" t="str">
        <f t="shared" si="147"/>
        <v/>
      </c>
      <c r="I1898" t="str">
        <f t="shared" si="148"/>
        <v/>
      </c>
      <c r="J1898" t="str">
        <f t="shared" si="149"/>
        <v/>
      </c>
    </row>
    <row r="1899" spans="1:10" x14ac:dyDescent="0.25">
      <c r="A1899" s="1">
        <f>'OHL indexes'!A1899</f>
        <v>40819</v>
      </c>
      <c r="B1899">
        <f>E1898*'OHL indexes'!C1899/'OHL indexes'!B1898</f>
        <v>13796.432030156928</v>
      </c>
      <c r="C1899">
        <f>E1898*'OHL indexes'!D1899/'OHL indexes'!B1898</f>
        <v>14798.504514090682</v>
      </c>
      <c r="D1899">
        <f>E1898*'OHL indexes'!E1899/'OHL indexes'!B1898</f>
        <v>13587.813306430173</v>
      </c>
      <c r="E1899">
        <f>Master!I1901</f>
        <v>14790.607489029786</v>
      </c>
      <c r="F1899" t="str">
        <f t="shared" si="145"/>
        <v/>
      </c>
      <c r="G1899" t="str">
        <f t="shared" si="146"/>
        <v/>
      </c>
      <c r="H1899" t="str">
        <f t="shared" si="147"/>
        <v/>
      </c>
      <c r="I1899" t="str">
        <f t="shared" si="148"/>
        <v/>
      </c>
      <c r="J1899" t="str">
        <f t="shared" si="149"/>
        <v/>
      </c>
    </row>
    <row r="1900" spans="1:10" x14ac:dyDescent="0.25">
      <c r="A1900" s="1">
        <f>'OHL indexes'!A1900</f>
        <v>40820</v>
      </c>
      <c r="B1900">
        <f>E1899*'OHL indexes'!C1900/'OHL indexes'!B1899</f>
        <v>14980.536744721916</v>
      </c>
      <c r="C1900">
        <f>E1899*'OHL indexes'!D1900/'OHL indexes'!B1899</f>
        <v>15212.581893891716</v>
      </c>
      <c r="D1900">
        <f>E1899*'OHL indexes'!E1900/'OHL indexes'!B1899</f>
        <v>13453.349460528587</v>
      </c>
      <c r="E1900">
        <f>Master!I1902</f>
        <v>13607.721604929427</v>
      </c>
      <c r="F1900" t="str">
        <f t="shared" si="145"/>
        <v/>
      </c>
      <c r="G1900" t="str">
        <f t="shared" si="146"/>
        <v/>
      </c>
      <c r="H1900" t="str">
        <f t="shared" si="147"/>
        <v/>
      </c>
      <c r="I1900" t="str">
        <f t="shared" si="148"/>
        <v/>
      </c>
      <c r="J1900" t="str">
        <f t="shared" si="149"/>
        <v/>
      </c>
    </row>
    <row r="1901" spans="1:10" x14ac:dyDescent="0.25">
      <c r="A1901" s="1">
        <f>'OHL indexes'!A1901</f>
        <v>40821</v>
      </c>
      <c r="B1901">
        <f>E1900*'OHL indexes'!C1901/'OHL indexes'!B1900</f>
        <v>13512.865951204181</v>
      </c>
      <c r="C1901">
        <f>E1900*'OHL indexes'!D1901/'OHL indexes'!B1900</f>
        <v>13616.346556911454</v>
      </c>
      <c r="D1901">
        <f>E1900*'OHL indexes'!E1901/'OHL indexes'!B1900</f>
        <v>12814.370294507014</v>
      </c>
      <c r="E1901">
        <f>Master!I1903</f>
        <v>12891.675886652098</v>
      </c>
      <c r="F1901" t="str">
        <f t="shared" si="145"/>
        <v/>
      </c>
      <c r="G1901" t="str">
        <f t="shared" si="146"/>
        <v/>
      </c>
      <c r="H1901" t="str">
        <f t="shared" si="147"/>
        <v/>
      </c>
      <c r="I1901" t="str">
        <f t="shared" si="148"/>
        <v/>
      </c>
      <c r="J1901" t="str">
        <f t="shared" si="149"/>
        <v/>
      </c>
    </row>
    <row r="1902" spans="1:10" x14ac:dyDescent="0.25">
      <c r="A1902" s="1">
        <f>'OHL indexes'!A1902</f>
        <v>40822</v>
      </c>
      <c r="B1902">
        <f>E1901*'OHL indexes'!C1902/'OHL indexes'!B1901</f>
        <v>12799.14337358322</v>
      </c>
      <c r="C1902">
        <f>E1901*'OHL indexes'!D1902/'OHL indexes'!B1901</f>
        <v>13158.89864436362</v>
      </c>
      <c r="D1902">
        <f>E1901*'OHL indexes'!E1902/'OHL indexes'!B1901</f>
        <v>12631.371740784052</v>
      </c>
      <c r="E1902">
        <f>Master!I1904</f>
        <v>12721.869505591892</v>
      </c>
      <c r="F1902" t="str">
        <f t="shared" si="145"/>
        <v/>
      </c>
      <c r="G1902" t="str">
        <f t="shared" si="146"/>
        <v/>
      </c>
      <c r="H1902" t="str">
        <f t="shared" si="147"/>
        <v/>
      </c>
      <c r="I1902" t="str">
        <f t="shared" si="148"/>
        <v/>
      </c>
      <c r="J1902" t="str">
        <f t="shared" si="149"/>
        <v/>
      </c>
    </row>
    <row r="1903" spans="1:10" x14ac:dyDescent="0.25">
      <c r="A1903" s="1">
        <f>'OHL indexes'!A1903</f>
        <v>40823</v>
      </c>
      <c r="B1903">
        <f>E1902*'OHL indexes'!C1903/'OHL indexes'!B1902</f>
        <v>12721.869505591892</v>
      </c>
      <c r="C1903">
        <f>E1902*'OHL indexes'!D1903/'OHL indexes'!B1902</f>
        <v>13127.667884641731</v>
      </c>
      <c r="D1903">
        <f>E1902*'OHL indexes'!E1903/'OHL indexes'!B1902</f>
        <v>12341.73773602443</v>
      </c>
      <c r="E1903">
        <f>Master!I1905</f>
        <v>12745.84533327821</v>
      </c>
      <c r="F1903" t="str">
        <f t="shared" si="145"/>
        <v/>
      </c>
      <c r="G1903" t="str">
        <f t="shared" si="146"/>
        <v/>
      </c>
      <c r="H1903" t="str">
        <f t="shared" si="147"/>
        <v/>
      </c>
      <c r="I1903" t="str">
        <f t="shared" si="148"/>
        <v/>
      </c>
      <c r="J1903" t="str">
        <f t="shared" si="149"/>
        <v/>
      </c>
    </row>
    <row r="1904" spans="1:10" x14ac:dyDescent="0.25">
      <c r="A1904" s="1">
        <f>'OHL indexes'!A1904</f>
        <v>40826</v>
      </c>
      <c r="B1904">
        <f>E1903*'OHL indexes'!C1904/'OHL indexes'!B1903</f>
        <v>12394.593929803728</v>
      </c>
      <c r="C1904">
        <f>E1903*'OHL indexes'!D1904/'OHL indexes'!B1903</f>
        <v>12406.768336941885</v>
      </c>
      <c r="D1904">
        <f>E1903*'OHL indexes'!E1904/'OHL indexes'!B1903</f>
        <v>11806.860469487434</v>
      </c>
      <c r="E1904">
        <f>Master!I1906</f>
        <v>11829.493134703522</v>
      </c>
      <c r="F1904" t="str">
        <f t="shared" si="145"/>
        <v/>
      </c>
      <c r="G1904" t="str">
        <f t="shared" si="146"/>
        <v/>
      </c>
      <c r="H1904" t="str">
        <f t="shared" si="147"/>
        <v/>
      </c>
      <c r="I1904" t="str">
        <f t="shared" si="148"/>
        <v/>
      </c>
      <c r="J1904" t="str">
        <f t="shared" si="149"/>
        <v/>
      </c>
    </row>
    <row r="1905" spans="1:10" x14ac:dyDescent="0.25">
      <c r="A1905" s="1">
        <f>'OHL indexes'!A1905</f>
        <v>40827</v>
      </c>
      <c r="B1905">
        <f>E1904*'OHL indexes'!C1905/'OHL indexes'!B1904</f>
        <v>11871.288255788815</v>
      </c>
      <c r="C1905">
        <f>E1904*'OHL indexes'!D1905/'OHL indexes'!B1904</f>
        <v>12120.309156552861</v>
      </c>
      <c r="D1905">
        <f>E1904*'OHL indexes'!E1905/'OHL indexes'!B1904</f>
        <v>11705.851325418485</v>
      </c>
      <c r="E1905">
        <f>Master!I1907</f>
        <v>11771.744223264095</v>
      </c>
      <c r="F1905" t="str">
        <f t="shared" si="145"/>
        <v/>
      </c>
      <c r="G1905" t="str">
        <f t="shared" si="146"/>
        <v/>
      </c>
      <c r="H1905" t="str">
        <f t="shared" si="147"/>
        <v/>
      </c>
      <c r="I1905" t="str">
        <f t="shared" si="148"/>
        <v/>
      </c>
      <c r="J1905" t="str">
        <f t="shared" si="149"/>
        <v/>
      </c>
    </row>
    <row r="1906" spans="1:10" x14ac:dyDescent="0.25">
      <c r="A1906" s="1">
        <f>'OHL indexes'!A1906</f>
        <v>40828</v>
      </c>
      <c r="B1906">
        <f>E1905*'OHL indexes'!C1906/'OHL indexes'!B1905</f>
        <v>11588.625344940154</v>
      </c>
      <c r="C1906">
        <f>E1905*'OHL indexes'!D1906/'OHL indexes'!B1905</f>
        <v>11601.707952659304</v>
      </c>
      <c r="D1906">
        <f>E1905*'OHL indexes'!E1906/'OHL indexes'!B1905</f>
        <v>10795.126929867141</v>
      </c>
      <c r="E1906">
        <f>Master!I1908</f>
        <v>11039.014027337613</v>
      </c>
      <c r="F1906" t="str">
        <f t="shared" si="145"/>
        <v/>
      </c>
      <c r="G1906" t="str">
        <f t="shared" si="146"/>
        <v/>
      </c>
      <c r="H1906" t="str">
        <f t="shared" si="147"/>
        <v/>
      </c>
      <c r="I1906" t="str">
        <f t="shared" si="148"/>
        <v/>
      </c>
      <c r="J1906" t="str">
        <f t="shared" si="149"/>
        <v/>
      </c>
    </row>
    <row r="1907" spans="1:10" x14ac:dyDescent="0.25">
      <c r="A1907" s="1">
        <f>'OHL indexes'!A1907</f>
        <v>40829</v>
      </c>
      <c r="B1907">
        <f>E1906*'OHL indexes'!C1907/'OHL indexes'!B1906</f>
        <v>11150.765327166229</v>
      </c>
      <c r="C1907">
        <f>E1906*'OHL indexes'!D1907/'OHL indexes'!B1906</f>
        <v>11458.086105296406</v>
      </c>
      <c r="D1907">
        <f>E1906*'OHL indexes'!E1907/'OHL indexes'!B1906</f>
        <v>10913.289895362517</v>
      </c>
      <c r="E1907">
        <f>Master!I1909</f>
        <v>10958.428298864164</v>
      </c>
      <c r="F1907" t="str">
        <f t="shared" si="145"/>
        <v/>
      </c>
      <c r="G1907" t="str">
        <f t="shared" si="146"/>
        <v/>
      </c>
      <c r="H1907" t="str">
        <f t="shared" si="147"/>
        <v/>
      </c>
      <c r="I1907" t="str">
        <f t="shared" si="148"/>
        <v/>
      </c>
      <c r="J1907" t="str">
        <f t="shared" si="149"/>
        <v/>
      </c>
    </row>
    <row r="1908" spans="1:10" x14ac:dyDescent="0.25">
      <c r="A1908" s="1">
        <f>'OHL indexes'!A1908</f>
        <v>40830</v>
      </c>
      <c r="B1908">
        <f>E1907*'OHL indexes'!C1908/'OHL indexes'!B1907</f>
        <v>10798.434489380059</v>
      </c>
      <c r="C1908">
        <f>E1907*'OHL indexes'!D1908/'OHL indexes'!B1907</f>
        <v>10804.028503101437</v>
      </c>
      <c r="D1908">
        <f>E1907*'OHL indexes'!E1908/'OHL indexes'!B1907</f>
        <v>10282.5999483211</v>
      </c>
      <c r="E1908">
        <f>Master!I1910</f>
        <v>10284.972109026379</v>
      </c>
      <c r="F1908" t="str">
        <f t="shared" si="145"/>
        <v/>
      </c>
      <c r="G1908" t="str">
        <f t="shared" si="146"/>
        <v/>
      </c>
      <c r="H1908" t="str">
        <f t="shared" si="147"/>
        <v/>
      </c>
      <c r="I1908" t="str">
        <f t="shared" si="148"/>
        <v/>
      </c>
      <c r="J1908" t="str">
        <f t="shared" si="149"/>
        <v/>
      </c>
    </row>
    <row r="1909" spans="1:10" x14ac:dyDescent="0.25">
      <c r="A1909" s="1">
        <f>'OHL indexes'!A1909</f>
        <v>40833</v>
      </c>
      <c r="B1909">
        <f>E1908*'OHL indexes'!C1909/'OHL indexes'!B1908</f>
        <v>10374.210716252803</v>
      </c>
      <c r="C1909">
        <f>E1908*'OHL indexes'!D1909/'OHL indexes'!B1908</f>
        <v>11593.775749600452</v>
      </c>
      <c r="D1909">
        <f>E1908*'OHL indexes'!E1909/'OHL indexes'!B1908</f>
        <v>10237.731460520641</v>
      </c>
      <c r="E1909">
        <f>Master!I1911</f>
        <v>11573.699348710124</v>
      </c>
      <c r="F1909" t="str">
        <f t="shared" si="145"/>
        <v/>
      </c>
      <c r="G1909" t="str">
        <f t="shared" si="146"/>
        <v/>
      </c>
      <c r="H1909" t="str">
        <f t="shared" si="147"/>
        <v/>
      </c>
      <c r="I1909" t="str">
        <f t="shared" si="148"/>
        <v/>
      </c>
      <c r="J1909" t="str">
        <f t="shared" si="149"/>
        <v/>
      </c>
    </row>
    <row r="1910" spans="1:10" x14ac:dyDescent="0.25">
      <c r="A1910" s="1">
        <f>'OHL indexes'!A1910</f>
        <v>40834</v>
      </c>
      <c r="B1910">
        <f>E1909*'OHL indexes'!C1910/'OHL indexes'!B1909</f>
        <v>11685.010605136737</v>
      </c>
      <c r="C1910">
        <f>E1909*'OHL indexes'!D1910/'OHL indexes'!B1909</f>
        <v>11855.046999101243</v>
      </c>
      <c r="D1910">
        <f>E1909*'OHL indexes'!E1910/'OHL indexes'!B1909</f>
        <v>10612.218663867821</v>
      </c>
      <c r="E1910">
        <f>Master!I1912</f>
        <v>10888.047454328824</v>
      </c>
      <c r="F1910" t="str">
        <f t="shared" si="145"/>
        <v/>
      </c>
      <c r="G1910" t="str">
        <f t="shared" si="146"/>
        <v/>
      </c>
      <c r="H1910" t="str">
        <f t="shared" si="147"/>
        <v/>
      </c>
      <c r="I1910" t="str">
        <f t="shared" si="148"/>
        <v/>
      </c>
      <c r="J1910" t="str">
        <f t="shared" si="149"/>
        <v/>
      </c>
    </row>
    <row r="1911" spans="1:10" x14ac:dyDescent="0.25">
      <c r="A1911" s="1">
        <f>'OHL indexes'!A1911</f>
        <v>40835</v>
      </c>
      <c r="B1911">
        <f>E1910*'OHL indexes'!C1911/'OHL indexes'!B1910</f>
        <v>10975.853934655392</v>
      </c>
      <c r="C1911">
        <f>E1910*'OHL indexes'!D1911/'OHL indexes'!B1910</f>
        <v>11959.289022532063</v>
      </c>
      <c r="D1911">
        <f>E1910*'OHL indexes'!E1911/'OHL indexes'!B1910</f>
        <v>10782.677169717837</v>
      </c>
      <c r="E1911">
        <f>Master!I1913</f>
        <v>11888.767260549435</v>
      </c>
      <c r="F1911" t="str">
        <f t="shared" si="145"/>
        <v/>
      </c>
      <c r="G1911" t="str">
        <f t="shared" si="146"/>
        <v/>
      </c>
      <c r="H1911" t="str">
        <f t="shared" si="147"/>
        <v/>
      </c>
      <c r="I1911" t="str">
        <f t="shared" si="148"/>
        <v/>
      </c>
      <c r="J1911" t="str">
        <f t="shared" si="149"/>
        <v/>
      </c>
    </row>
    <row r="1912" spans="1:10" x14ac:dyDescent="0.25">
      <c r="A1912" s="1">
        <f>'OHL indexes'!A1912</f>
        <v>40836</v>
      </c>
      <c r="B1912">
        <f>E1911*'OHL indexes'!C1912/'OHL indexes'!B1911</f>
        <v>11637.669202280538</v>
      </c>
      <c r="C1912">
        <f>E1911*'OHL indexes'!D1912/'OHL indexes'!B1911</f>
        <v>12342.505747063455</v>
      </c>
      <c r="D1912">
        <f>E1911*'OHL indexes'!E1912/'OHL indexes'!B1911</f>
        <v>11577.761826860358</v>
      </c>
      <c r="E1912">
        <f>Master!I1914</f>
        <v>11972.184955738432</v>
      </c>
      <c r="F1912" t="str">
        <f t="shared" si="145"/>
        <v/>
      </c>
      <c r="G1912" t="str">
        <f t="shared" si="146"/>
        <v/>
      </c>
      <c r="H1912" t="str">
        <f t="shared" si="147"/>
        <v/>
      </c>
      <c r="I1912" t="str">
        <f t="shared" si="148"/>
        <v/>
      </c>
      <c r="J1912" t="str">
        <f t="shared" si="149"/>
        <v/>
      </c>
    </row>
    <row r="1913" spans="1:10" x14ac:dyDescent="0.25">
      <c r="A1913" s="1">
        <f>'OHL indexes'!A1913</f>
        <v>40837</v>
      </c>
      <c r="B1913">
        <f>E1912*'OHL indexes'!C1913/'OHL indexes'!B1912</f>
        <v>11545.933750080476</v>
      </c>
      <c r="C1913">
        <f>E1912*'OHL indexes'!D1913/'OHL indexes'!B1912</f>
        <v>11600.760766000942</v>
      </c>
      <c r="D1913">
        <f>E1912*'OHL indexes'!E1913/'OHL indexes'!B1912</f>
        <v>11086.074035120868</v>
      </c>
      <c r="E1913">
        <f>Master!I1915</f>
        <v>11121.187624993301</v>
      </c>
      <c r="F1913" t="str">
        <f t="shared" si="145"/>
        <v/>
      </c>
      <c r="G1913" t="str">
        <f t="shared" si="146"/>
        <v/>
      </c>
      <c r="H1913" t="str">
        <f t="shared" si="147"/>
        <v/>
      </c>
      <c r="I1913" t="str">
        <f t="shared" si="148"/>
        <v/>
      </c>
      <c r="J1913" t="str">
        <f t="shared" si="149"/>
        <v/>
      </c>
    </row>
    <row r="1914" spans="1:10" x14ac:dyDescent="0.25">
      <c r="A1914" s="1">
        <f>'OHL indexes'!A1914</f>
        <v>40840</v>
      </c>
      <c r="B1914">
        <f>E1913*'OHL indexes'!C1914/'OHL indexes'!B1913</f>
        <v>11148.669424429589</v>
      </c>
      <c r="C1914">
        <f>E1913*'OHL indexes'!D1914/'OHL indexes'!B1913</f>
        <v>11184.133046973879</v>
      </c>
      <c r="D1914">
        <f>E1913*'OHL indexes'!E1914/'OHL indexes'!B1913</f>
        <v>10478.773131531405</v>
      </c>
      <c r="E1914">
        <f>Master!I1916</f>
        <v>10501.619094684853</v>
      </c>
      <c r="F1914" t="str">
        <f t="shared" si="145"/>
        <v/>
      </c>
      <c r="G1914" t="str">
        <f t="shared" si="146"/>
        <v/>
      </c>
      <c r="H1914" t="str">
        <f t="shared" si="147"/>
        <v/>
      </c>
      <c r="I1914" t="str">
        <f t="shared" si="148"/>
        <v/>
      </c>
      <c r="J1914" t="str">
        <f t="shared" si="149"/>
        <v/>
      </c>
    </row>
    <row r="1915" spans="1:10" x14ac:dyDescent="0.25">
      <c r="A1915" s="1">
        <f>'OHL indexes'!A1915</f>
        <v>40841</v>
      </c>
      <c r="B1915">
        <f>E1914*'OHL indexes'!C1915/'OHL indexes'!B1914</f>
        <v>10405.731360828389</v>
      </c>
      <c r="C1915">
        <f>E1914*'OHL indexes'!D1915/'OHL indexes'!B1914</f>
        <v>11375.273341428463</v>
      </c>
      <c r="D1915">
        <f>E1914*'OHL indexes'!E1915/'OHL indexes'!B1914</f>
        <v>10402.176480149912</v>
      </c>
      <c r="E1915">
        <f>Master!I1917</f>
        <v>11353.697028582352</v>
      </c>
      <c r="F1915" t="str">
        <f t="shared" si="145"/>
        <v/>
      </c>
      <c r="G1915" t="str">
        <f t="shared" si="146"/>
        <v/>
      </c>
      <c r="H1915" t="str">
        <f t="shared" si="147"/>
        <v/>
      </c>
      <c r="I1915" t="str">
        <f t="shared" si="148"/>
        <v/>
      </c>
      <c r="J1915" t="str">
        <f t="shared" si="149"/>
        <v/>
      </c>
    </row>
    <row r="1916" spans="1:10" x14ac:dyDescent="0.25">
      <c r="A1916" s="1">
        <f>'OHL indexes'!A1916</f>
        <v>40842</v>
      </c>
      <c r="B1916">
        <f>E1915*'OHL indexes'!C1916/'OHL indexes'!B1915</f>
        <v>11084.667347871929</v>
      </c>
      <c r="C1916">
        <f>E1915*'OHL indexes'!D1916/'OHL indexes'!B1915</f>
        <v>11607.585913717847</v>
      </c>
      <c r="D1916">
        <f>E1915*'OHL indexes'!E1916/'OHL indexes'!B1915</f>
        <v>10690.022354474455</v>
      </c>
      <c r="E1916">
        <f>Master!I1918</f>
        <v>10752.130293708335</v>
      </c>
      <c r="F1916" t="str">
        <f t="shared" si="145"/>
        <v/>
      </c>
      <c r="G1916" t="str">
        <f t="shared" si="146"/>
        <v/>
      </c>
      <c r="H1916" t="str">
        <f t="shared" si="147"/>
        <v/>
      </c>
      <c r="I1916" t="str">
        <f t="shared" si="148"/>
        <v/>
      </c>
      <c r="J1916" t="str">
        <f t="shared" si="149"/>
        <v/>
      </c>
    </row>
    <row r="1917" spans="1:10" x14ac:dyDescent="0.25">
      <c r="A1917" s="1">
        <f>'OHL indexes'!A1917</f>
        <v>40843</v>
      </c>
      <c r="B1917">
        <f>E1916*'OHL indexes'!C1917/'OHL indexes'!B1916</f>
        <v>10009.371603052045</v>
      </c>
      <c r="C1917">
        <f>E1916*'OHL indexes'!D1917/'OHL indexes'!B1916</f>
        <v>10030.800167767495</v>
      </c>
      <c r="D1917">
        <f>E1916*'OHL indexes'!E1917/'OHL indexes'!B1916</f>
        <v>9241.6170997800382</v>
      </c>
      <c r="E1917">
        <f>Master!I1919</f>
        <v>9312.8135610311274</v>
      </c>
      <c r="F1917" t="str">
        <f t="shared" si="145"/>
        <v/>
      </c>
      <c r="G1917" t="str">
        <f t="shared" si="146"/>
        <v/>
      </c>
      <c r="H1917" t="str">
        <f t="shared" si="147"/>
        <v/>
      </c>
      <c r="I1917" t="str">
        <f t="shared" si="148"/>
        <v/>
      </c>
      <c r="J1917" t="str">
        <f t="shared" si="149"/>
        <v/>
      </c>
    </row>
    <row r="1918" spans="1:10" x14ac:dyDescent="0.25">
      <c r="A1918" s="1">
        <f>'OHL indexes'!A1918</f>
        <v>40844</v>
      </c>
      <c r="B1918">
        <f>E1917*'OHL indexes'!C1918/'OHL indexes'!B1917</f>
        <v>9520.084979984169</v>
      </c>
      <c r="C1918">
        <f>E1917*'OHL indexes'!D1918/'OHL indexes'!B1917</f>
        <v>9608.530481726033</v>
      </c>
      <c r="D1918">
        <f>E1917*'OHL indexes'!E1918/'OHL indexes'!B1917</f>
        <v>9193.0974211627781</v>
      </c>
      <c r="E1918">
        <f>Master!I1920</f>
        <v>9292.9394100295485</v>
      </c>
      <c r="F1918" t="str">
        <f t="shared" si="145"/>
        <v/>
      </c>
      <c r="G1918" t="str">
        <f t="shared" si="146"/>
        <v/>
      </c>
      <c r="H1918" t="str">
        <f t="shared" si="147"/>
        <v/>
      </c>
      <c r="I1918" t="str">
        <f t="shared" si="148"/>
        <v/>
      </c>
      <c r="J1918" t="str">
        <f t="shared" si="149"/>
        <v/>
      </c>
    </row>
    <row r="1919" spans="1:10" x14ac:dyDescent="0.25">
      <c r="A1919" s="1">
        <f>'OHL indexes'!A1919</f>
        <v>40847</v>
      </c>
      <c r="B1919">
        <f>E1918*'OHL indexes'!C1919/'OHL indexes'!B1918</f>
        <v>9453.9654784016639</v>
      </c>
      <c r="C1919">
        <f>E1918*'OHL indexes'!D1919/'OHL indexes'!B1918</f>
        <v>10509.57454648694</v>
      </c>
      <c r="D1919">
        <f>E1918*'OHL indexes'!E1919/'OHL indexes'!B1918</f>
        <v>9453.9654784016639</v>
      </c>
      <c r="E1919">
        <f>Master!I1921</f>
        <v>10465.882561873734</v>
      </c>
      <c r="F1919" t="str">
        <f t="shared" si="145"/>
        <v/>
      </c>
      <c r="G1919" t="str">
        <f t="shared" si="146"/>
        <v/>
      </c>
      <c r="H1919" t="str">
        <f t="shared" si="147"/>
        <v/>
      </c>
      <c r="I1919" t="str">
        <f t="shared" si="148"/>
        <v/>
      </c>
      <c r="J1919" t="str">
        <f t="shared" si="149"/>
        <v/>
      </c>
    </row>
    <row r="1920" spans="1:10" x14ac:dyDescent="0.25">
      <c r="A1920" s="1">
        <f>'OHL indexes'!A1920</f>
        <v>40848</v>
      </c>
      <c r="B1920">
        <f>E1919*'OHL indexes'!C1920/'OHL indexes'!B1919</f>
        <v>11079.568396555132</v>
      </c>
      <c r="C1920">
        <f>E1919*'OHL indexes'!D1920/'OHL indexes'!B1919</f>
        <v>12103.28079378069</v>
      </c>
      <c r="D1920">
        <f>E1919*'OHL indexes'!E1920/'OHL indexes'!B1919</f>
        <v>11079.568396555132</v>
      </c>
      <c r="E1920">
        <f>Master!I1922</f>
        <v>11747.702542649937</v>
      </c>
      <c r="F1920" t="str">
        <f t="shared" si="145"/>
        <v/>
      </c>
      <c r="G1920" t="str">
        <f t="shared" si="146"/>
        <v/>
      </c>
      <c r="H1920" t="str">
        <f t="shared" si="147"/>
        <v/>
      </c>
      <c r="I1920" t="str">
        <f t="shared" si="148"/>
        <v/>
      </c>
      <c r="J1920" t="str">
        <f t="shared" si="149"/>
        <v/>
      </c>
    </row>
    <row r="1921" spans="1:10" x14ac:dyDescent="0.25">
      <c r="A1921" s="1">
        <f>'OHL indexes'!A1921</f>
        <v>40849</v>
      </c>
      <c r="B1921">
        <f>E1920*'OHL indexes'!C1921/'OHL indexes'!B1920</f>
        <v>11585.538860535595</v>
      </c>
      <c r="C1921">
        <f>E1920*'OHL indexes'!D1921/'OHL indexes'!B1920</f>
        <v>11801.755013885806</v>
      </c>
      <c r="D1921">
        <f>E1920*'OHL indexes'!E1921/'OHL indexes'!B1920</f>
        <v>11252.210064242119</v>
      </c>
      <c r="E1921">
        <f>Master!I1923</f>
        <v>11369.052356526689</v>
      </c>
      <c r="F1921" t="str">
        <f t="shared" si="145"/>
        <v/>
      </c>
      <c r="G1921" t="str">
        <f t="shared" si="146"/>
        <v/>
      </c>
      <c r="H1921" t="str">
        <f t="shared" si="147"/>
        <v/>
      </c>
      <c r="I1921" t="str">
        <f t="shared" si="148"/>
        <v/>
      </c>
      <c r="J1921" t="str">
        <f t="shared" si="149"/>
        <v/>
      </c>
    </row>
    <row r="1922" spans="1:10" x14ac:dyDescent="0.25">
      <c r="A1922" s="1">
        <f>'OHL indexes'!A1922</f>
        <v>40850</v>
      </c>
      <c r="B1922">
        <f>E1921*'OHL indexes'!C1922/'OHL indexes'!B1921</f>
        <v>11312.086462191626</v>
      </c>
      <c r="C1922">
        <f>E1921*'OHL indexes'!D1922/'OHL indexes'!B1921</f>
        <v>11777.73626329955</v>
      </c>
      <c r="D1922">
        <f>E1921*'OHL indexes'!E1922/'OHL indexes'!B1921</f>
        <v>10794.905343155824</v>
      </c>
      <c r="E1922">
        <f>Master!I1924</f>
        <v>10855.224174142586</v>
      </c>
      <c r="F1922" t="str">
        <f t="shared" si="145"/>
        <v/>
      </c>
      <c r="G1922" t="str">
        <f t="shared" si="146"/>
        <v/>
      </c>
      <c r="H1922" t="str">
        <f t="shared" si="147"/>
        <v/>
      </c>
      <c r="I1922" t="str">
        <f t="shared" si="148"/>
        <v/>
      </c>
      <c r="J1922" t="str">
        <f t="shared" si="149"/>
        <v/>
      </c>
    </row>
    <row r="1923" spans="1:10" x14ac:dyDescent="0.25">
      <c r="A1923" s="1">
        <f>'OHL indexes'!A1923</f>
        <v>40851</v>
      </c>
      <c r="B1923">
        <f>E1922*'OHL indexes'!C1923/'OHL indexes'!B1922</f>
        <v>11014.803779557407</v>
      </c>
      <c r="C1923">
        <f>E1922*'OHL indexes'!D1923/'OHL indexes'!B1922</f>
        <v>11471.792282325716</v>
      </c>
      <c r="D1923">
        <f>E1922*'OHL indexes'!E1923/'OHL indexes'!B1922</f>
        <v>10747.143293661507</v>
      </c>
      <c r="E1923">
        <f>Master!I1925</f>
        <v>11050.807481169742</v>
      </c>
      <c r="F1923" t="str">
        <f t="shared" si="145"/>
        <v/>
      </c>
      <c r="G1923" t="str">
        <f t="shared" si="146"/>
        <v/>
      </c>
      <c r="H1923" t="str">
        <f t="shared" si="147"/>
        <v/>
      </c>
      <c r="I1923" t="str">
        <f t="shared" si="148"/>
        <v/>
      </c>
      <c r="J1923" t="str">
        <f t="shared" si="149"/>
        <v/>
      </c>
    </row>
    <row r="1924" spans="1:10" x14ac:dyDescent="0.25">
      <c r="A1924" s="1">
        <f>'OHL indexes'!A1924</f>
        <v>40854</v>
      </c>
      <c r="B1924">
        <f>E1923*'OHL indexes'!C1924/'OHL indexes'!B1923</f>
        <v>11074.443916227472</v>
      </c>
      <c r="C1924">
        <f>E1923*'OHL indexes'!D1924/'OHL indexes'!B1923</f>
        <v>11416.228898264846</v>
      </c>
      <c r="D1924">
        <f>E1923*'OHL indexes'!E1924/'OHL indexes'!B1923</f>
        <v>10921.725342856595</v>
      </c>
      <c r="E1924">
        <f>Master!I1926</f>
        <v>10988.201777128575</v>
      </c>
      <c r="F1924" t="str">
        <f t="shared" si="145"/>
        <v/>
      </c>
      <c r="G1924" t="str">
        <f t="shared" si="146"/>
        <v/>
      </c>
      <c r="H1924" t="str">
        <f t="shared" si="147"/>
        <v/>
      </c>
      <c r="I1924" t="str">
        <f t="shared" si="148"/>
        <v/>
      </c>
      <c r="J1924" t="str">
        <f t="shared" si="149"/>
        <v/>
      </c>
    </row>
    <row r="1925" spans="1:10" x14ac:dyDescent="0.25">
      <c r="A1925" s="1">
        <f>'OHL indexes'!A1925</f>
        <v>40855</v>
      </c>
      <c r="B1925">
        <f>E1924*'OHL indexes'!C1925/'OHL indexes'!B1924</f>
        <v>10775.031893587395</v>
      </c>
      <c r="C1925">
        <f>E1924*'OHL indexes'!D1925/'OHL indexes'!B1924</f>
        <v>11143.065197463135</v>
      </c>
      <c r="D1925">
        <f>E1924*'OHL indexes'!E1925/'OHL indexes'!B1924</f>
        <v>10366.917988593055</v>
      </c>
      <c r="E1925">
        <f>Master!I1927</f>
        <v>10390.350497471458</v>
      </c>
      <c r="F1925" t="str">
        <f t="shared" si="145"/>
        <v/>
      </c>
      <c r="G1925" t="str">
        <f t="shared" si="146"/>
        <v/>
      </c>
      <c r="H1925" t="str">
        <f t="shared" si="147"/>
        <v/>
      </c>
      <c r="I1925" t="str">
        <f t="shared" si="148"/>
        <v/>
      </c>
      <c r="J1925" t="str">
        <f t="shared" si="149"/>
        <v/>
      </c>
    </row>
    <row r="1926" spans="1:10" x14ac:dyDescent="0.25">
      <c r="A1926" s="1">
        <f>'OHL indexes'!A1926</f>
        <v>40856</v>
      </c>
      <c r="B1926">
        <f>E1925*'OHL indexes'!C1926/'OHL indexes'!B1925</f>
        <v>11220.121005098612</v>
      </c>
      <c r="C1926">
        <f>E1925*'OHL indexes'!D1926/'OHL indexes'!B1925</f>
        <v>12528.603338714296</v>
      </c>
      <c r="D1926">
        <f>E1925*'OHL indexes'!E1926/'OHL indexes'!B1925</f>
        <v>11097.024215616264</v>
      </c>
      <c r="E1926">
        <f>Master!I1928</f>
        <v>12473.587815395054</v>
      </c>
      <c r="F1926" t="str">
        <f t="shared" ref="F1926:F1989" si="150">IF(AND(B1926&lt;D1926,ABS(D1926/B1926-1)&gt;E$1),D1926/B1926-1,"")</f>
        <v/>
      </c>
      <c r="G1926" t="str">
        <f t="shared" ref="G1926:G1989" si="151">IF(AND(B1926&gt;C1926,ABS(C1926/B1926-1)&gt;E$1),C1926/B1926-1,"")</f>
        <v/>
      </c>
      <c r="H1926" t="str">
        <f t="shared" ref="H1926:H1989" si="152">IF(AND(D1926&gt;C1926,ABS(D1926/C1926-1)&gt;E$1),D1926/C1926-1,"")</f>
        <v/>
      </c>
      <c r="I1926" t="str">
        <f t="shared" ref="I1926:I1989" si="153">IF(AND(E1926&lt;D1926,ABS(D1926/E1926-1)&gt;E$1),D1926/E1926-1,"")</f>
        <v/>
      </c>
      <c r="J1926" t="str">
        <f t="shared" ref="J1926:J1989" si="154">IF(AND(E1926&gt;C1926,ABS(C1926/E1926-1)&gt;E$1),C1926/E1926-1,"")</f>
        <v/>
      </c>
    </row>
    <row r="1927" spans="1:10" x14ac:dyDescent="0.25">
      <c r="A1927" s="1">
        <f>'OHL indexes'!A1927</f>
        <v>40857</v>
      </c>
      <c r="B1927">
        <f>E1926*'OHL indexes'!C1927/'OHL indexes'!B1926</f>
        <v>11795.873395375693</v>
      </c>
      <c r="C1927">
        <f>E1926*'OHL indexes'!D1927/'OHL indexes'!B1926</f>
        <v>12330.721100775994</v>
      </c>
      <c r="D1927">
        <f>E1926*'OHL indexes'!E1927/'OHL indexes'!B1926</f>
        <v>11565.084363710186</v>
      </c>
      <c r="E1927">
        <f>Master!I1929</f>
        <v>11682.028367001596</v>
      </c>
      <c r="F1927" t="str">
        <f t="shared" si="150"/>
        <v/>
      </c>
      <c r="G1927" t="str">
        <f t="shared" si="151"/>
        <v/>
      </c>
      <c r="H1927" t="str">
        <f t="shared" si="152"/>
        <v/>
      </c>
      <c r="I1927" t="str">
        <f t="shared" si="153"/>
        <v/>
      </c>
      <c r="J1927" t="str">
        <f t="shared" si="154"/>
        <v/>
      </c>
    </row>
    <row r="1928" spans="1:10" x14ac:dyDescent="0.25">
      <c r="A1928" s="1">
        <f>'OHL indexes'!A1928</f>
        <v>40858</v>
      </c>
      <c r="B1928">
        <f>E1927*'OHL indexes'!C1928/'OHL indexes'!B1927</f>
        <v>11374.292061851642</v>
      </c>
      <c r="C1928">
        <f>E1927*'OHL indexes'!D1928/'OHL indexes'!B1927</f>
        <v>11377.049555625388</v>
      </c>
      <c r="D1928">
        <f>E1927*'OHL indexes'!E1928/'OHL indexes'!B1927</f>
        <v>10989.389800255953</v>
      </c>
      <c r="E1928">
        <f>Master!I1930</f>
        <v>11162.740276804167</v>
      </c>
      <c r="F1928" t="str">
        <f t="shared" si="150"/>
        <v/>
      </c>
      <c r="G1928" t="str">
        <f t="shared" si="151"/>
        <v/>
      </c>
      <c r="H1928" t="str">
        <f t="shared" si="152"/>
        <v/>
      </c>
      <c r="I1928" t="str">
        <f t="shared" si="153"/>
        <v/>
      </c>
      <c r="J1928" t="str">
        <f t="shared" si="154"/>
        <v/>
      </c>
    </row>
    <row r="1929" spans="1:10" x14ac:dyDescent="0.25">
      <c r="A1929" s="1">
        <f>'OHL indexes'!A1929</f>
        <v>40861</v>
      </c>
      <c r="B1929">
        <f>E1928*'OHL indexes'!C1929/'OHL indexes'!B1928</f>
        <v>11350.502237335515</v>
      </c>
      <c r="C1929">
        <f>E1928*'OHL indexes'!D1929/'OHL indexes'!B1928</f>
        <v>11636.936207097729</v>
      </c>
      <c r="D1929">
        <f>E1928*'OHL indexes'!E1929/'OHL indexes'!B1928</f>
        <v>11252.939465680629</v>
      </c>
      <c r="E1929">
        <f>Master!I1931</f>
        <v>11369.924681447859</v>
      </c>
      <c r="F1929" t="str">
        <f t="shared" si="150"/>
        <v/>
      </c>
      <c r="G1929" t="str">
        <f t="shared" si="151"/>
        <v/>
      </c>
      <c r="H1929" t="str">
        <f t="shared" si="152"/>
        <v/>
      </c>
      <c r="I1929" t="str">
        <f t="shared" si="153"/>
        <v/>
      </c>
      <c r="J1929" t="str">
        <f t="shared" si="154"/>
        <v/>
      </c>
    </row>
    <row r="1930" spans="1:10" x14ac:dyDescent="0.25">
      <c r="A1930" s="1">
        <f>'OHL indexes'!A1930</f>
        <v>40862</v>
      </c>
      <c r="B1930">
        <f>E1929*'OHL indexes'!C1930/'OHL indexes'!B1929</f>
        <v>11743.478531469696</v>
      </c>
      <c r="C1930">
        <f>E1929*'OHL indexes'!D1930/'OHL indexes'!B1929</f>
        <v>11832.029317463432</v>
      </c>
      <c r="D1930">
        <f>E1929*'OHL indexes'!E1930/'OHL indexes'!B1929</f>
        <v>11194.677969884573</v>
      </c>
      <c r="E1930">
        <f>Master!I1932</f>
        <v>11351.205847267824</v>
      </c>
      <c r="F1930" t="str">
        <f t="shared" si="150"/>
        <v/>
      </c>
      <c r="G1930" t="str">
        <f t="shared" si="151"/>
        <v/>
      </c>
      <c r="H1930" t="str">
        <f t="shared" si="152"/>
        <v/>
      </c>
      <c r="I1930" t="str">
        <f t="shared" si="153"/>
        <v/>
      </c>
      <c r="J1930" t="str">
        <f t="shared" si="154"/>
        <v/>
      </c>
    </row>
    <row r="1931" spans="1:10" x14ac:dyDescent="0.25">
      <c r="A1931" s="1">
        <f>'OHL indexes'!A1931</f>
        <v>40863</v>
      </c>
      <c r="B1931">
        <f>E1930*'OHL indexes'!C1931/'OHL indexes'!B1930</f>
        <v>11591.542273692054</v>
      </c>
      <c r="C1931">
        <f>E1930*'OHL indexes'!D1931/'OHL indexes'!B1930</f>
        <v>12090.700615875432</v>
      </c>
      <c r="D1931">
        <f>E1930*'OHL indexes'!E1931/'OHL indexes'!B1930</f>
        <v>11232.886182989201</v>
      </c>
      <c r="E1931">
        <f>Master!I1933</f>
        <v>12071.919568901931</v>
      </c>
      <c r="F1931" t="str">
        <f t="shared" si="150"/>
        <v/>
      </c>
      <c r="G1931" t="str">
        <f t="shared" si="151"/>
        <v/>
      </c>
      <c r="H1931" t="str">
        <f t="shared" si="152"/>
        <v/>
      </c>
      <c r="I1931" t="str">
        <f t="shared" si="153"/>
        <v/>
      </c>
      <c r="J1931" t="str">
        <f t="shared" si="154"/>
        <v/>
      </c>
    </row>
    <row r="1932" spans="1:10" x14ac:dyDescent="0.25">
      <c r="A1932" s="1">
        <f>'OHL indexes'!A1932</f>
        <v>40864</v>
      </c>
      <c r="B1932">
        <f>E1931*'OHL indexes'!C1932/'OHL indexes'!B1931</f>
        <v>12002.67900746206</v>
      </c>
      <c r="C1932">
        <f>E1931*'OHL indexes'!D1932/'OHL indexes'!B1931</f>
        <v>12663.553535420448</v>
      </c>
      <c r="D1932">
        <f>E1931*'OHL indexes'!E1932/'OHL indexes'!B1931</f>
        <v>11798.027719079604</v>
      </c>
      <c r="E1932">
        <f>Master!I1934</f>
        <v>12477.069877381029</v>
      </c>
      <c r="F1932" t="str">
        <f t="shared" si="150"/>
        <v/>
      </c>
      <c r="G1932" t="str">
        <f t="shared" si="151"/>
        <v/>
      </c>
      <c r="H1932" t="str">
        <f t="shared" si="152"/>
        <v/>
      </c>
      <c r="I1932" t="str">
        <f t="shared" si="153"/>
        <v/>
      </c>
      <c r="J1932" t="str">
        <f t="shared" si="154"/>
        <v/>
      </c>
    </row>
    <row r="1933" spans="1:10" x14ac:dyDescent="0.25">
      <c r="A1933" s="1">
        <f>'OHL indexes'!A1933</f>
        <v>40865</v>
      </c>
      <c r="B1933">
        <f>E1932*'OHL indexes'!C1933/'OHL indexes'!B1932</f>
        <v>12106.663855859077</v>
      </c>
      <c r="C1933">
        <f>E1932*'OHL indexes'!D1933/'OHL indexes'!B1932</f>
        <v>12427.888349097953</v>
      </c>
      <c r="D1933">
        <f>E1932*'OHL indexes'!E1933/'OHL indexes'!B1932</f>
        <v>11954.501257715843</v>
      </c>
      <c r="E1933">
        <f>Master!I1935</f>
        <v>11975.733570635613</v>
      </c>
      <c r="F1933" t="str">
        <f t="shared" si="150"/>
        <v/>
      </c>
      <c r="G1933" t="str">
        <f t="shared" si="151"/>
        <v/>
      </c>
      <c r="H1933" t="str">
        <f t="shared" si="152"/>
        <v/>
      </c>
      <c r="I1933" t="str">
        <f t="shared" si="153"/>
        <v/>
      </c>
      <c r="J1933" t="str">
        <f t="shared" si="154"/>
        <v/>
      </c>
    </row>
    <row r="1934" spans="1:10" x14ac:dyDescent="0.25">
      <c r="A1934" s="1">
        <f>'OHL indexes'!A1934</f>
        <v>40868</v>
      </c>
      <c r="B1934">
        <f>E1933*'OHL indexes'!C1934/'OHL indexes'!B1933</f>
        <v>12636.193663923728</v>
      </c>
      <c r="C1934">
        <f>E1933*'OHL indexes'!D1934/'OHL indexes'!B1933</f>
        <v>12684.521846108319</v>
      </c>
      <c r="D1934">
        <f>E1933*'OHL indexes'!E1934/'OHL indexes'!B1933</f>
        <v>12070.084117418392</v>
      </c>
      <c r="E1934">
        <f>Master!I1936</f>
        <v>12195.77346447024</v>
      </c>
      <c r="F1934" t="str">
        <f t="shared" si="150"/>
        <v/>
      </c>
      <c r="G1934" t="str">
        <f t="shared" si="151"/>
        <v/>
      </c>
      <c r="H1934" t="str">
        <f t="shared" si="152"/>
        <v/>
      </c>
      <c r="I1934" t="str">
        <f t="shared" si="153"/>
        <v/>
      </c>
      <c r="J1934" t="str">
        <f t="shared" si="154"/>
        <v/>
      </c>
    </row>
    <row r="1935" spans="1:10" x14ac:dyDescent="0.25">
      <c r="A1935" s="1">
        <f>'OHL indexes'!A1935</f>
        <v>40869</v>
      </c>
      <c r="B1935">
        <f>E1934*'OHL indexes'!C1935/'OHL indexes'!B1934</f>
        <v>12094.700835954542</v>
      </c>
      <c r="C1935">
        <f>E1934*'OHL indexes'!D1935/'OHL indexes'!B1934</f>
        <v>12346.461400772685</v>
      </c>
      <c r="D1935">
        <f>E1934*'OHL indexes'!E1935/'OHL indexes'!B1934</f>
        <v>11849.688053240996</v>
      </c>
      <c r="E1935">
        <f>Master!I1937</f>
        <v>11965.781776027527</v>
      </c>
      <c r="F1935" t="str">
        <f t="shared" si="150"/>
        <v/>
      </c>
      <c r="G1935" t="str">
        <f t="shared" si="151"/>
        <v/>
      </c>
      <c r="H1935" t="str">
        <f t="shared" si="152"/>
        <v/>
      </c>
      <c r="I1935" t="str">
        <f t="shared" si="153"/>
        <v/>
      </c>
      <c r="J1935" t="str">
        <f t="shared" si="154"/>
        <v/>
      </c>
    </row>
    <row r="1936" spans="1:10" x14ac:dyDescent="0.25">
      <c r="A1936" s="1">
        <f>'OHL indexes'!A1936</f>
        <v>40870</v>
      </c>
      <c r="B1936">
        <f>E1935*'OHL indexes'!C1936/'OHL indexes'!B1935</f>
        <v>12174.394059094579</v>
      </c>
      <c r="C1936">
        <f>E1935*'OHL indexes'!D1936/'OHL indexes'!B1935</f>
        <v>12480.818606426968</v>
      </c>
      <c r="D1936">
        <f>E1935*'OHL indexes'!E1936/'OHL indexes'!B1935</f>
        <v>12097.977444487593</v>
      </c>
      <c r="E1936">
        <f>Master!I1938</f>
        <v>12434.672209910897</v>
      </c>
      <c r="F1936" t="str">
        <f t="shared" si="150"/>
        <v/>
      </c>
      <c r="G1936" t="str">
        <f t="shared" si="151"/>
        <v/>
      </c>
      <c r="H1936" t="str">
        <f t="shared" si="152"/>
        <v/>
      </c>
      <c r="I1936" t="str">
        <f t="shared" si="153"/>
        <v/>
      </c>
      <c r="J1936" t="str">
        <f t="shared" si="154"/>
        <v/>
      </c>
    </row>
    <row r="1937" spans="1:10" x14ac:dyDescent="0.25">
      <c r="A1937" s="1">
        <f>'OHL indexes'!A1937</f>
        <v>40872</v>
      </c>
      <c r="B1937">
        <f>E1936*'OHL indexes'!C1937/'OHL indexes'!B1936</f>
        <v>12617.736807810703</v>
      </c>
      <c r="C1937">
        <f>E1936*'OHL indexes'!D1937/'OHL indexes'!B1936</f>
        <v>12782.494945920527</v>
      </c>
      <c r="D1937">
        <f>E1936*'OHL indexes'!E1937/'OHL indexes'!B1936</f>
        <v>12214.994692431132</v>
      </c>
      <c r="E1937">
        <f>Master!I1939</f>
        <v>12731.540226105681</v>
      </c>
      <c r="F1937" t="str">
        <f t="shared" si="150"/>
        <v/>
      </c>
      <c r="G1937" t="str">
        <f t="shared" si="151"/>
        <v/>
      </c>
      <c r="H1937" t="str">
        <f t="shared" si="152"/>
        <v/>
      </c>
      <c r="I1937" t="str">
        <f t="shared" si="153"/>
        <v/>
      </c>
      <c r="J1937" t="str">
        <f t="shared" si="154"/>
        <v/>
      </c>
    </row>
    <row r="1938" spans="1:10" x14ac:dyDescent="0.25">
      <c r="A1938" s="1">
        <f>'OHL indexes'!A1938</f>
        <v>40875</v>
      </c>
      <c r="B1938">
        <f>E1937*'OHL indexes'!C1938/'OHL indexes'!B1937</f>
        <v>12045.375928786101</v>
      </c>
      <c r="C1938">
        <f>E1937*'OHL indexes'!D1938/'OHL indexes'!B1937</f>
        <v>12119.111902961211</v>
      </c>
      <c r="D1938">
        <f>E1937*'OHL indexes'!E1938/'OHL indexes'!B1937</f>
        <v>11638.456093053723</v>
      </c>
      <c r="E1938">
        <f>Master!I1940</f>
        <v>11880.597444808014</v>
      </c>
      <c r="F1938" t="str">
        <f t="shared" si="150"/>
        <v/>
      </c>
      <c r="G1938" t="str">
        <f t="shared" si="151"/>
        <v/>
      </c>
      <c r="H1938" t="str">
        <f t="shared" si="152"/>
        <v/>
      </c>
      <c r="I1938" t="str">
        <f t="shared" si="153"/>
        <v/>
      </c>
      <c r="J1938" t="str">
        <f t="shared" si="154"/>
        <v/>
      </c>
    </row>
    <row r="1939" spans="1:10" x14ac:dyDescent="0.25">
      <c r="A1939" s="1">
        <f>'OHL indexes'!A1939</f>
        <v>40876</v>
      </c>
      <c r="B1939">
        <f>E1938*'OHL indexes'!C1939/'OHL indexes'!B1938</f>
        <v>11746.836251006291</v>
      </c>
      <c r="C1939">
        <f>E1938*'OHL indexes'!D1939/'OHL indexes'!B1938</f>
        <v>12026.523872458049</v>
      </c>
      <c r="D1939">
        <f>E1938*'OHL indexes'!E1939/'OHL indexes'!B1938</f>
        <v>11637.392996339035</v>
      </c>
      <c r="E1939">
        <f>Master!I1941</f>
        <v>11661.439455890672</v>
      </c>
      <c r="F1939" t="str">
        <f t="shared" si="150"/>
        <v/>
      </c>
      <c r="G1939" t="str">
        <f t="shared" si="151"/>
        <v/>
      </c>
      <c r="H1939" t="str">
        <f t="shared" si="152"/>
        <v/>
      </c>
      <c r="I1939" t="str">
        <f t="shared" si="153"/>
        <v/>
      </c>
      <c r="J1939" t="str">
        <f t="shared" si="154"/>
        <v/>
      </c>
    </row>
    <row r="1940" spans="1:10" x14ac:dyDescent="0.25">
      <c r="A1940" s="1">
        <f>'OHL indexes'!A1940</f>
        <v>40877</v>
      </c>
      <c r="B1940">
        <f>E1939*'OHL indexes'!C1940/'OHL indexes'!B1939</f>
        <v>11365.753797558094</v>
      </c>
      <c r="C1940">
        <f>E1939*'OHL indexes'!D1940/'OHL indexes'!B1939</f>
        <v>11379.397069465567</v>
      </c>
      <c r="D1940">
        <f>E1939*'OHL indexes'!E1940/'OHL indexes'!B1939</f>
        <v>10594.689690287933</v>
      </c>
      <c r="E1940">
        <f>Master!I1942</f>
        <v>10664.952798661136</v>
      </c>
      <c r="F1940" t="str">
        <f t="shared" si="150"/>
        <v/>
      </c>
      <c r="G1940" t="str">
        <f t="shared" si="151"/>
        <v/>
      </c>
      <c r="H1940" t="str">
        <f t="shared" si="152"/>
        <v/>
      </c>
      <c r="I1940" t="str">
        <f t="shared" si="153"/>
        <v/>
      </c>
      <c r="J1940" t="str">
        <f t="shared" si="154"/>
        <v/>
      </c>
    </row>
    <row r="1941" spans="1:10" x14ac:dyDescent="0.25">
      <c r="A1941" s="1">
        <f>'OHL indexes'!A1941</f>
        <v>40878</v>
      </c>
      <c r="B1941">
        <f>E1940*'OHL indexes'!C1941/'OHL indexes'!B1940</f>
        <v>10664.952798661136</v>
      </c>
      <c r="C1941">
        <f>E1940*'OHL indexes'!D1941/'OHL indexes'!B1940</f>
        <v>10779.777755859899</v>
      </c>
      <c r="D1941">
        <f>E1940*'OHL indexes'!E1941/'OHL indexes'!B1940</f>
        <v>10376.383919263795</v>
      </c>
      <c r="E1941">
        <f>Master!I1943</f>
        <v>10456.214262981814</v>
      </c>
      <c r="F1941" t="str">
        <f t="shared" si="150"/>
        <v/>
      </c>
      <c r="G1941" t="str">
        <f t="shared" si="151"/>
        <v/>
      </c>
      <c r="H1941" t="str">
        <f t="shared" si="152"/>
        <v/>
      </c>
      <c r="I1941" t="str">
        <f t="shared" si="153"/>
        <v/>
      </c>
      <c r="J1941" t="str">
        <f t="shared" si="154"/>
        <v/>
      </c>
    </row>
    <row r="1942" spans="1:10" x14ac:dyDescent="0.25">
      <c r="A1942" s="1">
        <f>'OHL indexes'!A1942</f>
        <v>40879</v>
      </c>
      <c r="B1942">
        <f>E1941*'OHL indexes'!C1942/'OHL indexes'!B1941</f>
        <v>10203.224667409788</v>
      </c>
      <c r="C1942">
        <f>E1941*'OHL indexes'!D1942/'OHL indexes'!B1941</f>
        <v>10475.788713603582</v>
      </c>
      <c r="D1942">
        <f>E1941*'OHL indexes'!E1942/'OHL indexes'!B1941</f>
        <v>9970.110186021082</v>
      </c>
      <c r="E1942">
        <f>Master!I1944</f>
        <v>10394.982571113516</v>
      </c>
      <c r="F1942" t="str">
        <f t="shared" si="150"/>
        <v/>
      </c>
      <c r="G1942" t="str">
        <f t="shared" si="151"/>
        <v/>
      </c>
      <c r="H1942" t="str">
        <f t="shared" si="152"/>
        <v/>
      </c>
      <c r="I1942" t="str">
        <f t="shared" si="153"/>
        <v/>
      </c>
      <c r="J1942" t="str">
        <f t="shared" si="154"/>
        <v/>
      </c>
    </row>
    <row r="1943" spans="1:10" x14ac:dyDescent="0.25">
      <c r="A1943" s="1">
        <f>'OHL indexes'!A1943</f>
        <v>40882</v>
      </c>
      <c r="B1943">
        <f>E1942*'OHL indexes'!C1943/'OHL indexes'!B1942</f>
        <v>10061.692608967396</v>
      </c>
      <c r="C1943">
        <f>E1942*'OHL indexes'!D1943/'OHL indexes'!B1942</f>
        <v>10530.096229701263</v>
      </c>
      <c r="D1943">
        <f>E1942*'OHL indexes'!E1943/'OHL indexes'!B1942</f>
        <v>9944.5932697018143</v>
      </c>
      <c r="E1943">
        <f>Master!I1945</f>
        <v>10358.221304302924</v>
      </c>
      <c r="F1943" t="str">
        <f t="shared" si="150"/>
        <v/>
      </c>
      <c r="G1943" t="str">
        <f t="shared" si="151"/>
        <v/>
      </c>
      <c r="H1943" t="str">
        <f t="shared" si="152"/>
        <v/>
      </c>
      <c r="I1943" t="str">
        <f t="shared" si="153"/>
        <v/>
      </c>
      <c r="J1943" t="str">
        <f t="shared" si="154"/>
        <v/>
      </c>
    </row>
    <row r="1944" spans="1:10" x14ac:dyDescent="0.25">
      <c r="A1944" s="1">
        <f>'OHL indexes'!A1944</f>
        <v>40883</v>
      </c>
      <c r="B1944">
        <f>E1943*'OHL indexes'!C1944/'OHL indexes'!B1943</f>
        <v>10358.221304302924</v>
      </c>
      <c r="C1944">
        <f>E1943*'OHL indexes'!D1944/'OHL indexes'!B1943</f>
        <v>10500.44009073409</v>
      </c>
      <c r="D1944">
        <f>E1943*'OHL indexes'!E1944/'OHL indexes'!B1943</f>
        <v>10233.965413872311</v>
      </c>
      <c r="E1944">
        <f>Master!I1946</f>
        <v>10456.023033953774</v>
      </c>
      <c r="F1944" t="str">
        <f t="shared" si="150"/>
        <v/>
      </c>
      <c r="G1944" t="str">
        <f t="shared" si="151"/>
        <v/>
      </c>
      <c r="H1944" t="str">
        <f t="shared" si="152"/>
        <v/>
      </c>
      <c r="I1944" t="str">
        <f t="shared" si="153"/>
        <v/>
      </c>
      <c r="J1944" t="str">
        <f t="shared" si="154"/>
        <v/>
      </c>
    </row>
    <row r="1945" spans="1:10" x14ac:dyDescent="0.25">
      <c r="A1945" s="1">
        <f>'OHL indexes'!A1945</f>
        <v>40884</v>
      </c>
      <c r="B1945">
        <f>E1944*'OHL indexes'!C1945/'OHL indexes'!B1944</f>
        <v>10456.023033953774</v>
      </c>
      <c r="C1945">
        <f>E1944*'OHL indexes'!D1945/'OHL indexes'!B1944</f>
        <v>10941.272440278917</v>
      </c>
      <c r="D1945">
        <f>E1944*'OHL indexes'!E1945/'OHL indexes'!B1944</f>
        <v>10374.797401508038</v>
      </c>
      <c r="E1945">
        <f>Master!I1947</f>
        <v>10666.289084960417</v>
      </c>
      <c r="F1945" t="str">
        <f t="shared" si="150"/>
        <v/>
      </c>
      <c r="G1945" t="str">
        <f t="shared" si="151"/>
        <v/>
      </c>
      <c r="H1945" t="str">
        <f t="shared" si="152"/>
        <v/>
      </c>
      <c r="I1945" t="str">
        <f t="shared" si="153"/>
        <v/>
      </c>
      <c r="J1945" t="str">
        <f t="shared" si="154"/>
        <v/>
      </c>
    </row>
    <row r="1946" spans="1:10" x14ac:dyDescent="0.25">
      <c r="A1946" s="1">
        <f>'OHL indexes'!A1946</f>
        <v>40885</v>
      </c>
      <c r="B1946">
        <f>E1945*'OHL indexes'!C1946/'OHL indexes'!B1945</f>
        <v>10672.990396119674</v>
      </c>
      <c r="C1946">
        <f>E1945*'OHL indexes'!D1946/'OHL indexes'!B1945</f>
        <v>11289.379501711173</v>
      </c>
      <c r="D1946">
        <f>E1945*'OHL indexes'!E1946/'OHL indexes'!B1945</f>
        <v>10438.488345899063</v>
      </c>
      <c r="E1946">
        <f>Master!I1948</f>
        <v>11208.714548417382</v>
      </c>
      <c r="F1946" t="str">
        <f t="shared" si="150"/>
        <v/>
      </c>
      <c r="G1946" t="str">
        <f t="shared" si="151"/>
        <v/>
      </c>
      <c r="H1946" t="str">
        <f t="shared" si="152"/>
        <v/>
      </c>
      <c r="I1946" t="str">
        <f t="shared" si="153"/>
        <v/>
      </c>
      <c r="J1946" t="str">
        <f t="shared" si="154"/>
        <v/>
      </c>
    </row>
    <row r="1947" spans="1:10" x14ac:dyDescent="0.25">
      <c r="A1947" s="1">
        <f>'OHL indexes'!A1947</f>
        <v>40886</v>
      </c>
      <c r="B1947">
        <f>E1946*'OHL indexes'!C1947/'OHL indexes'!B1946</f>
        <v>10953.294231096241</v>
      </c>
      <c r="C1947">
        <f>E1946*'OHL indexes'!D1947/'OHL indexes'!B1946</f>
        <v>11054.274939130913</v>
      </c>
      <c r="D1947">
        <f>E1946*'OHL indexes'!E1947/'OHL indexes'!B1946</f>
        <v>10234.561348673577</v>
      </c>
      <c r="E1947">
        <f>Master!I1949</f>
        <v>10252.13104264072</v>
      </c>
      <c r="F1947" t="str">
        <f t="shared" si="150"/>
        <v/>
      </c>
      <c r="G1947" t="str">
        <f t="shared" si="151"/>
        <v/>
      </c>
      <c r="H1947" t="str">
        <f t="shared" si="152"/>
        <v/>
      </c>
      <c r="I1947" t="str">
        <f t="shared" si="153"/>
        <v/>
      </c>
      <c r="J1947" t="str">
        <f t="shared" si="154"/>
        <v/>
      </c>
    </row>
    <row r="1948" spans="1:10" x14ac:dyDescent="0.25">
      <c r="A1948" s="1">
        <f>'OHL indexes'!A1948</f>
        <v>40889</v>
      </c>
      <c r="B1948">
        <f>E1947*'OHL indexes'!C1948/'OHL indexes'!B1947</f>
        <v>10513.338096142501</v>
      </c>
      <c r="C1948">
        <f>E1947*'OHL indexes'!D1948/'OHL indexes'!B1947</f>
        <v>10828.560130498601</v>
      </c>
      <c r="D1948">
        <f>E1947*'OHL indexes'!E1948/'OHL indexes'!B1947</f>
        <v>10393.465545588002</v>
      </c>
      <c r="E1948">
        <f>Master!I1950</f>
        <v>10431.179475281349</v>
      </c>
      <c r="F1948" t="str">
        <f t="shared" si="150"/>
        <v/>
      </c>
      <c r="G1948" t="str">
        <f t="shared" si="151"/>
        <v/>
      </c>
      <c r="H1948" t="str">
        <f t="shared" si="152"/>
        <v/>
      </c>
      <c r="I1948" t="str">
        <f t="shared" si="153"/>
        <v/>
      </c>
      <c r="J1948" t="str">
        <f t="shared" si="154"/>
        <v/>
      </c>
    </row>
    <row r="1949" spans="1:10" x14ac:dyDescent="0.25">
      <c r="A1949" s="1">
        <f>'OHL indexes'!A1949</f>
        <v>40890</v>
      </c>
      <c r="B1949">
        <f>E1948*'OHL indexes'!C1949/'OHL indexes'!B1948</f>
        <v>10245.38154087723</v>
      </c>
      <c r="C1949">
        <f>E1948*'OHL indexes'!D1949/'OHL indexes'!B1948</f>
        <v>10616.977409685471</v>
      </c>
      <c r="D1949">
        <f>E1948*'OHL indexes'!E1949/'OHL indexes'!B1948</f>
        <v>9996.7679987883184</v>
      </c>
      <c r="E1949">
        <f>Master!I1951</f>
        <v>10333.607688905866</v>
      </c>
      <c r="F1949" t="str">
        <f t="shared" si="150"/>
        <v/>
      </c>
      <c r="G1949" t="str">
        <f t="shared" si="151"/>
        <v/>
      </c>
      <c r="H1949" t="str">
        <f t="shared" si="152"/>
        <v/>
      </c>
      <c r="I1949" t="str">
        <f t="shared" si="153"/>
        <v/>
      </c>
      <c r="J1949" t="str">
        <f t="shared" si="154"/>
        <v/>
      </c>
    </row>
    <row r="1950" spans="1:10" x14ac:dyDescent="0.25">
      <c r="A1950" s="1">
        <f>'OHL indexes'!A1950</f>
        <v>40891</v>
      </c>
      <c r="B1950">
        <f>E1949*'OHL indexes'!C1950/'OHL indexes'!B1949</f>
        <v>10428.339157699396</v>
      </c>
      <c r="C1950">
        <f>E1949*'OHL indexes'!D1950/'OHL indexes'!B1949</f>
        <v>10684.035222297896</v>
      </c>
      <c r="D1950">
        <f>E1949*'OHL indexes'!E1950/'OHL indexes'!B1949</f>
        <v>10255.764822130857</v>
      </c>
      <c r="E1950">
        <f>Master!I1952</f>
        <v>10389.167388942</v>
      </c>
      <c r="F1950" t="str">
        <f t="shared" si="150"/>
        <v/>
      </c>
      <c r="G1950" t="str">
        <f t="shared" si="151"/>
        <v/>
      </c>
      <c r="H1950" t="str">
        <f t="shared" si="152"/>
        <v/>
      </c>
      <c r="I1950" t="str">
        <f t="shared" si="153"/>
        <v/>
      </c>
      <c r="J1950" t="str">
        <f t="shared" si="154"/>
        <v/>
      </c>
    </row>
    <row r="1951" spans="1:10" x14ac:dyDescent="0.25">
      <c r="A1951" s="1">
        <f>'OHL indexes'!A1951</f>
        <v>40892</v>
      </c>
      <c r="B1951">
        <f>E1950*'OHL indexes'!C1951/'OHL indexes'!B1950</f>
        <v>10263.398276581494</v>
      </c>
      <c r="C1951">
        <f>E1950*'OHL indexes'!D1951/'OHL indexes'!B1950</f>
        <v>10263.398276581494</v>
      </c>
      <c r="D1951">
        <f>E1950*'OHL indexes'!E1951/'OHL indexes'!B1950</f>
        <v>9906.5609035680118</v>
      </c>
      <c r="E1951">
        <f>Master!I1953</f>
        <v>9994.065361648587</v>
      </c>
      <c r="F1951" t="str">
        <f t="shared" si="150"/>
        <v/>
      </c>
      <c r="G1951" t="str">
        <f t="shared" si="151"/>
        <v/>
      </c>
      <c r="H1951" t="str">
        <f t="shared" si="152"/>
        <v/>
      </c>
      <c r="I1951" t="str">
        <f t="shared" si="153"/>
        <v/>
      </c>
      <c r="J1951" t="str">
        <f t="shared" si="154"/>
        <v/>
      </c>
    </row>
    <row r="1952" spans="1:10" x14ac:dyDescent="0.25">
      <c r="A1952" s="1">
        <f>'OHL indexes'!A1952</f>
        <v>40893</v>
      </c>
      <c r="B1952">
        <f>E1951*'OHL indexes'!C1952/'OHL indexes'!B1951</f>
        <v>9822.2885083943329</v>
      </c>
      <c r="C1952">
        <f>E1951*'OHL indexes'!D1952/'OHL indexes'!B1951</f>
        <v>10119.073676392434</v>
      </c>
      <c r="D1952">
        <f>E1951*'OHL indexes'!E1952/'OHL indexes'!B1951</f>
        <v>9633.4673437429246</v>
      </c>
      <c r="E1952">
        <f>Master!I1954</f>
        <v>9967.5984152557903</v>
      </c>
      <c r="F1952" t="str">
        <f t="shared" si="150"/>
        <v/>
      </c>
      <c r="G1952" t="str">
        <f t="shared" si="151"/>
        <v/>
      </c>
      <c r="H1952" t="str">
        <f t="shared" si="152"/>
        <v/>
      </c>
      <c r="I1952" t="str">
        <f t="shared" si="153"/>
        <v/>
      </c>
      <c r="J1952" t="str">
        <f t="shared" si="154"/>
        <v/>
      </c>
    </row>
    <row r="1953" spans="1:10" x14ac:dyDescent="0.25">
      <c r="A1953" s="1">
        <f>'OHL indexes'!A1953</f>
        <v>40896</v>
      </c>
      <c r="B1953">
        <f>E1952*'OHL indexes'!C1953/'OHL indexes'!B1952</f>
        <v>9887.7889013352196</v>
      </c>
      <c r="C1953">
        <f>E1952*'OHL indexes'!D1953/'OHL indexes'!B1952</f>
        <v>9976.884270358898</v>
      </c>
      <c r="D1953">
        <f>E1952*'OHL indexes'!E1953/'OHL indexes'!B1952</f>
        <v>9660.5453049751559</v>
      </c>
      <c r="E1953">
        <f>Master!I1955</f>
        <v>9792.7553593095035</v>
      </c>
      <c r="F1953" t="str">
        <f t="shared" si="150"/>
        <v/>
      </c>
      <c r="G1953" t="str">
        <f t="shared" si="151"/>
        <v/>
      </c>
      <c r="H1953" t="str">
        <f t="shared" si="152"/>
        <v/>
      </c>
      <c r="I1953" t="str">
        <f t="shared" si="153"/>
        <v/>
      </c>
      <c r="J1953" t="str">
        <f t="shared" si="154"/>
        <v/>
      </c>
    </row>
    <row r="1954" spans="1:10" x14ac:dyDescent="0.25">
      <c r="A1954" s="1">
        <f>'OHL indexes'!A1954</f>
        <v>40897</v>
      </c>
      <c r="B1954">
        <f>E1953*'OHL indexes'!C1954/'OHL indexes'!B1953</f>
        <v>9531.1928027164395</v>
      </c>
      <c r="C1954">
        <f>E1953*'OHL indexes'!D1954/'OHL indexes'!B1953</f>
        <v>9566.599166598422</v>
      </c>
      <c r="D1954">
        <f>E1953*'OHL indexes'!E1954/'OHL indexes'!B1953</f>
        <v>9147.5142918962792</v>
      </c>
      <c r="E1954">
        <f>Master!I1956</f>
        <v>9168.9673440437127</v>
      </c>
      <c r="F1954" t="str">
        <f t="shared" si="150"/>
        <v/>
      </c>
      <c r="G1954" t="str">
        <f t="shared" si="151"/>
        <v/>
      </c>
      <c r="H1954" t="str">
        <f t="shared" si="152"/>
        <v/>
      </c>
      <c r="I1954" t="str">
        <f t="shared" si="153"/>
        <v/>
      </c>
      <c r="J1954" t="str">
        <f t="shared" si="154"/>
        <v/>
      </c>
    </row>
    <row r="1955" spans="1:10" x14ac:dyDescent="0.25">
      <c r="A1955" s="1">
        <f>'OHL indexes'!A1955</f>
        <v>40898</v>
      </c>
      <c r="B1955">
        <f>E1954*'OHL indexes'!C1955/'OHL indexes'!B1954</f>
        <v>9203.5025561841176</v>
      </c>
      <c r="C1955">
        <f>E1954*'OHL indexes'!D1955/'OHL indexes'!B1954</f>
        <v>9365.8168010608442</v>
      </c>
      <c r="D1955">
        <f>E1954*'OHL indexes'!E1955/'OHL indexes'!B1954</f>
        <v>8443.7404109270028</v>
      </c>
      <c r="E1955">
        <f>Master!I1957</f>
        <v>8460.8021908958053</v>
      </c>
      <c r="F1955" t="str">
        <f t="shared" si="150"/>
        <v/>
      </c>
      <c r="G1955" t="str">
        <f t="shared" si="151"/>
        <v/>
      </c>
      <c r="H1955" t="str">
        <f t="shared" si="152"/>
        <v/>
      </c>
      <c r="I1955" t="str">
        <f t="shared" si="153"/>
        <v/>
      </c>
      <c r="J1955" t="str">
        <f t="shared" si="154"/>
        <v/>
      </c>
    </row>
    <row r="1956" spans="1:10" x14ac:dyDescent="0.25">
      <c r="A1956" s="1">
        <f>'OHL indexes'!A1956</f>
        <v>40899</v>
      </c>
      <c r="B1956">
        <f>E1955*'OHL indexes'!C1956/'OHL indexes'!B1955</f>
        <v>8428.4027392616226</v>
      </c>
      <c r="C1956">
        <f>E1955*'OHL indexes'!D1956/'OHL indexes'!B1955</f>
        <v>8763.5163717584819</v>
      </c>
      <c r="D1956">
        <f>E1955*'OHL indexes'!E1956/'OHL indexes'!B1955</f>
        <v>8285.6510683995948</v>
      </c>
      <c r="E1956">
        <f>Master!I1958</f>
        <v>8658.0115851272622</v>
      </c>
      <c r="F1956" t="str">
        <f t="shared" si="150"/>
        <v/>
      </c>
      <c r="G1956" t="str">
        <f t="shared" si="151"/>
        <v/>
      </c>
      <c r="H1956" t="str">
        <f t="shared" si="152"/>
        <v/>
      </c>
      <c r="I1956" t="str">
        <f t="shared" si="153"/>
        <v/>
      </c>
      <c r="J1956" t="str">
        <f t="shared" si="154"/>
        <v/>
      </c>
    </row>
    <row r="1957" spans="1:10" x14ac:dyDescent="0.25">
      <c r="A1957" s="1">
        <f>'OHL indexes'!A1957</f>
        <v>40900</v>
      </c>
      <c r="B1957">
        <f>E1956*'OHL indexes'!C1957/'OHL indexes'!B1956</f>
        <v>8551.9317951312132</v>
      </c>
      <c r="C1957">
        <f>E1956*'OHL indexes'!D1957/'OHL indexes'!B1956</f>
        <v>8945.9370774501076</v>
      </c>
      <c r="D1957">
        <f>E1956*'OHL indexes'!E1957/'OHL indexes'!B1956</f>
        <v>8468.6844528520905</v>
      </c>
      <c r="E1957">
        <f>Master!I1959</f>
        <v>8855.8123605440833</v>
      </c>
      <c r="F1957" t="str">
        <f t="shared" si="150"/>
        <v/>
      </c>
      <c r="G1957" t="str">
        <f t="shared" si="151"/>
        <v/>
      </c>
      <c r="H1957" t="str">
        <f t="shared" si="152"/>
        <v/>
      </c>
      <c r="I1957" t="str">
        <f t="shared" si="153"/>
        <v/>
      </c>
      <c r="J1957" t="str">
        <f t="shared" si="154"/>
        <v/>
      </c>
    </row>
    <row r="1958" spans="1:10" x14ac:dyDescent="0.25">
      <c r="A1958" s="1">
        <f>'OHL indexes'!A1958</f>
        <v>40904</v>
      </c>
      <c r="B1958">
        <f>E1957*'OHL indexes'!C1958/'OHL indexes'!B1957</f>
        <v>8869.9359539686156</v>
      </c>
      <c r="C1958">
        <f>E1957*'OHL indexes'!D1958/'OHL indexes'!B1957</f>
        <v>8918.348076287728</v>
      </c>
      <c r="D1958">
        <f>E1957*'OHL indexes'!E1958/'OHL indexes'!B1957</f>
        <v>8704.5158701670061</v>
      </c>
      <c r="E1958">
        <f>Master!I1960</f>
        <v>8772.2561202439465</v>
      </c>
      <c r="F1958" t="str">
        <f t="shared" si="150"/>
        <v/>
      </c>
      <c r="G1958" t="str">
        <f t="shared" si="151"/>
        <v/>
      </c>
      <c r="H1958" t="str">
        <f t="shared" si="152"/>
        <v/>
      </c>
      <c r="I1958" t="str">
        <f t="shared" si="153"/>
        <v/>
      </c>
      <c r="J1958" t="str">
        <f t="shared" si="154"/>
        <v/>
      </c>
    </row>
    <row r="1959" spans="1:10" x14ac:dyDescent="0.25">
      <c r="A1959" s="1">
        <f>'OHL indexes'!A1959</f>
        <v>40905</v>
      </c>
      <c r="B1959">
        <f>E1958*'OHL indexes'!C1959/'OHL indexes'!B1958</f>
        <v>8693.7263329394918</v>
      </c>
      <c r="C1959">
        <f>E1958*'OHL indexes'!D1959/'OHL indexes'!B1958</f>
        <v>9214.2389151756615</v>
      </c>
      <c r="D1959">
        <f>E1958*'OHL indexes'!E1959/'OHL indexes'!B1958</f>
        <v>8677.6197452364722</v>
      </c>
      <c r="E1959">
        <f>Master!I1961</f>
        <v>9171.7359746665516</v>
      </c>
      <c r="F1959" t="str">
        <f t="shared" si="150"/>
        <v/>
      </c>
      <c r="G1959" t="str">
        <f t="shared" si="151"/>
        <v/>
      </c>
      <c r="H1959" t="str">
        <f t="shared" si="152"/>
        <v/>
      </c>
      <c r="I1959" t="str">
        <f t="shared" si="153"/>
        <v/>
      </c>
      <c r="J1959" t="str">
        <f t="shared" si="154"/>
        <v/>
      </c>
    </row>
    <row r="1960" spans="1:10" x14ac:dyDescent="0.25">
      <c r="A1960" s="1">
        <f>'OHL indexes'!A1960</f>
        <v>40906</v>
      </c>
      <c r="B1960">
        <f>E1959*'OHL indexes'!C1960/'OHL indexes'!B1959</f>
        <v>9101.3206689727922</v>
      </c>
      <c r="C1960">
        <f>E1959*'OHL indexes'!D1960/'OHL indexes'!B1959</f>
        <v>9130.4971059750696</v>
      </c>
      <c r="D1960">
        <f>E1959*'OHL indexes'!E1960/'OHL indexes'!B1959</f>
        <v>8894.1122549737884</v>
      </c>
      <c r="E1960">
        <f>Master!I1962</f>
        <v>8935.1396688463592</v>
      </c>
      <c r="F1960" t="str">
        <f t="shared" si="150"/>
        <v/>
      </c>
      <c r="G1960" t="str">
        <f t="shared" si="151"/>
        <v/>
      </c>
      <c r="H1960" t="str">
        <f t="shared" si="152"/>
        <v/>
      </c>
      <c r="I1960" t="str">
        <f t="shared" si="153"/>
        <v/>
      </c>
      <c r="J1960" t="str">
        <f t="shared" si="154"/>
        <v/>
      </c>
    </row>
    <row r="1961" spans="1:10" x14ac:dyDescent="0.25">
      <c r="A1961" s="1">
        <f>'OHL indexes'!A1961</f>
        <v>40907</v>
      </c>
      <c r="B1961">
        <f>E1960*'OHL indexes'!C1961/'OHL indexes'!B1960</f>
        <v>8941.1676079662393</v>
      </c>
      <c r="C1961">
        <f>E1960*'OHL indexes'!D1961/'OHL indexes'!B1960</f>
        <v>9196.3128067880807</v>
      </c>
      <c r="D1961">
        <f>E1960*'OHL indexes'!E1961/'OHL indexes'!B1960</f>
        <v>8895.9611943382279</v>
      </c>
      <c r="E1961">
        <f>Master!I1963</f>
        <v>9172.9912537056844</v>
      </c>
      <c r="F1961" t="str">
        <f t="shared" si="150"/>
        <v/>
      </c>
      <c r="G1961" t="str">
        <f t="shared" si="151"/>
        <v/>
      </c>
      <c r="H1961" t="str">
        <f t="shared" si="152"/>
        <v/>
      </c>
      <c r="I1961" t="str">
        <f t="shared" si="153"/>
        <v/>
      </c>
      <c r="J1961" t="str">
        <f t="shared" si="154"/>
        <v/>
      </c>
    </row>
    <row r="1962" spans="1:10" x14ac:dyDescent="0.25">
      <c r="A1962" s="1">
        <f>'OHL indexes'!A1962</f>
        <v>40911</v>
      </c>
      <c r="B1962">
        <f>E1961*'OHL indexes'!C1962/'OHL indexes'!B1961</f>
        <v>8815.9431614504811</v>
      </c>
      <c r="C1962">
        <f>E1961*'OHL indexes'!D1962/'OHL indexes'!B1961</f>
        <v>8818.753627307613</v>
      </c>
      <c r="D1962">
        <f>E1961*'OHL indexes'!E1962/'OHL indexes'!B1961</f>
        <v>8537.7758948781084</v>
      </c>
      <c r="E1962">
        <f>Master!I1964</f>
        <v>8601.1836965574221</v>
      </c>
      <c r="F1962" t="str">
        <f t="shared" si="150"/>
        <v/>
      </c>
      <c r="G1962" t="str">
        <f t="shared" si="151"/>
        <v/>
      </c>
      <c r="H1962" t="str">
        <f t="shared" si="152"/>
        <v/>
      </c>
      <c r="I1962" t="str">
        <f t="shared" si="153"/>
        <v/>
      </c>
      <c r="J1962" t="str">
        <f t="shared" si="154"/>
        <v/>
      </c>
    </row>
    <row r="1963" spans="1:10" x14ac:dyDescent="0.25">
      <c r="A1963" s="1">
        <f>'OHL indexes'!A1963</f>
        <v>40912</v>
      </c>
      <c r="B1963">
        <f>E1962*'OHL indexes'!C1963/'OHL indexes'!B1962</f>
        <v>8635.2189380525688</v>
      </c>
      <c r="C1963">
        <f>E1962*'OHL indexes'!D1963/'OHL indexes'!B1962</f>
        <v>8831.4316671575434</v>
      </c>
      <c r="D1963">
        <f>E1962*'OHL indexes'!E1963/'OHL indexes'!B1962</f>
        <v>8387.9533467048732</v>
      </c>
      <c r="E1963">
        <f>Master!I1965</f>
        <v>8412.7834619728746</v>
      </c>
      <c r="F1963" t="str">
        <f t="shared" si="150"/>
        <v/>
      </c>
      <c r="G1963" t="str">
        <f t="shared" si="151"/>
        <v/>
      </c>
      <c r="H1963" t="str">
        <f t="shared" si="152"/>
        <v/>
      </c>
      <c r="I1963" t="str">
        <f t="shared" si="153"/>
        <v/>
      </c>
      <c r="J1963" t="str">
        <f t="shared" si="154"/>
        <v/>
      </c>
    </row>
    <row r="1964" spans="1:10" x14ac:dyDescent="0.25">
      <c r="A1964" s="1">
        <f>'OHL indexes'!A1964</f>
        <v>40913</v>
      </c>
      <c r="B1964">
        <f>E1963*'OHL indexes'!C1964/'OHL indexes'!B1963</f>
        <v>8581.5160385690324</v>
      </c>
      <c r="C1964">
        <f>E1963*'OHL indexes'!D1964/'OHL indexes'!B1963</f>
        <v>8663.1911173739227</v>
      </c>
      <c r="D1964">
        <f>E1963*'OHL indexes'!E1964/'OHL indexes'!B1963</f>
        <v>8226.0761094129139</v>
      </c>
      <c r="E1964">
        <f>Master!I1966</f>
        <v>8268.8087678035226</v>
      </c>
      <c r="F1964" t="str">
        <f t="shared" si="150"/>
        <v/>
      </c>
      <c r="G1964" t="str">
        <f t="shared" si="151"/>
        <v/>
      </c>
      <c r="H1964" t="str">
        <f t="shared" si="152"/>
        <v/>
      </c>
      <c r="I1964" t="str">
        <f t="shared" si="153"/>
        <v/>
      </c>
      <c r="J1964" t="str">
        <f t="shared" si="154"/>
        <v/>
      </c>
    </row>
    <row r="1965" spans="1:10" x14ac:dyDescent="0.25">
      <c r="A1965" s="1">
        <f>'OHL indexes'!A1965</f>
        <v>40914</v>
      </c>
      <c r="B1965">
        <f>E1964*'OHL indexes'!C1965/'OHL indexes'!B1964</f>
        <v>8268.8087678035226</v>
      </c>
      <c r="C1965">
        <f>E1964*'OHL indexes'!D1965/'OHL indexes'!B1964</f>
        <v>8363.1928172391526</v>
      </c>
      <c r="D1965">
        <f>E1964*'OHL indexes'!E1965/'OHL indexes'!B1964</f>
        <v>8034.8357097734815</v>
      </c>
      <c r="E1965">
        <f>Master!I1967</f>
        <v>8071.4764219900571</v>
      </c>
      <c r="F1965" t="str">
        <f t="shared" si="150"/>
        <v/>
      </c>
      <c r="G1965" t="str">
        <f t="shared" si="151"/>
        <v/>
      </c>
      <c r="H1965" t="str">
        <f t="shared" si="152"/>
        <v/>
      </c>
      <c r="I1965" t="str">
        <f t="shared" si="153"/>
        <v/>
      </c>
      <c r="J1965" t="str">
        <f t="shared" si="154"/>
        <v/>
      </c>
    </row>
    <row r="1966" spans="1:10" x14ac:dyDescent="0.25">
      <c r="A1966" s="1">
        <f>'OHL indexes'!A1966</f>
        <v>40917</v>
      </c>
      <c r="B1966">
        <f>E1965*'OHL indexes'!C1966/'OHL indexes'!B1965</f>
        <v>8104.2199611949936</v>
      </c>
      <c r="C1966">
        <f>E1965*'OHL indexes'!D1966/'OHL indexes'!B1965</f>
        <v>8128.0391336365046</v>
      </c>
      <c r="D1966">
        <f>E1965*'OHL indexes'!E1966/'OHL indexes'!B1965</f>
        <v>7953.388149578368</v>
      </c>
      <c r="E1966">
        <f>Master!I1968</f>
        <v>7992.5063174811703</v>
      </c>
      <c r="F1966" t="str">
        <f t="shared" si="150"/>
        <v/>
      </c>
      <c r="G1966" t="str">
        <f t="shared" si="151"/>
        <v/>
      </c>
      <c r="H1966" t="str">
        <f t="shared" si="152"/>
        <v/>
      </c>
      <c r="I1966" t="str">
        <f t="shared" si="153"/>
        <v/>
      </c>
      <c r="J1966" t="str">
        <f t="shared" si="154"/>
        <v/>
      </c>
    </row>
    <row r="1967" spans="1:10" x14ac:dyDescent="0.25">
      <c r="A1967" s="1">
        <f>'OHL indexes'!A1967</f>
        <v>40918</v>
      </c>
      <c r="B1967">
        <f>E1966*'OHL indexes'!C1967/'OHL indexes'!B1966</f>
        <v>7773.7313930302716</v>
      </c>
      <c r="C1967">
        <f>E1966*'OHL indexes'!D1967/'OHL indexes'!B1966</f>
        <v>7883.1188552557205</v>
      </c>
      <c r="D1967">
        <f>E1966*'OHL indexes'!E1967/'OHL indexes'!B1966</f>
        <v>7670.0761342029064</v>
      </c>
      <c r="E1967">
        <f>Master!I1969</f>
        <v>7824.1793739221739</v>
      </c>
      <c r="F1967" t="str">
        <f t="shared" si="150"/>
        <v/>
      </c>
      <c r="G1967" t="str">
        <f t="shared" si="151"/>
        <v/>
      </c>
      <c r="H1967" t="str">
        <f t="shared" si="152"/>
        <v/>
      </c>
      <c r="I1967" t="str">
        <f t="shared" si="153"/>
        <v/>
      </c>
      <c r="J1967" t="str">
        <f t="shared" si="154"/>
        <v/>
      </c>
    </row>
    <row r="1968" spans="1:10" x14ac:dyDescent="0.25">
      <c r="A1968" s="1">
        <f>'OHL indexes'!A1968</f>
        <v>40919</v>
      </c>
      <c r="B1968">
        <f>E1967*'OHL indexes'!C1968/'OHL indexes'!B1967</f>
        <v>7908.9588491613495</v>
      </c>
      <c r="C1968">
        <f>E1967*'OHL indexes'!D1968/'OHL indexes'!B1967</f>
        <v>7999.651861756668</v>
      </c>
      <c r="D1968">
        <f>E1967*'OHL indexes'!E1968/'OHL indexes'!B1967</f>
        <v>7853.7533184143758</v>
      </c>
      <c r="E1968">
        <f>Master!I1970</f>
        <v>7999.4566614145133</v>
      </c>
      <c r="F1968" t="str">
        <f t="shared" si="150"/>
        <v/>
      </c>
      <c r="G1968" t="str">
        <f t="shared" si="151"/>
        <v/>
      </c>
      <c r="H1968" t="str">
        <f t="shared" si="152"/>
        <v/>
      </c>
      <c r="I1968" t="str">
        <f t="shared" si="153"/>
        <v/>
      </c>
      <c r="J1968" t="str">
        <f t="shared" si="154"/>
        <v/>
      </c>
    </row>
    <row r="1969" spans="1:10" x14ac:dyDescent="0.25">
      <c r="A1969" s="1">
        <f>'OHL indexes'!A1969</f>
        <v>40920</v>
      </c>
      <c r="B1969">
        <f>E1968*'OHL indexes'!C1969/'OHL indexes'!B1968</f>
        <v>7846.1339558706604</v>
      </c>
      <c r="C1969">
        <f>E1968*'OHL indexes'!D1969/'OHL indexes'!B1968</f>
        <v>8227.4821038281116</v>
      </c>
      <c r="D1969">
        <f>E1968*'OHL indexes'!E1969/'OHL indexes'!B1968</f>
        <v>7828.437579604315</v>
      </c>
      <c r="E1969">
        <f>Master!I1971</f>
        <v>7844.9603471063501</v>
      </c>
      <c r="F1969" t="str">
        <f t="shared" si="150"/>
        <v/>
      </c>
      <c r="G1969" t="str">
        <f t="shared" si="151"/>
        <v/>
      </c>
      <c r="H1969" t="str">
        <f t="shared" si="152"/>
        <v/>
      </c>
      <c r="I1969" t="str">
        <f t="shared" si="153"/>
        <v/>
      </c>
      <c r="J1969" t="str">
        <f t="shared" si="154"/>
        <v/>
      </c>
    </row>
    <row r="1970" spans="1:10" x14ac:dyDescent="0.25">
      <c r="A1970" s="1">
        <f>'OHL indexes'!A1970</f>
        <v>40921</v>
      </c>
      <c r="B1970">
        <f>E1969*'OHL indexes'!C1970/'OHL indexes'!B1969</f>
        <v>7896.8467602090868</v>
      </c>
      <c r="C1970">
        <f>E1969*'OHL indexes'!D1970/'OHL indexes'!B1969</f>
        <v>8317.8325417727538</v>
      </c>
      <c r="D1970">
        <f>E1969*'OHL indexes'!E1970/'OHL indexes'!B1969</f>
        <v>7846.1367394921808</v>
      </c>
      <c r="E1970">
        <f>Master!I1972</f>
        <v>7961.2727732992553</v>
      </c>
      <c r="F1970" t="str">
        <f t="shared" si="150"/>
        <v/>
      </c>
      <c r="G1970" t="str">
        <f t="shared" si="151"/>
        <v/>
      </c>
      <c r="H1970" t="str">
        <f t="shared" si="152"/>
        <v/>
      </c>
      <c r="I1970" t="str">
        <f t="shared" si="153"/>
        <v/>
      </c>
      <c r="J1970" t="str">
        <f t="shared" si="154"/>
        <v/>
      </c>
    </row>
    <row r="1971" spans="1:10" x14ac:dyDescent="0.25">
      <c r="A1971" s="1">
        <f>'OHL indexes'!A1971</f>
        <v>40925</v>
      </c>
      <c r="B1971">
        <f>E1970*'OHL indexes'!C1971/'OHL indexes'!B1970</f>
        <v>7824.7332412558699</v>
      </c>
      <c r="C1971">
        <f>E1970*'OHL indexes'!D1971/'OHL indexes'!B1970</f>
        <v>8058.4103790662457</v>
      </c>
      <c r="D1971">
        <f>E1970*'OHL indexes'!E1971/'OHL indexes'!B1970</f>
        <v>7670.8298303150768</v>
      </c>
      <c r="E1971">
        <f>Master!I1973</f>
        <v>7911.7445780380494</v>
      </c>
      <c r="F1971" t="str">
        <f t="shared" si="150"/>
        <v/>
      </c>
      <c r="G1971" t="str">
        <f t="shared" si="151"/>
        <v/>
      </c>
      <c r="H1971" t="str">
        <f t="shared" si="152"/>
        <v/>
      </c>
      <c r="I1971" t="str">
        <f t="shared" si="153"/>
        <v/>
      </c>
      <c r="J1971" t="str">
        <f t="shared" si="154"/>
        <v/>
      </c>
    </row>
    <row r="1972" spans="1:10" x14ac:dyDescent="0.25">
      <c r="A1972" s="1">
        <f>'OHL indexes'!A1972</f>
        <v>40926</v>
      </c>
      <c r="B1972">
        <f>E1971*'OHL indexes'!C1972/'OHL indexes'!B1971</f>
        <v>7829.1568849887444</v>
      </c>
      <c r="C1972">
        <f>E1971*'OHL indexes'!D1972/'OHL indexes'!B1971</f>
        <v>8060.4024255267987</v>
      </c>
      <c r="D1972">
        <f>E1971*'OHL indexes'!E1972/'OHL indexes'!B1971</f>
        <v>7647.4702169236871</v>
      </c>
      <c r="E1972">
        <f>Master!I1974</f>
        <v>7663.8073326238627</v>
      </c>
      <c r="F1972" t="str">
        <f t="shared" si="150"/>
        <v/>
      </c>
      <c r="G1972" t="str">
        <f t="shared" si="151"/>
        <v/>
      </c>
      <c r="H1972" t="str">
        <f t="shared" si="152"/>
        <v/>
      </c>
      <c r="I1972" t="str">
        <f t="shared" si="153"/>
        <v/>
      </c>
      <c r="J1972" t="str">
        <f t="shared" si="154"/>
        <v/>
      </c>
    </row>
    <row r="1973" spans="1:10" x14ac:dyDescent="0.25">
      <c r="A1973" s="1">
        <f>'OHL indexes'!A1973</f>
        <v>40927</v>
      </c>
      <c r="B1973">
        <f>E1972*'OHL indexes'!C1973/'OHL indexes'!B1972</f>
        <v>7625.9618184831006</v>
      </c>
      <c r="C1973">
        <f>E1972*'OHL indexes'!D1973/'OHL indexes'!B1972</f>
        <v>7695.0710182184039</v>
      </c>
      <c r="D1973">
        <f>E1972*'OHL indexes'!E1973/'OHL indexes'!B1972</f>
        <v>7434.2629338289553</v>
      </c>
      <c r="E1973">
        <f>Master!I1975</f>
        <v>7451.3618401226358</v>
      </c>
      <c r="F1973" t="str">
        <f t="shared" si="150"/>
        <v/>
      </c>
      <c r="G1973" t="str">
        <f t="shared" si="151"/>
        <v/>
      </c>
      <c r="H1973" t="str">
        <f t="shared" si="152"/>
        <v/>
      </c>
      <c r="I1973" t="str">
        <f t="shared" si="153"/>
        <v/>
      </c>
      <c r="J1973" t="str">
        <f t="shared" si="154"/>
        <v/>
      </c>
    </row>
    <row r="1974" spans="1:10" x14ac:dyDescent="0.25">
      <c r="A1974" s="1">
        <f>'OHL indexes'!A1974</f>
        <v>40928</v>
      </c>
      <c r="B1974">
        <f>E1973*'OHL indexes'!C1974/'OHL indexes'!B1973</f>
        <v>7495.6066667263985</v>
      </c>
      <c r="C1974">
        <f>E1973*'OHL indexes'!D1974/'OHL indexes'!B1973</f>
        <v>7579.5104237375772</v>
      </c>
      <c r="D1974">
        <f>E1973*'OHL indexes'!E1974/'OHL indexes'!B1973</f>
        <v>7210.4677785345029</v>
      </c>
      <c r="E1974">
        <f>Master!I1976</f>
        <v>7228.3224769663566</v>
      </c>
      <c r="F1974" t="str">
        <f t="shared" si="150"/>
        <v/>
      </c>
      <c r="G1974" t="str">
        <f t="shared" si="151"/>
        <v/>
      </c>
      <c r="H1974" t="str">
        <f t="shared" si="152"/>
        <v/>
      </c>
      <c r="I1974" t="str">
        <f t="shared" si="153"/>
        <v/>
      </c>
      <c r="J1974" t="str">
        <f t="shared" si="154"/>
        <v/>
      </c>
    </row>
    <row r="1975" spans="1:10" x14ac:dyDescent="0.25">
      <c r="A1975" s="1">
        <f>'OHL indexes'!A1975</f>
        <v>40931</v>
      </c>
      <c r="B1975">
        <f>E1974*'OHL indexes'!C1975/'OHL indexes'!B1974</f>
        <v>7218.5378017282774</v>
      </c>
      <c r="C1975">
        <f>E1974*'OHL indexes'!D1975/'OHL indexes'!B1974</f>
        <v>7304.9857828278909</v>
      </c>
      <c r="D1975">
        <f>E1974*'OHL indexes'!E1975/'OHL indexes'!B1974</f>
        <v>7032.5851789012513</v>
      </c>
      <c r="E1975">
        <f>Master!I1977</f>
        <v>7055.73632315962</v>
      </c>
      <c r="F1975" t="str">
        <f t="shared" si="150"/>
        <v/>
      </c>
      <c r="G1975" t="str">
        <f t="shared" si="151"/>
        <v/>
      </c>
      <c r="H1975" t="str">
        <f t="shared" si="152"/>
        <v/>
      </c>
      <c r="I1975" t="str">
        <f t="shared" si="153"/>
        <v/>
      </c>
      <c r="J1975" t="str">
        <f t="shared" si="154"/>
        <v/>
      </c>
    </row>
    <row r="1976" spans="1:10" x14ac:dyDescent="0.25">
      <c r="A1976" s="1">
        <f>'OHL indexes'!A1976</f>
        <v>40932</v>
      </c>
      <c r="B1976">
        <f>E1975*'OHL indexes'!C1976/'OHL indexes'!B1975</f>
        <v>7162.840654446185</v>
      </c>
      <c r="C1976">
        <f>E1975*'OHL indexes'!D1976/'OHL indexes'!B1975</f>
        <v>7295.2556641034898</v>
      </c>
      <c r="D1976">
        <f>E1975*'OHL indexes'!E1976/'OHL indexes'!B1975</f>
        <v>6997.3140727136633</v>
      </c>
      <c r="E1976">
        <f>Master!I1978</f>
        <v>7013.3829664249697</v>
      </c>
      <c r="F1976" t="str">
        <f t="shared" si="150"/>
        <v/>
      </c>
      <c r="G1976" t="str">
        <f t="shared" si="151"/>
        <v/>
      </c>
      <c r="H1976" t="str">
        <f t="shared" si="152"/>
        <v/>
      </c>
      <c r="I1976" t="str">
        <f t="shared" si="153"/>
        <v/>
      </c>
      <c r="J1976" t="str">
        <f t="shared" si="154"/>
        <v/>
      </c>
    </row>
    <row r="1977" spans="1:10" x14ac:dyDescent="0.25">
      <c r="A1977" s="1">
        <f>'OHL indexes'!A1977</f>
        <v>40933</v>
      </c>
      <c r="B1977">
        <f>E1976*'OHL indexes'!C1977/'OHL indexes'!B1976</f>
        <v>7061.8324041629185</v>
      </c>
      <c r="C1977">
        <f>E1976*'OHL indexes'!D1977/'OHL indexes'!B1976</f>
        <v>7195.0761774125385</v>
      </c>
      <c r="D1977">
        <f>E1976*'OHL indexes'!E1977/'OHL indexes'!B1976</f>
        <v>6763.0473176971154</v>
      </c>
      <c r="E1977">
        <f>Master!I1979</f>
        <v>6807.3023576976584</v>
      </c>
      <c r="F1977" t="str">
        <f t="shared" si="150"/>
        <v/>
      </c>
      <c r="G1977" t="str">
        <f t="shared" si="151"/>
        <v/>
      </c>
      <c r="H1977" t="str">
        <f t="shared" si="152"/>
        <v/>
      </c>
      <c r="I1977" t="str">
        <f t="shared" si="153"/>
        <v/>
      </c>
      <c r="J1977" t="str">
        <f t="shared" si="154"/>
        <v/>
      </c>
    </row>
    <row r="1978" spans="1:10" x14ac:dyDescent="0.25">
      <c r="A1978" s="1">
        <f>'OHL indexes'!A1978</f>
        <v>40934</v>
      </c>
      <c r="B1978">
        <f>E1977*'OHL indexes'!C1978/'OHL indexes'!B1977</f>
        <v>6779.9724109212775</v>
      </c>
      <c r="C1978">
        <f>E1977*'OHL indexes'!D1978/'OHL indexes'!B1977</f>
        <v>6919.8436880830741</v>
      </c>
      <c r="D1978">
        <f>E1977*'OHL indexes'!E1978/'OHL indexes'!B1977</f>
        <v>6627.8780355674335</v>
      </c>
      <c r="E1978">
        <f>Master!I1980</f>
        <v>6800.7122136838971</v>
      </c>
      <c r="F1978" t="str">
        <f t="shared" si="150"/>
        <v/>
      </c>
      <c r="G1978" t="str">
        <f t="shared" si="151"/>
        <v/>
      </c>
      <c r="H1978" t="str">
        <f t="shared" si="152"/>
        <v/>
      </c>
      <c r="I1978" t="str">
        <f t="shared" si="153"/>
        <v/>
      </c>
      <c r="J1978" t="str">
        <f t="shared" si="154"/>
        <v/>
      </c>
    </row>
    <row r="1979" spans="1:10" x14ac:dyDescent="0.25">
      <c r="A1979" s="1">
        <f>'OHL indexes'!A1979</f>
        <v>40935</v>
      </c>
      <c r="B1979">
        <f>E1978*'OHL indexes'!C1979/'OHL indexes'!B1978</f>
        <v>6756.0683422704724</v>
      </c>
      <c r="C1979">
        <f>E1978*'OHL indexes'!D1979/'OHL indexes'!B1978</f>
        <v>6965.5323577041227</v>
      </c>
      <c r="D1979">
        <f>E1978*'OHL indexes'!E1979/'OHL indexes'!B1978</f>
        <v>6630.2936018319479</v>
      </c>
      <c r="E1979">
        <f>Master!I1981</f>
        <v>6678.1463361094375</v>
      </c>
      <c r="F1979" t="str">
        <f t="shared" si="150"/>
        <v/>
      </c>
      <c r="G1979" t="str">
        <f t="shared" si="151"/>
        <v/>
      </c>
      <c r="H1979" t="str">
        <f t="shared" si="152"/>
        <v/>
      </c>
      <c r="I1979" t="str">
        <f t="shared" si="153"/>
        <v/>
      </c>
      <c r="J1979" t="str">
        <f t="shared" si="154"/>
        <v/>
      </c>
    </row>
    <row r="1980" spans="1:10" x14ac:dyDescent="0.25">
      <c r="A1980" s="1">
        <f>'OHL indexes'!A1980</f>
        <v>40938</v>
      </c>
      <c r="B1980">
        <f>E1979*'OHL indexes'!C1980/'OHL indexes'!B1979</f>
        <v>6843.7443538685657</v>
      </c>
      <c r="C1980">
        <f>E1979*'OHL indexes'!D1980/'OHL indexes'!B1979</f>
        <v>6970.4918281396713</v>
      </c>
      <c r="D1980">
        <f>E1979*'OHL indexes'!E1980/'OHL indexes'!B1979</f>
        <v>6780.0547332285623</v>
      </c>
      <c r="E1980">
        <f>Master!I1982</f>
        <v>6827.3442521451243</v>
      </c>
      <c r="F1980" t="str">
        <f t="shared" si="150"/>
        <v/>
      </c>
      <c r="G1980" t="str">
        <f t="shared" si="151"/>
        <v/>
      </c>
      <c r="H1980" t="str">
        <f t="shared" si="152"/>
        <v/>
      </c>
      <c r="I1980" t="str">
        <f t="shared" si="153"/>
        <v/>
      </c>
      <c r="J1980" t="str">
        <f t="shared" si="154"/>
        <v/>
      </c>
    </row>
    <row r="1981" spans="1:10" x14ac:dyDescent="0.25">
      <c r="A1981" s="1">
        <f>'OHL indexes'!A1981</f>
        <v>40939</v>
      </c>
      <c r="B1981">
        <f>E1980*'OHL indexes'!C1981/'OHL indexes'!B1980</f>
        <v>6769.4761265700554</v>
      </c>
      <c r="C1981">
        <f>E1980*'OHL indexes'!D1981/'OHL indexes'!B1980</f>
        <v>6939.9031353972769</v>
      </c>
      <c r="D1981">
        <f>E1980*'OHL indexes'!E1981/'OHL indexes'!B1980</f>
        <v>6667.2249250026971</v>
      </c>
      <c r="E1981">
        <f>Master!I1983</f>
        <v>6890.5984373494221</v>
      </c>
      <c r="F1981" t="str">
        <f t="shared" si="150"/>
        <v/>
      </c>
      <c r="G1981" t="str">
        <f t="shared" si="151"/>
        <v/>
      </c>
      <c r="H1981" t="str">
        <f t="shared" si="152"/>
        <v/>
      </c>
      <c r="I1981" t="str">
        <f t="shared" si="153"/>
        <v/>
      </c>
      <c r="J1981" t="str">
        <f t="shared" si="154"/>
        <v/>
      </c>
    </row>
    <row r="1982" spans="1:10" x14ac:dyDescent="0.25">
      <c r="A1982" s="1">
        <f>'OHL indexes'!A1982</f>
        <v>40940</v>
      </c>
      <c r="B1982">
        <f>E1981*'OHL indexes'!C1982/'OHL indexes'!B1981</f>
        <v>6764.3073986311492</v>
      </c>
      <c r="C1982">
        <f>E1981*'OHL indexes'!D1982/'OHL indexes'!B1981</f>
        <v>6811.6665381505018</v>
      </c>
      <c r="D1982">
        <f>E1981*'OHL indexes'!E1982/'OHL indexes'!B1981</f>
        <v>6574.8770950623939</v>
      </c>
      <c r="E1982">
        <f>Master!I1984</f>
        <v>6614.1882685181272</v>
      </c>
      <c r="F1982" t="str">
        <f t="shared" si="150"/>
        <v/>
      </c>
      <c r="G1982" t="str">
        <f t="shared" si="151"/>
        <v/>
      </c>
      <c r="H1982" t="str">
        <f t="shared" si="152"/>
        <v/>
      </c>
      <c r="I1982" t="str">
        <f t="shared" si="153"/>
        <v/>
      </c>
      <c r="J1982" t="str">
        <f t="shared" si="154"/>
        <v/>
      </c>
    </row>
    <row r="1983" spans="1:10" x14ac:dyDescent="0.25">
      <c r="A1983" s="1">
        <f>'OHL indexes'!A1983</f>
        <v>40941</v>
      </c>
      <c r="B1983">
        <f>E1982*'OHL indexes'!C1983/'OHL indexes'!B1982</f>
        <v>6635.3905166068662</v>
      </c>
      <c r="C1983">
        <f>E1982*'OHL indexes'!D1983/'OHL indexes'!B1982</f>
        <v>6651.0889362831895</v>
      </c>
      <c r="D1983">
        <f>E1982*'OHL indexes'!E1983/'OHL indexes'!B1982</f>
        <v>6378.6431755181284</v>
      </c>
      <c r="E1983">
        <f>Master!I1985</f>
        <v>6394.1981867679233</v>
      </c>
      <c r="F1983" t="str">
        <f t="shared" si="150"/>
        <v/>
      </c>
      <c r="G1983" t="str">
        <f t="shared" si="151"/>
        <v/>
      </c>
      <c r="H1983" t="str">
        <f t="shared" si="152"/>
        <v/>
      </c>
      <c r="I1983" t="str">
        <f t="shared" si="153"/>
        <v/>
      </c>
      <c r="J1983" t="str">
        <f t="shared" si="154"/>
        <v/>
      </c>
    </row>
    <row r="1984" spans="1:10" x14ac:dyDescent="0.25">
      <c r="A1984" s="1">
        <f>'OHL indexes'!A1984</f>
        <v>40942</v>
      </c>
      <c r="B1984">
        <f>E1983*'OHL indexes'!C1984/'OHL indexes'!B1983</f>
        <v>6400.4461305352725</v>
      </c>
      <c r="C1984">
        <f>E1983*'OHL indexes'!D1984/'OHL indexes'!B1983</f>
        <v>6419.1899618373191</v>
      </c>
      <c r="D1984">
        <f>E1983*'OHL indexes'!E1984/'OHL indexes'!B1983</f>
        <v>6078.7051704076393</v>
      </c>
      <c r="E1984">
        <f>Master!I1986</f>
        <v>6094.1858095441694</v>
      </c>
      <c r="F1984" t="str">
        <f t="shared" si="150"/>
        <v/>
      </c>
      <c r="G1984" t="str">
        <f t="shared" si="151"/>
        <v/>
      </c>
      <c r="H1984" t="str">
        <f t="shared" si="152"/>
        <v/>
      </c>
      <c r="I1984" t="str">
        <f t="shared" si="153"/>
        <v/>
      </c>
      <c r="J1984" t="str">
        <f t="shared" si="154"/>
        <v/>
      </c>
    </row>
    <row r="1985" spans="1:10" x14ac:dyDescent="0.25">
      <c r="A1985" s="1">
        <f>'OHL indexes'!A1985</f>
        <v>40945</v>
      </c>
      <c r="B1985">
        <f>E1984*'OHL indexes'!C1985/'OHL indexes'!B1984</f>
        <v>6217.5280942185627</v>
      </c>
      <c r="C1985">
        <f>E1984*'OHL indexes'!D1985/'OHL indexes'!B1984</f>
        <v>6244.6769055851346</v>
      </c>
      <c r="D1985">
        <f>E1984*'OHL indexes'!E1985/'OHL indexes'!B1984</f>
        <v>6018.9371345009549</v>
      </c>
      <c r="E1985">
        <f>Master!I1987</f>
        <v>6039.465136390324</v>
      </c>
      <c r="F1985" t="str">
        <f t="shared" si="150"/>
        <v/>
      </c>
      <c r="G1985" t="str">
        <f t="shared" si="151"/>
        <v/>
      </c>
      <c r="H1985" t="str">
        <f t="shared" si="152"/>
        <v/>
      </c>
      <c r="I1985" t="str">
        <f t="shared" si="153"/>
        <v/>
      </c>
      <c r="J1985" t="str">
        <f t="shared" si="154"/>
        <v/>
      </c>
    </row>
    <row r="1986" spans="1:10" x14ac:dyDescent="0.25">
      <c r="A1986" s="1">
        <f>'OHL indexes'!A1986</f>
        <v>40946</v>
      </c>
      <c r="B1986">
        <f>E1985*'OHL indexes'!C1986/'OHL indexes'!B1985</f>
        <v>6107.3603411883996</v>
      </c>
      <c r="C1986">
        <f>E1985*'OHL indexes'!D1986/'OHL indexes'!B1985</f>
        <v>6211.9766146586962</v>
      </c>
      <c r="D1986">
        <f>E1985*'OHL indexes'!E1986/'OHL indexes'!B1985</f>
        <v>6054.8927379595279</v>
      </c>
      <c r="E1986">
        <f>Master!I1988</f>
        <v>6110.3068725657131</v>
      </c>
      <c r="F1986" t="str">
        <f t="shared" si="150"/>
        <v/>
      </c>
      <c r="G1986" t="str">
        <f t="shared" si="151"/>
        <v/>
      </c>
      <c r="H1986" t="str">
        <f t="shared" si="152"/>
        <v/>
      </c>
      <c r="I1986" t="str">
        <f t="shared" si="153"/>
        <v/>
      </c>
      <c r="J1986" t="str">
        <f t="shared" si="154"/>
        <v/>
      </c>
    </row>
    <row r="1987" spans="1:10" x14ac:dyDescent="0.25">
      <c r="A1987" s="1">
        <f>'OHL indexes'!A1987</f>
        <v>40947</v>
      </c>
      <c r="B1987">
        <f>E1986*'OHL indexes'!C1987/'OHL indexes'!B1986</f>
        <v>6102.6276537663216</v>
      </c>
      <c r="C1987">
        <f>E1986*'OHL indexes'!D1987/'OHL indexes'!B1986</f>
        <v>6309.9040269948382</v>
      </c>
      <c r="D1987">
        <f>E1986*'OHL indexes'!E1987/'OHL indexes'!B1986</f>
        <v>6042.7572622472899</v>
      </c>
      <c r="E1987">
        <f>Master!I1989</f>
        <v>6309.7501690610297</v>
      </c>
      <c r="F1987" t="str">
        <f t="shared" si="150"/>
        <v/>
      </c>
      <c r="G1987" t="str">
        <f t="shared" si="151"/>
        <v/>
      </c>
      <c r="H1987" t="str">
        <f t="shared" si="152"/>
        <v/>
      </c>
      <c r="I1987" t="str">
        <f t="shared" si="153"/>
        <v/>
      </c>
      <c r="J1987" t="str">
        <f t="shared" si="154"/>
        <v/>
      </c>
    </row>
    <row r="1988" spans="1:10" x14ac:dyDescent="0.25">
      <c r="A1988" s="1">
        <f>'OHL indexes'!A1988</f>
        <v>40948</v>
      </c>
      <c r="B1988">
        <f>E1987*'OHL indexes'!C1988/'OHL indexes'!B1987</f>
        <v>6334.2067589653916</v>
      </c>
      <c r="C1988">
        <f>E1987*'OHL indexes'!D1988/'OHL indexes'!B1987</f>
        <v>6598.3329273060754</v>
      </c>
      <c r="D1988">
        <f>E1987*'OHL indexes'!E1988/'OHL indexes'!B1987</f>
        <v>6227.2068331526771</v>
      </c>
      <c r="E1988">
        <f>Master!I1990</f>
        <v>6590.8496205789734</v>
      </c>
      <c r="F1988" t="str">
        <f t="shared" si="150"/>
        <v/>
      </c>
      <c r="G1988" t="str">
        <f t="shared" si="151"/>
        <v/>
      </c>
      <c r="H1988" t="str">
        <f t="shared" si="152"/>
        <v/>
      </c>
      <c r="I1988" t="str">
        <f t="shared" si="153"/>
        <v/>
      </c>
      <c r="J1988" t="str">
        <f t="shared" si="154"/>
        <v/>
      </c>
    </row>
    <row r="1989" spans="1:10" x14ac:dyDescent="0.25">
      <c r="A1989" s="1">
        <f>'OHL indexes'!A1989</f>
        <v>40949</v>
      </c>
      <c r="B1989">
        <f>E1988*'OHL indexes'!C1989/'OHL indexes'!B1988</f>
        <v>6816.8064928604181</v>
      </c>
      <c r="C1989">
        <f>E1988*'OHL indexes'!D1989/'OHL indexes'!B1988</f>
        <v>7537.2921943760703</v>
      </c>
      <c r="D1989">
        <f>E1988*'OHL indexes'!E1989/'OHL indexes'!B1988</f>
        <v>6803.8750188911918</v>
      </c>
      <c r="E1989">
        <f>Master!I1991</f>
        <v>7084.4553256822855</v>
      </c>
      <c r="F1989" t="str">
        <f t="shared" si="150"/>
        <v/>
      </c>
      <c r="G1989" t="str">
        <f t="shared" si="151"/>
        <v/>
      </c>
      <c r="H1989" t="str">
        <f t="shared" si="152"/>
        <v/>
      </c>
      <c r="I1989" t="str">
        <f t="shared" si="153"/>
        <v/>
      </c>
      <c r="J1989" t="str">
        <f t="shared" si="154"/>
        <v/>
      </c>
    </row>
    <row r="1990" spans="1:10" x14ac:dyDescent="0.25">
      <c r="A1990" s="1">
        <f>'OHL indexes'!A1990</f>
        <v>40952</v>
      </c>
      <c r="B1990">
        <f>E1989*'OHL indexes'!C1990/'OHL indexes'!B1989</f>
        <v>6840.4266034267002</v>
      </c>
      <c r="C1990">
        <f>E1989*'OHL indexes'!D1990/'OHL indexes'!B1989</f>
        <v>6854.0643486027238</v>
      </c>
      <c r="D1990">
        <f>E1989*'OHL indexes'!E1990/'OHL indexes'!B1989</f>
        <v>6528.1903963567884</v>
      </c>
      <c r="E1990">
        <f>Master!I1992</f>
        <v>6558.0688542741673</v>
      </c>
      <c r="F1990" t="str">
        <f t="shared" ref="F1990:F2053" si="155">IF(AND(B1990&lt;D1990,ABS(D1990/B1990-1)&gt;E$1),D1990/B1990-1,"")</f>
        <v/>
      </c>
      <c r="G1990" t="str">
        <f t="shared" ref="G1990:G2053" si="156">IF(AND(B1990&gt;C1990,ABS(C1990/B1990-1)&gt;E$1),C1990/B1990-1,"")</f>
        <v/>
      </c>
      <c r="H1990" t="str">
        <f t="shared" ref="H1990:H2053" si="157">IF(AND(D1990&gt;C1990,ABS(D1990/C1990-1)&gt;E$1),D1990/C1990-1,"")</f>
        <v/>
      </c>
      <c r="I1990" t="str">
        <f t="shared" ref="I1990:I2053" si="158">IF(AND(E1990&lt;D1990,ABS(D1990/E1990-1)&gt;E$1),D1990/E1990-1,"")</f>
        <v/>
      </c>
      <c r="J1990" t="str">
        <f t="shared" ref="J1990:J2053" si="159">IF(AND(E1990&gt;C1990,ABS(C1990/E1990-1)&gt;E$1),C1990/E1990-1,"")</f>
        <v/>
      </c>
    </row>
    <row r="1991" spans="1:10" x14ac:dyDescent="0.25">
      <c r="A1991" s="1">
        <f>'OHL indexes'!A1991</f>
        <v>40953</v>
      </c>
      <c r="B1991">
        <f>E1990*'OHL indexes'!C1991/'OHL indexes'!B1990</f>
        <v>6640.921005725053</v>
      </c>
      <c r="C1991">
        <f>E1990*'OHL indexes'!D1991/'OHL indexes'!B1990</f>
        <v>7206.567793537839</v>
      </c>
      <c r="D1991">
        <f>E1990*'OHL indexes'!E1991/'OHL indexes'!B1990</f>
        <v>6583.6791789547815</v>
      </c>
      <c r="E1991">
        <f>Master!I1993</f>
        <v>6723.6279647433257</v>
      </c>
      <c r="F1991" t="str">
        <f t="shared" si="155"/>
        <v/>
      </c>
      <c r="G1991" t="str">
        <f t="shared" si="156"/>
        <v/>
      </c>
      <c r="H1991" t="str">
        <f t="shared" si="157"/>
        <v/>
      </c>
      <c r="I1991" t="str">
        <f t="shared" si="158"/>
        <v/>
      </c>
      <c r="J1991" t="str">
        <f t="shared" si="159"/>
        <v/>
      </c>
    </row>
    <row r="1992" spans="1:10" x14ac:dyDescent="0.25">
      <c r="A1992" s="1">
        <f>'OHL indexes'!A1992</f>
        <v>40954</v>
      </c>
      <c r="B1992">
        <f>E1991*'OHL indexes'!C1992/'OHL indexes'!B1991</f>
        <v>6603.8325897390405</v>
      </c>
      <c r="C1992">
        <f>E1991*'OHL indexes'!D1992/'OHL indexes'!B1991</f>
        <v>7262.7321617354646</v>
      </c>
      <c r="D1992">
        <f>E1991*'OHL indexes'!E1992/'OHL indexes'!B1991</f>
        <v>6573.8837459879705</v>
      </c>
      <c r="E1992">
        <f>Master!I1994</f>
        <v>7262.5550704580965</v>
      </c>
      <c r="F1992" t="str">
        <f t="shared" si="155"/>
        <v/>
      </c>
      <c r="G1992" t="str">
        <f t="shared" si="156"/>
        <v/>
      </c>
      <c r="H1992" t="str">
        <f t="shared" si="157"/>
        <v/>
      </c>
      <c r="I1992" t="str">
        <f t="shared" si="158"/>
        <v/>
      </c>
      <c r="J1992" t="str">
        <f t="shared" si="159"/>
        <v/>
      </c>
    </row>
    <row r="1993" spans="1:10" x14ac:dyDescent="0.25">
      <c r="A1993" s="1">
        <f>'OHL indexes'!A1993</f>
        <v>40955</v>
      </c>
      <c r="B1993">
        <f>E1992*'OHL indexes'!C1993/'OHL indexes'!B1992</f>
        <v>7305.5077927310076</v>
      </c>
      <c r="C1993">
        <f>E1992*'OHL indexes'!D1993/'OHL indexes'!B1992</f>
        <v>7469.841031773396</v>
      </c>
      <c r="D1993">
        <f>E1992*'OHL indexes'!E1993/'OHL indexes'!B1992</f>
        <v>6804.2801596633562</v>
      </c>
      <c r="E1993">
        <f>Master!I1995</f>
        <v>6835.3808156867544</v>
      </c>
      <c r="F1993" t="str">
        <f t="shared" si="155"/>
        <v/>
      </c>
      <c r="G1993" t="str">
        <f t="shared" si="156"/>
        <v/>
      </c>
      <c r="H1993" t="str">
        <f t="shared" si="157"/>
        <v/>
      </c>
      <c r="I1993" t="str">
        <f t="shared" si="158"/>
        <v/>
      </c>
      <c r="J1993" t="str">
        <f t="shared" si="159"/>
        <v/>
      </c>
    </row>
    <row r="1994" spans="1:10" x14ac:dyDescent="0.25">
      <c r="A1994" s="1">
        <f>'OHL indexes'!A1994</f>
        <v>40956</v>
      </c>
      <c r="B1994">
        <f>E1993*'OHL indexes'!C1994/'OHL indexes'!B1993</f>
        <v>6903.6220867040611</v>
      </c>
      <c r="C1994">
        <f>E1993*'OHL indexes'!D1994/'OHL indexes'!B1993</f>
        <v>6977.0775785210408</v>
      </c>
      <c r="D1994">
        <f>E1993*'OHL indexes'!E1994/'OHL indexes'!B1993</f>
        <v>6705.1003204546314</v>
      </c>
      <c r="E1994">
        <f>Master!I1996</f>
        <v>6784.3611018107322</v>
      </c>
      <c r="F1994" t="str">
        <f t="shared" si="155"/>
        <v/>
      </c>
      <c r="G1994" t="str">
        <f t="shared" si="156"/>
        <v/>
      </c>
      <c r="H1994" t="str">
        <f t="shared" si="157"/>
        <v/>
      </c>
      <c r="I1994" t="str">
        <f t="shared" si="158"/>
        <v/>
      </c>
      <c r="J1994" t="str">
        <f t="shared" si="159"/>
        <v/>
      </c>
    </row>
    <row r="1995" spans="1:10" x14ac:dyDescent="0.25">
      <c r="A1995" s="1">
        <f>'OHL indexes'!A1995</f>
        <v>40960</v>
      </c>
      <c r="B1995">
        <f>E1994*'OHL indexes'!C1995/'OHL indexes'!B1994</f>
        <v>6634.2152105635987</v>
      </c>
      <c r="C1995">
        <f>E1994*'OHL indexes'!D1995/'OHL indexes'!B1994</f>
        <v>6897.8020243906476</v>
      </c>
      <c r="D1995">
        <f>E1994*'OHL indexes'!E1995/'OHL indexes'!B1994</f>
        <v>6631.9895302969444</v>
      </c>
      <c r="E1995">
        <f>Master!I1997</f>
        <v>6783.7681827761508</v>
      </c>
      <c r="F1995" t="str">
        <f t="shared" si="155"/>
        <v/>
      </c>
      <c r="G1995" t="str">
        <f t="shared" si="156"/>
        <v/>
      </c>
      <c r="H1995" t="str">
        <f t="shared" si="157"/>
        <v/>
      </c>
      <c r="I1995" t="str">
        <f t="shared" si="158"/>
        <v/>
      </c>
      <c r="J1995" t="str">
        <f t="shared" si="159"/>
        <v/>
      </c>
    </row>
    <row r="1996" spans="1:10" x14ac:dyDescent="0.25">
      <c r="A1996" s="1">
        <f>'OHL indexes'!A1996</f>
        <v>40961</v>
      </c>
      <c r="B1996">
        <f>E1995*'OHL indexes'!C1996/'OHL indexes'!B1995</f>
        <v>6832.9596711971781</v>
      </c>
      <c r="C1996">
        <f>E1995*'OHL indexes'!D1996/'OHL indexes'!B1995</f>
        <v>6855.0955284215852</v>
      </c>
      <c r="D1996">
        <f>E1995*'OHL indexes'!E1996/'OHL indexes'!B1995</f>
        <v>6552.5575599854355</v>
      </c>
      <c r="E1996">
        <f>Master!I1998</f>
        <v>6569.6322022030508</v>
      </c>
      <c r="F1996" t="str">
        <f t="shared" si="155"/>
        <v/>
      </c>
      <c r="G1996" t="str">
        <f t="shared" si="156"/>
        <v/>
      </c>
      <c r="H1996" t="str">
        <f t="shared" si="157"/>
        <v/>
      </c>
      <c r="I1996" t="str">
        <f t="shared" si="158"/>
        <v/>
      </c>
      <c r="J1996" t="str">
        <f t="shared" si="159"/>
        <v/>
      </c>
    </row>
    <row r="1997" spans="1:10" x14ac:dyDescent="0.25">
      <c r="A1997" s="1">
        <f>'OHL indexes'!A1997</f>
        <v>40962</v>
      </c>
      <c r="B1997">
        <f>E1996*'OHL indexes'!C1997/'OHL indexes'!B1996</f>
        <v>6574.5268516189353</v>
      </c>
      <c r="C1997">
        <f>E1996*'OHL indexes'!D1997/'OHL indexes'!B1996</f>
        <v>6676.6893744845802</v>
      </c>
      <c r="D1997">
        <f>E1996*'OHL indexes'!E1997/'OHL indexes'!B1996</f>
        <v>6097.3579194826498</v>
      </c>
      <c r="E1997">
        <f>Master!I1999</f>
        <v>6135.7653890747588</v>
      </c>
      <c r="F1997" t="str">
        <f t="shared" si="155"/>
        <v/>
      </c>
      <c r="G1997" t="str">
        <f t="shared" si="156"/>
        <v/>
      </c>
      <c r="H1997" t="str">
        <f t="shared" si="157"/>
        <v/>
      </c>
      <c r="I1997" t="str">
        <f t="shared" si="158"/>
        <v/>
      </c>
      <c r="J1997" t="str">
        <f t="shared" si="159"/>
        <v/>
      </c>
    </row>
    <row r="1998" spans="1:10" x14ac:dyDescent="0.25">
      <c r="A1998" s="1">
        <f>'OHL indexes'!A1998</f>
        <v>40963</v>
      </c>
      <c r="B1998">
        <f>E1997*'OHL indexes'!C1998/'OHL indexes'!B1997</f>
        <v>6121.1755638178729</v>
      </c>
      <c r="C1998">
        <f>E1997*'OHL indexes'!D1998/'OHL indexes'!B1997</f>
        <v>6452.403353325959</v>
      </c>
      <c r="D1998">
        <f>E1997*'OHL indexes'!E1998/'OHL indexes'!B1997</f>
        <v>6033.6241102840495</v>
      </c>
      <c r="E1998">
        <f>Master!I2000</f>
        <v>6412.8657046064882</v>
      </c>
      <c r="F1998" t="str">
        <f t="shared" si="155"/>
        <v/>
      </c>
      <c r="G1998" t="str">
        <f t="shared" si="156"/>
        <v/>
      </c>
      <c r="H1998" t="str">
        <f t="shared" si="157"/>
        <v/>
      </c>
      <c r="I1998" t="str">
        <f t="shared" si="158"/>
        <v/>
      </c>
      <c r="J1998" t="str">
        <f t="shared" si="159"/>
        <v/>
      </c>
    </row>
    <row r="1999" spans="1:10" x14ac:dyDescent="0.25">
      <c r="A1999" s="1">
        <f>'OHL indexes'!A1999</f>
        <v>40966</v>
      </c>
      <c r="B1999">
        <f>E1998*'OHL indexes'!C1999/'OHL indexes'!B1998</f>
        <v>6518.6362330956945</v>
      </c>
      <c r="C1999">
        <f>E1998*'OHL indexes'!D1999/'OHL indexes'!B1998</f>
        <v>6661.0367064431675</v>
      </c>
      <c r="D1999">
        <f>E1998*'OHL indexes'!E1999/'OHL indexes'!B1998</f>
        <v>6254.144278012438</v>
      </c>
      <c r="E1999">
        <f>Master!I2001</f>
        <v>6505.5148699456595</v>
      </c>
      <c r="F1999" t="str">
        <f t="shared" si="155"/>
        <v/>
      </c>
      <c r="G1999" t="str">
        <f t="shared" si="156"/>
        <v/>
      </c>
      <c r="H1999" t="str">
        <f t="shared" si="157"/>
        <v/>
      </c>
      <c r="I1999" t="str">
        <f t="shared" si="158"/>
        <v/>
      </c>
      <c r="J1999" t="str">
        <f t="shared" si="159"/>
        <v/>
      </c>
    </row>
    <row r="2000" spans="1:10" x14ac:dyDescent="0.25">
      <c r="A2000" s="1">
        <f>'OHL indexes'!A2000</f>
        <v>40967</v>
      </c>
      <c r="B2000">
        <f>E1999*'OHL indexes'!C2000/'OHL indexes'!B1999</f>
        <v>6414.1592195446037</v>
      </c>
      <c r="C2000">
        <f>E1999*'OHL indexes'!D2000/'OHL indexes'!B1999</f>
        <v>6558.4056412711743</v>
      </c>
      <c r="D2000">
        <f>E1999*'OHL indexes'!E2000/'OHL indexes'!B1999</f>
        <v>6303.5711296057789</v>
      </c>
      <c r="E2000">
        <f>Master!I2002</f>
        <v>6322.6681473755089</v>
      </c>
      <c r="F2000" t="str">
        <f t="shared" si="155"/>
        <v/>
      </c>
      <c r="G2000" t="str">
        <f t="shared" si="156"/>
        <v/>
      </c>
      <c r="H2000" t="str">
        <f t="shared" si="157"/>
        <v/>
      </c>
      <c r="I2000" t="str">
        <f t="shared" si="158"/>
        <v/>
      </c>
      <c r="J2000" t="str">
        <f t="shared" si="159"/>
        <v/>
      </c>
    </row>
    <row r="2001" spans="1:10" x14ac:dyDescent="0.25">
      <c r="A2001" s="1">
        <f>'OHL indexes'!A2001</f>
        <v>40968</v>
      </c>
      <c r="B2001">
        <f>E2000*'OHL indexes'!C2001/'OHL indexes'!B2000</f>
        <v>6310.1239273693782</v>
      </c>
      <c r="C2001">
        <f>E2000*'OHL indexes'!D2001/'OHL indexes'!B2000</f>
        <v>6433.7785604542341</v>
      </c>
      <c r="D2001">
        <f>E2000*'OHL indexes'!E2001/'OHL indexes'!B2000</f>
        <v>6154.2055854296877</v>
      </c>
      <c r="E2001">
        <f>Master!I2003</f>
        <v>6344.039259858866</v>
      </c>
      <c r="F2001" t="str">
        <f t="shared" si="155"/>
        <v/>
      </c>
      <c r="G2001" t="str">
        <f t="shared" si="156"/>
        <v/>
      </c>
      <c r="H2001" t="str">
        <f t="shared" si="157"/>
        <v/>
      </c>
      <c r="I2001" t="str">
        <f t="shared" si="158"/>
        <v/>
      </c>
      <c r="J2001" t="str">
        <f t="shared" si="159"/>
        <v/>
      </c>
    </row>
    <row r="2002" spans="1:10" x14ac:dyDescent="0.25">
      <c r="A2002" s="1">
        <f>'OHL indexes'!A2002</f>
        <v>40969</v>
      </c>
      <c r="B2002">
        <f>E2001*'OHL indexes'!C2002/'OHL indexes'!B2001</f>
        <v>6270.3820460762236</v>
      </c>
      <c r="C2002">
        <f>E2001*'OHL indexes'!D2002/'OHL indexes'!B2001</f>
        <v>6282.2634515408654</v>
      </c>
      <c r="D2002">
        <f>E2001*'OHL indexes'!E2002/'OHL indexes'!B2001</f>
        <v>6088.6171677370803</v>
      </c>
      <c r="E2002">
        <f>Master!I2004</f>
        <v>6102.7435442717033</v>
      </c>
      <c r="F2002" t="str">
        <f t="shared" si="155"/>
        <v/>
      </c>
      <c r="G2002" t="str">
        <f t="shared" si="156"/>
        <v/>
      </c>
      <c r="H2002" t="str">
        <f t="shared" si="157"/>
        <v/>
      </c>
      <c r="I2002" t="str">
        <f t="shared" si="158"/>
        <v/>
      </c>
      <c r="J2002" t="str">
        <f t="shared" si="159"/>
        <v/>
      </c>
    </row>
    <row r="2003" spans="1:10" x14ac:dyDescent="0.25">
      <c r="A2003" s="1">
        <f>'OHL indexes'!A2003</f>
        <v>40970</v>
      </c>
      <c r="B2003">
        <f>E2002*'OHL indexes'!C2003/'OHL indexes'!B2002</f>
        <v>6180.067670575896</v>
      </c>
      <c r="C2003">
        <f>E2002*'OHL indexes'!D2003/'OHL indexes'!B2002</f>
        <v>6265.4229561349312</v>
      </c>
      <c r="D2003">
        <f>E2002*'OHL indexes'!E2003/'OHL indexes'!B2002</f>
        <v>6102.7435442717033</v>
      </c>
      <c r="E2003">
        <f>Master!I2005</f>
        <v>6208.2659669218447</v>
      </c>
      <c r="F2003" t="str">
        <f t="shared" si="155"/>
        <v/>
      </c>
      <c r="G2003" t="str">
        <f t="shared" si="156"/>
        <v/>
      </c>
      <c r="H2003" t="str">
        <f t="shared" si="157"/>
        <v/>
      </c>
      <c r="I2003" t="str">
        <f t="shared" si="158"/>
        <v/>
      </c>
      <c r="J2003" t="str">
        <f t="shared" si="159"/>
        <v/>
      </c>
    </row>
    <row r="2004" spans="1:10" x14ac:dyDescent="0.25">
      <c r="A2004" s="1">
        <f>'OHL indexes'!A2004</f>
        <v>40973</v>
      </c>
      <c r="B2004">
        <f>E2003*'OHL indexes'!C2004/'OHL indexes'!B2003</f>
        <v>6285.6944539971928</v>
      </c>
      <c r="C2004">
        <f>E2003*'OHL indexes'!D2004/'OHL indexes'!B2003</f>
        <v>6316.6620989611429</v>
      </c>
      <c r="D2004">
        <f>E2003*'OHL indexes'!E2004/'OHL indexes'!B2003</f>
        <v>6133.6561292670285</v>
      </c>
      <c r="E2004">
        <f>Master!I2006</f>
        <v>6165.6414289331542</v>
      </c>
      <c r="F2004" t="str">
        <f t="shared" si="155"/>
        <v/>
      </c>
      <c r="G2004" t="str">
        <f t="shared" si="156"/>
        <v/>
      </c>
      <c r="H2004" t="str">
        <f t="shared" si="157"/>
        <v/>
      </c>
      <c r="I2004" t="str">
        <f t="shared" si="158"/>
        <v/>
      </c>
      <c r="J2004" t="str">
        <f t="shared" si="159"/>
        <v/>
      </c>
    </row>
    <row r="2005" spans="1:10" x14ac:dyDescent="0.25">
      <c r="A2005" s="1">
        <f>'OHL indexes'!A2005</f>
        <v>40974</v>
      </c>
      <c r="B2005">
        <f>E2004*'OHL indexes'!C2005/'OHL indexes'!B2004</f>
        <v>6324.3554044357488</v>
      </c>
      <c r="C2005">
        <f>E2004*'OHL indexes'!D2005/'OHL indexes'!B2004</f>
        <v>6737.2229677524574</v>
      </c>
      <c r="D2005">
        <f>E2004*'OHL indexes'!E2005/'OHL indexes'!B2004</f>
        <v>6303.1452129621175</v>
      </c>
      <c r="E2005">
        <f>Master!I2007</f>
        <v>6716.6801552369043</v>
      </c>
      <c r="F2005" t="str">
        <f t="shared" si="155"/>
        <v/>
      </c>
      <c r="G2005" t="str">
        <f t="shared" si="156"/>
        <v/>
      </c>
      <c r="H2005" t="str">
        <f t="shared" si="157"/>
        <v/>
      </c>
      <c r="I2005" t="str">
        <f t="shared" si="158"/>
        <v/>
      </c>
      <c r="J2005" t="str">
        <f t="shared" si="159"/>
        <v/>
      </c>
    </row>
    <row r="2006" spans="1:10" x14ac:dyDescent="0.25">
      <c r="A2006" s="1">
        <f>'OHL indexes'!A2006</f>
        <v>40975</v>
      </c>
      <c r="B2006">
        <f>E2005*'OHL indexes'!C2006/'OHL indexes'!B2005</f>
        <v>6574.0429084037069</v>
      </c>
      <c r="C2006">
        <f>E2005*'OHL indexes'!D2006/'OHL indexes'!B2005</f>
        <v>6621.8240426550374</v>
      </c>
      <c r="D2006">
        <f>E2005*'OHL indexes'!E2006/'OHL indexes'!B2005</f>
        <v>6260.9408721240279</v>
      </c>
      <c r="E2006">
        <f>Master!I2008</f>
        <v>6282.8347332310796</v>
      </c>
      <c r="F2006" t="str">
        <f t="shared" si="155"/>
        <v/>
      </c>
      <c r="G2006" t="str">
        <f t="shared" si="156"/>
        <v/>
      </c>
      <c r="H2006" t="str">
        <f t="shared" si="157"/>
        <v/>
      </c>
      <c r="I2006" t="str">
        <f t="shared" si="158"/>
        <v/>
      </c>
      <c r="J2006" t="str">
        <f t="shared" si="159"/>
        <v/>
      </c>
    </row>
    <row r="2007" spans="1:10" x14ac:dyDescent="0.25">
      <c r="A2007" s="1">
        <f>'OHL indexes'!A2007</f>
        <v>40976</v>
      </c>
      <c r="B2007">
        <f>E2006*'OHL indexes'!C2007/'OHL indexes'!B2006</f>
        <v>6134.1519178203152</v>
      </c>
      <c r="C2007">
        <f>E2006*'OHL indexes'!D2007/'OHL indexes'!B2006</f>
        <v>6213.6768835210414</v>
      </c>
      <c r="D2007">
        <f>E2006*'OHL indexes'!E2007/'OHL indexes'!B2006</f>
        <v>6032.1429959203742</v>
      </c>
      <c r="E2007">
        <f>Master!I2009</f>
        <v>6063.1277447136727</v>
      </c>
      <c r="F2007" t="str">
        <f t="shared" si="155"/>
        <v/>
      </c>
      <c r="G2007" t="str">
        <f t="shared" si="156"/>
        <v/>
      </c>
      <c r="H2007" t="str">
        <f t="shared" si="157"/>
        <v/>
      </c>
      <c r="I2007" t="str">
        <f t="shared" si="158"/>
        <v/>
      </c>
      <c r="J2007" t="str">
        <f t="shared" si="159"/>
        <v/>
      </c>
    </row>
    <row r="2008" spans="1:10" x14ac:dyDescent="0.25">
      <c r="A2008" s="1">
        <f>'OHL indexes'!A2008</f>
        <v>40977</v>
      </c>
      <c r="B2008">
        <f>E2007*'OHL indexes'!C2008/'OHL indexes'!B2007</f>
        <v>6063.1277447136727</v>
      </c>
      <c r="C2008">
        <f>E2007*'OHL indexes'!D2008/'OHL indexes'!B2007</f>
        <v>6108.9194105093793</v>
      </c>
      <c r="D2008">
        <f>E2007*'OHL indexes'!E2008/'OHL indexes'!B2007</f>
        <v>5834.1569180097531</v>
      </c>
      <c r="E2008">
        <f>Master!I2010</f>
        <v>5911.8798397940573</v>
      </c>
      <c r="F2008" t="str">
        <f t="shared" si="155"/>
        <v/>
      </c>
      <c r="G2008" t="str">
        <f t="shared" si="156"/>
        <v/>
      </c>
      <c r="H2008" t="str">
        <f t="shared" si="157"/>
        <v/>
      </c>
      <c r="I2008" t="str">
        <f t="shared" si="158"/>
        <v/>
      </c>
      <c r="J2008" t="str">
        <f t="shared" si="159"/>
        <v/>
      </c>
    </row>
    <row r="2009" spans="1:10" x14ac:dyDescent="0.25">
      <c r="A2009" s="1">
        <f>'OHL indexes'!A2009</f>
        <v>40980</v>
      </c>
      <c r="B2009">
        <f>E2008*'OHL indexes'!C2009/'OHL indexes'!B2008</f>
        <v>5914.1543703508778</v>
      </c>
      <c r="C2009">
        <f>E2008*'OHL indexes'!D2009/'OHL indexes'!B2008</f>
        <v>5949.8470037040506</v>
      </c>
      <c r="D2009">
        <f>E2008*'OHL indexes'!E2009/'OHL indexes'!B2008</f>
        <v>5591.9021303900072</v>
      </c>
      <c r="E2009">
        <f>Master!I2011</f>
        <v>5614.8365629777636</v>
      </c>
      <c r="F2009" t="str">
        <f t="shared" si="155"/>
        <v/>
      </c>
      <c r="G2009" t="str">
        <f t="shared" si="156"/>
        <v/>
      </c>
      <c r="H2009" t="str">
        <f t="shared" si="157"/>
        <v/>
      </c>
      <c r="I2009" t="str">
        <f t="shared" si="158"/>
        <v/>
      </c>
      <c r="J2009" t="str">
        <f t="shared" si="159"/>
        <v/>
      </c>
    </row>
    <row r="2010" spans="1:10" x14ac:dyDescent="0.25">
      <c r="A2010" s="1">
        <f>'OHL indexes'!A2010</f>
        <v>40981</v>
      </c>
      <c r="B2010">
        <f>E2009*'OHL indexes'!C2010/'OHL indexes'!B2009</f>
        <v>5567.4810517124315</v>
      </c>
      <c r="C2010">
        <f>E2009*'OHL indexes'!D2010/'OHL indexes'!B2009</f>
        <v>5577.6282149654862</v>
      </c>
      <c r="D2010">
        <f>E2009*'OHL indexes'!E2010/'OHL indexes'!B2009</f>
        <v>5381.4518081575152</v>
      </c>
      <c r="E2010">
        <f>Master!I2012</f>
        <v>5411.7738328845981</v>
      </c>
      <c r="F2010" t="str">
        <f t="shared" si="155"/>
        <v/>
      </c>
      <c r="G2010" t="str">
        <f t="shared" si="156"/>
        <v/>
      </c>
      <c r="H2010" t="str">
        <f t="shared" si="157"/>
        <v/>
      </c>
      <c r="I2010" t="str">
        <f t="shared" si="158"/>
        <v/>
      </c>
      <c r="J2010" t="str">
        <f t="shared" si="159"/>
        <v/>
      </c>
    </row>
    <row r="2011" spans="1:10" x14ac:dyDescent="0.25">
      <c r="A2011" s="1">
        <f>'OHL indexes'!A2011</f>
        <v>40982</v>
      </c>
      <c r="B2011">
        <f>E2010*'OHL indexes'!C2011/'OHL indexes'!B2010</f>
        <v>5433.0173758765004</v>
      </c>
      <c r="C2011">
        <f>E2010*'OHL indexes'!D2011/'OHL indexes'!B2010</f>
        <v>5755.0382471293487</v>
      </c>
      <c r="D2011">
        <f>E2010*'OHL indexes'!E2011/'OHL indexes'!B2010</f>
        <v>5345.2440547146625</v>
      </c>
      <c r="E2011">
        <f>Master!I2013</f>
        <v>5690.0629569138628</v>
      </c>
      <c r="F2011" t="str">
        <f t="shared" si="155"/>
        <v/>
      </c>
      <c r="G2011" t="str">
        <f t="shared" si="156"/>
        <v/>
      </c>
      <c r="H2011" t="str">
        <f t="shared" si="157"/>
        <v/>
      </c>
      <c r="I2011" t="str">
        <f t="shared" si="158"/>
        <v/>
      </c>
      <c r="J2011" t="str">
        <f t="shared" si="159"/>
        <v/>
      </c>
    </row>
    <row r="2012" spans="1:10" x14ac:dyDescent="0.25">
      <c r="A2012" s="1">
        <f>'OHL indexes'!A2012</f>
        <v>40983</v>
      </c>
      <c r="B2012">
        <f>E2011*'OHL indexes'!C2012/'OHL indexes'!B2011</f>
        <v>5582.735697082383</v>
      </c>
      <c r="C2012">
        <f>E2011*'OHL indexes'!D2012/'OHL indexes'!B2011</f>
        <v>5716.6729696989523</v>
      </c>
      <c r="D2012">
        <f>E2011*'OHL indexes'!E2012/'OHL indexes'!B2011</f>
        <v>5506.0108891460377</v>
      </c>
      <c r="E2012">
        <f>Master!I2014</f>
        <v>5579.0695652596669</v>
      </c>
      <c r="F2012" t="str">
        <f t="shared" si="155"/>
        <v/>
      </c>
      <c r="G2012" t="str">
        <f t="shared" si="156"/>
        <v/>
      </c>
      <c r="H2012" t="str">
        <f t="shared" si="157"/>
        <v/>
      </c>
      <c r="I2012" t="str">
        <f t="shared" si="158"/>
        <v/>
      </c>
      <c r="J2012" t="str">
        <f t="shared" si="159"/>
        <v/>
      </c>
    </row>
    <row r="2013" spans="1:10" x14ac:dyDescent="0.25">
      <c r="A2013" s="1">
        <f>'OHL indexes'!A2013</f>
        <v>40984</v>
      </c>
      <c r="B2013">
        <f>E2012*'OHL indexes'!C2013/'OHL indexes'!B2012</f>
        <v>5546.118688196957</v>
      </c>
      <c r="C2013">
        <f>E2012*'OHL indexes'!D2013/'OHL indexes'!B2012</f>
        <v>5578.0824134629456</v>
      </c>
      <c r="D2013">
        <f>E2012*'OHL indexes'!E2013/'OHL indexes'!B2012</f>
        <v>5409.3606775739672</v>
      </c>
      <c r="E2013">
        <f>Master!I2015</f>
        <v>5514.6890060842106</v>
      </c>
      <c r="F2013" t="str">
        <f t="shared" si="155"/>
        <v/>
      </c>
      <c r="G2013" t="str">
        <f t="shared" si="156"/>
        <v/>
      </c>
      <c r="H2013" t="str">
        <f t="shared" si="157"/>
        <v/>
      </c>
      <c r="I2013" t="str">
        <f t="shared" si="158"/>
        <v/>
      </c>
      <c r="J2013" t="str">
        <f t="shared" si="159"/>
        <v/>
      </c>
    </row>
    <row r="2014" spans="1:10" x14ac:dyDescent="0.25">
      <c r="A2014" s="1">
        <f>'OHL indexes'!A2014</f>
        <v>40987</v>
      </c>
      <c r="B2014">
        <f>E2013*'OHL indexes'!C2014/'OHL indexes'!B2013</f>
        <v>5541.8537614929519</v>
      </c>
      <c r="C2014">
        <f>E2013*'OHL indexes'!D2014/'OHL indexes'!B2013</f>
        <v>5555.979684211251</v>
      </c>
      <c r="D2014">
        <f>E2013*'OHL indexes'!E2014/'OHL indexes'!B2013</f>
        <v>5103.9376619380037</v>
      </c>
      <c r="E2014">
        <f>Master!I2016</f>
        <v>5118.8199447446723</v>
      </c>
      <c r="F2014" t="str">
        <f t="shared" si="155"/>
        <v/>
      </c>
      <c r="G2014" t="str">
        <f t="shared" si="156"/>
        <v/>
      </c>
      <c r="H2014" t="str">
        <f t="shared" si="157"/>
        <v/>
      </c>
      <c r="I2014" t="str">
        <f t="shared" si="158"/>
        <v/>
      </c>
      <c r="J2014" t="str">
        <f t="shared" si="159"/>
        <v/>
      </c>
    </row>
    <row r="2015" spans="1:10" x14ac:dyDescent="0.25">
      <c r="A2015" s="1">
        <f>'OHL indexes'!A2015</f>
        <v>40988</v>
      </c>
      <c r="B2015">
        <f>E2014*'OHL indexes'!C2015/'OHL indexes'!B2014</f>
        <v>5186.0958997166699</v>
      </c>
      <c r="C2015">
        <f>E2014*'OHL indexes'!D2015/'OHL indexes'!B2014</f>
        <v>5341.0948521551727</v>
      </c>
      <c r="D2015">
        <f>E2014*'OHL indexes'!E2015/'OHL indexes'!B2014</f>
        <v>4884.5941689284309</v>
      </c>
      <c r="E2015">
        <f>Master!I2017</f>
        <v>4896.9753811625296</v>
      </c>
      <c r="F2015" t="str">
        <f t="shared" si="155"/>
        <v/>
      </c>
      <c r="G2015" t="str">
        <f t="shared" si="156"/>
        <v/>
      </c>
      <c r="H2015" t="str">
        <f t="shared" si="157"/>
        <v/>
      </c>
      <c r="I2015" t="str">
        <f t="shared" si="158"/>
        <v/>
      </c>
      <c r="J2015" t="str">
        <f t="shared" si="159"/>
        <v/>
      </c>
    </row>
    <row r="2016" spans="1:10" x14ac:dyDescent="0.25">
      <c r="A2016" s="1">
        <f>'OHL indexes'!A2016</f>
        <v>40989</v>
      </c>
      <c r="B2016">
        <f>E2015*'OHL indexes'!C2016/'OHL indexes'!B2015</f>
        <v>4922.6132107559042</v>
      </c>
      <c r="C2016">
        <f>E2015*'OHL indexes'!D2016/'OHL indexes'!B2015</f>
        <v>4935.4321255525911</v>
      </c>
      <c r="D2016">
        <f>E2015*'OHL indexes'!E2016/'OHL indexes'!B2015</f>
        <v>4627.7719233975968</v>
      </c>
      <c r="E2016">
        <f>Master!I2018</f>
        <v>4640.4901778258709</v>
      </c>
      <c r="F2016" t="str">
        <f t="shared" si="155"/>
        <v/>
      </c>
      <c r="G2016" t="str">
        <f t="shared" si="156"/>
        <v/>
      </c>
      <c r="H2016" t="str">
        <f t="shared" si="157"/>
        <v/>
      </c>
      <c r="I2016" t="str">
        <f t="shared" si="158"/>
        <v/>
      </c>
      <c r="J2016" t="str">
        <f t="shared" si="159"/>
        <v/>
      </c>
    </row>
    <row r="2017" spans="1:10" x14ac:dyDescent="0.25">
      <c r="A2017" s="1">
        <f>'OHL indexes'!A2017</f>
        <v>40990</v>
      </c>
      <c r="B2017">
        <f>E2016*'OHL indexes'!C2017/'OHL indexes'!B2016</f>
        <v>4802.3031668400899</v>
      </c>
      <c r="C2017">
        <f>E2016*'OHL indexes'!D2017/'OHL indexes'!B2016</f>
        <v>4988.7288716291623</v>
      </c>
      <c r="D2017">
        <f>E2016*'OHL indexes'!E2017/'OHL indexes'!B2016</f>
        <v>4690.6401479376791</v>
      </c>
      <c r="E2017">
        <f>Master!I2019</f>
        <v>4705.9177157875029</v>
      </c>
      <c r="F2017" t="str">
        <f t="shared" si="155"/>
        <v/>
      </c>
      <c r="G2017" t="str">
        <f t="shared" si="156"/>
        <v/>
      </c>
      <c r="H2017" t="str">
        <f t="shared" si="157"/>
        <v/>
      </c>
      <c r="I2017" t="str">
        <f t="shared" si="158"/>
        <v/>
      </c>
      <c r="J2017" t="str">
        <f t="shared" si="159"/>
        <v/>
      </c>
    </row>
    <row r="2018" spans="1:10" x14ac:dyDescent="0.25">
      <c r="A2018" s="1">
        <f>'OHL indexes'!A2018</f>
        <v>40991</v>
      </c>
      <c r="B2018">
        <f>E2017*'OHL indexes'!C2018/'OHL indexes'!B2017</f>
        <v>4752.293438231929</v>
      </c>
      <c r="C2018">
        <f>E2017*'OHL indexes'!D2018/'OHL indexes'!B2017</f>
        <v>4812.5868747935674</v>
      </c>
      <c r="D2018">
        <f>E2017*'OHL indexes'!E2018/'OHL indexes'!B2017</f>
        <v>4350.2726449458396</v>
      </c>
      <c r="E2018">
        <f>Master!I2020</f>
        <v>4364.6211502266397</v>
      </c>
      <c r="F2018" t="str">
        <f t="shared" si="155"/>
        <v/>
      </c>
      <c r="G2018" t="str">
        <f t="shared" si="156"/>
        <v/>
      </c>
      <c r="H2018" t="str">
        <f t="shared" si="157"/>
        <v/>
      </c>
      <c r="I2018" t="str">
        <f t="shared" si="158"/>
        <v/>
      </c>
      <c r="J2018" t="str">
        <f t="shared" si="159"/>
        <v/>
      </c>
    </row>
    <row r="2019" spans="1:10" x14ac:dyDescent="0.25">
      <c r="A2019" s="1">
        <f>'OHL indexes'!A2019</f>
        <v>40994</v>
      </c>
      <c r="B2019">
        <f>E2018*'OHL indexes'!C2019/'OHL indexes'!B2018</f>
        <v>4333.7817969235102</v>
      </c>
      <c r="C2019">
        <f>E2018*'OHL indexes'!D2019/'OHL indexes'!B2018</f>
        <v>4335.7494688478546</v>
      </c>
      <c r="D2019">
        <f>E2018*'OHL indexes'!E2019/'OHL indexes'!B2018</f>
        <v>3983.4050162620133</v>
      </c>
      <c r="E2019">
        <f>Master!I2021</f>
        <v>3995.6121218969929</v>
      </c>
      <c r="F2019" t="str">
        <f t="shared" si="155"/>
        <v/>
      </c>
      <c r="G2019" t="str">
        <f t="shared" si="156"/>
        <v/>
      </c>
      <c r="H2019" t="str">
        <f t="shared" si="157"/>
        <v/>
      </c>
      <c r="I2019" t="str">
        <f t="shared" si="158"/>
        <v/>
      </c>
      <c r="J2019" t="str">
        <f t="shared" si="159"/>
        <v/>
      </c>
    </row>
    <row r="2020" spans="1:10" x14ac:dyDescent="0.25">
      <c r="A2020" s="1">
        <f>'OHL indexes'!A2020</f>
        <v>40995</v>
      </c>
      <c r="B2020">
        <f>E2019*'OHL indexes'!C2020/'OHL indexes'!B2019</f>
        <v>4035.2812338740573</v>
      </c>
      <c r="C2020">
        <f>E2019*'OHL indexes'!D2020/'OHL indexes'!B2019</f>
        <v>4455.3953059221294</v>
      </c>
      <c r="D2020">
        <f>E2019*'OHL indexes'!E2020/'OHL indexes'!B2019</f>
        <v>4027.479829235519</v>
      </c>
      <c r="E2020">
        <f>Master!I2022</f>
        <v>4450.7396025902553</v>
      </c>
      <c r="F2020" t="str">
        <f t="shared" si="155"/>
        <v/>
      </c>
      <c r="G2020" t="str">
        <f t="shared" si="156"/>
        <v/>
      </c>
      <c r="H2020" t="str">
        <f t="shared" si="157"/>
        <v/>
      </c>
      <c r="I2020" t="str">
        <f t="shared" si="158"/>
        <v/>
      </c>
      <c r="J2020" t="str">
        <f t="shared" si="159"/>
        <v/>
      </c>
    </row>
    <row r="2021" spans="1:10" x14ac:dyDescent="0.25">
      <c r="A2021" s="1">
        <f>'OHL indexes'!A2021</f>
        <v>40996</v>
      </c>
      <c r="B2021">
        <f>E2020*'OHL indexes'!C2021/'OHL indexes'!B2020</f>
        <v>4380.2600962405941</v>
      </c>
      <c r="C2021">
        <f>E2020*'OHL indexes'!D2021/'OHL indexes'!B2020</f>
        <v>4828.370846289341</v>
      </c>
      <c r="D2021">
        <f>E2020*'OHL indexes'!E2021/'OHL indexes'!B2020</f>
        <v>4327.8814060378072</v>
      </c>
      <c r="E2021">
        <f>Master!I2023</f>
        <v>4469.393508987906</v>
      </c>
      <c r="F2021" t="str">
        <f t="shared" si="155"/>
        <v/>
      </c>
      <c r="G2021" t="str">
        <f t="shared" si="156"/>
        <v/>
      </c>
      <c r="H2021" t="str">
        <f t="shared" si="157"/>
        <v/>
      </c>
      <c r="I2021" t="str">
        <f t="shared" si="158"/>
        <v/>
      </c>
      <c r="J2021" t="str">
        <f t="shared" si="159"/>
        <v/>
      </c>
    </row>
    <row r="2022" spans="1:10" x14ac:dyDescent="0.25">
      <c r="A2022" s="1">
        <f>'OHL indexes'!A2022</f>
        <v>40997</v>
      </c>
      <c r="B2022">
        <f>E2021*'OHL indexes'!C2022/'OHL indexes'!B2021</f>
        <v>4522.1019502599747</v>
      </c>
      <c r="C2022">
        <f>E2021*'OHL indexes'!D2022/'OHL indexes'!B2021</f>
        <v>4731.012004018492</v>
      </c>
      <c r="D2022">
        <f>E2021*'OHL indexes'!E2022/'OHL indexes'!B2021</f>
        <v>4345.976184715355</v>
      </c>
      <c r="E2022">
        <f>Master!I2024</f>
        <v>4365.8063729009291</v>
      </c>
      <c r="F2022" t="str">
        <f t="shared" si="155"/>
        <v/>
      </c>
      <c r="G2022" t="str">
        <f t="shared" si="156"/>
        <v/>
      </c>
      <c r="H2022" t="str">
        <f t="shared" si="157"/>
        <v/>
      </c>
      <c r="I2022" t="str">
        <f t="shared" si="158"/>
        <v/>
      </c>
      <c r="J2022" t="str">
        <f t="shared" si="159"/>
        <v/>
      </c>
    </row>
    <row r="2023" spans="1:10" x14ac:dyDescent="0.25">
      <c r="A2023" s="1">
        <f>'OHL indexes'!A2023</f>
        <v>40998</v>
      </c>
      <c r="B2023">
        <f>E2022*'OHL indexes'!C2023/'OHL indexes'!B2022</f>
        <v>4288.5849867848465</v>
      </c>
      <c r="C2023">
        <f>E2022*'OHL indexes'!D2023/'OHL indexes'!B2022</f>
        <v>4414.9472549747989</v>
      </c>
      <c r="D2023">
        <f>E2022*'OHL indexes'!E2023/'OHL indexes'!B2022</f>
        <v>4211.3636006687639</v>
      </c>
      <c r="E2023">
        <f>Master!I2025</f>
        <v>4270.6244986617348</v>
      </c>
      <c r="F2023" t="str">
        <f t="shared" si="155"/>
        <v/>
      </c>
      <c r="G2023" t="str">
        <f t="shared" si="156"/>
        <v/>
      </c>
      <c r="H2023" t="str">
        <f t="shared" si="157"/>
        <v/>
      </c>
      <c r="I2023" t="str">
        <f t="shared" si="158"/>
        <v/>
      </c>
      <c r="J2023" t="str">
        <f t="shared" si="159"/>
        <v/>
      </c>
    </row>
    <row r="2024" spans="1:10" x14ac:dyDescent="0.25">
      <c r="A2024" s="1">
        <f>'OHL indexes'!A2024</f>
        <v>41001</v>
      </c>
      <c r="B2024">
        <f>E2023*'OHL indexes'!C2024/'OHL indexes'!B2023</f>
        <v>4287.743445461022</v>
      </c>
      <c r="C2024">
        <f>E2023*'OHL indexes'!D2024/'OHL indexes'!B2023</f>
        <v>4358.7486647828409</v>
      </c>
      <c r="D2024">
        <f>E2023*'OHL indexes'!E2024/'OHL indexes'!B2023</f>
        <v>4141.9232448518387</v>
      </c>
      <c r="E2024">
        <f>Master!I2026</f>
        <v>4283.0207932150097</v>
      </c>
      <c r="F2024" t="str">
        <f t="shared" si="155"/>
        <v/>
      </c>
      <c r="G2024" t="str">
        <f t="shared" si="156"/>
        <v/>
      </c>
      <c r="H2024" t="str">
        <f t="shared" si="157"/>
        <v/>
      </c>
      <c r="I2024" t="str">
        <f t="shared" si="158"/>
        <v/>
      </c>
      <c r="J2024" t="str">
        <f t="shared" si="159"/>
        <v/>
      </c>
    </row>
    <row r="2025" spans="1:10" x14ac:dyDescent="0.25">
      <c r="A2025" s="1">
        <f>'OHL indexes'!A2025</f>
        <v>41002</v>
      </c>
      <c r="B2025">
        <f>E2024*'OHL indexes'!C2025/'OHL indexes'!B2024</f>
        <v>4312.6535771336785</v>
      </c>
      <c r="C2025">
        <f>E2024*'OHL indexes'!D2025/'OHL indexes'!B2024</f>
        <v>4502.1847381763955</v>
      </c>
      <c r="D2025">
        <f>E2024*'OHL indexes'!E2025/'OHL indexes'!B2024</f>
        <v>4240.77924412631</v>
      </c>
      <c r="E2025">
        <f>Master!I2027</f>
        <v>4365.5176805027659</v>
      </c>
      <c r="F2025" t="str">
        <f t="shared" si="155"/>
        <v/>
      </c>
      <c r="G2025" t="str">
        <f t="shared" si="156"/>
        <v/>
      </c>
      <c r="H2025" t="str">
        <f t="shared" si="157"/>
        <v/>
      </c>
      <c r="I2025" t="str">
        <f t="shared" si="158"/>
        <v/>
      </c>
      <c r="J2025" t="str">
        <f t="shared" si="159"/>
        <v/>
      </c>
    </row>
    <row r="2026" spans="1:10" x14ac:dyDescent="0.25">
      <c r="A2026" s="1">
        <f>'OHL indexes'!A2026</f>
        <v>41003</v>
      </c>
      <c r="B2026">
        <f>E2025*'OHL indexes'!C2026/'OHL indexes'!B2025</f>
        <v>4500.2764270177931</v>
      </c>
      <c r="C2026">
        <f>E2025*'OHL indexes'!D2026/'OHL indexes'!B2025</f>
        <v>4708.3690611238098</v>
      </c>
      <c r="D2026">
        <f>E2025*'OHL indexes'!E2026/'OHL indexes'!B2025</f>
        <v>4435.7166271441956</v>
      </c>
      <c r="E2026">
        <f>Master!I2028</f>
        <v>4519.6066010530385</v>
      </c>
      <c r="F2026" t="str">
        <f t="shared" si="155"/>
        <v/>
      </c>
      <c r="G2026" t="str">
        <f t="shared" si="156"/>
        <v/>
      </c>
      <c r="H2026" t="str">
        <f t="shared" si="157"/>
        <v/>
      </c>
      <c r="I2026" t="str">
        <f t="shared" si="158"/>
        <v/>
      </c>
      <c r="J2026" t="str">
        <f t="shared" si="159"/>
        <v/>
      </c>
    </row>
    <row r="2027" spans="1:10" x14ac:dyDescent="0.25">
      <c r="A2027" s="1">
        <f>'OHL indexes'!A2027</f>
        <v>41004</v>
      </c>
      <c r="B2027">
        <f>E2026*'OHL indexes'!C2027/'OHL indexes'!B2026</f>
        <v>4600.6447220236369</v>
      </c>
      <c r="C2027">
        <f>E2026*'OHL indexes'!D2027/'OHL indexes'!B2026</f>
        <v>4659.8699311848568</v>
      </c>
      <c r="D2027">
        <f>E2026*'OHL indexes'!E2027/'OHL indexes'!B2026</f>
        <v>4458.514211636736</v>
      </c>
      <c r="E2027">
        <f>Master!I2029</f>
        <v>4644.8067399510182</v>
      </c>
      <c r="F2027" t="str">
        <f t="shared" si="155"/>
        <v/>
      </c>
      <c r="G2027" t="str">
        <f t="shared" si="156"/>
        <v/>
      </c>
      <c r="H2027" t="str">
        <f t="shared" si="157"/>
        <v/>
      </c>
      <c r="I2027" t="str">
        <f t="shared" si="158"/>
        <v/>
      </c>
      <c r="J2027" t="str">
        <f t="shared" si="159"/>
        <v/>
      </c>
    </row>
    <row r="2028" spans="1:10" x14ac:dyDescent="0.25">
      <c r="A2028" s="1">
        <f>'OHL indexes'!A2028</f>
        <v>41008</v>
      </c>
      <c r="B2028">
        <f>E2027*'OHL indexes'!C2028/'OHL indexes'!B2027</f>
        <v>4776.8799823159761</v>
      </c>
      <c r="C2028">
        <f>E2027*'OHL indexes'!D2028/'OHL indexes'!B2027</f>
        <v>4897.7878839079531</v>
      </c>
      <c r="D2028">
        <f>E2027*'OHL indexes'!E2028/'OHL indexes'!B2027</f>
        <v>4680.0262712483409</v>
      </c>
      <c r="E2028">
        <f>Master!I2030</f>
        <v>4893.0080911089053</v>
      </c>
      <c r="F2028" t="str">
        <f t="shared" si="155"/>
        <v/>
      </c>
      <c r="G2028" t="str">
        <f t="shared" si="156"/>
        <v/>
      </c>
      <c r="H2028" t="str">
        <f t="shared" si="157"/>
        <v/>
      </c>
      <c r="I2028" t="str">
        <f t="shared" si="158"/>
        <v/>
      </c>
      <c r="J2028" t="str">
        <f t="shared" si="159"/>
        <v/>
      </c>
    </row>
    <row r="2029" spans="1:10" x14ac:dyDescent="0.25">
      <c r="A2029" s="1">
        <f>'OHL indexes'!A2029</f>
        <v>41009</v>
      </c>
      <c r="B2029">
        <f>E2028*'OHL indexes'!C2029/'OHL indexes'!B2028</f>
        <v>4889.3054058051248</v>
      </c>
      <c r="C2029">
        <f>E2028*'OHL indexes'!D2029/'OHL indexes'!B2028</f>
        <v>5285.4864893208696</v>
      </c>
      <c r="D2029">
        <f>E2028*'OHL indexes'!E2029/'OHL indexes'!B2028</f>
        <v>4822.6570703370862</v>
      </c>
      <c r="E2029">
        <f>Master!I2031</f>
        <v>5208.2337424158013</v>
      </c>
      <c r="F2029" t="str">
        <f t="shared" si="155"/>
        <v/>
      </c>
      <c r="G2029" t="str">
        <f t="shared" si="156"/>
        <v/>
      </c>
      <c r="H2029" t="str">
        <f t="shared" si="157"/>
        <v/>
      </c>
      <c r="I2029" t="str">
        <f t="shared" si="158"/>
        <v/>
      </c>
      <c r="J2029" t="str">
        <f t="shared" si="159"/>
        <v/>
      </c>
    </row>
    <row r="2030" spans="1:10" x14ac:dyDescent="0.25">
      <c r="A2030" s="1">
        <f>'OHL indexes'!A2030</f>
        <v>41010</v>
      </c>
      <c r="B2030">
        <f>E2029*'OHL indexes'!C2030/'OHL indexes'!B2029</f>
        <v>5040.3869307731256</v>
      </c>
      <c r="C2030">
        <f>E2029*'OHL indexes'!D2030/'OHL indexes'!B2029</f>
        <v>5155.9728312689685</v>
      </c>
      <c r="D2030">
        <f>E2029*'OHL indexes'!E2030/'OHL indexes'!B2029</f>
        <v>4933.4050369153174</v>
      </c>
      <c r="E2030">
        <f>Master!I2032</f>
        <v>5120.2019171313577</v>
      </c>
      <c r="F2030" t="str">
        <f t="shared" si="155"/>
        <v/>
      </c>
      <c r="G2030" t="str">
        <f t="shared" si="156"/>
        <v/>
      </c>
      <c r="H2030" t="str">
        <f t="shared" si="157"/>
        <v/>
      </c>
      <c r="I2030" t="str">
        <f t="shared" si="158"/>
        <v/>
      </c>
      <c r="J2030" t="str">
        <f t="shared" si="159"/>
        <v/>
      </c>
    </row>
    <row r="2031" spans="1:10" x14ac:dyDescent="0.25">
      <c r="A2031" s="1">
        <f>'OHL indexes'!A2031</f>
        <v>41011</v>
      </c>
      <c r="B2031">
        <f>E2030*'OHL indexes'!C2031/'OHL indexes'!B2030</f>
        <v>4994.6601587161167</v>
      </c>
      <c r="C2031">
        <f>E2030*'OHL indexes'!D2031/'OHL indexes'!B2030</f>
        <v>5153.6368460771773</v>
      </c>
      <c r="D2031">
        <f>E2030*'OHL indexes'!E2031/'OHL indexes'!B2030</f>
        <v>4559.8624776836168</v>
      </c>
      <c r="E2031">
        <f>Master!I2033</f>
        <v>4565.8886839193447</v>
      </c>
      <c r="F2031" t="str">
        <f t="shared" si="155"/>
        <v/>
      </c>
      <c r="G2031" t="str">
        <f t="shared" si="156"/>
        <v/>
      </c>
      <c r="H2031" t="str">
        <f t="shared" si="157"/>
        <v/>
      </c>
      <c r="I2031" t="str">
        <f t="shared" si="158"/>
        <v/>
      </c>
      <c r="J2031" t="str">
        <f t="shared" si="159"/>
        <v/>
      </c>
    </row>
    <row r="2032" spans="1:10" x14ac:dyDescent="0.25">
      <c r="A2032" s="1">
        <f>'OHL indexes'!A2032</f>
        <v>41012</v>
      </c>
      <c r="B2032">
        <f>E2031*'OHL indexes'!C2032/'OHL indexes'!B2031</f>
        <v>4666.4470097794992</v>
      </c>
      <c r="C2032">
        <f>E2031*'OHL indexes'!D2032/'OHL indexes'!B2031</f>
        <v>4975.1834220146147</v>
      </c>
      <c r="D2032">
        <f>E2031*'OHL indexes'!E2032/'OHL indexes'!B2031</f>
        <v>4624.1533242351879</v>
      </c>
      <c r="E2032">
        <f>Master!I2034</f>
        <v>4961.3017004036938</v>
      </c>
      <c r="F2032" t="str">
        <f t="shared" si="155"/>
        <v/>
      </c>
      <c r="G2032" t="str">
        <f t="shared" si="156"/>
        <v/>
      </c>
      <c r="H2032" t="str">
        <f t="shared" si="157"/>
        <v/>
      </c>
      <c r="I2032" t="str">
        <f t="shared" si="158"/>
        <v/>
      </c>
      <c r="J2032" t="str">
        <f t="shared" si="159"/>
        <v/>
      </c>
    </row>
    <row r="2033" spans="1:10" x14ac:dyDescent="0.25">
      <c r="A2033" s="1">
        <f>'OHL indexes'!A2033</f>
        <v>41015</v>
      </c>
      <c r="B2033">
        <f>E2032*'OHL indexes'!C2033/'OHL indexes'!B2032</f>
        <v>4928.2929517847624</v>
      </c>
      <c r="C2033">
        <f>E2032*'OHL indexes'!D2033/'OHL indexes'!B2032</f>
        <v>5025.015390522135</v>
      </c>
      <c r="D2033">
        <f>E2032*'OHL indexes'!E2033/'OHL indexes'!B2032</f>
        <v>4713.8453449069339</v>
      </c>
      <c r="E2033">
        <f>Master!I2035</f>
        <v>4886.342099337242</v>
      </c>
      <c r="F2033" t="str">
        <f t="shared" si="155"/>
        <v/>
      </c>
      <c r="G2033" t="str">
        <f t="shared" si="156"/>
        <v/>
      </c>
      <c r="H2033" t="str">
        <f t="shared" si="157"/>
        <v/>
      </c>
      <c r="I2033" t="str">
        <f t="shared" si="158"/>
        <v/>
      </c>
      <c r="J2033" t="str">
        <f t="shared" si="159"/>
        <v/>
      </c>
    </row>
    <row r="2034" spans="1:10" x14ac:dyDescent="0.25">
      <c r="A2034" s="1">
        <f>'OHL indexes'!A2034</f>
        <v>41016</v>
      </c>
      <c r="B2034">
        <f>E2033*'OHL indexes'!C2034/'OHL indexes'!B2033</f>
        <v>4793.2476310980073</v>
      </c>
      <c r="C2034">
        <f>E2033*'OHL indexes'!D2034/'OHL indexes'!B2033</f>
        <v>4793.8531946320199</v>
      </c>
      <c r="D2034">
        <f>E2033*'OHL indexes'!E2034/'OHL indexes'!B2033</f>
        <v>4527.255409513441</v>
      </c>
      <c r="E2034">
        <f>Master!I2036</f>
        <v>4561.6113565240321</v>
      </c>
      <c r="F2034" t="str">
        <f t="shared" si="155"/>
        <v/>
      </c>
      <c r="G2034" t="str">
        <f t="shared" si="156"/>
        <v/>
      </c>
      <c r="H2034" t="str">
        <f t="shared" si="157"/>
        <v/>
      </c>
      <c r="I2034" t="str">
        <f t="shared" si="158"/>
        <v/>
      </c>
      <c r="J2034" t="str">
        <f t="shared" si="159"/>
        <v/>
      </c>
    </row>
    <row r="2035" spans="1:10" x14ac:dyDescent="0.25">
      <c r="A2035" s="1">
        <f>'OHL indexes'!A2035</f>
        <v>41017</v>
      </c>
      <c r="B2035">
        <f>E2034*'OHL indexes'!C2035/'OHL indexes'!B2034</f>
        <v>4653.0741916080997</v>
      </c>
      <c r="C2035">
        <f>E2034*'OHL indexes'!D2035/'OHL indexes'!B2034</f>
        <v>4721.6697572284493</v>
      </c>
      <c r="D2035">
        <f>E2034*'OHL indexes'!E2035/'OHL indexes'!B2034</f>
        <v>4538.7440870603132</v>
      </c>
      <c r="E2035">
        <f>Master!I2037</f>
        <v>4698.7003994617889</v>
      </c>
      <c r="F2035" t="str">
        <f t="shared" si="155"/>
        <v/>
      </c>
      <c r="G2035" t="str">
        <f t="shared" si="156"/>
        <v/>
      </c>
      <c r="H2035" t="str">
        <f t="shared" si="157"/>
        <v/>
      </c>
      <c r="I2035" t="str">
        <f t="shared" si="158"/>
        <v/>
      </c>
      <c r="J2035" t="str">
        <f t="shared" si="159"/>
        <v/>
      </c>
    </row>
    <row r="2036" spans="1:10" x14ac:dyDescent="0.25">
      <c r="A2036" s="1">
        <f>'OHL indexes'!A2036</f>
        <v>41018</v>
      </c>
      <c r="B2036">
        <f>E2035*'OHL indexes'!C2036/'OHL indexes'!B2035</f>
        <v>4697.7889771483242</v>
      </c>
      <c r="C2036">
        <f>E2035*'OHL indexes'!D2036/'OHL indexes'!B2035</f>
        <v>4834.1215244344194</v>
      </c>
      <c r="D2036">
        <f>E2035*'OHL indexes'!E2036/'OHL indexes'!B2035</f>
        <v>4544.0520092461902</v>
      </c>
      <c r="E2036">
        <f>Master!I2038</f>
        <v>4666.1624580950202</v>
      </c>
      <c r="F2036" t="str">
        <f t="shared" si="155"/>
        <v/>
      </c>
      <c r="G2036" t="str">
        <f t="shared" si="156"/>
        <v/>
      </c>
      <c r="H2036" t="str">
        <f t="shared" si="157"/>
        <v/>
      </c>
      <c r="I2036" t="str">
        <f t="shared" si="158"/>
        <v/>
      </c>
      <c r="J2036" t="str">
        <f t="shared" si="159"/>
        <v/>
      </c>
    </row>
    <row r="2037" spans="1:10" x14ac:dyDescent="0.25">
      <c r="A2037" s="1">
        <f>'OHL indexes'!A2037</f>
        <v>41019</v>
      </c>
      <c r="B2037">
        <f>E2036*'OHL indexes'!C2037/'OHL indexes'!B2036</f>
        <v>4598.2256966109426</v>
      </c>
      <c r="C2037">
        <f>E2036*'OHL indexes'!D2037/'OHL indexes'!B2036</f>
        <v>4610.6794170153107</v>
      </c>
      <c r="D2037">
        <f>E2036*'OHL indexes'!E2037/'OHL indexes'!B2036</f>
        <v>4484.9935991599032</v>
      </c>
      <c r="E2037">
        <f>Master!I2039</f>
        <v>4510.9396583230591</v>
      </c>
      <c r="F2037" t="str">
        <f t="shared" si="155"/>
        <v/>
      </c>
      <c r="G2037" t="str">
        <f t="shared" si="156"/>
        <v/>
      </c>
      <c r="H2037" t="str">
        <f t="shared" si="157"/>
        <v/>
      </c>
      <c r="I2037" t="str">
        <f t="shared" si="158"/>
        <v/>
      </c>
      <c r="J2037" t="str">
        <f t="shared" si="159"/>
        <v/>
      </c>
    </row>
    <row r="2038" spans="1:10" x14ac:dyDescent="0.25">
      <c r="A2038" s="1">
        <f>'OHL indexes'!A2038</f>
        <v>41022</v>
      </c>
      <c r="B2038">
        <f>E2037*'OHL indexes'!C2038/'OHL indexes'!B2037</f>
        <v>4678.1587698948933</v>
      </c>
      <c r="C2038">
        <f>E2037*'OHL indexes'!D2038/'OHL indexes'!B2037</f>
        <v>4876.9015679471559</v>
      </c>
      <c r="D2038">
        <f>E2037*'OHL indexes'!E2038/'OHL indexes'!B2037</f>
        <v>4660.1434512448877</v>
      </c>
      <c r="E2038">
        <f>Master!I2040</f>
        <v>4704.8687782824381</v>
      </c>
      <c r="F2038" t="str">
        <f t="shared" si="155"/>
        <v/>
      </c>
      <c r="G2038" t="str">
        <f t="shared" si="156"/>
        <v/>
      </c>
      <c r="H2038" t="str">
        <f t="shared" si="157"/>
        <v/>
      </c>
      <c r="I2038" t="str">
        <f t="shared" si="158"/>
        <v/>
      </c>
      <c r="J2038" t="str">
        <f t="shared" si="159"/>
        <v/>
      </c>
    </row>
    <row r="2039" spans="1:10" x14ac:dyDescent="0.25">
      <c r="A2039" s="1">
        <f>'OHL indexes'!A2039</f>
        <v>41023</v>
      </c>
      <c r="B2039">
        <f>E2038*'OHL indexes'!C2039/'OHL indexes'!B2038</f>
        <v>4656.4506893747648</v>
      </c>
      <c r="C2039">
        <f>E2038*'OHL indexes'!D2039/'OHL indexes'!B2038</f>
        <v>4741.6270773126425</v>
      </c>
      <c r="D2039">
        <f>E2038*'OHL indexes'!E2039/'OHL indexes'!B2038</f>
        <v>4507.6198382835482</v>
      </c>
      <c r="E2039">
        <f>Master!I2041</f>
        <v>4518.726270948664</v>
      </c>
      <c r="F2039" t="str">
        <f t="shared" si="155"/>
        <v/>
      </c>
      <c r="G2039" t="str">
        <f t="shared" si="156"/>
        <v/>
      </c>
      <c r="H2039" t="str">
        <f t="shared" si="157"/>
        <v/>
      </c>
      <c r="I2039" t="str">
        <f t="shared" si="158"/>
        <v/>
      </c>
      <c r="J2039" t="str">
        <f t="shared" si="159"/>
        <v/>
      </c>
    </row>
    <row r="2040" spans="1:10" x14ac:dyDescent="0.25">
      <c r="A2040" s="1">
        <f>'OHL indexes'!A2040</f>
        <v>41024</v>
      </c>
      <c r="B2040">
        <f>E2039*'OHL indexes'!C2040/'OHL indexes'!B2039</f>
        <v>4421.1621748197522</v>
      </c>
      <c r="C2040">
        <f>E2039*'OHL indexes'!D2040/'OHL indexes'!B2039</f>
        <v>4451.8214314370653</v>
      </c>
      <c r="D2040">
        <f>E2039*'OHL indexes'!E2040/'OHL indexes'!B2039</f>
        <v>4248.3293540271243</v>
      </c>
      <c r="E2040">
        <f>Master!I2042</f>
        <v>4262.1693943465452</v>
      </c>
      <c r="F2040" t="str">
        <f t="shared" si="155"/>
        <v/>
      </c>
      <c r="G2040" t="str">
        <f t="shared" si="156"/>
        <v/>
      </c>
      <c r="H2040" t="str">
        <f t="shared" si="157"/>
        <v/>
      </c>
      <c r="I2040" t="str">
        <f t="shared" si="158"/>
        <v/>
      </c>
      <c r="J2040" t="str">
        <f t="shared" si="159"/>
        <v/>
      </c>
    </row>
    <row r="2041" spans="1:10" x14ac:dyDescent="0.25">
      <c r="A2041" s="1">
        <f>'OHL indexes'!A2041</f>
        <v>41025</v>
      </c>
      <c r="B2041">
        <f>E2040*'OHL indexes'!C2041/'OHL indexes'!B2040</f>
        <v>4284.3393911083285</v>
      </c>
      <c r="C2041">
        <f>E2040*'OHL indexes'!D2041/'OHL indexes'!B2040</f>
        <v>4343.9774313839025</v>
      </c>
      <c r="D2041">
        <f>E2040*'OHL indexes'!E2041/'OHL indexes'!B2040</f>
        <v>4105.6499661947328</v>
      </c>
      <c r="E2041">
        <f>Master!I2043</f>
        <v>4143.4663666036149</v>
      </c>
      <c r="F2041" t="str">
        <f t="shared" si="155"/>
        <v/>
      </c>
      <c r="G2041" t="str">
        <f t="shared" si="156"/>
        <v/>
      </c>
      <c r="H2041" t="str">
        <f t="shared" si="157"/>
        <v/>
      </c>
      <c r="I2041" t="str">
        <f t="shared" si="158"/>
        <v/>
      </c>
      <c r="J2041" t="str">
        <f t="shared" si="159"/>
        <v/>
      </c>
    </row>
    <row r="2042" spans="1:10" x14ac:dyDescent="0.25">
      <c r="A2042" s="1">
        <f>'OHL indexes'!A2042</f>
        <v>41026</v>
      </c>
      <c r="B2042">
        <f>E2041*'OHL indexes'!C2042/'OHL indexes'!B2041</f>
        <v>4092.2369475970017</v>
      </c>
      <c r="C2042">
        <f>E2041*'OHL indexes'!D2042/'OHL indexes'!B2041</f>
        <v>4227.9686940805323</v>
      </c>
      <c r="D2042">
        <f>E2041*'OHL indexes'!E2042/'OHL indexes'!B2041</f>
        <v>4084.5288174223947</v>
      </c>
      <c r="E2042">
        <f>Master!I2044</f>
        <v>4138.9652537577686</v>
      </c>
      <c r="F2042" t="str">
        <f t="shared" si="155"/>
        <v/>
      </c>
      <c r="G2042" t="str">
        <f t="shared" si="156"/>
        <v/>
      </c>
      <c r="H2042" t="str">
        <f t="shared" si="157"/>
        <v/>
      </c>
      <c r="I2042" t="str">
        <f t="shared" si="158"/>
        <v/>
      </c>
      <c r="J2042" t="str">
        <f t="shared" si="159"/>
        <v/>
      </c>
    </row>
    <row r="2043" spans="1:10" x14ac:dyDescent="0.25">
      <c r="A2043" s="1">
        <f>'OHL indexes'!A2043</f>
        <v>41029</v>
      </c>
      <c r="B2043">
        <f>E2042*'OHL indexes'!C2043/'OHL indexes'!B2042</f>
        <v>4182.7850613263954</v>
      </c>
      <c r="C2043">
        <f>E2042*'OHL indexes'!D2043/'OHL indexes'!B2042</f>
        <v>4263.8588827644335</v>
      </c>
      <c r="D2043">
        <f>E2042*'OHL indexes'!E2043/'OHL indexes'!B2042</f>
        <v>4153.4262271428288</v>
      </c>
      <c r="E2043">
        <f>Master!I2045</f>
        <v>4221.9458652133053</v>
      </c>
      <c r="F2043" t="str">
        <f t="shared" si="155"/>
        <v/>
      </c>
      <c r="G2043" t="str">
        <f t="shared" si="156"/>
        <v/>
      </c>
      <c r="H2043" t="str">
        <f t="shared" si="157"/>
        <v/>
      </c>
      <c r="I2043" t="str">
        <f t="shared" si="158"/>
        <v/>
      </c>
      <c r="J2043" t="str">
        <f t="shared" si="159"/>
        <v/>
      </c>
    </row>
    <row r="2044" spans="1:10" x14ac:dyDescent="0.25">
      <c r="A2044" s="1">
        <f>'OHL indexes'!A2044</f>
        <v>41030</v>
      </c>
      <c r="B2044">
        <f>E2043*'OHL indexes'!C2044/'OHL indexes'!B2043</f>
        <v>4212.1415806309351</v>
      </c>
      <c r="C2044">
        <f>E2043*'OHL indexes'!D2044/'OHL indexes'!B2043</f>
        <v>4242.8650007448814</v>
      </c>
      <c r="D2044">
        <f>E2043*'OHL indexes'!E2044/'OHL indexes'!B2043</f>
        <v>4042.6915901913962</v>
      </c>
      <c r="E2044">
        <f>Master!I2046</f>
        <v>4123.7837420259666</v>
      </c>
      <c r="F2044" t="str">
        <f t="shared" si="155"/>
        <v/>
      </c>
      <c r="G2044" t="str">
        <f t="shared" si="156"/>
        <v/>
      </c>
      <c r="H2044" t="str">
        <f t="shared" si="157"/>
        <v/>
      </c>
      <c r="I2044" t="str">
        <f t="shared" si="158"/>
        <v/>
      </c>
      <c r="J2044" t="str">
        <f t="shared" si="159"/>
        <v/>
      </c>
    </row>
    <row r="2045" spans="1:10" x14ac:dyDescent="0.25">
      <c r="A2045" s="1">
        <f>'OHL indexes'!A2045</f>
        <v>41031</v>
      </c>
      <c r="B2045">
        <f>E2044*'OHL indexes'!C2045/'OHL indexes'!B2044</f>
        <v>4134.6237337933062</v>
      </c>
      <c r="C2045">
        <f>E2044*'OHL indexes'!D2045/'OHL indexes'!B2044</f>
        <v>4239.7473154403033</v>
      </c>
      <c r="D2045">
        <f>E2044*'OHL indexes'!E2045/'OHL indexes'!B2044</f>
        <v>4093.4355094614461</v>
      </c>
      <c r="E2045">
        <f>Master!I2047</f>
        <v>4118.2726864978431</v>
      </c>
      <c r="F2045" t="str">
        <f t="shared" si="155"/>
        <v/>
      </c>
      <c r="G2045" t="str">
        <f t="shared" si="156"/>
        <v/>
      </c>
      <c r="H2045" t="str">
        <f t="shared" si="157"/>
        <v/>
      </c>
      <c r="I2045" t="str">
        <f t="shared" si="158"/>
        <v/>
      </c>
      <c r="J2045" t="str">
        <f t="shared" si="159"/>
        <v/>
      </c>
    </row>
    <row r="2046" spans="1:10" x14ac:dyDescent="0.25">
      <c r="A2046" s="1">
        <f>'OHL indexes'!A2046</f>
        <v>41032</v>
      </c>
      <c r="B2046">
        <f>E2045*'OHL indexes'!C2046/'OHL indexes'!B2045</f>
        <v>4082.1465021532845</v>
      </c>
      <c r="C2046">
        <f>E2045*'OHL indexes'!D2046/'OHL indexes'!B2045</f>
        <v>4284.1261329178369</v>
      </c>
      <c r="D2046">
        <f>E2045*'OHL indexes'!E2046/'OHL indexes'!B2045</f>
        <v>4070.2833346910274</v>
      </c>
      <c r="E2046">
        <f>Master!I2048</f>
        <v>4262.1430536441349</v>
      </c>
      <c r="F2046" t="str">
        <f t="shared" si="155"/>
        <v/>
      </c>
      <c r="G2046" t="str">
        <f t="shared" si="156"/>
        <v/>
      </c>
      <c r="H2046" t="str">
        <f t="shared" si="157"/>
        <v/>
      </c>
      <c r="I2046" t="str">
        <f t="shared" si="158"/>
        <v/>
      </c>
      <c r="J2046" t="str">
        <f t="shared" si="159"/>
        <v/>
      </c>
    </row>
    <row r="2047" spans="1:10" x14ac:dyDescent="0.25">
      <c r="A2047" s="1">
        <f>'OHL indexes'!A2047</f>
        <v>41033</v>
      </c>
      <c r="B2047">
        <f>E2046*'OHL indexes'!C2047/'OHL indexes'!B2046</f>
        <v>4257.849702671575</v>
      </c>
      <c r="C2047">
        <f>E2046*'OHL indexes'!D2047/'OHL indexes'!B2046</f>
        <v>4489.7405778755165</v>
      </c>
      <c r="D2047">
        <f>E2046*'OHL indexes'!E2047/'OHL indexes'!B2046</f>
        <v>4220.4888127403055</v>
      </c>
      <c r="E2047">
        <f>Master!I2049</f>
        <v>4481.0570898057367</v>
      </c>
      <c r="F2047" t="str">
        <f t="shared" si="155"/>
        <v/>
      </c>
      <c r="G2047" t="str">
        <f t="shared" si="156"/>
        <v/>
      </c>
      <c r="H2047" t="str">
        <f t="shared" si="157"/>
        <v/>
      </c>
      <c r="I2047" t="str">
        <f t="shared" si="158"/>
        <v/>
      </c>
      <c r="J2047" t="str">
        <f t="shared" si="159"/>
        <v/>
      </c>
    </row>
    <row r="2048" spans="1:10" x14ac:dyDescent="0.25">
      <c r="A2048" s="1">
        <f>'OHL indexes'!A2048</f>
        <v>41036</v>
      </c>
      <c r="B2048">
        <f>E2047*'OHL indexes'!C2048/'OHL indexes'!B2047</f>
        <v>4588.575452446652</v>
      </c>
      <c r="C2048">
        <f>E2047*'OHL indexes'!D2048/'OHL indexes'!B2047</f>
        <v>4592.3195625792432</v>
      </c>
      <c r="D2048">
        <f>E2047*'OHL indexes'!E2048/'OHL indexes'!B2047</f>
        <v>4292.2291354520466</v>
      </c>
      <c r="E2048">
        <f>Master!I2050</f>
        <v>4348.6467623249573</v>
      </c>
      <c r="F2048" t="str">
        <f t="shared" si="155"/>
        <v/>
      </c>
      <c r="G2048" t="str">
        <f t="shared" si="156"/>
        <v/>
      </c>
      <c r="H2048" t="str">
        <f t="shared" si="157"/>
        <v/>
      </c>
      <c r="I2048" t="str">
        <f t="shared" si="158"/>
        <v/>
      </c>
      <c r="J2048" t="str">
        <f t="shared" si="159"/>
        <v/>
      </c>
    </row>
    <row r="2049" spans="1:10" x14ac:dyDescent="0.25">
      <c r="A2049" s="1">
        <f>'OHL indexes'!A2049</f>
        <v>41037</v>
      </c>
      <c r="B2049">
        <f>E2048*'OHL indexes'!C2049/'OHL indexes'!B2048</f>
        <v>4332.6605815158982</v>
      </c>
      <c r="C2049">
        <f>E2048*'OHL indexes'!D2049/'OHL indexes'!B2048</f>
        <v>4671.5963174125673</v>
      </c>
      <c r="D2049">
        <f>E2048*'OHL indexes'!E2049/'OHL indexes'!B2048</f>
        <v>4326.2648612468565</v>
      </c>
      <c r="E2049">
        <f>Master!I2051</f>
        <v>4383.7256899432914</v>
      </c>
      <c r="F2049" t="str">
        <f t="shared" si="155"/>
        <v/>
      </c>
      <c r="G2049" t="str">
        <f t="shared" si="156"/>
        <v/>
      </c>
      <c r="H2049" t="str">
        <f t="shared" si="157"/>
        <v/>
      </c>
      <c r="I2049" t="str">
        <f t="shared" si="158"/>
        <v/>
      </c>
      <c r="J2049" t="str">
        <f t="shared" si="159"/>
        <v/>
      </c>
    </row>
    <row r="2050" spans="1:10" x14ac:dyDescent="0.25">
      <c r="A2050" s="1">
        <f>'OHL indexes'!A2050</f>
        <v>41038</v>
      </c>
      <c r="B2050">
        <f>E2049*'OHL indexes'!C2050/'OHL indexes'!B2049</f>
        <v>4519.1431849741484</v>
      </c>
      <c r="C2050">
        <f>E2049*'OHL indexes'!D2050/'OHL indexes'!B2049</f>
        <v>4689.0717690256788</v>
      </c>
      <c r="D2050">
        <f>E2049*'OHL indexes'!E2050/'OHL indexes'!B2049</f>
        <v>4411.872412520087</v>
      </c>
      <c r="E2050">
        <f>Master!I2052</f>
        <v>4569.4912043668282</v>
      </c>
      <c r="F2050" t="str">
        <f t="shared" si="155"/>
        <v/>
      </c>
      <c r="G2050" t="str">
        <f t="shared" si="156"/>
        <v/>
      </c>
      <c r="H2050" t="str">
        <f t="shared" si="157"/>
        <v/>
      </c>
      <c r="I2050" t="str">
        <f t="shared" si="158"/>
        <v/>
      </c>
      <c r="J2050" t="str">
        <f t="shared" si="159"/>
        <v/>
      </c>
    </row>
    <row r="2051" spans="1:10" x14ac:dyDescent="0.25">
      <c r="A2051" s="1">
        <f>'OHL indexes'!A2051</f>
        <v>41039</v>
      </c>
      <c r="B2051">
        <f>E2050*'OHL indexes'!C2051/'OHL indexes'!B2050</f>
        <v>4459.3841101813869</v>
      </c>
      <c r="C2051">
        <f>E2050*'OHL indexes'!D2051/'OHL indexes'!B2050</f>
        <v>4476.3241430885937</v>
      </c>
      <c r="D2051">
        <f>E2050*'OHL indexes'!E2051/'OHL indexes'!B2050</f>
        <v>4332.3369830887386</v>
      </c>
      <c r="E2051">
        <f>Master!I2053</f>
        <v>4351.2985564276551</v>
      </c>
      <c r="F2051" t="str">
        <f t="shared" si="155"/>
        <v/>
      </c>
      <c r="G2051" t="str">
        <f t="shared" si="156"/>
        <v/>
      </c>
      <c r="H2051" t="str">
        <f t="shared" si="157"/>
        <v/>
      </c>
      <c r="I2051" t="str">
        <f t="shared" si="158"/>
        <v/>
      </c>
      <c r="J2051" t="str">
        <f t="shared" si="159"/>
        <v/>
      </c>
    </row>
    <row r="2052" spans="1:10" x14ac:dyDescent="0.25">
      <c r="A2052" s="1">
        <f>'OHL indexes'!A2052</f>
        <v>41040</v>
      </c>
      <c r="B2052">
        <f>E2051*'OHL indexes'!C2052/'OHL indexes'!B2051</f>
        <v>4420.9163384805797</v>
      </c>
      <c r="C2052">
        <f>E2051*'OHL indexes'!D2052/'OHL indexes'!B2051</f>
        <v>4531.1517725468166</v>
      </c>
      <c r="D2052">
        <f>E2051*'OHL indexes'!E2052/'OHL indexes'!B2051</f>
        <v>4329.4611091086699</v>
      </c>
      <c r="E2052">
        <f>Master!I2054</f>
        <v>4509.4289803509801</v>
      </c>
      <c r="F2052" t="str">
        <f t="shared" si="155"/>
        <v/>
      </c>
      <c r="G2052" t="str">
        <f t="shared" si="156"/>
        <v/>
      </c>
      <c r="H2052" t="str">
        <f t="shared" si="157"/>
        <v/>
      </c>
      <c r="I2052" t="str">
        <f t="shared" si="158"/>
        <v/>
      </c>
      <c r="J2052" t="str">
        <f t="shared" si="159"/>
        <v/>
      </c>
    </row>
    <row r="2053" spans="1:10" x14ac:dyDescent="0.25">
      <c r="A2053" s="1">
        <f>'OHL indexes'!A2053</f>
        <v>41043</v>
      </c>
      <c r="B2053">
        <f>E2052*'OHL indexes'!C2053/'OHL indexes'!B2052</f>
        <v>4599.8275686876159</v>
      </c>
      <c r="C2053">
        <f>E2052*'OHL indexes'!D2053/'OHL indexes'!B2052</f>
        <v>4823.7245761448949</v>
      </c>
      <c r="D2053">
        <f>E2052*'OHL indexes'!E2053/'OHL indexes'!B2052</f>
        <v>4590.3690650007957</v>
      </c>
      <c r="E2053">
        <f>Master!I2055</f>
        <v>4812.8907735931143</v>
      </c>
      <c r="F2053" t="str">
        <f t="shared" si="155"/>
        <v/>
      </c>
      <c r="G2053" t="str">
        <f t="shared" si="156"/>
        <v/>
      </c>
      <c r="H2053" t="str">
        <f t="shared" si="157"/>
        <v/>
      </c>
      <c r="I2053" t="str">
        <f t="shared" si="158"/>
        <v/>
      </c>
      <c r="J2053" t="str">
        <f t="shared" si="159"/>
        <v/>
      </c>
    </row>
    <row r="2054" spans="1:10" x14ac:dyDescent="0.25">
      <c r="A2054" s="1">
        <f>'OHL indexes'!A2054</f>
        <v>41044</v>
      </c>
      <c r="B2054">
        <f>E2053*'OHL indexes'!C2054/'OHL indexes'!B2053</f>
        <v>4708.5491492637957</v>
      </c>
      <c r="C2054">
        <f>E2053*'OHL indexes'!D2054/'OHL indexes'!B2053</f>
        <v>4999.0274972696188</v>
      </c>
      <c r="D2054">
        <f>E2053*'OHL indexes'!E2054/'OHL indexes'!B2053</f>
        <v>4629.8983356363087</v>
      </c>
      <c r="E2054">
        <f>Master!I2056</f>
        <v>4991.0575575674866</v>
      </c>
      <c r="F2054" t="str">
        <f t="shared" ref="F2054:F2117" si="160">IF(AND(B2054&lt;D2054,ABS(D2054/B2054-1)&gt;E$1),D2054/B2054-1,"")</f>
        <v/>
      </c>
      <c r="G2054" t="str">
        <f t="shared" ref="G2054:G2117" si="161">IF(AND(B2054&gt;C2054,ABS(C2054/B2054-1)&gt;E$1),C2054/B2054-1,"")</f>
        <v/>
      </c>
      <c r="H2054" t="str">
        <f t="shared" ref="H2054:H2117" si="162">IF(AND(D2054&gt;C2054,ABS(D2054/C2054-1)&gt;E$1),D2054/C2054-1,"")</f>
        <v/>
      </c>
      <c r="I2054" t="str">
        <f t="shared" ref="I2054:I2117" si="163">IF(AND(E2054&lt;D2054,ABS(D2054/E2054-1)&gt;E$1),D2054/E2054-1,"")</f>
        <v/>
      </c>
      <c r="J2054" t="str">
        <f t="shared" ref="J2054:J2117" si="164">IF(AND(E2054&gt;C2054,ABS(C2054/E2054-1)&gt;E$1),C2054/E2054-1,"")</f>
        <v/>
      </c>
    </row>
    <row r="2055" spans="1:10" x14ac:dyDescent="0.25">
      <c r="A2055" s="1">
        <f>'OHL indexes'!A2055</f>
        <v>41045</v>
      </c>
      <c r="B2055">
        <f>E2054*'OHL indexes'!C2055/'OHL indexes'!B2054</f>
        <v>4897.0806426042391</v>
      </c>
      <c r="C2055">
        <f>E2054*'OHL indexes'!D2055/'OHL indexes'!B2054</f>
        <v>5164.3883200036835</v>
      </c>
      <c r="D2055">
        <f>E2054*'OHL indexes'!E2055/'OHL indexes'!B2054</f>
        <v>4811.4633310697454</v>
      </c>
      <c r="E2055">
        <f>Master!I2057</f>
        <v>5095.3597307690243</v>
      </c>
      <c r="F2055" t="str">
        <f t="shared" si="160"/>
        <v/>
      </c>
      <c r="G2055" t="str">
        <f t="shared" si="161"/>
        <v/>
      </c>
      <c r="H2055" t="str">
        <f t="shared" si="162"/>
        <v/>
      </c>
      <c r="I2055" t="str">
        <f t="shared" si="163"/>
        <v/>
      </c>
      <c r="J2055" t="str">
        <f t="shared" si="164"/>
        <v/>
      </c>
    </row>
    <row r="2056" spans="1:10" x14ac:dyDescent="0.25">
      <c r="A2056" s="1">
        <f>'OHL indexes'!A2056</f>
        <v>41046</v>
      </c>
      <c r="B2056">
        <f>E2055*'OHL indexes'!C2056/'OHL indexes'!B2055</f>
        <v>5146.601602595475</v>
      </c>
      <c r="C2056">
        <f>E2055*'OHL indexes'!D2056/'OHL indexes'!B2055</f>
        <v>5469.0997528195076</v>
      </c>
      <c r="D2056">
        <f>E2055*'OHL indexes'!E2056/'OHL indexes'!B2055</f>
        <v>5034.1240095797812</v>
      </c>
      <c r="E2056">
        <f>Master!I2058</f>
        <v>5465.6788622367039</v>
      </c>
      <c r="F2056" t="str">
        <f t="shared" si="160"/>
        <v/>
      </c>
      <c r="G2056" t="str">
        <f t="shared" si="161"/>
        <v/>
      </c>
      <c r="H2056" t="str">
        <f t="shared" si="162"/>
        <v/>
      </c>
      <c r="I2056" t="str">
        <f t="shared" si="163"/>
        <v/>
      </c>
      <c r="J2056" t="str">
        <f t="shared" si="164"/>
        <v/>
      </c>
    </row>
    <row r="2057" spans="1:10" x14ac:dyDescent="0.25">
      <c r="A2057" s="1">
        <f>'OHL indexes'!A2057</f>
        <v>41047</v>
      </c>
      <c r="B2057">
        <f>E2056*'OHL indexes'!C2057/'OHL indexes'!B2056</f>
        <v>5374.5573902478563</v>
      </c>
      <c r="C2057">
        <f>E2056*'OHL indexes'!D2057/'OHL indexes'!B2056</f>
        <v>5882.2412921351897</v>
      </c>
      <c r="D2057">
        <f>E2056*'OHL indexes'!E2057/'OHL indexes'!B2056</f>
        <v>5318.1452952800246</v>
      </c>
      <c r="E2057">
        <f>Master!I2059</f>
        <v>5872.5661161170055</v>
      </c>
      <c r="F2057" t="str">
        <f t="shared" si="160"/>
        <v/>
      </c>
      <c r="G2057" t="str">
        <f t="shared" si="161"/>
        <v/>
      </c>
      <c r="H2057" t="str">
        <f t="shared" si="162"/>
        <v/>
      </c>
      <c r="I2057" t="str">
        <f t="shared" si="163"/>
        <v/>
      </c>
      <c r="J2057" t="str">
        <f t="shared" si="164"/>
        <v/>
      </c>
    </row>
    <row r="2058" spans="1:10" x14ac:dyDescent="0.25">
      <c r="A2058" s="1">
        <f>'OHL indexes'!A2058</f>
        <v>41050</v>
      </c>
      <c r="B2058">
        <f>E2057*'OHL indexes'!C2058/'OHL indexes'!B2057</f>
        <v>5744.9854422269627</v>
      </c>
      <c r="C2058">
        <f>E2057*'OHL indexes'!D2058/'OHL indexes'!B2057</f>
        <v>5799.661982743597</v>
      </c>
      <c r="D2058">
        <f>E2057*'OHL indexes'!E2058/'OHL indexes'!B2057</f>
        <v>5058.9180603033974</v>
      </c>
      <c r="E2058">
        <f>Master!I2060</f>
        <v>5092.4431101388673</v>
      </c>
      <c r="F2058" t="str">
        <f t="shared" si="160"/>
        <v/>
      </c>
      <c r="G2058" t="str">
        <f t="shared" si="161"/>
        <v/>
      </c>
      <c r="H2058" t="str">
        <f t="shared" si="162"/>
        <v/>
      </c>
      <c r="I2058" t="str">
        <f t="shared" si="163"/>
        <v/>
      </c>
      <c r="J2058" t="str">
        <f t="shared" si="164"/>
        <v/>
      </c>
    </row>
    <row r="2059" spans="1:10" x14ac:dyDescent="0.25">
      <c r="A2059" s="1">
        <f>'OHL indexes'!A2059</f>
        <v>41051</v>
      </c>
      <c r="B2059">
        <f>E2058*'OHL indexes'!C2059/'OHL indexes'!B2058</f>
        <v>5023.205779281564</v>
      </c>
      <c r="C2059">
        <f>E2058*'OHL indexes'!D2059/'OHL indexes'!B2058</f>
        <v>5450.7494161240975</v>
      </c>
      <c r="D2059">
        <f>E2058*'OHL indexes'!E2059/'OHL indexes'!B2058</f>
        <v>4808.5700536239265</v>
      </c>
      <c r="E2059">
        <f>Master!I2061</f>
        <v>5235.9984902560718</v>
      </c>
      <c r="F2059" t="str">
        <f t="shared" si="160"/>
        <v/>
      </c>
      <c r="G2059" t="str">
        <f t="shared" si="161"/>
        <v/>
      </c>
      <c r="H2059" t="str">
        <f t="shared" si="162"/>
        <v/>
      </c>
      <c r="I2059" t="str">
        <f t="shared" si="163"/>
        <v/>
      </c>
      <c r="J2059" t="str">
        <f t="shared" si="164"/>
        <v/>
      </c>
    </row>
    <row r="2060" spans="1:10" x14ac:dyDescent="0.25">
      <c r="A2060" s="1">
        <f>'OHL indexes'!A2060</f>
        <v>41052</v>
      </c>
      <c r="B2060">
        <f>E2059*'OHL indexes'!C2060/'OHL indexes'!B2059</f>
        <v>5391.3794896184718</v>
      </c>
      <c r="C2060">
        <f>E2059*'OHL indexes'!D2060/'OHL indexes'!B2059</f>
        <v>5597.695467134834</v>
      </c>
      <c r="D2060">
        <f>E2059*'OHL indexes'!E2060/'OHL indexes'!B2059</f>
        <v>5141.9939524458387</v>
      </c>
      <c r="E2060">
        <f>Master!I2062</f>
        <v>5204.8090978850887</v>
      </c>
      <c r="F2060" t="str">
        <f t="shared" si="160"/>
        <v/>
      </c>
      <c r="G2060" t="str">
        <f t="shared" si="161"/>
        <v/>
      </c>
      <c r="H2060" t="str">
        <f t="shared" si="162"/>
        <v/>
      </c>
      <c r="I2060" t="str">
        <f t="shared" si="163"/>
        <v/>
      </c>
      <c r="J2060" t="str">
        <f t="shared" si="164"/>
        <v/>
      </c>
    </row>
    <row r="2061" spans="1:10" x14ac:dyDescent="0.25">
      <c r="A2061" s="1">
        <f>'OHL indexes'!A2061</f>
        <v>41053</v>
      </c>
      <c r="B2061">
        <f>E2060*'OHL indexes'!C2061/'OHL indexes'!B2060</f>
        <v>5191.891663691581</v>
      </c>
      <c r="C2061">
        <f>E2060*'OHL indexes'!D2061/'OHL indexes'!B2060</f>
        <v>5432.1147735557888</v>
      </c>
      <c r="D2061">
        <f>E2060*'OHL indexes'!E2061/'OHL indexes'!B2060</f>
        <v>5096.3238574564612</v>
      </c>
      <c r="E2061">
        <f>Master!I2063</f>
        <v>5101.3764180434691</v>
      </c>
      <c r="F2061" t="str">
        <f t="shared" si="160"/>
        <v/>
      </c>
      <c r="G2061" t="str">
        <f t="shared" si="161"/>
        <v/>
      </c>
      <c r="H2061" t="str">
        <f t="shared" si="162"/>
        <v/>
      </c>
      <c r="I2061" t="str">
        <f t="shared" si="163"/>
        <v/>
      </c>
      <c r="J2061" t="str">
        <f t="shared" si="164"/>
        <v/>
      </c>
    </row>
    <row r="2062" spans="1:10" x14ac:dyDescent="0.25">
      <c r="A2062" s="1">
        <f>'OHL indexes'!A2062</f>
        <v>41054</v>
      </c>
      <c r="B2062">
        <f>E2061*'OHL indexes'!C2062/'OHL indexes'!B2061</f>
        <v>5126.2688481781088</v>
      </c>
      <c r="C2062">
        <f>E2061*'OHL indexes'!D2062/'OHL indexes'!B2061</f>
        <v>5264.4838949793102</v>
      </c>
      <c r="D2062">
        <f>E2061*'OHL indexes'!E2062/'OHL indexes'!B2061</f>
        <v>5123.2687833084601</v>
      </c>
      <c r="E2062">
        <f>Master!I2064</f>
        <v>5151.0543856212325</v>
      </c>
      <c r="F2062" t="str">
        <f t="shared" si="160"/>
        <v/>
      </c>
      <c r="G2062" t="str">
        <f t="shared" si="161"/>
        <v/>
      </c>
      <c r="H2062" t="str">
        <f t="shared" si="162"/>
        <v/>
      </c>
      <c r="I2062" t="str">
        <f t="shared" si="163"/>
        <v/>
      </c>
      <c r="J2062" t="str">
        <f t="shared" si="164"/>
        <v/>
      </c>
    </row>
    <row r="2063" spans="1:10" x14ac:dyDescent="0.25">
      <c r="A2063" s="1">
        <f>'OHL indexes'!A2063</f>
        <v>41058</v>
      </c>
      <c r="B2063">
        <f>E2062*'OHL indexes'!C2063/'OHL indexes'!B2062</f>
        <v>5010.6348148829775</v>
      </c>
      <c r="C2063">
        <f>E2062*'OHL indexes'!D2063/'OHL indexes'!B2062</f>
        <v>5118.1729795213805</v>
      </c>
      <c r="D2063">
        <f>E2062*'OHL indexes'!E2063/'OHL indexes'!B2062</f>
        <v>4839.3858074316013</v>
      </c>
      <c r="E2063">
        <f>Master!I2065</f>
        <v>4849.2412653182173</v>
      </c>
      <c r="F2063" t="str">
        <f t="shared" si="160"/>
        <v/>
      </c>
      <c r="G2063" t="str">
        <f t="shared" si="161"/>
        <v/>
      </c>
      <c r="H2063" t="str">
        <f t="shared" si="162"/>
        <v/>
      </c>
      <c r="I2063" t="str">
        <f t="shared" si="163"/>
        <v/>
      </c>
      <c r="J2063" t="str">
        <f t="shared" si="164"/>
        <v/>
      </c>
    </row>
    <row r="2064" spans="1:10" x14ac:dyDescent="0.25">
      <c r="A2064" s="1">
        <f>'OHL indexes'!A2064</f>
        <v>41059</v>
      </c>
      <c r="B2064">
        <f>E2063*'OHL indexes'!C2064/'OHL indexes'!B2063</f>
        <v>4968.2937732562823</v>
      </c>
      <c r="C2064">
        <f>E2063*'OHL indexes'!D2064/'OHL indexes'!B2063</f>
        <v>5361.3042498277282</v>
      </c>
      <c r="D2064">
        <f>E2063*'OHL indexes'!E2064/'OHL indexes'!B2063</f>
        <v>4968.2937732562823</v>
      </c>
      <c r="E2064">
        <f>Master!I2066</f>
        <v>5356.0660508670471</v>
      </c>
      <c r="F2064" t="str">
        <f t="shared" si="160"/>
        <v/>
      </c>
      <c r="G2064" t="str">
        <f t="shared" si="161"/>
        <v/>
      </c>
      <c r="H2064" t="str">
        <f t="shared" si="162"/>
        <v/>
      </c>
      <c r="I2064" t="str">
        <f t="shared" si="163"/>
        <v/>
      </c>
      <c r="J2064" t="str">
        <f t="shared" si="164"/>
        <v/>
      </c>
    </row>
    <row r="2065" spans="1:10" x14ac:dyDescent="0.25">
      <c r="A2065" s="1">
        <f>'OHL indexes'!A2065</f>
        <v>41060</v>
      </c>
      <c r="B2065">
        <f>E2064*'OHL indexes'!C2065/'OHL indexes'!B2064</f>
        <v>5302.403303295303</v>
      </c>
      <c r="C2065">
        <f>E2064*'OHL indexes'!D2065/'OHL indexes'!B2064</f>
        <v>5581.7925832443698</v>
      </c>
      <c r="D2065">
        <f>E2064*'OHL indexes'!E2065/'OHL indexes'!B2064</f>
        <v>5143.9719143284046</v>
      </c>
      <c r="E2065">
        <f>Master!I2067</f>
        <v>5430.0512212082231</v>
      </c>
      <c r="F2065" t="str">
        <f t="shared" si="160"/>
        <v/>
      </c>
      <c r="G2065" t="str">
        <f t="shared" si="161"/>
        <v/>
      </c>
      <c r="H2065" t="str">
        <f t="shared" si="162"/>
        <v/>
      </c>
      <c r="I2065" t="str">
        <f t="shared" si="163"/>
        <v/>
      </c>
      <c r="J2065" t="str">
        <f t="shared" si="164"/>
        <v/>
      </c>
    </row>
    <row r="2066" spans="1:10" x14ac:dyDescent="0.25">
      <c r="A2066" s="1">
        <f>'OHL indexes'!A2066</f>
        <v>41061</v>
      </c>
      <c r="B2066">
        <f>E2065*'OHL indexes'!C2066/'OHL indexes'!B2065</f>
        <v>5606.8439926199899</v>
      </c>
      <c r="C2066">
        <f>E2065*'OHL indexes'!D2066/'OHL indexes'!B2065</f>
        <v>5878.4126560922859</v>
      </c>
      <c r="D2066">
        <f>E2065*'OHL indexes'!E2066/'OHL indexes'!B2065</f>
        <v>5569.0221880833988</v>
      </c>
      <c r="E2066">
        <f>Master!I2068</f>
        <v>5791.5837324904151</v>
      </c>
      <c r="F2066" t="str">
        <f t="shared" si="160"/>
        <v/>
      </c>
      <c r="G2066" t="str">
        <f t="shared" si="161"/>
        <v/>
      </c>
      <c r="H2066" t="str">
        <f t="shared" si="162"/>
        <v/>
      </c>
      <c r="I2066" t="str">
        <f t="shared" si="163"/>
        <v/>
      </c>
      <c r="J2066" t="str">
        <f t="shared" si="164"/>
        <v/>
      </c>
    </row>
    <row r="2067" spans="1:10" x14ac:dyDescent="0.25">
      <c r="A2067" s="1">
        <f>'OHL indexes'!A2067</f>
        <v>41064</v>
      </c>
      <c r="B2067">
        <f>E2066*'OHL indexes'!C2067/'OHL indexes'!B2066</f>
        <v>5710.1550299091259</v>
      </c>
      <c r="C2067">
        <f>E2066*'OHL indexes'!D2067/'OHL indexes'!B2066</f>
        <v>5862.835406230176</v>
      </c>
      <c r="D2067">
        <f>E2066*'OHL indexes'!E2067/'OHL indexes'!B2066</f>
        <v>5540.1761989272909</v>
      </c>
      <c r="E2067">
        <f>Master!I2069</f>
        <v>5638.534524863172</v>
      </c>
      <c r="F2067" t="str">
        <f t="shared" si="160"/>
        <v/>
      </c>
      <c r="G2067" t="str">
        <f t="shared" si="161"/>
        <v/>
      </c>
      <c r="H2067" t="str">
        <f t="shared" si="162"/>
        <v/>
      </c>
      <c r="I2067" t="str">
        <f t="shared" si="163"/>
        <v/>
      </c>
      <c r="J2067" t="str">
        <f t="shared" si="164"/>
        <v/>
      </c>
    </row>
    <row r="2068" spans="1:10" x14ac:dyDescent="0.25">
      <c r="A2068" s="1">
        <f>'OHL indexes'!A2068</f>
        <v>41065</v>
      </c>
      <c r="B2068">
        <f>E2067*'OHL indexes'!C2068/'OHL indexes'!B2067</f>
        <v>5624.5733111509007</v>
      </c>
      <c r="C2068">
        <f>E2067*'OHL indexes'!D2068/'OHL indexes'!B2067</f>
        <v>5666.3758911987206</v>
      </c>
      <c r="D2068">
        <f>E2067*'OHL indexes'!E2068/'OHL indexes'!B2067</f>
        <v>5376.1958990022058</v>
      </c>
      <c r="E2068">
        <f>Master!I2070</f>
        <v>5391.7341581637656</v>
      </c>
      <c r="F2068" t="str">
        <f t="shared" si="160"/>
        <v/>
      </c>
      <c r="G2068" t="str">
        <f t="shared" si="161"/>
        <v/>
      </c>
      <c r="H2068" t="str">
        <f t="shared" si="162"/>
        <v/>
      </c>
      <c r="I2068" t="str">
        <f t="shared" si="163"/>
        <v/>
      </c>
      <c r="J2068" t="str">
        <f t="shared" si="164"/>
        <v/>
      </c>
    </row>
    <row r="2069" spans="1:10" x14ac:dyDescent="0.25">
      <c r="A2069" s="1">
        <f>'OHL indexes'!A2069</f>
        <v>41066</v>
      </c>
      <c r="B2069">
        <f>E2068*'OHL indexes'!C2069/'OHL indexes'!B2068</f>
        <v>5259.239921227615</v>
      </c>
      <c r="C2069">
        <f>E2068*'OHL indexes'!D2069/'OHL indexes'!B2068</f>
        <v>5332.6607711463485</v>
      </c>
      <c r="D2069">
        <f>E2068*'OHL indexes'!E2069/'OHL indexes'!B2068</f>
        <v>4977.3724460194317</v>
      </c>
      <c r="E2069">
        <f>Master!I2071</f>
        <v>4987.3894571067412</v>
      </c>
      <c r="F2069" t="str">
        <f t="shared" si="160"/>
        <v/>
      </c>
      <c r="G2069" t="str">
        <f t="shared" si="161"/>
        <v/>
      </c>
      <c r="H2069" t="str">
        <f t="shared" si="162"/>
        <v/>
      </c>
      <c r="I2069" t="str">
        <f t="shared" si="163"/>
        <v/>
      </c>
      <c r="J2069" t="str">
        <f t="shared" si="164"/>
        <v/>
      </c>
    </row>
    <row r="2070" spans="1:10" x14ac:dyDescent="0.25">
      <c r="A2070" s="1">
        <f>'OHL indexes'!A2070</f>
        <v>41067</v>
      </c>
      <c r="B2070">
        <f>E2069*'OHL indexes'!C2070/'OHL indexes'!B2069</f>
        <v>4892.789544315684</v>
      </c>
      <c r="C2070">
        <f>E2069*'OHL indexes'!D2070/'OHL indexes'!B2069</f>
        <v>5007.5726839525523</v>
      </c>
      <c r="D2070">
        <f>E2069*'OHL indexes'!E2070/'OHL indexes'!B2069</f>
        <v>4775.4811631364755</v>
      </c>
      <c r="E2070">
        <f>Master!I2072</f>
        <v>4935.5671250741543</v>
      </c>
      <c r="F2070" t="str">
        <f t="shared" si="160"/>
        <v/>
      </c>
      <c r="G2070" t="str">
        <f t="shared" si="161"/>
        <v/>
      </c>
      <c r="H2070" t="str">
        <f t="shared" si="162"/>
        <v/>
      </c>
      <c r="I2070" t="str">
        <f t="shared" si="163"/>
        <v/>
      </c>
      <c r="J2070" t="str">
        <f t="shared" si="164"/>
        <v/>
      </c>
    </row>
    <row r="2071" spans="1:10" x14ac:dyDescent="0.25">
      <c r="A2071" s="1">
        <f>'OHL indexes'!A2071</f>
        <v>41068</v>
      </c>
      <c r="B2071">
        <f>E2070*'OHL indexes'!C2071/'OHL indexes'!B2070</f>
        <v>5012.6318766888389</v>
      </c>
      <c r="C2071">
        <f>E2070*'OHL indexes'!D2071/'OHL indexes'!B2070</f>
        <v>5039.4361944227812</v>
      </c>
      <c r="D2071">
        <f>E2070*'OHL indexes'!E2071/'OHL indexes'!B2070</f>
        <v>4640.7071599762539</v>
      </c>
      <c r="E2071">
        <f>Master!I2073</f>
        <v>4650.6570674260411</v>
      </c>
      <c r="F2071" t="str">
        <f t="shared" si="160"/>
        <v/>
      </c>
      <c r="G2071" t="str">
        <f t="shared" si="161"/>
        <v/>
      </c>
      <c r="H2071" t="str">
        <f t="shared" si="162"/>
        <v/>
      </c>
      <c r="I2071" t="str">
        <f t="shared" si="163"/>
        <v/>
      </c>
      <c r="J2071" t="str">
        <f t="shared" si="164"/>
        <v/>
      </c>
    </row>
    <row r="2072" spans="1:10" x14ac:dyDescent="0.25">
      <c r="A2072" s="1">
        <f>'OHL indexes'!A2072</f>
        <v>41071</v>
      </c>
      <c r="B2072">
        <f>E2071*'OHL indexes'!C2072/'OHL indexes'!B2071</f>
        <v>4529.2456340746712</v>
      </c>
      <c r="C2072">
        <f>E2071*'OHL indexes'!D2072/'OHL indexes'!B2071</f>
        <v>5186.5246000224688</v>
      </c>
      <c r="D2072">
        <f>E2071*'OHL indexes'!E2072/'OHL indexes'!B2071</f>
        <v>4510.4724699078261</v>
      </c>
      <c r="E2072">
        <f>Master!I2074</f>
        <v>5178.4955975403009</v>
      </c>
      <c r="F2072" t="str">
        <f t="shared" si="160"/>
        <v/>
      </c>
      <c r="G2072" t="str">
        <f t="shared" si="161"/>
        <v/>
      </c>
      <c r="H2072" t="str">
        <f t="shared" si="162"/>
        <v/>
      </c>
      <c r="I2072" t="str">
        <f t="shared" si="163"/>
        <v/>
      </c>
      <c r="J2072" t="str">
        <f t="shared" si="164"/>
        <v/>
      </c>
    </row>
    <row r="2073" spans="1:10" x14ac:dyDescent="0.25">
      <c r="A2073" s="1">
        <f>'OHL indexes'!A2073</f>
        <v>41072</v>
      </c>
      <c r="B2073">
        <f>E2072*'OHL indexes'!C2073/'OHL indexes'!B2072</f>
        <v>5083.6578414343685</v>
      </c>
      <c r="C2073">
        <f>E2072*'OHL indexes'!D2073/'OHL indexes'!B2072</f>
        <v>5239.8857753193661</v>
      </c>
      <c r="D2073">
        <f>E2072*'OHL indexes'!E2073/'OHL indexes'!B2072</f>
        <v>4961.3762382091672</v>
      </c>
      <c r="E2073">
        <f>Master!I2075</f>
        <v>4996.2044797084536</v>
      </c>
      <c r="F2073" t="str">
        <f t="shared" si="160"/>
        <v/>
      </c>
      <c r="G2073" t="str">
        <f t="shared" si="161"/>
        <v/>
      </c>
      <c r="H2073" t="str">
        <f t="shared" si="162"/>
        <v/>
      </c>
      <c r="I2073" t="str">
        <f t="shared" si="163"/>
        <v/>
      </c>
      <c r="J2073" t="str">
        <f t="shared" si="164"/>
        <v/>
      </c>
    </row>
    <row r="2074" spans="1:10" x14ac:dyDescent="0.25">
      <c r="A2074" s="1">
        <f>'OHL indexes'!A2074</f>
        <v>41073</v>
      </c>
      <c r="B2074">
        <f>E2073*'OHL indexes'!C2074/'OHL indexes'!B2073</f>
        <v>5033.9217051832866</v>
      </c>
      <c r="C2074">
        <f>E2073*'OHL indexes'!D2074/'OHL indexes'!B2073</f>
        <v>5363.0216416445937</v>
      </c>
      <c r="D2074">
        <f>E2073*'OHL indexes'!E2074/'OHL indexes'!B2073</f>
        <v>4994.5461686379895</v>
      </c>
      <c r="E2074">
        <f>Master!I2076</f>
        <v>5247.2670169400417</v>
      </c>
      <c r="F2074" t="str">
        <f t="shared" si="160"/>
        <v/>
      </c>
      <c r="G2074" t="str">
        <f t="shared" si="161"/>
        <v/>
      </c>
      <c r="H2074" t="str">
        <f t="shared" si="162"/>
        <v/>
      </c>
      <c r="I2074" t="str">
        <f t="shared" si="163"/>
        <v/>
      </c>
      <c r="J2074" t="str">
        <f t="shared" si="164"/>
        <v/>
      </c>
    </row>
    <row r="2075" spans="1:10" x14ac:dyDescent="0.25">
      <c r="A2075" s="1">
        <f>'OHL indexes'!A2075</f>
        <v>41074</v>
      </c>
      <c r="B2075">
        <f>E2074*'OHL indexes'!C2075/'OHL indexes'!B2074</f>
        <v>5280.332684036609</v>
      </c>
      <c r="C2075">
        <f>E2074*'OHL indexes'!D2075/'OHL indexes'!B2074</f>
        <v>5308.4360074286396</v>
      </c>
      <c r="D2075">
        <f>E2074*'OHL indexes'!E2075/'OHL indexes'!B2074</f>
        <v>4881.9113446433803</v>
      </c>
      <c r="E2075">
        <f>Master!I2077</f>
        <v>4908.2554160340587</v>
      </c>
      <c r="F2075" t="str">
        <f t="shared" si="160"/>
        <v/>
      </c>
      <c r="G2075" t="str">
        <f t="shared" si="161"/>
        <v/>
      </c>
      <c r="H2075" t="str">
        <f t="shared" si="162"/>
        <v/>
      </c>
      <c r="I2075" t="str">
        <f t="shared" si="163"/>
        <v/>
      </c>
      <c r="J2075" t="str">
        <f t="shared" si="164"/>
        <v/>
      </c>
    </row>
    <row r="2076" spans="1:10" x14ac:dyDescent="0.25">
      <c r="A2076" s="1">
        <f>'OHL indexes'!A2076</f>
        <v>41075</v>
      </c>
      <c r="B2076">
        <f>E2075*'OHL indexes'!C2076/'OHL indexes'!B2075</f>
        <v>4911.9646151665083</v>
      </c>
      <c r="C2076">
        <f>E2075*'OHL indexes'!D2076/'OHL indexes'!B2075</f>
        <v>4961.3748879796103</v>
      </c>
      <c r="D2076">
        <f>E2075*'OHL indexes'!E2076/'OHL indexes'!B2075</f>
        <v>4611.7563754667181</v>
      </c>
      <c r="E2076">
        <f>Master!I2078</f>
        <v>4621.5431926529081</v>
      </c>
      <c r="F2076" t="str">
        <f t="shared" si="160"/>
        <v/>
      </c>
      <c r="G2076" t="str">
        <f t="shared" si="161"/>
        <v/>
      </c>
      <c r="H2076" t="str">
        <f t="shared" si="162"/>
        <v/>
      </c>
      <c r="I2076" t="str">
        <f t="shared" si="163"/>
        <v/>
      </c>
      <c r="J2076" t="str">
        <f t="shared" si="164"/>
        <v/>
      </c>
    </row>
    <row r="2077" spans="1:10" x14ac:dyDescent="0.25">
      <c r="A2077" s="1">
        <f>'OHL indexes'!A2077</f>
        <v>41078</v>
      </c>
      <c r="B2077">
        <f>E2076*'OHL indexes'!C2077/'OHL indexes'!B2076</f>
        <v>4658.4659670474184</v>
      </c>
      <c r="C2077">
        <f>E2076*'OHL indexes'!D2077/'OHL indexes'!B2076</f>
        <v>4745.7578140584455</v>
      </c>
      <c r="D2077">
        <f>E2076*'OHL indexes'!E2077/'OHL indexes'!B2076</f>
        <v>4236.7558936025116</v>
      </c>
      <c r="E2077">
        <f>Master!I2079</f>
        <v>4246.3258236550409</v>
      </c>
      <c r="F2077" t="str">
        <f t="shared" si="160"/>
        <v/>
      </c>
      <c r="G2077" t="str">
        <f t="shared" si="161"/>
        <v/>
      </c>
      <c r="H2077" t="str">
        <f t="shared" si="162"/>
        <v/>
      </c>
      <c r="I2077" t="str">
        <f t="shared" si="163"/>
        <v/>
      </c>
      <c r="J2077" t="str">
        <f t="shared" si="164"/>
        <v/>
      </c>
    </row>
    <row r="2078" spans="1:10" x14ac:dyDescent="0.25">
      <c r="A2078" s="1">
        <f>'OHL indexes'!A2078</f>
        <v>41079</v>
      </c>
      <c r="B2078">
        <f>E2077*'OHL indexes'!C2078/'OHL indexes'!B2077</f>
        <v>4181.4554530202786</v>
      </c>
      <c r="C2078">
        <f>E2077*'OHL indexes'!D2078/'OHL indexes'!B2077</f>
        <v>4312.8293294013929</v>
      </c>
      <c r="D2078">
        <f>E2077*'OHL indexes'!E2078/'OHL indexes'!B2077</f>
        <v>4144.3296792621686</v>
      </c>
      <c r="E2078">
        <f>Master!I2080</f>
        <v>4260.514983488586</v>
      </c>
      <c r="F2078" t="str">
        <f t="shared" si="160"/>
        <v/>
      </c>
      <c r="G2078" t="str">
        <f t="shared" si="161"/>
        <v/>
      </c>
      <c r="H2078" t="str">
        <f t="shared" si="162"/>
        <v/>
      </c>
      <c r="I2078" t="str">
        <f t="shared" si="163"/>
        <v/>
      </c>
      <c r="J2078" t="str">
        <f t="shared" si="164"/>
        <v/>
      </c>
    </row>
    <row r="2079" spans="1:10" x14ac:dyDescent="0.25">
      <c r="A2079" s="1">
        <f>'OHL indexes'!A2079</f>
        <v>41080</v>
      </c>
      <c r="B2079">
        <f>E2078*'OHL indexes'!C2079/'OHL indexes'!B2078</f>
        <v>4231.3311966660985</v>
      </c>
      <c r="C2079">
        <f>E2078*'OHL indexes'!D2079/'OHL indexes'!B2078</f>
        <v>4406.4214512247654</v>
      </c>
      <c r="D2079">
        <f>E2078*'OHL indexes'!E2079/'OHL indexes'!B2078</f>
        <v>3968.6958148280987</v>
      </c>
      <c r="E2079">
        <f>Master!I2081</f>
        <v>3978.341279379325</v>
      </c>
      <c r="F2079" t="str">
        <f t="shared" si="160"/>
        <v/>
      </c>
      <c r="G2079" t="str">
        <f t="shared" si="161"/>
        <v/>
      </c>
      <c r="H2079" t="str">
        <f t="shared" si="162"/>
        <v/>
      </c>
      <c r="I2079" t="str">
        <f t="shared" si="163"/>
        <v/>
      </c>
      <c r="J2079" t="str">
        <f t="shared" si="164"/>
        <v/>
      </c>
    </row>
    <row r="2080" spans="1:10" x14ac:dyDescent="0.25">
      <c r="A2080" s="1">
        <f>'OHL indexes'!A2080</f>
        <v>41081</v>
      </c>
      <c r="B2080">
        <f>E2079*'OHL indexes'!C2080/'OHL indexes'!B2079</f>
        <v>4005.3178598028053</v>
      </c>
      <c r="C2080">
        <f>E2079*'OHL indexes'!D2080/'OHL indexes'!B2079</f>
        <v>4540.6858001294231</v>
      </c>
      <c r="D2080">
        <f>E2079*'OHL indexes'!E2080/'OHL indexes'!B2079</f>
        <v>3986.2821674244992</v>
      </c>
      <c r="E2080">
        <f>Master!I2082</f>
        <v>4530.5089741211905</v>
      </c>
      <c r="F2080" t="str">
        <f t="shared" si="160"/>
        <v/>
      </c>
      <c r="G2080" t="str">
        <f t="shared" si="161"/>
        <v/>
      </c>
      <c r="H2080" t="str">
        <f t="shared" si="162"/>
        <v/>
      </c>
      <c r="I2080" t="str">
        <f t="shared" si="163"/>
        <v/>
      </c>
      <c r="J2080" t="str">
        <f t="shared" si="164"/>
        <v/>
      </c>
    </row>
    <row r="2081" spans="1:10" x14ac:dyDescent="0.25">
      <c r="A2081" s="1">
        <f>'OHL indexes'!A2081</f>
        <v>41082</v>
      </c>
      <c r="B2081">
        <f>E2080*'OHL indexes'!C2081/'OHL indexes'!B2080</f>
        <v>4463.0255373361579</v>
      </c>
      <c r="C2081">
        <f>E2080*'OHL indexes'!D2081/'OHL indexes'!B2080</f>
        <v>4463.835812276775</v>
      </c>
      <c r="D2081">
        <f>E2080*'OHL indexes'!E2081/'OHL indexes'!B2080</f>
        <v>4022.0988461893239</v>
      </c>
      <c r="E2081">
        <f>Master!I2083</f>
        <v>4254.3944251081693</v>
      </c>
      <c r="F2081" t="str">
        <f t="shared" si="160"/>
        <v/>
      </c>
      <c r="G2081" t="str">
        <f t="shared" si="161"/>
        <v/>
      </c>
      <c r="H2081" t="str">
        <f t="shared" si="162"/>
        <v/>
      </c>
      <c r="I2081" t="str">
        <f t="shared" si="163"/>
        <v/>
      </c>
      <c r="J2081" t="str">
        <f t="shared" si="164"/>
        <v/>
      </c>
    </row>
    <row r="2082" spans="1:10" x14ac:dyDescent="0.25">
      <c r="A2082" s="1">
        <f>'OHL indexes'!A2082</f>
        <v>41085</v>
      </c>
      <c r="B2082">
        <f>E2081*'OHL indexes'!C2082/'OHL indexes'!B2081</f>
        <v>4291.2548032128407</v>
      </c>
      <c r="C2082">
        <f>E2081*'OHL indexes'!D2082/'OHL indexes'!B2081</f>
        <v>4451.2116418463029</v>
      </c>
      <c r="D2082">
        <f>E2081*'OHL indexes'!E2082/'OHL indexes'!B2081</f>
        <v>4274.0836260605965</v>
      </c>
      <c r="E2082">
        <f>Master!I2084</f>
        <v>4361.6585413743151</v>
      </c>
      <c r="F2082" t="str">
        <f t="shared" si="160"/>
        <v/>
      </c>
      <c r="G2082" t="str">
        <f t="shared" si="161"/>
        <v/>
      </c>
      <c r="H2082" t="str">
        <f t="shared" si="162"/>
        <v/>
      </c>
      <c r="I2082" t="str">
        <f t="shared" si="163"/>
        <v/>
      </c>
      <c r="J2082" t="str">
        <f t="shared" si="164"/>
        <v/>
      </c>
    </row>
    <row r="2083" spans="1:10" x14ac:dyDescent="0.25">
      <c r="A2083" s="1">
        <f>'OHL indexes'!A2083</f>
        <v>41086</v>
      </c>
      <c r="B2083">
        <f>E2082*'OHL indexes'!C2083/'OHL indexes'!B2082</f>
        <v>4352.1044618659535</v>
      </c>
      <c r="C2083">
        <f>E2082*'OHL indexes'!D2083/'OHL indexes'!B2082</f>
        <v>4442.0050469332173</v>
      </c>
      <c r="D2083">
        <f>E2082*'OHL indexes'!E2083/'OHL indexes'!B2082</f>
        <v>4210.8249913016689</v>
      </c>
      <c r="E2083">
        <f>Master!I2085</f>
        <v>4233.8621939022296</v>
      </c>
      <c r="F2083" t="str">
        <f t="shared" si="160"/>
        <v/>
      </c>
      <c r="G2083" t="str">
        <f t="shared" si="161"/>
        <v/>
      </c>
      <c r="H2083" t="str">
        <f t="shared" si="162"/>
        <v/>
      </c>
      <c r="I2083" t="str">
        <f t="shared" si="163"/>
        <v/>
      </c>
      <c r="J2083" t="str">
        <f t="shared" si="164"/>
        <v/>
      </c>
    </row>
    <row r="2084" spans="1:10" x14ac:dyDescent="0.25">
      <c r="A2084" s="1">
        <f>'OHL indexes'!A2084</f>
        <v>41087</v>
      </c>
      <c r="B2084">
        <f>E2083*'OHL indexes'!C2084/'OHL indexes'!B2083</f>
        <v>4198.332853290337</v>
      </c>
      <c r="C2084">
        <f>E2083*'OHL indexes'!D2084/'OHL indexes'!B2083</f>
        <v>4310.4300730037421</v>
      </c>
      <c r="D2084">
        <f>E2083*'OHL indexes'!E2084/'OHL indexes'!B2083</f>
        <v>4140.27438334815</v>
      </c>
      <c r="E2084">
        <f>Master!I2086</f>
        <v>4224.2614314243774</v>
      </c>
      <c r="F2084" t="str">
        <f t="shared" si="160"/>
        <v/>
      </c>
      <c r="G2084" t="str">
        <f t="shared" si="161"/>
        <v/>
      </c>
      <c r="H2084" t="str">
        <f t="shared" si="162"/>
        <v/>
      </c>
      <c r="I2084" t="str">
        <f t="shared" si="163"/>
        <v/>
      </c>
      <c r="J2084" t="str">
        <f t="shared" si="164"/>
        <v/>
      </c>
    </row>
    <row r="2085" spans="1:10" x14ac:dyDescent="0.25">
      <c r="A2085" s="1">
        <f>'OHL indexes'!A2085</f>
        <v>41088</v>
      </c>
      <c r="B2085">
        <f>E2084*'OHL indexes'!C2085/'OHL indexes'!B2084</f>
        <v>4300.9770108643224</v>
      </c>
      <c r="C2085">
        <f>E2084*'OHL indexes'!D2085/'OHL indexes'!B2084</f>
        <v>4427.5047451753871</v>
      </c>
      <c r="D2085">
        <f>E2084*'OHL indexes'!E2085/'OHL indexes'!B2084</f>
        <v>4142.5665060890205</v>
      </c>
      <c r="E2085">
        <f>Master!I2087</f>
        <v>4157.9204100982188</v>
      </c>
      <c r="F2085" t="str">
        <f t="shared" si="160"/>
        <v/>
      </c>
      <c r="G2085" t="str">
        <f t="shared" si="161"/>
        <v/>
      </c>
      <c r="H2085" t="str">
        <f t="shared" si="162"/>
        <v/>
      </c>
      <c r="I2085" t="str">
        <f t="shared" si="163"/>
        <v/>
      </c>
      <c r="J2085" t="str">
        <f t="shared" si="164"/>
        <v/>
      </c>
    </row>
    <row r="2086" spans="1:10" x14ac:dyDescent="0.25">
      <c r="A2086" s="1">
        <f>'OHL indexes'!A2086</f>
        <v>41089</v>
      </c>
      <c r="B2086">
        <f>E2085*'OHL indexes'!C2086/'OHL indexes'!B2085</f>
        <v>3819.2770589915967</v>
      </c>
      <c r="C2086">
        <f>E2085*'OHL indexes'!D2086/'OHL indexes'!B2085</f>
        <v>4019.0941475597633</v>
      </c>
      <c r="D2086">
        <f>E2085*'OHL indexes'!E2086/'OHL indexes'!B2085</f>
        <v>3753.8304813923296</v>
      </c>
      <c r="E2086">
        <f>Master!I2088</f>
        <v>3849.9372150816216</v>
      </c>
      <c r="F2086" t="str">
        <f t="shared" si="160"/>
        <v/>
      </c>
      <c r="G2086" t="str">
        <f t="shared" si="161"/>
        <v/>
      </c>
      <c r="H2086" t="str">
        <f t="shared" si="162"/>
        <v/>
      </c>
      <c r="I2086" t="str">
        <f t="shared" si="163"/>
        <v/>
      </c>
      <c r="J2086" t="str">
        <f t="shared" si="164"/>
        <v/>
      </c>
    </row>
    <row r="2087" spans="1:10" x14ac:dyDescent="0.25">
      <c r="A2087" s="1">
        <f>'OHL indexes'!A2087</f>
        <v>41092</v>
      </c>
      <c r="B2087">
        <f>E2086*'OHL indexes'!C2087/'OHL indexes'!B2086</f>
        <v>3750.8910771660635</v>
      </c>
      <c r="C2087">
        <f>E2086*'OHL indexes'!D2087/'OHL indexes'!B2086</f>
        <v>3847.4757060545262</v>
      </c>
      <c r="D2087">
        <f>E2086*'OHL indexes'!E2087/'OHL indexes'!B2086</f>
        <v>3573.0081020308185</v>
      </c>
      <c r="E2087">
        <f>Master!I2089</f>
        <v>3595.4408166423959</v>
      </c>
      <c r="F2087" t="str">
        <f t="shared" si="160"/>
        <v/>
      </c>
      <c r="G2087" t="str">
        <f t="shared" si="161"/>
        <v/>
      </c>
      <c r="H2087" t="str">
        <f t="shared" si="162"/>
        <v/>
      </c>
      <c r="I2087" t="str">
        <f t="shared" si="163"/>
        <v/>
      </c>
      <c r="J2087" t="str">
        <f t="shared" si="164"/>
        <v/>
      </c>
    </row>
    <row r="2088" spans="1:10" x14ac:dyDescent="0.25">
      <c r="A2088" s="1">
        <f>'OHL indexes'!A2088</f>
        <v>41093</v>
      </c>
      <c r="B2088">
        <f>E2087*'OHL indexes'!C2088/'OHL indexes'!B2087</f>
        <v>3600.3323185203071</v>
      </c>
      <c r="C2088">
        <f>E2087*'OHL indexes'!D2088/'OHL indexes'!B2087</f>
        <v>3642.4179283080953</v>
      </c>
      <c r="D2088">
        <f>E2087*'OHL indexes'!E2088/'OHL indexes'!B2087</f>
        <v>3493.6477278811712</v>
      </c>
      <c r="E2088">
        <f>Master!I2090</f>
        <v>3511.6824646596851</v>
      </c>
      <c r="F2088" t="str">
        <f t="shared" si="160"/>
        <v/>
      </c>
      <c r="G2088" t="str">
        <f t="shared" si="161"/>
        <v/>
      </c>
      <c r="H2088" t="str">
        <f t="shared" si="162"/>
        <v/>
      </c>
      <c r="I2088" t="str">
        <f t="shared" si="163"/>
        <v/>
      </c>
      <c r="J2088" t="str">
        <f t="shared" si="164"/>
        <v/>
      </c>
    </row>
    <row r="2089" spans="1:10" x14ac:dyDescent="0.25">
      <c r="A2089" s="1">
        <f>'OHL indexes'!A2089</f>
        <v>41095</v>
      </c>
      <c r="B2089">
        <f>E2088*'OHL indexes'!C2089/'OHL indexes'!B2088</f>
        <v>3562.7086202747969</v>
      </c>
      <c r="C2089">
        <f>E2088*'OHL indexes'!D2089/'OHL indexes'!B2088</f>
        <v>3731.3460455486284</v>
      </c>
      <c r="D2089">
        <f>E2088*'OHL indexes'!E2089/'OHL indexes'!B2088</f>
        <v>3524.8050783763083</v>
      </c>
      <c r="E2089">
        <f>Master!I2091</f>
        <v>3675.7851145207655</v>
      </c>
      <c r="F2089" t="str">
        <f t="shared" si="160"/>
        <v/>
      </c>
      <c r="G2089" t="str">
        <f t="shared" si="161"/>
        <v/>
      </c>
      <c r="H2089" t="str">
        <f t="shared" si="162"/>
        <v/>
      </c>
      <c r="I2089" t="str">
        <f t="shared" si="163"/>
        <v/>
      </c>
      <c r="J2089" t="str">
        <f t="shared" si="164"/>
        <v/>
      </c>
    </row>
    <row r="2090" spans="1:10" x14ac:dyDescent="0.25">
      <c r="A2090" s="1">
        <f>'OHL indexes'!A2090</f>
        <v>41096</v>
      </c>
      <c r="B2090">
        <f>E2089*'OHL indexes'!C2090/'OHL indexes'!B2089</f>
        <v>3688.8323192117455</v>
      </c>
      <c r="C2090">
        <f>E2089*'OHL indexes'!D2090/'OHL indexes'!B2089</f>
        <v>3813.515993075745</v>
      </c>
      <c r="D2090">
        <f>E2089*'OHL indexes'!E2090/'OHL indexes'!B2089</f>
        <v>3586.8597537998126</v>
      </c>
      <c r="E2090">
        <f>Master!I2092</f>
        <v>3601.2833720770577</v>
      </c>
      <c r="F2090" t="str">
        <f t="shared" si="160"/>
        <v/>
      </c>
      <c r="G2090" t="str">
        <f t="shared" si="161"/>
        <v/>
      </c>
      <c r="H2090" t="str">
        <f t="shared" si="162"/>
        <v/>
      </c>
      <c r="I2090" t="str">
        <f t="shared" si="163"/>
        <v/>
      </c>
      <c r="J2090" t="str">
        <f t="shared" si="164"/>
        <v/>
      </c>
    </row>
    <row r="2091" spans="1:10" x14ac:dyDescent="0.25">
      <c r="A2091" s="1">
        <f>'OHL indexes'!A2091</f>
        <v>41099</v>
      </c>
      <c r="B2091">
        <f>E2090*'OHL indexes'!C2091/'OHL indexes'!B2090</f>
        <v>3653.6266834129242</v>
      </c>
      <c r="C2091">
        <f>E2090*'OHL indexes'!D2091/'OHL indexes'!B2090</f>
        <v>3709.3345213672128</v>
      </c>
      <c r="D2091">
        <f>E2090*'OHL indexes'!E2091/'OHL indexes'!B2090</f>
        <v>3572.4668246507536</v>
      </c>
      <c r="E2091">
        <f>Master!I2093</f>
        <v>3599.6119284615534</v>
      </c>
      <c r="F2091" t="str">
        <f t="shared" si="160"/>
        <v/>
      </c>
      <c r="G2091" t="str">
        <f t="shared" si="161"/>
        <v/>
      </c>
      <c r="H2091" t="str">
        <f t="shared" si="162"/>
        <v/>
      </c>
      <c r="I2091" t="str">
        <f t="shared" si="163"/>
        <v/>
      </c>
      <c r="J2091" t="str">
        <f t="shared" si="164"/>
        <v/>
      </c>
    </row>
    <row r="2092" spans="1:10" x14ac:dyDescent="0.25">
      <c r="A2092" s="1">
        <f>'OHL indexes'!A2092</f>
        <v>41100</v>
      </c>
      <c r="B2092">
        <f>E2091*'OHL indexes'!C2092/'OHL indexes'!B2091</f>
        <v>3563.3213100295939</v>
      </c>
      <c r="C2092">
        <f>E2091*'OHL indexes'!D2092/'OHL indexes'!B2091</f>
        <v>3782.6038674458478</v>
      </c>
      <c r="D2092">
        <f>E2091*'OHL indexes'!E2092/'OHL indexes'!B2091</f>
        <v>3506.0163987270771</v>
      </c>
      <c r="E2092">
        <f>Master!I2094</f>
        <v>3735.1449655788147</v>
      </c>
      <c r="F2092" t="str">
        <f t="shared" si="160"/>
        <v/>
      </c>
      <c r="G2092" t="str">
        <f t="shared" si="161"/>
        <v/>
      </c>
      <c r="H2092" t="str">
        <f t="shared" si="162"/>
        <v/>
      </c>
      <c r="I2092" t="str">
        <f t="shared" si="163"/>
        <v/>
      </c>
      <c r="J2092" t="str">
        <f t="shared" si="164"/>
        <v/>
      </c>
    </row>
    <row r="2093" spans="1:10" x14ac:dyDescent="0.25">
      <c r="A2093" s="1">
        <f>'OHL indexes'!A2093</f>
        <v>41101</v>
      </c>
      <c r="B2093">
        <f>E2092*'OHL indexes'!C2093/'OHL indexes'!B2092</f>
        <v>3709.9633170022853</v>
      </c>
      <c r="C2093">
        <f>E2092*'OHL indexes'!D2093/'OHL indexes'!B2092</f>
        <v>3766.0270615693776</v>
      </c>
      <c r="D2093">
        <f>E2092*'OHL indexes'!E2093/'OHL indexes'!B2092</f>
        <v>3558.8671955459358</v>
      </c>
      <c r="E2093">
        <f>Master!I2095</f>
        <v>3590.1476885939765</v>
      </c>
      <c r="F2093" t="str">
        <f t="shared" si="160"/>
        <v/>
      </c>
      <c r="G2093" t="str">
        <f t="shared" si="161"/>
        <v/>
      </c>
      <c r="H2093" t="str">
        <f t="shared" si="162"/>
        <v/>
      </c>
      <c r="I2093" t="str">
        <f t="shared" si="163"/>
        <v/>
      </c>
      <c r="J2093" t="str">
        <f t="shared" si="164"/>
        <v/>
      </c>
    </row>
    <row r="2094" spans="1:10" x14ac:dyDescent="0.25">
      <c r="A2094" s="1">
        <f>'OHL indexes'!A2094</f>
        <v>41102</v>
      </c>
      <c r="B2094">
        <f>E2093*'OHL indexes'!C2094/'OHL indexes'!B2093</f>
        <v>3654.8757808899213</v>
      </c>
      <c r="C2094">
        <f>E2093*'OHL indexes'!D2094/'OHL indexes'!B2093</f>
        <v>3768.7324329400344</v>
      </c>
      <c r="D2094">
        <f>E2093*'OHL indexes'!E2094/'OHL indexes'!B2093</f>
        <v>3536.3841239631784</v>
      </c>
      <c r="E2094">
        <f>Master!I2096</f>
        <v>3618.8849391761478</v>
      </c>
      <c r="F2094" t="str">
        <f t="shared" si="160"/>
        <v/>
      </c>
      <c r="G2094" t="str">
        <f t="shared" si="161"/>
        <v/>
      </c>
      <c r="H2094" t="str">
        <f t="shared" si="162"/>
        <v/>
      </c>
      <c r="I2094" t="str">
        <f t="shared" si="163"/>
        <v/>
      </c>
      <c r="J2094" t="str">
        <f t="shared" si="164"/>
        <v/>
      </c>
    </row>
    <row r="2095" spans="1:10" x14ac:dyDescent="0.25">
      <c r="A2095" s="1">
        <f>'OHL indexes'!A2095</f>
        <v>41103</v>
      </c>
      <c r="B2095">
        <f>E2094*'OHL indexes'!C2095/'OHL indexes'!B2094</f>
        <v>3602.4385487097834</v>
      </c>
      <c r="C2095">
        <f>E2094*'OHL indexes'!D2095/'OHL indexes'!B2094</f>
        <v>3602.4385487097834</v>
      </c>
      <c r="D2095">
        <f>E2094*'OHL indexes'!E2095/'OHL indexes'!B2094</f>
        <v>3391.002756123271</v>
      </c>
      <c r="E2095">
        <f>Master!I2097</f>
        <v>3401.2673397575454</v>
      </c>
      <c r="F2095" t="str">
        <f t="shared" si="160"/>
        <v/>
      </c>
      <c r="G2095" t="str">
        <f t="shared" si="161"/>
        <v/>
      </c>
      <c r="H2095" t="str">
        <f t="shared" si="162"/>
        <v/>
      </c>
      <c r="I2095" t="str">
        <f t="shared" si="163"/>
        <v/>
      </c>
      <c r="J2095" t="str">
        <f t="shared" si="164"/>
        <v/>
      </c>
    </row>
    <row r="2096" spans="1:10" x14ac:dyDescent="0.25">
      <c r="A2096" s="1">
        <f>'OHL indexes'!A2096</f>
        <v>41106</v>
      </c>
      <c r="B2096">
        <f>E2095*'OHL indexes'!C2096/'OHL indexes'!B2095</f>
        <v>3444.7370800400204</v>
      </c>
      <c r="C2096">
        <f>E2095*'OHL indexes'!D2096/'OHL indexes'!B2095</f>
        <v>3458.6663347364392</v>
      </c>
      <c r="D2096">
        <f>E2095*'OHL indexes'!E2096/'OHL indexes'!B2095</f>
        <v>3337.2338831276293</v>
      </c>
      <c r="E2096">
        <f>Master!I2098</f>
        <v>3390.2920550889039</v>
      </c>
      <c r="F2096" t="str">
        <f t="shared" si="160"/>
        <v/>
      </c>
      <c r="G2096" t="str">
        <f t="shared" si="161"/>
        <v/>
      </c>
      <c r="H2096" t="str">
        <f t="shared" si="162"/>
        <v/>
      </c>
      <c r="I2096" t="str">
        <f t="shared" si="163"/>
        <v/>
      </c>
      <c r="J2096" t="str">
        <f t="shared" si="164"/>
        <v/>
      </c>
    </row>
    <row r="2097" spans="1:10" x14ac:dyDescent="0.25">
      <c r="A2097" s="1">
        <f>'OHL indexes'!A2097</f>
        <v>41107</v>
      </c>
      <c r="B2097">
        <f>E2096*'OHL indexes'!C2097/'OHL indexes'!B2096</f>
        <v>3337.3012224244053</v>
      </c>
      <c r="C2097">
        <f>E2096*'OHL indexes'!D2097/'OHL indexes'!B2096</f>
        <v>3417.2515383111854</v>
      </c>
      <c r="D2097">
        <f>E2096*'OHL indexes'!E2097/'OHL indexes'!B2096</f>
        <v>3222.4991716419077</v>
      </c>
      <c r="E2097">
        <f>Master!I2099</f>
        <v>3258.6792197789987</v>
      </c>
      <c r="F2097" t="str">
        <f t="shared" si="160"/>
        <v/>
      </c>
      <c r="G2097" t="str">
        <f t="shared" si="161"/>
        <v/>
      </c>
      <c r="H2097" t="str">
        <f t="shared" si="162"/>
        <v/>
      </c>
      <c r="I2097" t="str">
        <f t="shared" si="163"/>
        <v/>
      </c>
      <c r="J2097" t="str">
        <f t="shared" si="164"/>
        <v/>
      </c>
    </row>
    <row r="2098" spans="1:10" x14ac:dyDescent="0.25">
      <c r="A2098" s="1">
        <f>'OHL indexes'!A2098</f>
        <v>41108</v>
      </c>
      <c r="B2098">
        <f>E2097*'OHL indexes'!C2098/'OHL indexes'!B2097</f>
        <v>3267.4620165567771</v>
      </c>
      <c r="C2098">
        <f>E2097*'OHL indexes'!D2098/'OHL indexes'!B2097</f>
        <v>3311.3822293795547</v>
      </c>
      <c r="D2098">
        <f>E2097*'OHL indexes'!E2098/'OHL indexes'!B2097</f>
        <v>3197.1934134006638</v>
      </c>
      <c r="E2098">
        <f>Master!I2100</f>
        <v>3276.1773843811916</v>
      </c>
      <c r="F2098" t="str">
        <f t="shared" si="160"/>
        <v/>
      </c>
      <c r="G2098" t="str">
        <f t="shared" si="161"/>
        <v/>
      </c>
      <c r="H2098" t="str">
        <f t="shared" si="162"/>
        <v/>
      </c>
      <c r="I2098" t="str">
        <f t="shared" si="163"/>
        <v/>
      </c>
      <c r="J2098" t="str">
        <f t="shared" si="164"/>
        <v/>
      </c>
    </row>
    <row r="2099" spans="1:10" x14ac:dyDescent="0.25">
      <c r="A2099" s="1">
        <f>'OHL indexes'!A2099</f>
        <v>41109</v>
      </c>
      <c r="B2099">
        <f>E2098*'OHL indexes'!C2099/'OHL indexes'!B2098</f>
        <v>3249.5867140174037</v>
      </c>
      <c r="C2099">
        <f>E2098*'OHL indexes'!D2099/'OHL indexes'!B2098</f>
        <v>3336.0733521062298</v>
      </c>
      <c r="D2099">
        <f>E2098*'OHL indexes'!E2099/'OHL indexes'!B2098</f>
        <v>3188.3577869440742</v>
      </c>
      <c r="E2099">
        <f>Master!I2101</f>
        <v>3197.3863006630177</v>
      </c>
      <c r="F2099" t="str">
        <f t="shared" si="160"/>
        <v/>
      </c>
      <c r="G2099" t="str">
        <f t="shared" si="161"/>
        <v/>
      </c>
      <c r="H2099" t="str">
        <f t="shared" si="162"/>
        <v/>
      </c>
      <c r="I2099" t="str">
        <f t="shared" si="163"/>
        <v/>
      </c>
      <c r="J2099" t="str">
        <f t="shared" si="164"/>
        <v/>
      </c>
    </row>
    <row r="2100" spans="1:10" x14ac:dyDescent="0.25">
      <c r="A2100" s="1">
        <f>'OHL indexes'!A2100</f>
        <v>41110</v>
      </c>
      <c r="B2100">
        <f>E2099*'OHL indexes'!C2100/'OHL indexes'!B2099</f>
        <v>3273.1202143099235</v>
      </c>
      <c r="C2100">
        <f>E2099*'OHL indexes'!D2100/'OHL indexes'!B2099</f>
        <v>3415.9551602553829</v>
      </c>
      <c r="D2100">
        <f>E2099*'OHL indexes'!E2100/'OHL indexes'!B2099</f>
        <v>3256.956919144719</v>
      </c>
      <c r="E2100">
        <f>Master!I2102</f>
        <v>3360.7000068054745</v>
      </c>
      <c r="F2100" t="str">
        <f t="shared" si="160"/>
        <v/>
      </c>
      <c r="G2100" t="str">
        <f t="shared" si="161"/>
        <v/>
      </c>
      <c r="H2100" t="str">
        <f t="shared" si="162"/>
        <v/>
      </c>
      <c r="I2100" t="str">
        <f t="shared" si="163"/>
        <v/>
      </c>
      <c r="J2100" t="str">
        <f t="shared" si="164"/>
        <v/>
      </c>
    </row>
    <row r="2101" spans="1:10" x14ac:dyDescent="0.25">
      <c r="A2101" s="1">
        <f>'OHL indexes'!A2101</f>
        <v>41113</v>
      </c>
      <c r="B2101">
        <f>E2100*'OHL indexes'!C2101/'OHL indexes'!B2100</f>
        <v>3518.9656390180276</v>
      </c>
      <c r="C2101">
        <f>E2100*'OHL indexes'!D2101/'OHL indexes'!B2100</f>
        <v>3774.4079888134311</v>
      </c>
      <c r="D2101">
        <f>E2100*'OHL indexes'!E2101/'OHL indexes'!B2100</f>
        <v>3515.8389429388967</v>
      </c>
      <c r="E2101">
        <f>Master!I2103</f>
        <v>3640.5470374334905</v>
      </c>
      <c r="F2101" t="str">
        <f t="shared" si="160"/>
        <v/>
      </c>
      <c r="G2101" t="str">
        <f t="shared" si="161"/>
        <v/>
      </c>
      <c r="H2101" t="str">
        <f t="shared" si="162"/>
        <v/>
      </c>
      <c r="I2101" t="str">
        <f t="shared" si="163"/>
        <v/>
      </c>
      <c r="J2101" t="str">
        <f t="shared" si="164"/>
        <v/>
      </c>
    </row>
    <row r="2102" spans="1:10" x14ac:dyDescent="0.25">
      <c r="A2102" s="1">
        <f>'OHL indexes'!A2102</f>
        <v>41114</v>
      </c>
      <c r="B2102">
        <f>E2101*'OHL indexes'!C2102/'OHL indexes'!B2101</f>
        <v>3678.2701705575455</v>
      </c>
      <c r="C2102">
        <f>E2101*'OHL indexes'!D2102/'OHL indexes'!B2101</f>
        <v>3868.5985424035302</v>
      </c>
      <c r="D2102">
        <f>E2101*'OHL indexes'!E2102/'OHL indexes'!B2101</f>
        <v>3593.1393291058848</v>
      </c>
      <c r="E2102">
        <f>Master!I2104</f>
        <v>3817.9899523156641</v>
      </c>
      <c r="F2102" t="str">
        <f t="shared" si="160"/>
        <v/>
      </c>
      <c r="G2102" t="str">
        <f t="shared" si="161"/>
        <v/>
      </c>
      <c r="H2102" t="str">
        <f t="shared" si="162"/>
        <v/>
      </c>
      <c r="I2102" t="str">
        <f t="shared" si="163"/>
        <v/>
      </c>
      <c r="J2102" t="str">
        <f t="shared" si="164"/>
        <v/>
      </c>
    </row>
    <row r="2103" spans="1:10" x14ac:dyDescent="0.25">
      <c r="A2103" s="1">
        <f>'OHL indexes'!A2103</f>
        <v>41115</v>
      </c>
      <c r="B2103">
        <f>E2102*'OHL indexes'!C2103/'OHL indexes'!B2102</f>
        <v>3748.9477768755746</v>
      </c>
      <c r="C2103">
        <f>E2102*'OHL indexes'!D2103/'OHL indexes'!B2102</f>
        <v>3866.3182295495712</v>
      </c>
      <c r="D2103">
        <f>E2102*'OHL indexes'!E2103/'OHL indexes'!B2102</f>
        <v>3638.4840328938981</v>
      </c>
      <c r="E2103">
        <f>Master!I2105</f>
        <v>3688.4599460912223</v>
      </c>
      <c r="F2103" t="str">
        <f t="shared" si="160"/>
        <v/>
      </c>
      <c r="G2103" t="str">
        <f t="shared" si="161"/>
        <v/>
      </c>
      <c r="H2103" t="str">
        <f t="shared" si="162"/>
        <v/>
      </c>
      <c r="I2103" t="str">
        <f t="shared" si="163"/>
        <v/>
      </c>
      <c r="J2103" t="str">
        <f t="shared" si="164"/>
        <v/>
      </c>
    </row>
    <row r="2104" spans="1:10" x14ac:dyDescent="0.25">
      <c r="A2104" s="1">
        <f>'OHL indexes'!A2104</f>
        <v>41116</v>
      </c>
      <c r="B2104">
        <f>E2103*'OHL indexes'!C2104/'OHL indexes'!B2103</f>
        <v>3547.0782711717816</v>
      </c>
      <c r="C2104">
        <f>E2103*'OHL indexes'!D2104/'OHL indexes'!B2103</f>
        <v>3557.4785617680045</v>
      </c>
      <c r="D2104">
        <f>E2103*'OHL indexes'!E2104/'OHL indexes'!B2103</f>
        <v>3358.5901303422593</v>
      </c>
      <c r="E2104">
        <f>Master!I2106</f>
        <v>3369.1947410379089</v>
      </c>
      <c r="F2104" t="str">
        <f t="shared" si="160"/>
        <v/>
      </c>
      <c r="G2104" t="str">
        <f t="shared" si="161"/>
        <v/>
      </c>
      <c r="H2104" t="str">
        <f t="shared" si="162"/>
        <v/>
      </c>
      <c r="I2104" t="str">
        <f t="shared" si="163"/>
        <v/>
      </c>
      <c r="J2104" t="str">
        <f t="shared" si="164"/>
        <v/>
      </c>
    </row>
    <row r="2105" spans="1:10" x14ac:dyDescent="0.25">
      <c r="A2105" s="1">
        <f>'OHL indexes'!A2105</f>
        <v>41117</v>
      </c>
      <c r="B2105">
        <f>E2104*'OHL indexes'!C2105/'OHL indexes'!B2104</f>
        <v>3361.9894459426323</v>
      </c>
      <c r="C2105">
        <f>E2104*'OHL indexes'!D2105/'OHL indexes'!B2104</f>
        <v>3369.1947410379094</v>
      </c>
      <c r="D2105">
        <f>E2104*'OHL indexes'!E2105/'OHL indexes'!B2104</f>
        <v>3259.1287207147302</v>
      </c>
      <c r="E2105">
        <f>Master!I2107</f>
        <v>3289.183713777245</v>
      </c>
      <c r="F2105" t="str">
        <f t="shared" si="160"/>
        <v/>
      </c>
      <c r="G2105" t="str">
        <f t="shared" si="161"/>
        <v/>
      </c>
      <c r="H2105" t="str">
        <f t="shared" si="162"/>
        <v/>
      </c>
      <c r="I2105" t="str">
        <f t="shared" si="163"/>
        <v/>
      </c>
      <c r="J2105" t="str">
        <f t="shared" si="164"/>
        <v/>
      </c>
    </row>
    <row r="2106" spans="1:10" x14ac:dyDescent="0.25">
      <c r="A2106" s="1">
        <f>'OHL indexes'!A2106</f>
        <v>41120</v>
      </c>
      <c r="B2106">
        <f>E2105*'OHL indexes'!C2106/'OHL indexes'!B2105</f>
        <v>3303.5316784341276</v>
      </c>
      <c r="C2106">
        <f>E2105*'OHL indexes'!D2106/'OHL indexes'!B2105</f>
        <v>3427.6814281735392</v>
      </c>
      <c r="D2106">
        <f>E2105*'OHL indexes'!E2106/'OHL indexes'!B2105</f>
        <v>3261.1728001372035</v>
      </c>
      <c r="E2106">
        <f>Master!I2108</f>
        <v>3426.2911634204238</v>
      </c>
      <c r="F2106" t="str">
        <f t="shared" si="160"/>
        <v/>
      </c>
      <c r="G2106" t="str">
        <f t="shared" si="161"/>
        <v/>
      </c>
      <c r="H2106" t="str">
        <f t="shared" si="162"/>
        <v/>
      </c>
      <c r="I2106" t="str">
        <f t="shared" si="163"/>
        <v/>
      </c>
      <c r="J2106" t="str">
        <f t="shared" si="164"/>
        <v/>
      </c>
    </row>
    <row r="2107" spans="1:10" x14ac:dyDescent="0.25">
      <c r="A2107" s="1">
        <f>'OHL indexes'!A2107</f>
        <v>41121</v>
      </c>
      <c r="B2107">
        <f>E2106*'OHL indexes'!C2107/'OHL indexes'!B2106</f>
        <v>3386.7997850849629</v>
      </c>
      <c r="C2107">
        <f>E2106*'OHL indexes'!D2107/'OHL indexes'!B2106</f>
        <v>3520.1127650256576</v>
      </c>
      <c r="D2107">
        <f>E2106*'OHL indexes'!E2107/'OHL indexes'!B2106</f>
        <v>3380.6724567528763</v>
      </c>
      <c r="E2107">
        <f>Master!I2109</f>
        <v>3494.2977620961451</v>
      </c>
      <c r="F2107" t="str">
        <f t="shared" si="160"/>
        <v/>
      </c>
      <c r="G2107" t="str">
        <f t="shared" si="161"/>
        <v/>
      </c>
      <c r="H2107" t="str">
        <f t="shared" si="162"/>
        <v/>
      </c>
      <c r="I2107" t="str">
        <f t="shared" si="163"/>
        <v/>
      </c>
      <c r="J2107" t="str">
        <f t="shared" si="164"/>
        <v/>
      </c>
    </row>
    <row r="2108" spans="1:10" x14ac:dyDescent="0.25">
      <c r="A2108" s="1">
        <f>'OHL indexes'!A2108</f>
        <v>41122</v>
      </c>
      <c r="B2108">
        <f>E2107*'OHL indexes'!C2108/'OHL indexes'!B2107</f>
        <v>3451.8932006265823</v>
      </c>
      <c r="C2108">
        <f>E2107*'OHL indexes'!D2108/'OHL indexes'!B2107</f>
        <v>3495.9914538317876</v>
      </c>
      <c r="D2108">
        <f>E2107*'OHL indexes'!E2108/'OHL indexes'!B2107</f>
        <v>3372.1651528943817</v>
      </c>
      <c r="E2108">
        <f>Master!I2110</f>
        <v>3453.5151349253815</v>
      </c>
      <c r="F2108" t="str">
        <f t="shared" si="160"/>
        <v/>
      </c>
      <c r="G2108" t="str">
        <f t="shared" si="161"/>
        <v/>
      </c>
      <c r="H2108" t="str">
        <f t="shared" si="162"/>
        <v/>
      </c>
      <c r="I2108" t="str">
        <f t="shared" si="163"/>
        <v/>
      </c>
      <c r="J2108" t="str">
        <f t="shared" si="164"/>
        <v/>
      </c>
    </row>
    <row r="2109" spans="1:10" x14ac:dyDescent="0.25">
      <c r="A2109" s="1">
        <f>'OHL indexes'!A2109</f>
        <v>41123</v>
      </c>
      <c r="B2109">
        <f>E2108*'OHL indexes'!C2109/'OHL indexes'!B2108</f>
        <v>3388.5897926061816</v>
      </c>
      <c r="C2109">
        <f>E2108*'OHL indexes'!D2109/'OHL indexes'!B2108</f>
        <v>3592.2886176402567</v>
      </c>
      <c r="D2109">
        <f>E2108*'OHL indexes'!E2109/'OHL indexes'!B2108</f>
        <v>3293.5710217429437</v>
      </c>
      <c r="E2109">
        <f>Master!I2111</f>
        <v>3310.4081246400833</v>
      </c>
      <c r="F2109" t="str">
        <f t="shared" si="160"/>
        <v/>
      </c>
      <c r="G2109" t="str">
        <f t="shared" si="161"/>
        <v/>
      </c>
      <c r="H2109" t="str">
        <f t="shared" si="162"/>
        <v/>
      </c>
      <c r="I2109" t="str">
        <f t="shared" si="163"/>
        <v/>
      </c>
      <c r="J2109" t="str">
        <f t="shared" si="164"/>
        <v/>
      </c>
    </row>
    <row r="2110" spans="1:10" x14ac:dyDescent="0.25">
      <c r="A2110" s="1">
        <f>'OHL indexes'!A2110</f>
        <v>41124</v>
      </c>
      <c r="B2110">
        <f>E2109*'OHL indexes'!C2110/'OHL indexes'!B2109</f>
        <v>3248.1057236967267</v>
      </c>
      <c r="C2110">
        <f>E2109*'OHL indexes'!D2110/'OHL indexes'!B2109</f>
        <v>3268.3107297991842</v>
      </c>
      <c r="D2110">
        <f>E2109*'OHL indexes'!E2110/'OHL indexes'!B2109</f>
        <v>3065.5819798176985</v>
      </c>
      <c r="E2110">
        <f>Master!I2112</f>
        <v>3073.9314847637092</v>
      </c>
      <c r="F2110" t="str">
        <f t="shared" si="160"/>
        <v/>
      </c>
      <c r="G2110" t="str">
        <f t="shared" si="161"/>
        <v/>
      </c>
      <c r="H2110" t="str">
        <f t="shared" si="162"/>
        <v/>
      </c>
      <c r="I2110" t="str">
        <f t="shared" si="163"/>
        <v/>
      </c>
      <c r="J2110" t="str">
        <f t="shared" si="164"/>
        <v/>
      </c>
    </row>
    <row r="2111" spans="1:10" x14ac:dyDescent="0.25">
      <c r="A2111" s="1">
        <f>'OHL indexes'!A2111</f>
        <v>41127</v>
      </c>
      <c r="B2111">
        <f>E2110*'OHL indexes'!C2111/'OHL indexes'!B2110</f>
        <v>3047.7932575250625</v>
      </c>
      <c r="C2111">
        <f>E2110*'OHL indexes'!D2111/'OHL indexes'!B2110</f>
        <v>3081.6397089946395</v>
      </c>
      <c r="D2111">
        <f>E2110*'OHL indexes'!E2111/'OHL indexes'!B2110</f>
        <v>2993.8294615561849</v>
      </c>
      <c r="E2111">
        <f>Master!I2113</f>
        <v>3010.7316827412292</v>
      </c>
      <c r="F2111" t="str">
        <f t="shared" si="160"/>
        <v/>
      </c>
      <c r="G2111" t="str">
        <f t="shared" si="161"/>
        <v/>
      </c>
      <c r="H2111" t="str">
        <f t="shared" si="162"/>
        <v/>
      </c>
      <c r="I2111" t="str">
        <f t="shared" si="163"/>
        <v/>
      </c>
      <c r="J2111" t="str">
        <f t="shared" si="164"/>
        <v/>
      </c>
    </row>
    <row r="2112" spans="1:10" x14ac:dyDescent="0.25">
      <c r="A2112" s="1">
        <f>'OHL indexes'!A2112</f>
        <v>41128</v>
      </c>
      <c r="B2112">
        <f>E2111*'OHL indexes'!C2112/'OHL indexes'!B2111</f>
        <v>2997.7257840823745</v>
      </c>
      <c r="C2112">
        <f>E2111*'OHL indexes'!D2112/'OHL indexes'!B2111</f>
        <v>3138.4746356767905</v>
      </c>
      <c r="D2112">
        <f>E2111*'OHL indexes'!E2112/'OHL indexes'!B2111</f>
        <v>2971.7077608677478</v>
      </c>
      <c r="E2112">
        <f>Master!I2114</f>
        <v>3134.7373703640715</v>
      </c>
      <c r="F2112" t="str">
        <f t="shared" si="160"/>
        <v/>
      </c>
      <c r="G2112" t="str">
        <f t="shared" si="161"/>
        <v/>
      </c>
      <c r="H2112" t="str">
        <f t="shared" si="162"/>
        <v/>
      </c>
      <c r="I2112" t="str">
        <f t="shared" si="163"/>
        <v/>
      </c>
      <c r="J2112" t="str">
        <f t="shared" si="164"/>
        <v/>
      </c>
    </row>
    <row r="2113" spans="1:10" x14ac:dyDescent="0.25">
      <c r="A2113" s="1">
        <f>'OHL indexes'!A2113</f>
        <v>41129</v>
      </c>
      <c r="B2113">
        <f>E2112*'OHL indexes'!C2113/'OHL indexes'!B2112</f>
        <v>3146.3608364790198</v>
      </c>
      <c r="C2113">
        <f>E2112*'OHL indexes'!D2113/'OHL indexes'!B2112</f>
        <v>3164.2909823874561</v>
      </c>
      <c r="D2113">
        <f>E2112*'OHL indexes'!E2113/'OHL indexes'!B2112</f>
        <v>2973.683570188608</v>
      </c>
      <c r="E2113">
        <f>Master!I2115</f>
        <v>2998.5258855835928</v>
      </c>
      <c r="F2113" t="str">
        <f t="shared" si="160"/>
        <v/>
      </c>
      <c r="G2113" t="str">
        <f t="shared" si="161"/>
        <v/>
      </c>
      <c r="H2113" t="str">
        <f t="shared" si="162"/>
        <v/>
      </c>
      <c r="I2113" t="str">
        <f t="shared" si="163"/>
        <v/>
      </c>
      <c r="J2113" t="str">
        <f t="shared" si="164"/>
        <v/>
      </c>
    </row>
    <row r="2114" spans="1:10" x14ac:dyDescent="0.25">
      <c r="A2114" s="1">
        <f>'OHL indexes'!A2114</f>
        <v>41130</v>
      </c>
      <c r="B2114">
        <f>E2113*'OHL indexes'!C2114/'OHL indexes'!B2113</f>
        <v>3018.0244438031282</v>
      </c>
      <c r="C2114">
        <f>E2113*'OHL indexes'!D2114/'OHL indexes'!B2113</f>
        <v>3045.7905899267307</v>
      </c>
      <c r="D2114">
        <f>E2113*'OHL indexes'!E2114/'OHL indexes'!B2113</f>
        <v>2938.3679775135529</v>
      </c>
      <c r="E2114">
        <f>Master!I2116</f>
        <v>2957.1469664961714</v>
      </c>
      <c r="F2114" t="str">
        <f t="shared" si="160"/>
        <v/>
      </c>
      <c r="G2114" t="str">
        <f t="shared" si="161"/>
        <v/>
      </c>
      <c r="H2114" t="str">
        <f t="shared" si="162"/>
        <v/>
      </c>
      <c r="I2114" t="str">
        <f t="shared" si="163"/>
        <v/>
      </c>
      <c r="J2114" t="str">
        <f t="shared" si="164"/>
        <v/>
      </c>
    </row>
    <row r="2115" spans="1:10" x14ac:dyDescent="0.25">
      <c r="A2115" s="1">
        <f>'OHL indexes'!A2115</f>
        <v>41131</v>
      </c>
      <c r="B2115">
        <f>E2114*'OHL indexes'!C2115/'OHL indexes'!B2114</f>
        <v>2997.9422846398934</v>
      </c>
      <c r="C2115">
        <f>E2114*'OHL indexes'!D2115/'OHL indexes'!B2114</f>
        <v>3030.8375175212341</v>
      </c>
      <c r="D2115">
        <f>E2114*'OHL indexes'!E2115/'OHL indexes'!B2114</f>
        <v>2913.3945636403678</v>
      </c>
      <c r="E2115">
        <f>Master!I2117</f>
        <v>2935.373500824247</v>
      </c>
      <c r="F2115" t="str">
        <f t="shared" si="160"/>
        <v/>
      </c>
      <c r="G2115" t="str">
        <f t="shared" si="161"/>
        <v/>
      </c>
      <c r="H2115" t="str">
        <f t="shared" si="162"/>
        <v/>
      </c>
      <c r="I2115" t="str">
        <f t="shared" si="163"/>
        <v/>
      </c>
      <c r="J2115" t="str">
        <f t="shared" si="164"/>
        <v/>
      </c>
    </row>
    <row r="2116" spans="1:10" x14ac:dyDescent="0.25">
      <c r="A2116" s="1">
        <f>'OHL indexes'!A2116</f>
        <v>41134</v>
      </c>
      <c r="B2116">
        <f>E2115*'OHL indexes'!C2116/'OHL indexes'!B2115</f>
        <v>2946.8280338735017</v>
      </c>
      <c r="C2116">
        <f>E2115*'OHL indexes'!D2116/'OHL indexes'!B2115</f>
        <v>2946.8280338735017</v>
      </c>
      <c r="D2116">
        <f>E2115*'OHL indexes'!E2116/'OHL indexes'!B2115</f>
        <v>2836.1859600232851</v>
      </c>
      <c r="E2116">
        <f>Master!I2118</f>
        <v>2874.6284924764514</v>
      </c>
      <c r="F2116" t="str">
        <f t="shared" si="160"/>
        <v/>
      </c>
      <c r="G2116" t="str">
        <f t="shared" si="161"/>
        <v/>
      </c>
      <c r="H2116" t="str">
        <f t="shared" si="162"/>
        <v/>
      </c>
      <c r="I2116" t="str">
        <f t="shared" si="163"/>
        <v/>
      </c>
      <c r="J2116" t="str">
        <f t="shared" si="164"/>
        <v/>
      </c>
    </row>
    <row r="2117" spans="1:10" x14ac:dyDescent="0.25">
      <c r="A2117" s="1">
        <f>'OHL indexes'!A2117</f>
        <v>41135</v>
      </c>
      <c r="B2117">
        <f>E2116*'OHL indexes'!C2117/'OHL indexes'!B2116</f>
        <v>2866.4926340103043</v>
      </c>
      <c r="C2117">
        <f>E2116*'OHL indexes'!D2117/'OHL indexes'!B2116</f>
        <v>3006.7879500853028</v>
      </c>
      <c r="D2117">
        <f>E2116*'OHL indexes'!E2117/'OHL indexes'!B2116</f>
        <v>2817.6650335447666</v>
      </c>
      <c r="E2117">
        <f>Master!I2119</f>
        <v>2990.77322189092</v>
      </c>
      <c r="F2117" t="str">
        <f t="shared" si="160"/>
        <v/>
      </c>
      <c r="G2117" t="str">
        <f t="shared" si="161"/>
        <v/>
      </c>
      <c r="H2117" t="str">
        <f t="shared" si="162"/>
        <v/>
      </c>
      <c r="I2117" t="str">
        <f t="shared" si="163"/>
        <v/>
      </c>
      <c r="J2117" t="str">
        <f t="shared" si="164"/>
        <v/>
      </c>
    </row>
    <row r="2118" spans="1:10" x14ac:dyDescent="0.25">
      <c r="A2118" s="1">
        <f>'OHL indexes'!A2118</f>
        <v>41136</v>
      </c>
      <c r="B2118">
        <f>E2117*'OHL indexes'!C2118/'OHL indexes'!B2117</f>
        <v>3018.2863187351722</v>
      </c>
      <c r="C2118">
        <f>E2117*'OHL indexes'!D2118/'OHL indexes'!B2117</f>
        <v>3026.7020895345909</v>
      </c>
      <c r="D2118">
        <f>E2117*'OHL indexes'!E2118/'OHL indexes'!B2117</f>
        <v>2927.6549408952828</v>
      </c>
      <c r="E2118">
        <f>Master!I2120</f>
        <v>2984.233008723887</v>
      </c>
      <c r="F2118" t="str">
        <f t="shared" ref="F2118:F2181" si="165">IF(AND(B2118&lt;D2118,ABS(D2118/B2118-1)&gt;E$1),D2118/B2118-1,"")</f>
        <v/>
      </c>
      <c r="G2118" t="str">
        <f t="shared" ref="G2118:G2181" si="166">IF(AND(B2118&gt;C2118,ABS(C2118/B2118-1)&gt;E$1),C2118/B2118-1,"")</f>
        <v/>
      </c>
      <c r="H2118" t="str">
        <f t="shared" ref="H2118:H2181" si="167">IF(AND(D2118&gt;C2118,ABS(D2118/C2118-1)&gt;E$1),D2118/C2118-1,"")</f>
        <v/>
      </c>
      <c r="I2118" t="str">
        <f t="shared" ref="I2118:I2181" si="168">IF(AND(E2118&lt;D2118,ABS(D2118/E2118-1)&gt;E$1),D2118/E2118-1,"")</f>
        <v/>
      </c>
      <c r="J2118" t="str">
        <f t="shared" ref="J2118:J2181" si="169">IF(AND(E2118&gt;C2118,ABS(C2118/E2118-1)&gt;E$1),C2118/E2118-1,"")</f>
        <v/>
      </c>
    </row>
    <row r="2119" spans="1:10" x14ac:dyDescent="0.25">
      <c r="A2119" s="1">
        <f>'OHL indexes'!A2119</f>
        <v>41137</v>
      </c>
      <c r="B2119">
        <f>E2118*'OHL indexes'!C2119/'OHL indexes'!B2118</f>
        <v>2977.4793928449271</v>
      </c>
      <c r="C2119">
        <f>E2118*'OHL indexes'!D2119/'OHL indexes'!B2118</f>
        <v>3044.3930985581201</v>
      </c>
      <c r="D2119">
        <f>E2118*'OHL indexes'!E2119/'OHL indexes'!B2118</f>
        <v>2927.9321279633446</v>
      </c>
      <c r="E2119">
        <f>Master!I2121</f>
        <v>2942.6685321617615</v>
      </c>
      <c r="F2119" t="str">
        <f t="shared" si="165"/>
        <v/>
      </c>
      <c r="G2119" t="str">
        <f t="shared" si="166"/>
        <v/>
      </c>
      <c r="H2119" t="str">
        <f t="shared" si="167"/>
        <v/>
      </c>
      <c r="I2119" t="str">
        <f t="shared" si="168"/>
        <v/>
      </c>
      <c r="J2119" t="str">
        <f t="shared" si="169"/>
        <v/>
      </c>
    </row>
    <row r="2120" spans="1:10" x14ac:dyDescent="0.25">
      <c r="A2120" s="1">
        <f>'OHL indexes'!A2120</f>
        <v>41138</v>
      </c>
      <c r="B2120">
        <f>E2119*'OHL indexes'!C2120/'OHL indexes'!B2119</f>
        <v>2935.6349839055611</v>
      </c>
      <c r="C2120">
        <f>E2119*'OHL indexes'!D2120/'OHL indexes'!B2119</f>
        <v>2961.2109571663832</v>
      </c>
      <c r="D2120">
        <f>E2119*'OHL indexes'!E2120/'OHL indexes'!B2119</f>
        <v>2836.3934853242631</v>
      </c>
      <c r="E2120">
        <f>Master!I2122</f>
        <v>2849.8931392781337</v>
      </c>
      <c r="F2120" t="str">
        <f t="shared" si="165"/>
        <v/>
      </c>
      <c r="G2120" t="str">
        <f t="shared" si="166"/>
        <v/>
      </c>
      <c r="H2120" t="str">
        <f t="shared" si="167"/>
        <v/>
      </c>
      <c r="I2120" t="str">
        <f t="shared" si="168"/>
        <v/>
      </c>
      <c r="J2120" t="str">
        <f t="shared" si="169"/>
        <v/>
      </c>
    </row>
    <row r="2121" spans="1:10" x14ac:dyDescent="0.25">
      <c r="A2121" s="1">
        <f>'OHL indexes'!A2121</f>
        <v>41141</v>
      </c>
      <c r="B2121">
        <f>E2120*'OHL indexes'!C2121/'OHL indexes'!B2120</f>
        <v>2851.7977528060032</v>
      </c>
      <c r="C2121">
        <f>E2120*'OHL indexes'!D2121/'OHL indexes'!B2120</f>
        <v>2941.9681324734693</v>
      </c>
      <c r="D2121">
        <f>E2120*'OHL indexes'!E2121/'OHL indexes'!B2120</f>
        <v>2843.5444275185691</v>
      </c>
      <c r="E2121">
        <f>Master!I2123</f>
        <v>2851.2966296535024</v>
      </c>
      <c r="F2121" t="str">
        <f t="shared" si="165"/>
        <v/>
      </c>
      <c r="G2121" t="str">
        <f t="shared" si="166"/>
        <v/>
      </c>
      <c r="H2121" t="str">
        <f t="shared" si="167"/>
        <v/>
      </c>
      <c r="I2121" t="str">
        <f t="shared" si="168"/>
        <v/>
      </c>
      <c r="J2121" t="str">
        <f t="shared" si="169"/>
        <v/>
      </c>
    </row>
    <row r="2122" spans="1:10" x14ac:dyDescent="0.25">
      <c r="A2122" s="1">
        <f>'OHL indexes'!A2122</f>
        <v>41142</v>
      </c>
      <c r="B2122">
        <f>E2121*'OHL indexes'!C2122/'OHL indexes'!B2121</f>
        <v>2851.2966296535024</v>
      </c>
      <c r="C2122">
        <f>E2121*'OHL indexes'!D2122/'OHL indexes'!B2121</f>
        <v>2968.776548413111</v>
      </c>
      <c r="D2122">
        <f>E2121*'OHL indexes'!E2122/'OHL indexes'!B2121</f>
        <v>2811.6138598923626</v>
      </c>
      <c r="E2122">
        <f>Master!I2124</f>
        <v>2928.3999948970445</v>
      </c>
      <c r="F2122" t="str">
        <f t="shared" si="165"/>
        <v/>
      </c>
      <c r="G2122" t="str">
        <f t="shared" si="166"/>
        <v/>
      </c>
      <c r="H2122" t="str">
        <f t="shared" si="167"/>
        <v/>
      </c>
      <c r="I2122" t="str">
        <f t="shared" si="168"/>
        <v/>
      </c>
      <c r="J2122" t="str">
        <f t="shared" si="169"/>
        <v/>
      </c>
    </row>
    <row r="2123" spans="1:10" x14ac:dyDescent="0.25">
      <c r="A2123" s="1">
        <f>'OHL indexes'!A2123</f>
        <v>41143</v>
      </c>
      <c r="B2123">
        <f>E2122*'OHL indexes'!C2123/'OHL indexes'!B2122</f>
        <v>2951.8257011873816</v>
      </c>
      <c r="C2123">
        <f>E2122*'OHL indexes'!D2123/'OHL indexes'!B2122</f>
        <v>3022.1090436785562</v>
      </c>
      <c r="D2123">
        <f>E2122*'OHL indexes'!E2123/'OHL indexes'!B2122</f>
        <v>2928.3999948970445</v>
      </c>
      <c r="E2123">
        <f>Master!I2125</f>
        <v>2967.3808543362384</v>
      </c>
      <c r="F2123" t="str">
        <f t="shared" si="165"/>
        <v/>
      </c>
      <c r="G2123" t="str">
        <f t="shared" si="166"/>
        <v/>
      </c>
      <c r="H2123" t="str">
        <f t="shared" si="167"/>
        <v/>
      </c>
      <c r="I2123" t="str">
        <f t="shared" si="168"/>
        <v/>
      </c>
      <c r="J2123" t="str">
        <f t="shared" si="169"/>
        <v/>
      </c>
    </row>
    <row r="2124" spans="1:10" x14ac:dyDescent="0.25">
      <c r="A2124" s="1">
        <f>'OHL indexes'!A2124</f>
        <v>41144</v>
      </c>
      <c r="B2124">
        <f>E2123*'OHL indexes'!C2124/'OHL indexes'!B2123</f>
        <v>2966.5655799747738</v>
      </c>
      <c r="C2124">
        <f>E2123*'OHL indexes'!D2124/'OHL indexes'!B2123</f>
        <v>3067.0434774239584</v>
      </c>
      <c r="D2124">
        <f>E2123*'OHL indexes'!E2124/'OHL indexes'!B2123</f>
        <v>2936.3381939165088</v>
      </c>
      <c r="E2124">
        <f>Master!I2126</f>
        <v>3014.2883164719869</v>
      </c>
      <c r="F2124" t="str">
        <f t="shared" si="165"/>
        <v/>
      </c>
      <c r="G2124" t="str">
        <f t="shared" si="166"/>
        <v/>
      </c>
      <c r="H2124" t="str">
        <f t="shared" si="167"/>
        <v/>
      </c>
      <c r="I2124" t="str">
        <f t="shared" si="168"/>
        <v/>
      </c>
      <c r="J2124" t="str">
        <f t="shared" si="169"/>
        <v/>
      </c>
    </row>
    <row r="2125" spans="1:10" x14ac:dyDescent="0.25">
      <c r="A2125" s="1">
        <f>'OHL indexes'!A2125</f>
        <v>41145</v>
      </c>
      <c r="B2125">
        <f>E2124*'OHL indexes'!C2125/'OHL indexes'!B2124</f>
        <v>3036.6113533235152</v>
      </c>
      <c r="C2125">
        <f>E2124*'OHL indexes'!D2125/'OHL indexes'!B2124</f>
        <v>3067.4603339962287</v>
      </c>
      <c r="D2125">
        <f>E2124*'OHL indexes'!E2125/'OHL indexes'!B2124</f>
        <v>2871.0026737428034</v>
      </c>
      <c r="E2125">
        <f>Master!I2127</f>
        <v>2904.226600746912</v>
      </c>
      <c r="F2125" t="str">
        <f t="shared" si="165"/>
        <v/>
      </c>
      <c r="G2125" t="str">
        <f t="shared" si="166"/>
        <v/>
      </c>
      <c r="H2125" t="str">
        <f t="shared" si="167"/>
        <v/>
      </c>
      <c r="I2125" t="str">
        <f t="shared" si="168"/>
        <v/>
      </c>
      <c r="J2125" t="str">
        <f t="shared" si="169"/>
        <v/>
      </c>
    </row>
    <row r="2126" spans="1:10" x14ac:dyDescent="0.25">
      <c r="A2126" s="1">
        <f>'OHL indexes'!A2126</f>
        <v>41148</v>
      </c>
      <c r="B2126">
        <f>E2125*'OHL indexes'!C2126/'OHL indexes'!B2125</f>
        <v>2887.7040979077433</v>
      </c>
      <c r="C2126">
        <f>E2125*'OHL indexes'!D2126/'OHL indexes'!B2125</f>
        <v>2945.3243818203086</v>
      </c>
      <c r="D2126">
        <f>E2125*'OHL indexes'!E2126/'OHL indexes'!B2125</f>
        <v>2847.0108225535732</v>
      </c>
      <c r="E2126">
        <f>Master!I2128</f>
        <v>2938.687098174199</v>
      </c>
      <c r="F2126" t="str">
        <f t="shared" si="165"/>
        <v/>
      </c>
      <c r="G2126" t="str">
        <f t="shared" si="166"/>
        <v/>
      </c>
      <c r="H2126" t="str">
        <f t="shared" si="167"/>
        <v/>
      </c>
      <c r="I2126" t="str">
        <f t="shared" si="168"/>
        <v/>
      </c>
      <c r="J2126" t="str">
        <f t="shared" si="169"/>
        <v/>
      </c>
    </row>
    <row r="2127" spans="1:10" x14ac:dyDescent="0.25">
      <c r="A2127" s="1">
        <f>'OHL indexes'!A2127</f>
        <v>41149</v>
      </c>
      <c r="B2127">
        <f>E2126*'OHL indexes'!C2127/'OHL indexes'!B2126</f>
        <v>2938.687098174199</v>
      </c>
      <c r="C2127">
        <f>E2126*'OHL indexes'!D2127/'OHL indexes'!B2126</f>
        <v>2985.6623336504213</v>
      </c>
      <c r="D2127">
        <f>E2126*'OHL indexes'!E2127/'OHL indexes'!B2126</f>
        <v>2912.6761716553738</v>
      </c>
      <c r="E2127">
        <f>Master!I2129</f>
        <v>2967.4321084366979</v>
      </c>
      <c r="F2127" t="str">
        <f t="shared" si="165"/>
        <v/>
      </c>
      <c r="G2127" t="str">
        <f t="shared" si="166"/>
        <v/>
      </c>
      <c r="H2127" t="str">
        <f t="shared" si="167"/>
        <v/>
      </c>
      <c r="I2127" t="str">
        <f t="shared" si="168"/>
        <v/>
      </c>
      <c r="J2127" t="str">
        <f t="shared" si="169"/>
        <v/>
      </c>
    </row>
    <row r="2128" spans="1:10" x14ac:dyDescent="0.25">
      <c r="A2128" s="1">
        <f>'OHL indexes'!A2128</f>
        <v>41150</v>
      </c>
      <c r="B2128">
        <f>E2127*'OHL indexes'!C2128/'OHL indexes'!B2127</f>
        <v>2954.3149562534904</v>
      </c>
      <c r="C2128">
        <f>E2127*'OHL indexes'!D2128/'OHL indexes'!B2127</f>
        <v>3021.8919357172636</v>
      </c>
      <c r="D2128">
        <f>E2127*'OHL indexes'!E2128/'OHL indexes'!B2127</f>
        <v>2910.1907977472647</v>
      </c>
      <c r="E2128">
        <f>Master!I2130</f>
        <v>3005.1297577105929</v>
      </c>
      <c r="F2128" t="str">
        <f t="shared" si="165"/>
        <v/>
      </c>
      <c r="G2128" t="str">
        <f t="shared" si="166"/>
        <v/>
      </c>
      <c r="H2128" t="str">
        <f t="shared" si="167"/>
        <v/>
      </c>
      <c r="I2128" t="str">
        <f t="shared" si="168"/>
        <v/>
      </c>
      <c r="J2128" t="str">
        <f t="shared" si="169"/>
        <v/>
      </c>
    </row>
    <row r="2129" spans="1:10" x14ac:dyDescent="0.25">
      <c r="A2129" s="1">
        <f>'OHL indexes'!A2129</f>
        <v>41151</v>
      </c>
      <c r="B2129">
        <f>E2128*'OHL indexes'!C2129/'OHL indexes'!B2128</f>
        <v>3035.5386569739408</v>
      </c>
      <c r="C2129">
        <f>E2128*'OHL indexes'!D2129/'OHL indexes'!B2128</f>
        <v>3083.3267368475877</v>
      </c>
      <c r="D2129">
        <f>E2128*'OHL indexes'!E2129/'OHL indexes'!B2128</f>
        <v>3010.6614768522172</v>
      </c>
      <c r="E2129">
        <f>Master!I2131</f>
        <v>3065.4932399909985</v>
      </c>
      <c r="F2129" t="str">
        <f t="shared" si="165"/>
        <v/>
      </c>
      <c r="G2129" t="str">
        <f t="shared" si="166"/>
        <v/>
      </c>
      <c r="H2129" t="str">
        <f t="shared" si="167"/>
        <v/>
      </c>
      <c r="I2129" t="str">
        <f t="shared" si="168"/>
        <v/>
      </c>
      <c r="J2129" t="str">
        <f t="shared" si="169"/>
        <v/>
      </c>
    </row>
    <row r="2130" spans="1:10" x14ac:dyDescent="0.25">
      <c r="A2130" s="1">
        <f>'OHL indexes'!A2130</f>
        <v>41152</v>
      </c>
      <c r="B2130">
        <f>E2129*'OHL indexes'!C2130/'OHL indexes'!B2129</f>
        <v>3017.9863268138542</v>
      </c>
      <c r="C2130">
        <f>E2129*'OHL indexes'!D2130/'OHL indexes'!B2129</f>
        <v>3066.0407983878013</v>
      </c>
      <c r="D2130">
        <f>E2129*'OHL indexes'!E2130/'OHL indexes'!B2129</f>
        <v>2922.1138293373047</v>
      </c>
      <c r="E2130">
        <f>Master!I2132</f>
        <v>2950.7886926770043</v>
      </c>
      <c r="F2130" t="str">
        <f t="shared" si="165"/>
        <v/>
      </c>
      <c r="G2130" t="str">
        <f t="shared" si="166"/>
        <v/>
      </c>
      <c r="H2130" t="str">
        <f t="shared" si="167"/>
        <v/>
      </c>
      <c r="I2130" t="str">
        <f t="shared" si="168"/>
        <v/>
      </c>
      <c r="J2130" t="str">
        <f t="shared" si="169"/>
        <v/>
      </c>
    </row>
    <row r="2131" spans="1:10" x14ac:dyDescent="0.25">
      <c r="A2131" s="1">
        <f>'OHL indexes'!A2131</f>
        <v>41156</v>
      </c>
      <c r="B2131">
        <f>E2130*'OHL indexes'!C2131/'OHL indexes'!B2130</f>
        <v>2947.6651970772295</v>
      </c>
      <c r="C2131">
        <f>E2130*'OHL indexes'!D2131/'OHL indexes'!B2130</f>
        <v>3012.4497313100023</v>
      </c>
      <c r="D2131">
        <f>E2130*'OHL indexes'!E2131/'OHL indexes'!B2130</f>
        <v>2886.3961509198994</v>
      </c>
      <c r="E2131">
        <f>Master!I2133</f>
        <v>2896.6849603488959</v>
      </c>
      <c r="F2131" t="str">
        <f t="shared" si="165"/>
        <v/>
      </c>
      <c r="G2131" t="str">
        <f t="shared" si="166"/>
        <v/>
      </c>
      <c r="H2131" t="str">
        <f t="shared" si="167"/>
        <v/>
      </c>
      <c r="I2131" t="str">
        <f t="shared" si="168"/>
        <v/>
      </c>
      <c r="J2131" t="str">
        <f t="shared" si="169"/>
        <v/>
      </c>
    </row>
    <row r="2132" spans="1:10" x14ac:dyDescent="0.25">
      <c r="A2132" s="1">
        <f>'OHL indexes'!A2132</f>
        <v>41157</v>
      </c>
      <c r="B2132">
        <f>E2131*'OHL indexes'!C2132/'OHL indexes'!B2131</f>
        <v>2923.0703246409698</v>
      </c>
      <c r="C2132">
        <f>E2131*'OHL indexes'!D2132/'OHL indexes'!B2131</f>
        <v>2927.2636129062039</v>
      </c>
      <c r="D2132">
        <f>E2131*'OHL indexes'!E2132/'OHL indexes'!B2131</f>
        <v>2819.0780199623514</v>
      </c>
      <c r="E2132">
        <f>Master!I2134</f>
        <v>2829.8841905316376</v>
      </c>
      <c r="F2132" t="str">
        <f t="shared" si="165"/>
        <v/>
      </c>
      <c r="G2132" t="str">
        <f t="shared" si="166"/>
        <v/>
      </c>
      <c r="H2132" t="str">
        <f t="shared" si="167"/>
        <v/>
      </c>
      <c r="I2132" t="str">
        <f t="shared" si="168"/>
        <v/>
      </c>
      <c r="J2132" t="str">
        <f t="shared" si="169"/>
        <v/>
      </c>
    </row>
    <row r="2133" spans="1:10" x14ac:dyDescent="0.25">
      <c r="A2133" s="1">
        <f>'OHL indexes'!A2133</f>
        <v>41158</v>
      </c>
      <c r="B2133">
        <f>E2132*'OHL indexes'!C2133/'OHL indexes'!B2132</f>
        <v>2807.8979599865797</v>
      </c>
      <c r="C2133">
        <f>E2132*'OHL indexes'!D2133/'OHL indexes'!B2132</f>
        <v>2815.6124268444942</v>
      </c>
      <c r="D2133">
        <f>E2132*'OHL indexes'!E2133/'OHL indexes'!B2132</f>
        <v>2537.5245606493791</v>
      </c>
      <c r="E2133">
        <f>Master!I2135</f>
        <v>2548.6546121453916</v>
      </c>
      <c r="F2133" t="str">
        <f t="shared" si="165"/>
        <v/>
      </c>
      <c r="G2133" t="str">
        <f t="shared" si="166"/>
        <v/>
      </c>
      <c r="H2133" t="str">
        <f t="shared" si="167"/>
        <v/>
      </c>
      <c r="I2133" t="str">
        <f t="shared" si="168"/>
        <v/>
      </c>
      <c r="J2133" t="str">
        <f t="shared" si="169"/>
        <v/>
      </c>
    </row>
    <row r="2134" spans="1:10" x14ac:dyDescent="0.25">
      <c r="A2134" s="1">
        <f>'OHL indexes'!A2134</f>
        <v>41159</v>
      </c>
      <c r="B2134">
        <f>E2133*'OHL indexes'!C2134/'OHL indexes'!B2133</f>
        <v>2525.6859692813496</v>
      </c>
      <c r="C2134">
        <f>E2133*'OHL indexes'!D2134/'OHL indexes'!B2133</f>
        <v>2531.8076227424053</v>
      </c>
      <c r="D2134">
        <f>E2133*'OHL indexes'!E2134/'OHL indexes'!B2133</f>
        <v>2391.6877031251724</v>
      </c>
      <c r="E2134">
        <f>Master!I2136</f>
        <v>2403.1196477048388</v>
      </c>
      <c r="F2134" t="str">
        <f t="shared" si="165"/>
        <v/>
      </c>
      <c r="G2134" t="str">
        <f t="shared" si="166"/>
        <v/>
      </c>
      <c r="H2134" t="str">
        <f t="shared" si="167"/>
        <v/>
      </c>
      <c r="I2134" t="str">
        <f t="shared" si="168"/>
        <v/>
      </c>
      <c r="J2134" t="str">
        <f t="shared" si="169"/>
        <v/>
      </c>
    </row>
    <row r="2135" spans="1:10" x14ac:dyDescent="0.25">
      <c r="A2135" s="1">
        <f>'OHL indexes'!A2135</f>
        <v>41162</v>
      </c>
      <c r="B2135">
        <f>E2134*'OHL indexes'!C2135/'OHL indexes'!B2134</f>
        <v>2415.655045011325</v>
      </c>
      <c r="C2135">
        <f>E2134*'OHL indexes'!D2135/'OHL indexes'!B2134</f>
        <v>2573.607272113898</v>
      </c>
      <c r="D2135">
        <f>E2134*'OHL indexes'!E2135/'OHL indexes'!B2134</f>
        <v>2360.5739493529486</v>
      </c>
      <c r="E2135">
        <f>Master!I2137</f>
        <v>2568.5793998292284</v>
      </c>
      <c r="F2135" t="str">
        <f t="shared" si="165"/>
        <v/>
      </c>
      <c r="G2135" t="str">
        <f t="shared" si="166"/>
        <v/>
      </c>
      <c r="H2135" t="str">
        <f t="shared" si="167"/>
        <v/>
      </c>
      <c r="I2135" t="str">
        <f t="shared" si="168"/>
        <v/>
      </c>
      <c r="J2135" t="str">
        <f t="shared" si="169"/>
        <v/>
      </c>
    </row>
    <row r="2136" spans="1:10" x14ac:dyDescent="0.25">
      <c r="A2136" s="1">
        <f>'OHL indexes'!A2136</f>
        <v>41163</v>
      </c>
      <c r="B2136">
        <f>E2135*'OHL indexes'!C2136/'OHL indexes'!B2135</f>
        <v>2533.0909579281501</v>
      </c>
      <c r="C2136">
        <f>E2135*'OHL indexes'!D2136/'OHL indexes'!B2135</f>
        <v>2565.5561951379186</v>
      </c>
      <c r="D2136">
        <f>E2135*'OHL indexes'!E2136/'OHL indexes'!B2135</f>
        <v>2453.7971509319973</v>
      </c>
      <c r="E2136">
        <f>Master!I2138</f>
        <v>2553.4197751433489</v>
      </c>
      <c r="F2136" t="str">
        <f t="shared" si="165"/>
        <v/>
      </c>
      <c r="G2136" t="str">
        <f t="shared" si="166"/>
        <v/>
      </c>
      <c r="H2136" t="str">
        <f t="shared" si="167"/>
        <v/>
      </c>
      <c r="I2136" t="str">
        <f t="shared" si="168"/>
        <v/>
      </c>
      <c r="J2136" t="str">
        <f t="shared" si="169"/>
        <v/>
      </c>
    </row>
    <row r="2137" spans="1:10" x14ac:dyDescent="0.25">
      <c r="A2137" s="1">
        <f>'OHL indexes'!A2137</f>
        <v>41164</v>
      </c>
      <c r="B2137">
        <f>E2136*'OHL indexes'!C2137/'OHL indexes'!B2136</f>
        <v>2505.3420399492684</v>
      </c>
      <c r="C2137">
        <f>E2136*'OHL indexes'!D2137/'OHL indexes'!B2136</f>
        <v>2538.4720719901106</v>
      </c>
      <c r="D2137">
        <f>E2136*'OHL indexes'!E2137/'OHL indexes'!B2136</f>
        <v>2426.8401615498246</v>
      </c>
      <c r="E2137">
        <f>Master!I2139</f>
        <v>2444.4403683568439</v>
      </c>
      <c r="F2137" t="str">
        <f t="shared" si="165"/>
        <v/>
      </c>
      <c r="G2137" t="str">
        <f t="shared" si="166"/>
        <v/>
      </c>
      <c r="H2137" t="str">
        <f t="shared" si="167"/>
        <v/>
      </c>
      <c r="I2137" t="str">
        <f t="shared" si="168"/>
        <v/>
      </c>
      <c r="J2137" t="str">
        <f t="shared" si="169"/>
        <v/>
      </c>
    </row>
    <row r="2138" spans="1:10" x14ac:dyDescent="0.25">
      <c r="A2138" s="1">
        <f>'OHL indexes'!A2138</f>
        <v>41165</v>
      </c>
      <c r="B2138">
        <f>E2137*'OHL indexes'!C2138/'OHL indexes'!B2137</f>
        <v>2451.9109275531282</v>
      </c>
      <c r="C2138">
        <f>E2137*'OHL indexes'!D2138/'OHL indexes'!B2137</f>
        <v>2495.4653451154777</v>
      </c>
      <c r="D2138">
        <f>E2137*'OHL indexes'!E2138/'OHL indexes'!B2137</f>
        <v>2249.8263920253339</v>
      </c>
      <c r="E2138">
        <f>Master!I2140</f>
        <v>2288.6224699441264</v>
      </c>
      <c r="F2138" t="str">
        <f t="shared" si="165"/>
        <v/>
      </c>
      <c r="G2138" t="str">
        <f t="shared" si="166"/>
        <v/>
      </c>
      <c r="H2138" t="str">
        <f t="shared" si="167"/>
        <v/>
      </c>
      <c r="I2138" t="str">
        <f t="shared" si="168"/>
        <v/>
      </c>
      <c r="J2138" t="str">
        <f t="shared" si="169"/>
        <v/>
      </c>
    </row>
    <row r="2139" spans="1:10" x14ac:dyDescent="0.25">
      <c r="A2139" s="1">
        <f>'OHL indexes'!A2139</f>
        <v>41166</v>
      </c>
      <c r="B2139">
        <f>E2138*'OHL indexes'!C2139/'OHL indexes'!B2138</f>
        <v>2260.376856183068</v>
      </c>
      <c r="C2139">
        <f>E2138*'OHL indexes'!D2139/'OHL indexes'!B2138</f>
        <v>2420.7815881077918</v>
      </c>
      <c r="D2139">
        <f>E2138*'OHL indexes'!E2139/'OHL indexes'!B2138</f>
        <v>2184.9328902487196</v>
      </c>
      <c r="E2139">
        <f>Master!I2141</f>
        <v>2414.5585615558607</v>
      </c>
      <c r="F2139" t="str">
        <f t="shared" si="165"/>
        <v/>
      </c>
      <c r="G2139" t="str">
        <f t="shared" si="166"/>
        <v/>
      </c>
      <c r="H2139" t="str">
        <f t="shared" si="167"/>
        <v/>
      </c>
      <c r="I2139" t="str">
        <f t="shared" si="168"/>
        <v/>
      </c>
      <c r="J2139" t="str">
        <f t="shared" si="169"/>
        <v/>
      </c>
    </row>
    <row r="2140" spans="1:10" x14ac:dyDescent="0.25">
      <c r="A2140" s="1">
        <f>'OHL indexes'!A2140</f>
        <v>41169</v>
      </c>
      <c r="B2140">
        <f>E2139*'OHL indexes'!C2140/'OHL indexes'!B2139</f>
        <v>2414.5585615558607</v>
      </c>
      <c r="C2140">
        <f>E2139*'OHL indexes'!D2140/'OHL indexes'!B2139</f>
        <v>2420.8469604124452</v>
      </c>
      <c r="D2140">
        <f>E2139*'OHL indexes'!E2140/'OHL indexes'!B2139</f>
        <v>2320.9914161556621</v>
      </c>
      <c r="E2140">
        <f>Master!I2142</f>
        <v>2340.4442367255047</v>
      </c>
      <c r="F2140" t="str">
        <f t="shared" si="165"/>
        <v/>
      </c>
      <c r="G2140" t="str">
        <f t="shared" si="166"/>
        <v/>
      </c>
      <c r="H2140" t="str">
        <f t="shared" si="167"/>
        <v/>
      </c>
      <c r="I2140" t="str">
        <f t="shared" si="168"/>
        <v/>
      </c>
      <c r="J2140" t="str">
        <f t="shared" si="169"/>
        <v/>
      </c>
    </row>
    <row r="2141" spans="1:10" x14ac:dyDescent="0.25">
      <c r="A2141" s="1">
        <f>'OHL indexes'!A2141</f>
        <v>41170</v>
      </c>
      <c r="B2141">
        <f>E2140*'OHL indexes'!C2141/'OHL indexes'!B2140</f>
        <v>2333.4597111589637</v>
      </c>
      <c r="C2141">
        <f>E2140*'OHL indexes'!D2141/'OHL indexes'!B2140</f>
        <v>2367.6484351476329</v>
      </c>
      <c r="D2141">
        <f>E2140*'OHL indexes'!E2141/'OHL indexes'!B2140</f>
        <v>2242.2814878237104</v>
      </c>
      <c r="E2141">
        <f>Master!I2143</f>
        <v>2255.8347999307166</v>
      </c>
      <c r="F2141" t="str">
        <f t="shared" si="165"/>
        <v/>
      </c>
      <c r="G2141" t="str">
        <f t="shared" si="166"/>
        <v/>
      </c>
      <c r="H2141" t="str">
        <f t="shared" si="167"/>
        <v/>
      </c>
      <c r="I2141" t="str">
        <f t="shared" si="168"/>
        <v/>
      </c>
      <c r="J2141" t="str">
        <f t="shared" si="169"/>
        <v/>
      </c>
    </row>
    <row r="2142" spans="1:10" x14ac:dyDescent="0.25">
      <c r="A2142" s="1">
        <f>'OHL indexes'!A2142</f>
        <v>41171</v>
      </c>
      <c r="B2142">
        <f>E2141*'OHL indexes'!C2142/'OHL indexes'!B2141</f>
        <v>2241.9531606271239</v>
      </c>
      <c r="C2142">
        <f>E2141*'OHL indexes'!D2142/'OHL indexes'!B2141</f>
        <v>2276.6572588861054</v>
      </c>
      <c r="D2142">
        <f>E2141*'OHL indexes'!E2142/'OHL indexes'!B2141</f>
        <v>2214.189882019939</v>
      </c>
      <c r="E2142">
        <f>Master!I2144</f>
        <v>2228.0234122250417</v>
      </c>
      <c r="F2142" t="str">
        <f t="shared" si="165"/>
        <v/>
      </c>
      <c r="G2142" t="str">
        <f t="shared" si="166"/>
        <v/>
      </c>
      <c r="H2142" t="str">
        <f t="shared" si="167"/>
        <v/>
      </c>
      <c r="I2142" t="str">
        <f t="shared" si="168"/>
        <v/>
      </c>
      <c r="J2142" t="str">
        <f t="shared" si="169"/>
        <v/>
      </c>
    </row>
    <row r="2143" spans="1:10" x14ac:dyDescent="0.25">
      <c r="A2143" s="1">
        <f>'OHL indexes'!A2143</f>
        <v>41172</v>
      </c>
      <c r="B2143">
        <f>E2142*'OHL indexes'!C2143/'OHL indexes'!B2142</f>
        <v>2281.539807186623</v>
      </c>
      <c r="C2143">
        <f>E2142*'OHL indexes'!D2143/'OHL indexes'!B2142</f>
        <v>2323.3205325035201</v>
      </c>
      <c r="D2143">
        <f>E2142*'OHL indexes'!E2143/'OHL indexes'!B2142</f>
        <v>2234.2364138016387</v>
      </c>
      <c r="E2143">
        <f>Master!I2145</f>
        <v>2276.3099095867578</v>
      </c>
      <c r="F2143" t="str">
        <f t="shared" si="165"/>
        <v/>
      </c>
      <c r="G2143" t="str">
        <f t="shared" si="166"/>
        <v/>
      </c>
      <c r="H2143" t="str">
        <f t="shared" si="167"/>
        <v/>
      </c>
      <c r="I2143" t="str">
        <f t="shared" si="168"/>
        <v/>
      </c>
      <c r="J2143" t="str">
        <f t="shared" si="169"/>
        <v/>
      </c>
    </row>
    <row r="2144" spans="1:10" x14ac:dyDescent="0.25">
      <c r="A2144" s="1">
        <f>'OHL indexes'!A2144</f>
        <v>41173</v>
      </c>
      <c r="B2144">
        <f>E2143*'OHL indexes'!C2144/'OHL indexes'!B2143</f>
        <v>2241.955771598617</v>
      </c>
      <c r="C2144">
        <f>E2143*'OHL indexes'!D2144/'OHL indexes'!B2143</f>
        <v>2263.5297224821907</v>
      </c>
      <c r="D2144">
        <f>E2143*'OHL indexes'!E2144/'OHL indexes'!B2143</f>
        <v>2189.1869698554287</v>
      </c>
      <c r="E2144">
        <f>Master!I2146</f>
        <v>2230.9122774959551</v>
      </c>
      <c r="F2144" t="str">
        <f t="shared" si="165"/>
        <v/>
      </c>
      <c r="G2144" t="str">
        <f t="shared" si="166"/>
        <v/>
      </c>
      <c r="H2144" t="str">
        <f t="shared" si="167"/>
        <v/>
      </c>
      <c r="I2144" t="str">
        <f t="shared" si="168"/>
        <v/>
      </c>
      <c r="J2144" t="str">
        <f t="shared" si="169"/>
        <v/>
      </c>
    </row>
    <row r="2145" spans="1:10" x14ac:dyDescent="0.25">
      <c r="A2145" s="1">
        <f>'OHL indexes'!A2145</f>
        <v>41176</v>
      </c>
      <c r="B2145">
        <f>E2144*'OHL indexes'!C2145/'OHL indexes'!B2144</f>
        <v>2241.8451344742894</v>
      </c>
      <c r="C2145">
        <f>E2144*'OHL indexes'!D2145/'OHL indexes'!B2144</f>
        <v>2262.7469162172824</v>
      </c>
      <c r="D2145">
        <f>E2144*'OHL indexes'!E2145/'OHL indexes'!B2144</f>
        <v>2168.3997187097111</v>
      </c>
      <c r="E2145">
        <f>Master!I2147</f>
        <v>2207.1997708455419</v>
      </c>
      <c r="F2145" t="str">
        <f t="shared" si="165"/>
        <v/>
      </c>
      <c r="G2145" t="str">
        <f t="shared" si="166"/>
        <v/>
      </c>
      <c r="H2145" t="str">
        <f t="shared" si="167"/>
        <v/>
      </c>
      <c r="I2145" t="str">
        <f t="shared" si="168"/>
        <v/>
      </c>
      <c r="J2145" t="str">
        <f t="shared" si="169"/>
        <v/>
      </c>
    </row>
    <row r="2146" spans="1:10" x14ac:dyDescent="0.25">
      <c r="A2146" s="1">
        <f>'OHL indexes'!A2146</f>
        <v>41177</v>
      </c>
      <c r="B2146">
        <f>E2145*'OHL indexes'!C2146/'OHL indexes'!B2145</f>
        <v>2199.0473663761527</v>
      </c>
      <c r="C2146">
        <f>E2145*'OHL indexes'!D2146/'OHL indexes'!B2145</f>
        <v>2377.902787694673</v>
      </c>
      <c r="D2146">
        <f>E2145*'OHL indexes'!E2146/'OHL indexes'!B2145</f>
        <v>2163.7078434169302</v>
      </c>
      <c r="E2146">
        <f>Master!I2148</f>
        <v>2363.4494160545082</v>
      </c>
      <c r="F2146" t="str">
        <f t="shared" si="165"/>
        <v/>
      </c>
      <c r="G2146" t="str">
        <f t="shared" si="166"/>
        <v/>
      </c>
      <c r="H2146" t="str">
        <f t="shared" si="167"/>
        <v/>
      </c>
      <c r="I2146" t="str">
        <f t="shared" si="168"/>
        <v/>
      </c>
      <c r="J2146" t="str">
        <f t="shared" si="169"/>
        <v/>
      </c>
    </row>
    <row r="2147" spans="1:10" x14ac:dyDescent="0.25">
      <c r="A2147" s="1">
        <f>'OHL indexes'!A2147</f>
        <v>41178</v>
      </c>
      <c r="B2147">
        <f>E2146*'OHL indexes'!C2147/'OHL indexes'!B2146</f>
        <v>2368.5297761189067</v>
      </c>
      <c r="C2147">
        <f>E2146*'OHL indexes'!D2147/'OHL indexes'!B2146</f>
        <v>2510.7425480562315</v>
      </c>
      <c r="D2147">
        <f>E2146*'OHL indexes'!E2147/'OHL indexes'!B2146</f>
        <v>2361.7580354700326</v>
      </c>
      <c r="E2147">
        <f>Master!I2149</f>
        <v>2442.9717900727037</v>
      </c>
      <c r="F2147" t="str">
        <f t="shared" si="165"/>
        <v/>
      </c>
      <c r="G2147" t="str">
        <f t="shared" si="166"/>
        <v/>
      </c>
      <c r="H2147" t="str">
        <f t="shared" si="167"/>
        <v/>
      </c>
      <c r="I2147" t="str">
        <f t="shared" si="168"/>
        <v/>
      </c>
      <c r="J2147" t="str">
        <f t="shared" si="169"/>
        <v/>
      </c>
    </row>
    <row r="2148" spans="1:10" x14ac:dyDescent="0.25">
      <c r="A2148" s="1">
        <f>'OHL indexes'!A2148</f>
        <v>41179</v>
      </c>
      <c r="B2148">
        <f>E2147*'OHL indexes'!C2148/'OHL indexes'!B2147</f>
        <v>2386.2683949804155</v>
      </c>
      <c r="C2148">
        <f>E2147*'OHL indexes'!D2148/'OHL indexes'!B2147</f>
        <v>2415.9725421846993</v>
      </c>
      <c r="D2148">
        <f>E2147*'OHL indexes'!E2148/'OHL indexes'!B2147</f>
        <v>2222.9111307552253</v>
      </c>
      <c r="E2148">
        <f>Master!I2150</f>
        <v>2240.4103640776652</v>
      </c>
      <c r="F2148" t="str">
        <f t="shared" si="165"/>
        <v/>
      </c>
      <c r="G2148" t="str">
        <f t="shared" si="166"/>
        <v/>
      </c>
      <c r="H2148" t="str">
        <f t="shared" si="167"/>
        <v/>
      </c>
      <c r="I2148" t="str">
        <f t="shared" si="168"/>
        <v/>
      </c>
      <c r="J2148" t="str">
        <f t="shared" si="169"/>
        <v/>
      </c>
    </row>
    <row r="2149" spans="1:10" x14ac:dyDescent="0.25">
      <c r="A2149" s="1">
        <f>'OHL indexes'!A2149</f>
        <v>41180</v>
      </c>
      <c r="B2149">
        <f>E2148*'OHL indexes'!C2149/'OHL indexes'!B2148</f>
        <v>2273.658051393375</v>
      </c>
      <c r="C2149">
        <f>E2148*'OHL indexes'!D2149/'OHL indexes'!B2148</f>
        <v>2324.7762929161818</v>
      </c>
      <c r="D2149">
        <f>E2148*'OHL indexes'!E2149/'OHL indexes'!B2148</f>
        <v>2228.0489647165973</v>
      </c>
      <c r="E2149">
        <f>Master!I2151</f>
        <v>2280.659878196655</v>
      </c>
      <c r="F2149" t="str">
        <f t="shared" si="165"/>
        <v/>
      </c>
      <c r="G2149" t="str">
        <f t="shared" si="166"/>
        <v/>
      </c>
      <c r="H2149" t="str">
        <f t="shared" si="167"/>
        <v/>
      </c>
      <c r="I2149" t="str">
        <f t="shared" si="168"/>
        <v/>
      </c>
      <c r="J2149" t="str">
        <f t="shared" si="169"/>
        <v/>
      </c>
    </row>
    <row r="2150" spans="1:10" x14ac:dyDescent="0.25">
      <c r="A2150" s="1">
        <f>'OHL indexes'!A2150</f>
        <v>41183</v>
      </c>
      <c r="B2150">
        <f>E2149*'OHL indexes'!C2150/'OHL indexes'!B2149</f>
        <v>2260.6072922428057</v>
      </c>
      <c r="C2150">
        <f>E2149*'OHL indexes'!D2150/'OHL indexes'!B2149</f>
        <v>2352.8491876305116</v>
      </c>
      <c r="D2150">
        <f>E2149*'OHL indexes'!E2150/'OHL indexes'!B2149</f>
        <v>2183.0706265545891</v>
      </c>
      <c r="E2150">
        <f>Master!I2152</f>
        <v>2337.9915774733258</v>
      </c>
      <c r="F2150" t="str">
        <f t="shared" si="165"/>
        <v/>
      </c>
      <c r="G2150" t="str">
        <f t="shared" si="166"/>
        <v/>
      </c>
      <c r="H2150" t="str">
        <f t="shared" si="167"/>
        <v/>
      </c>
      <c r="I2150" t="str">
        <f t="shared" si="168"/>
        <v/>
      </c>
      <c r="J2150" t="str">
        <f t="shared" si="169"/>
        <v/>
      </c>
    </row>
    <row r="2151" spans="1:10" x14ac:dyDescent="0.25">
      <c r="A2151" s="1">
        <f>'OHL indexes'!A2151</f>
        <v>41184</v>
      </c>
      <c r="B2151">
        <f>E2150*'OHL indexes'!C2151/'OHL indexes'!B2150</f>
        <v>2287.7238881214698</v>
      </c>
      <c r="C2151">
        <f>E2150*'OHL indexes'!D2151/'OHL indexes'!B2150</f>
        <v>2362.295399078323</v>
      </c>
      <c r="D2151">
        <f>E2150*'OHL indexes'!E2151/'OHL indexes'!B2150</f>
        <v>2254.429704265046</v>
      </c>
      <c r="E2151">
        <f>Master!I2153</f>
        <v>2291.3362825750346</v>
      </c>
      <c r="F2151" t="str">
        <f t="shared" si="165"/>
        <v/>
      </c>
      <c r="G2151" t="str">
        <f t="shared" si="166"/>
        <v/>
      </c>
      <c r="H2151" t="str">
        <f t="shared" si="167"/>
        <v/>
      </c>
      <c r="I2151" t="str">
        <f t="shared" si="168"/>
        <v/>
      </c>
      <c r="J2151" t="str">
        <f t="shared" si="169"/>
        <v/>
      </c>
    </row>
    <row r="2152" spans="1:10" x14ac:dyDescent="0.25">
      <c r="A2152" s="1">
        <f>'OHL indexes'!A2152</f>
        <v>41185</v>
      </c>
      <c r="B2152">
        <f>E2151*'OHL indexes'!C2152/'OHL indexes'!B2151</f>
        <v>2294.6500766534041</v>
      </c>
      <c r="C2152">
        <f>E2151*'OHL indexes'!D2152/'OHL indexes'!B2151</f>
        <v>2335.7709660236333</v>
      </c>
      <c r="D2152">
        <f>E2151*'OHL indexes'!E2152/'OHL indexes'!B2151</f>
        <v>2236.9539996416515</v>
      </c>
      <c r="E2152">
        <f>Master!I2154</f>
        <v>2268.0719845055155</v>
      </c>
      <c r="F2152" t="str">
        <f t="shared" si="165"/>
        <v/>
      </c>
      <c r="G2152" t="str">
        <f t="shared" si="166"/>
        <v/>
      </c>
      <c r="H2152" t="str">
        <f t="shared" si="167"/>
        <v/>
      </c>
      <c r="I2152" t="str">
        <f t="shared" si="168"/>
        <v/>
      </c>
      <c r="J2152" t="str">
        <f t="shared" si="169"/>
        <v/>
      </c>
    </row>
    <row r="2153" spans="1:10" x14ac:dyDescent="0.25">
      <c r="A2153" s="1">
        <f>'OHL indexes'!A2153</f>
        <v>41186</v>
      </c>
      <c r="B2153">
        <f>E2152*'OHL indexes'!C2153/'OHL indexes'!B2152</f>
        <v>2252.5416735034246</v>
      </c>
      <c r="C2153">
        <f>E2152*'OHL indexes'!D2153/'OHL indexes'!B2152</f>
        <v>2265.031823544738</v>
      </c>
      <c r="D2153">
        <f>E2152*'OHL indexes'!E2153/'OHL indexes'!B2152</f>
        <v>2190.749935693264</v>
      </c>
      <c r="E2153">
        <f>Master!I2155</f>
        <v>2204.5789589066153</v>
      </c>
      <c r="F2153" t="str">
        <f t="shared" si="165"/>
        <v/>
      </c>
      <c r="G2153" t="str">
        <f t="shared" si="166"/>
        <v/>
      </c>
      <c r="H2153" t="str">
        <f t="shared" si="167"/>
        <v/>
      </c>
      <c r="I2153" t="str">
        <f t="shared" si="168"/>
        <v/>
      </c>
      <c r="J2153" t="str">
        <f t="shared" si="169"/>
        <v/>
      </c>
    </row>
    <row r="2154" spans="1:10" x14ac:dyDescent="0.25">
      <c r="A2154" s="1">
        <f>'OHL indexes'!A2154</f>
        <v>41187</v>
      </c>
      <c r="B2154">
        <f>E2153*'OHL indexes'!C2154/'OHL indexes'!B2153</f>
        <v>2186.1643634201023</v>
      </c>
      <c r="C2154">
        <f>E2153*'OHL indexes'!D2154/'OHL indexes'!B2153</f>
        <v>2209.8384956323375</v>
      </c>
      <c r="D2154">
        <f>E2153*'OHL indexes'!E2154/'OHL indexes'!B2153</f>
        <v>2114.6073093857458</v>
      </c>
      <c r="E2154">
        <f>Master!I2156</f>
        <v>2190.0649384985363</v>
      </c>
      <c r="F2154" t="str">
        <f t="shared" si="165"/>
        <v/>
      </c>
      <c r="G2154" t="str">
        <f t="shared" si="166"/>
        <v/>
      </c>
      <c r="H2154" t="str">
        <f t="shared" si="167"/>
        <v/>
      </c>
      <c r="I2154" t="str">
        <f t="shared" si="168"/>
        <v/>
      </c>
      <c r="J2154" t="str">
        <f t="shared" si="169"/>
        <v/>
      </c>
    </row>
    <row r="2155" spans="1:10" x14ac:dyDescent="0.25">
      <c r="A2155" s="1">
        <f>'OHL indexes'!A2155</f>
        <v>41190</v>
      </c>
      <c r="B2155">
        <f>E2154*'OHL indexes'!C2155/'OHL indexes'!B2154</f>
        <v>2216.2562953827778</v>
      </c>
      <c r="C2155">
        <f>E2154*'OHL indexes'!D2155/'OHL indexes'!B2154</f>
        <v>2233.0167744143264</v>
      </c>
      <c r="D2155">
        <f>E2154*'OHL indexes'!E2155/'OHL indexes'!B2154</f>
        <v>2182.729120524787</v>
      </c>
      <c r="E2155">
        <f>Master!I2157</f>
        <v>2209.5608051813365</v>
      </c>
      <c r="F2155" t="str">
        <f t="shared" si="165"/>
        <v/>
      </c>
      <c r="G2155" t="str">
        <f t="shared" si="166"/>
        <v/>
      </c>
      <c r="H2155" t="str">
        <f t="shared" si="167"/>
        <v/>
      </c>
      <c r="I2155" t="str">
        <f t="shared" si="168"/>
        <v/>
      </c>
      <c r="J2155" t="str">
        <f t="shared" si="169"/>
        <v/>
      </c>
    </row>
    <row r="2156" spans="1:10" x14ac:dyDescent="0.25">
      <c r="A2156" s="1">
        <f>'OHL indexes'!A2156</f>
        <v>41191</v>
      </c>
      <c r="B2156">
        <f>E2155*'OHL indexes'!C2156/'OHL indexes'!B2155</f>
        <v>2191.3096305265035</v>
      </c>
      <c r="C2156">
        <f>E2155*'OHL indexes'!D2156/'OHL indexes'!B2155</f>
        <v>2315.8042745361554</v>
      </c>
      <c r="D2156">
        <f>E2155*'OHL indexes'!E2156/'OHL indexes'!B2155</f>
        <v>2181.5313274842515</v>
      </c>
      <c r="E2156">
        <f>Master!I2158</f>
        <v>2300.1078765508892</v>
      </c>
      <c r="F2156" t="str">
        <f t="shared" si="165"/>
        <v/>
      </c>
      <c r="G2156" t="str">
        <f t="shared" si="166"/>
        <v/>
      </c>
      <c r="H2156" t="str">
        <f t="shared" si="167"/>
        <v/>
      </c>
      <c r="I2156" t="str">
        <f t="shared" si="168"/>
        <v/>
      </c>
      <c r="J2156" t="str">
        <f t="shared" si="169"/>
        <v/>
      </c>
    </row>
    <row r="2157" spans="1:10" x14ac:dyDescent="0.25">
      <c r="A2157" s="1">
        <f>'OHL indexes'!A2157</f>
        <v>41192</v>
      </c>
      <c r="B2157">
        <f>E2156*'OHL indexes'!C2157/'OHL indexes'!B2156</f>
        <v>2288.7446838544734</v>
      </c>
      <c r="C2157">
        <f>E2156*'OHL indexes'!D2157/'OHL indexes'!B2156</f>
        <v>2332.5750294247287</v>
      </c>
      <c r="D2157">
        <f>E2156*'OHL indexes'!E2157/'OHL indexes'!B2156</f>
        <v>2256.2837471691983</v>
      </c>
      <c r="E2157">
        <f>Master!I2159</f>
        <v>2311.4209233869919</v>
      </c>
      <c r="F2157" t="str">
        <f t="shared" si="165"/>
        <v/>
      </c>
      <c r="G2157" t="str">
        <f t="shared" si="166"/>
        <v/>
      </c>
      <c r="H2157" t="str">
        <f t="shared" si="167"/>
        <v/>
      </c>
      <c r="I2157" t="str">
        <f t="shared" si="168"/>
        <v/>
      </c>
      <c r="J2157" t="str">
        <f t="shared" si="169"/>
        <v/>
      </c>
    </row>
    <row r="2158" spans="1:10" x14ac:dyDescent="0.25">
      <c r="A2158" s="1">
        <f>'OHL indexes'!A2158</f>
        <v>41193</v>
      </c>
      <c r="B2158">
        <f>E2157*'OHL indexes'!C2158/'OHL indexes'!B2157</f>
        <v>2284.2568417321195</v>
      </c>
      <c r="C2158">
        <f>E2157*'OHL indexes'!D2158/'OHL indexes'!B2157</f>
        <v>2285.5497774264468</v>
      </c>
      <c r="D2158">
        <f>E2157*'OHL indexes'!E2158/'OHL indexes'!B2157</f>
        <v>2210.5284269704607</v>
      </c>
      <c r="E2158">
        <f>Master!I2160</f>
        <v>2235.0583532616306</v>
      </c>
      <c r="F2158" t="str">
        <f t="shared" si="165"/>
        <v/>
      </c>
      <c r="G2158" t="str">
        <f t="shared" si="166"/>
        <v/>
      </c>
      <c r="H2158" t="str">
        <f t="shared" si="167"/>
        <v/>
      </c>
      <c r="I2158" t="str">
        <f t="shared" si="168"/>
        <v/>
      </c>
      <c r="J2158" t="str">
        <f t="shared" si="169"/>
        <v/>
      </c>
    </row>
    <row r="2159" spans="1:10" x14ac:dyDescent="0.25">
      <c r="A2159" s="1">
        <f>'OHL indexes'!A2159</f>
        <v>41194</v>
      </c>
      <c r="B2159">
        <f>E2158*'OHL indexes'!C2159/'OHL indexes'!B2158</f>
        <v>2196.4079777024081</v>
      </c>
      <c r="C2159">
        <f>E2158*'OHL indexes'!D2159/'OHL indexes'!B2158</f>
        <v>2295.936735092931</v>
      </c>
      <c r="D2159">
        <f>E2158*'OHL indexes'!E2159/'OHL indexes'!B2158</f>
        <v>2181.589306854356</v>
      </c>
      <c r="E2159">
        <f>Master!I2161</f>
        <v>2292.9842200004655</v>
      </c>
      <c r="F2159" t="str">
        <f t="shared" si="165"/>
        <v/>
      </c>
      <c r="G2159" t="str">
        <f t="shared" si="166"/>
        <v/>
      </c>
      <c r="H2159" t="str">
        <f t="shared" si="167"/>
        <v/>
      </c>
      <c r="I2159" t="str">
        <f t="shared" si="168"/>
        <v/>
      </c>
      <c r="J2159" t="str">
        <f t="shared" si="169"/>
        <v/>
      </c>
    </row>
    <row r="2160" spans="1:10" x14ac:dyDescent="0.25">
      <c r="A2160" s="1">
        <f>'OHL indexes'!A2160</f>
        <v>41197</v>
      </c>
      <c r="B2160">
        <f>E2159*'OHL indexes'!C2160/'OHL indexes'!B2159</f>
        <v>2260.8986018284882</v>
      </c>
      <c r="C2160">
        <f>E2159*'OHL indexes'!D2160/'OHL indexes'!B2159</f>
        <v>2292.3439994131513</v>
      </c>
      <c r="D2160">
        <f>E2159*'OHL indexes'!E2160/'OHL indexes'!B2159</f>
        <v>2174.9039239111489</v>
      </c>
      <c r="E2160">
        <f>Master!I2162</f>
        <v>2182.4642088244182</v>
      </c>
      <c r="F2160" t="str">
        <f t="shared" si="165"/>
        <v/>
      </c>
      <c r="G2160" t="str">
        <f t="shared" si="166"/>
        <v/>
      </c>
      <c r="H2160" t="str">
        <f t="shared" si="167"/>
        <v/>
      </c>
      <c r="I2160" t="str">
        <f t="shared" si="168"/>
        <v/>
      </c>
      <c r="J2160" t="str">
        <f t="shared" si="169"/>
        <v/>
      </c>
    </row>
    <row r="2161" spans="1:10" x14ac:dyDescent="0.25">
      <c r="A2161" s="1">
        <f>'OHL indexes'!A2161</f>
        <v>41198</v>
      </c>
      <c r="B2161">
        <f>E2160*'OHL indexes'!C2161/'OHL indexes'!B2160</f>
        <v>2149.8775000663086</v>
      </c>
      <c r="C2161">
        <f>E2160*'OHL indexes'!D2161/'OHL indexes'!B2160</f>
        <v>2164.8252465021765</v>
      </c>
      <c r="D2161">
        <f>E2160*'OHL indexes'!E2161/'OHL indexes'!B2160</f>
        <v>2117.2845760290156</v>
      </c>
      <c r="E2161">
        <f>Master!I2163</f>
        <v>2132.5780992151003</v>
      </c>
      <c r="F2161" t="str">
        <f t="shared" si="165"/>
        <v/>
      </c>
      <c r="G2161" t="str">
        <f t="shared" si="166"/>
        <v/>
      </c>
      <c r="H2161" t="str">
        <f t="shared" si="167"/>
        <v/>
      </c>
      <c r="I2161" t="str">
        <f t="shared" si="168"/>
        <v/>
      </c>
      <c r="J2161" t="str">
        <f t="shared" si="169"/>
        <v/>
      </c>
    </row>
    <row r="2162" spans="1:10" x14ac:dyDescent="0.25">
      <c r="A2162" s="1">
        <f>'OHL indexes'!A2162</f>
        <v>41199</v>
      </c>
      <c r="B2162">
        <f>E2161*'OHL indexes'!C2162/'OHL indexes'!B2161</f>
        <v>2119.84330269576</v>
      </c>
      <c r="C2162">
        <f>E2161*'OHL indexes'!D2162/'OHL indexes'!B2161</f>
        <v>2158.0414771261485</v>
      </c>
      <c r="D2162">
        <f>E2161*'OHL indexes'!E2162/'OHL indexes'!B2161</f>
        <v>2088.015634088858</v>
      </c>
      <c r="E2162">
        <f>Master!I2164</f>
        <v>2094.3350713187961</v>
      </c>
      <c r="F2162" t="str">
        <f t="shared" si="165"/>
        <v/>
      </c>
      <c r="G2162" t="str">
        <f t="shared" si="166"/>
        <v/>
      </c>
      <c r="H2162" t="str">
        <f t="shared" si="167"/>
        <v/>
      </c>
      <c r="I2162" t="str">
        <f t="shared" si="168"/>
        <v/>
      </c>
      <c r="J2162" t="str">
        <f t="shared" si="169"/>
        <v/>
      </c>
    </row>
    <row r="2163" spans="1:10" x14ac:dyDescent="0.25">
      <c r="A2163" s="1">
        <f>'OHL indexes'!A2163</f>
        <v>41200</v>
      </c>
      <c r="B2163">
        <f>E2162*'OHL indexes'!C2163/'OHL indexes'!B2162</f>
        <v>2106.5288543989827</v>
      </c>
      <c r="C2163">
        <f>E2162*'OHL indexes'!D2163/'OHL indexes'!B2162</f>
        <v>2138.5297662643657</v>
      </c>
      <c r="D2163">
        <f>E2162*'OHL indexes'!E2163/'OHL indexes'!B2162</f>
        <v>2074.7765415770286</v>
      </c>
      <c r="E2163">
        <f>Master!I2165</f>
        <v>2125.2773339637774</v>
      </c>
      <c r="F2163" t="str">
        <f t="shared" si="165"/>
        <v/>
      </c>
      <c r="G2163" t="str">
        <f t="shared" si="166"/>
        <v/>
      </c>
      <c r="H2163" t="str">
        <f t="shared" si="167"/>
        <v/>
      </c>
      <c r="I2163" t="str">
        <f t="shared" si="168"/>
        <v/>
      </c>
      <c r="J2163" t="str">
        <f t="shared" si="169"/>
        <v/>
      </c>
    </row>
    <row r="2164" spans="1:10" x14ac:dyDescent="0.25">
      <c r="A2164" s="1">
        <f>'OHL indexes'!A2164</f>
        <v>41201</v>
      </c>
      <c r="B2164">
        <f>E2163*'OHL indexes'!C2164/'OHL indexes'!B2163</f>
        <v>2125.2773339637774</v>
      </c>
      <c r="C2164">
        <f>E2163*'OHL indexes'!D2164/'OHL indexes'!B2163</f>
        <v>2269.7844342252797</v>
      </c>
      <c r="D2164">
        <f>E2163*'OHL indexes'!E2164/'OHL indexes'!B2163</f>
        <v>2118.4348121425182</v>
      </c>
      <c r="E2164">
        <f>Master!I2166</f>
        <v>2238.7675878961008</v>
      </c>
      <c r="F2164" t="str">
        <f t="shared" si="165"/>
        <v/>
      </c>
      <c r="G2164" t="str">
        <f t="shared" si="166"/>
        <v/>
      </c>
      <c r="H2164" t="str">
        <f t="shared" si="167"/>
        <v/>
      </c>
      <c r="I2164" t="str">
        <f t="shared" si="168"/>
        <v/>
      </c>
      <c r="J2164" t="str">
        <f t="shared" si="169"/>
        <v/>
      </c>
    </row>
    <row r="2165" spans="1:10" x14ac:dyDescent="0.25">
      <c r="A2165" s="1">
        <f>'OHL indexes'!A2165</f>
        <v>41204</v>
      </c>
      <c r="B2165">
        <f>E2164*'OHL indexes'!C2165/'OHL indexes'!B2164</f>
        <v>2223.0879679097534</v>
      </c>
      <c r="C2165">
        <f>E2164*'OHL indexes'!D2165/'OHL indexes'!B2164</f>
        <v>2303.4188311453968</v>
      </c>
      <c r="D2165">
        <f>E2164*'OHL indexes'!E2165/'OHL indexes'!B2164</f>
        <v>2192.2259017772913</v>
      </c>
      <c r="E2165">
        <f>Master!I2167</f>
        <v>2204.7301199735016</v>
      </c>
      <c r="F2165" t="str">
        <f t="shared" si="165"/>
        <v/>
      </c>
      <c r="G2165" t="str">
        <f t="shared" si="166"/>
        <v/>
      </c>
      <c r="H2165" t="str">
        <f t="shared" si="167"/>
        <v/>
      </c>
      <c r="I2165" t="str">
        <f t="shared" si="168"/>
        <v/>
      </c>
      <c r="J2165" t="str">
        <f t="shared" si="169"/>
        <v/>
      </c>
    </row>
    <row r="2166" spans="1:10" x14ac:dyDescent="0.25">
      <c r="A2166" s="1">
        <f>'OHL indexes'!A2166</f>
        <v>41205</v>
      </c>
      <c r="B2166">
        <f>E2165*'OHL indexes'!C2166/'OHL indexes'!B2165</f>
        <v>2263.5663398453944</v>
      </c>
      <c r="C2166">
        <f>E2165*'OHL indexes'!D2166/'OHL indexes'!B2165</f>
        <v>2432.3507259819048</v>
      </c>
      <c r="D2166">
        <f>E2165*'OHL indexes'!E2166/'OHL indexes'!B2165</f>
        <v>2262.1494980487332</v>
      </c>
      <c r="E2166">
        <f>Master!I2168</f>
        <v>2428.1528480648708</v>
      </c>
      <c r="F2166" t="str">
        <f t="shared" si="165"/>
        <v/>
      </c>
      <c r="G2166" t="str">
        <f t="shared" si="166"/>
        <v/>
      </c>
      <c r="H2166" t="str">
        <f t="shared" si="167"/>
        <v/>
      </c>
      <c r="I2166" t="str">
        <f t="shared" si="168"/>
        <v/>
      </c>
      <c r="J2166" t="str">
        <f t="shared" si="169"/>
        <v/>
      </c>
    </row>
    <row r="2167" spans="1:10" x14ac:dyDescent="0.25">
      <c r="A2167" s="1">
        <f>'OHL indexes'!A2167</f>
        <v>41206</v>
      </c>
      <c r="B2167">
        <f>E2166*'OHL indexes'!C2167/'OHL indexes'!B2166</f>
        <v>2385.2447162471967</v>
      </c>
      <c r="C2167">
        <f>E2166*'OHL indexes'!D2167/'OHL indexes'!B2166</f>
        <v>2426.8913924878993</v>
      </c>
      <c r="D2167">
        <f>E2166*'OHL indexes'!E2167/'OHL indexes'!B2166</f>
        <v>2342.3365844295222</v>
      </c>
      <c r="E2167">
        <f>Master!I2169</f>
        <v>2375.0951569400891</v>
      </c>
      <c r="F2167" t="str">
        <f t="shared" si="165"/>
        <v/>
      </c>
      <c r="G2167" t="str">
        <f t="shared" si="166"/>
        <v/>
      </c>
      <c r="H2167" t="str">
        <f t="shared" si="167"/>
        <v/>
      </c>
      <c r="I2167" t="str">
        <f t="shared" si="168"/>
        <v/>
      </c>
      <c r="J2167" t="str">
        <f t="shared" si="169"/>
        <v/>
      </c>
    </row>
    <row r="2168" spans="1:10" x14ac:dyDescent="0.25">
      <c r="A2168" s="1">
        <f>'OHL indexes'!A2168</f>
        <v>41207</v>
      </c>
      <c r="B2168">
        <f>E2167*'OHL indexes'!C2168/'OHL indexes'!B2167</f>
        <v>2333.9838929146913</v>
      </c>
      <c r="C2168">
        <f>E2167*'OHL indexes'!D2168/'OHL indexes'!B2167</f>
        <v>2394.6192790029368</v>
      </c>
      <c r="D2168">
        <f>E2167*'OHL indexes'!E2168/'OHL indexes'!B2167</f>
        <v>2300.9445049426477</v>
      </c>
      <c r="E2168">
        <f>Master!I2170</f>
        <v>2325.861516606139</v>
      </c>
      <c r="F2168" t="str">
        <f t="shared" si="165"/>
        <v/>
      </c>
      <c r="G2168" t="str">
        <f t="shared" si="166"/>
        <v/>
      </c>
      <c r="H2168" t="str">
        <f t="shared" si="167"/>
        <v/>
      </c>
      <c r="I2168" t="str">
        <f t="shared" si="168"/>
        <v/>
      </c>
      <c r="J2168" t="str">
        <f t="shared" si="169"/>
        <v/>
      </c>
    </row>
    <row r="2169" spans="1:10" x14ac:dyDescent="0.25">
      <c r="A2169" s="1">
        <f>'OHL indexes'!A2169</f>
        <v>41208</v>
      </c>
      <c r="B2169">
        <f>E2168*'OHL indexes'!C2169/'OHL indexes'!B2168</f>
        <v>2377.2431298252427</v>
      </c>
      <c r="C2169">
        <f>E2168*'OHL indexes'!D2169/'OHL indexes'!B2168</f>
        <v>2391.6031380667891</v>
      </c>
      <c r="D2169">
        <f>E2168*'OHL indexes'!E2169/'OHL indexes'!B2168</f>
        <v>2288.7839877539936</v>
      </c>
      <c r="E2169">
        <f>Master!I2171</f>
        <v>2321.2750804302918</v>
      </c>
      <c r="F2169" t="str">
        <f t="shared" si="165"/>
        <v/>
      </c>
      <c r="G2169" t="str">
        <f t="shared" si="166"/>
        <v/>
      </c>
      <c r="H2169" t="str">
        <f t="shared" si="167"/>
        <v/>
      </c>
      <c r="I2169" t="str">
        <f t="shared" si="168"/>
        <v/>
      </c>
      <c r="J2169" t="str">
        <f t="shared" si="169"/>
        <v/>
      </c>
    </row>
    <row r="2170" spans="1:10" x14ac:dyDescent="0.25">
      <c r="A2170" s="1">
        <f>'OHL indexes'!A2170</f>
        <v>41213</v>
      </c>
      <c r="B2170">
        <f>E2169*'OHL indexes'!C2170/'OHL indexes'!B2169</f>
        <v>2277.257850688341</v>
      </c>
      <c r="C2170">
        <f>E2169*'OHL indexes'!D2170/'OHL indexes'!B2169</f>
        <v>2406.9918625153018</v>
      </c>
      <c r="D2170">
        <f>E2169*'OHL indexes'!E2170/'OHL indexes'!B2169</f>
        <v>2262.8236292469874</v>
      </c>
      <c r="E2170">
        <f>Master!I2172</f>
        <v>2403.7845927447406</v>
      </c>
      <c r="F2170" t="str">
        <f t="shared" si="165"/>
        <v/>
      </c>
      <c r="G2170" t="str">
        <f t="shared" si="166"/>
        <v/>
      </c>
      <c r="H2170" t="str">
        <f t="shared" si="167"/>
        <v/>
      </c>
      <c r="I2170" t="str">
        <f t="shared" si="168"/>
        <v/>
      </c>
      <c r="J2170" t="str">
        <f t="shared" si="169"/>
        <v/>
      </c>
    </row>
    <row r="2171" spans="1:10" x14ac:dyDescent="0.25">
      <c r="A2171" s="1">
        <f>'OHL indexes'!A2171</f>
        <v>41214</v>
      </c>
      <c r="B2171">
        <f>E2170*'OHL indexes'!C2171/'OHL indexes'!B2170</f>
        <v>2377.9834514936701</v>
      </c>
      <c r="C2171">
        <f>E2170*'OHL indexes'!D2171/'OHL indexes'!B2170</f>
        <v>2377.9834514936701</v>
      </c>
      <c r="D2171">
        <f>E2170*'OHL indexes'!E2171/'OHL indexes'!B2170</f>
        <v>2160.0491907601995</v>
      </c>
      <c r="E2171">
        <f>Master!I2173</f>
        <v>2171.7809139836581</v>
      </c>
      <c r="F2171" t="str">
        <f t="shared" si="165"/>
        <v/>
      </c>
      <c r="G2171" t="str">
        <f t="shared" si="166"/>
        <v/>
      </c>
      <c r="H2171" t="str">
        <f t="shared" si="167"/>
        <v/>
      </c>
      <c r="I2171" t="str">
        <f t="shared" si="168"/>
        <v/>
      </c>
      <c r="J2171" t="str">
        <f t="shared" si="169"/>
        <v/>
      </c>
    </row>
    <row r="2172" spans="1:10" x14ac:dyDescent="0.25">
      <c r="A2172" s="1">
        <f>'OHL indexes'!A2172</f>
        <v>41215</v>
      </c>
      <c r="B2172">
        <f>E2171*'OHL indexes'!C2172/'OHL indexes'!B2171</f>
        <v>2175.0284948786216</v>
      </c>
      <c r="C2172">
        <f>E2171*'OHL indexes'!D2172/'OHL indexes'!B2171</f>
        <v>2278.49778828737</v>
      </c>
      <c r="D2172">
        <f>E2171*'OHL indexes'!E2172/'OHL indexes'!B2171</f>
        <v>2134.5424003563244</v>
      </c>
      <c r="E2172">
        <f>Master!I2174</f>
        <v>2272.1973465386591</v>
      </c>
      <c r="F2172" t="str">
        <f t="shared" si="165"/>
        <v/>
      </c>
      <c r="G2172" t="str">
        <f t="shared" si="166"/>
        <v/>
      </c>
      <c r="H2172" t="str">
        <f t="shared" si="167"/>
        <v/>
      </c>
      <c r="I2172" t="str">
        <f t="shared" si="168"/>
        <v/>
      </c>
      <c r="J2172" t="str">
        <f t="shared" si="169"/>
        <v/>
      </c>
    </row>
    <row r="2173" spans="1:10" x14ac:dyDescent="0.25">
      <c r="A2173" s="1">
        <f>'OHL indexes'!A2173</f>
        <v>41218</v>
      </c>
      <c r="B2173">
        <f>E2172*'OHL indexes'!C2173/'OHL indexes'!B2172</f>
        <v>2272.1973465386591</v>
      </c>
      <c r="C2173">
        <f>E2172*'OHL indexes'!D2173/'OHL indexes'!B2172</f>
        <v>2403.8668272149403</v>
      </c>
      <c r="D2173">
        <f>E2172*'OHL indexes'!E2173/'OHL indexes'!B2172</f>
        <v>2247.9994702738409</v>
      </c>
      <c r="E2173">
        <f>Master!I2175</f>
        <v>2309.4714488032337</v>
      </c>
      <c r="F2173" t="str">
        <f t="shared" si="165"/>
        <v/>
      </c>
      <c r="G2173" t="str">
        <f t="shared" si="166"/>
        <v/>
      </c>
      <c r="H2173" t="str">
        <f t="shared" si="167"/>
        <v/>
      </c>
      <c r="I2173" t="str">
        <f t="shared" si="168"/>
        <v/>
      </c>
      <c r="J2173" t="str">
        <f t="shared" si="169"/>
        <v/>
      </c>
    </row>
    <row r="2174" spans="1:10" x14ac:dyDescent="0.25">
      <c r="A2174" s="1">
        <f>'OHL indexes'!A2174</f>
        <v>41219</v>
      </c>
      <c r="B2174">
        <f>E2173*'OHL indexes'!C2174/'OHL indexes'!B2173</f>
        <v>2287.3056489687683</v>
      </c>
      <c r="C2174">
        <f>E2173*'OHL indexes'!D2174/'OHL indexes'!B2173</f>
        <v>2304.3428911944752</v>
      </c>
      <c r="D2174">
        <f>E2173*'OHL indexes'!E2174/'OHL indexes'!B2173</f>
        <v>2160.8053672243996</v>
      </c>
      <c r="E2174">
        <f>Master!I2176</f>
        <v>2196.1154539805739</v>
      </c>
      <c r="F2174" t="str">
        <f t="shared" si="165"/>
        <v/>
      </c>
      <c r="G2174" t="str">
        <f t="shared" si="166"/>
        <v/>
      </c>
      <c r="H2174" t="str">
        <f t="shared" si="167"/>
        <v/>
      </c>
      <c r="I2174" t="str">
        <f t="shared" si="168"/>
        <v/>
      </c>
      <c r="J2174" t="str">
        <f t="shared" si="169"/>
        <v/>
      </c>
    </row>
    <row r="2175" spans="1:10" x14ac:dyDescent="0.25">
      <c r="A2175" s="1">
        <f>'OHL indexes'!A2175</f>
        <v>41220</v>
      </c>
      <c r="B2175">
        <f>E2174*'OHL indexes'!C2175/'OHL indexes'!B2174</f>
        <v>2228.4133694985417</v>
      </c>
      <c r="C2175">
        <f>E2174*'OHL indexes'!D2175/'OHL indexes'!B2174</f>
        <v>2394.1124793300537</v>
      </c>
      <c r="D2175">
        <f>E2174*'OHL indexes'!E2175/'OHL indexes'!B2174</f>
        <v>2211.0226618157603</v>
      </c>
      <c r="E2175">
        <f>Master!I2177</f>
        <v>2389.8388328342262</v>
      </c>
      <c r="F2175" t="str">
        <f t="shared" si="165"/>
        <v/>
      </c>
      <c r="G2175" t="str">
        <f t="shared" si="166"/>
        <v/>
      </c>
      <c r="H2175" t="str">
        <f t="shared" si="167"/>
        <v/>
      </c>
      <c r="I2175" t="str">
        <f t="shared" si="168"/>
        <v/>
      </c>
      <c r="J2175" t="str">
        <f t="shared" si="169"/>
        <v/>
      </c>
    </row>
    <row r="2176" spans="1:10" x14ac:dyDescent="0.25">
      <c r="A2176" s="1">
        <f>'OHL indexes'!A2176</f>
        <v>41221</v>
      </c>
      <c r="B2176">
        <f>E2175*'OHL indexes'!C2176/'OHL indexes'!B2175</f>
        <v>2350.3956022094903</v>
      </c>
      <c r="C2176">
        <f>E2175*'OHL indexes'!D2176/'OHL indexes'!B2175</f>
        <v>2400.0085182998828</v>
      </c>
      <c r="D2176">
        <f>E2175*'OHL indexes'!E2176/'OHL indexes'!B2175</f>
        <v>2298.9884009545221</v>
      </c>
      <c r="E2176">
        <f>Master!I2178</f>
        <v>2358.2813184615502</v>
      </c>
      <c r="F2176" t="str">
        <f t="shared" si="165"/>
        <v/>
      </c>
      <c r="G2176" t="str">
        <f t="shared" si="166"/>
        <v/>
      </c>
      <c r="H2176" t="str">
        <f t="shared" si="167"/>
        <v/>
      </c>
      <c r="I2176" t="str">
        <f t="shared" si="168"/>
        <v/>
      </c>
      <c r="J2176" t="str">
        <f t="shared" si="169"/>
        <v/>
      </c>
    </row>
    <row r="2177" spans="1:10" x14ac:dyDescent="0.25">
      <c r="A2177" s="1">
        <f>'OHL indexes'!A2177</f>
        <v>41222</v>
      </c>
      <c r="B2177">
        <f>E2176*'OHL indexes'!C2177/'OHL indexes'!B2176</f>
        <v>2390.9750381483173</v>
      </c>
      <c r="C2177">
        <f>E2176*'OHL indexes'!D2177/'OHL indexes'!B2176</f>
        <v>2457.1012835687047</v>
      </c>
      <c r="D2177">
        <f>E2176*'OHL indexes'!E2177/'OHL indexes'!B2176</f>
        <v>2303.2495806523016</v>
      </c>
      <c r="E2177">
        <f>Master!I2179</f>
        <v>2387.4550942832698</v>
      </c>
      <c r="F2177" t="str">
        <f t="shared" si="165"/>
        <v/>
      </c>
      <c r="G2177" t="str">
        <f t="shared" si="166"/>
        <v/>
      </c>
      <c r="H2177" t="str">
        <f t="shared" si="167"/>
        <v/>
      </c>
      <c r="I2177" t="str">
        <f t="shared" si="168"/>
        <v/>
      </c>
      <c r="J2177" t="str">
        <f t="shared" si="169"/>
        <v/>
      </c>
    </row>
    <row r="2178" spans="1:10" x14ac:dyDescent="0.25">
      <c r="A2178" s="1">
        <f>'OHL indexes'!A2178</f>
        <v>41225</v>
      </c>
      <c r="B2178">
        <f>E2177*'OHL indexes'!C2178/'OHL indexes'!B2177</f>
        <v>2343.2146806087067</v>
      </c>
      <c r="C2178">
        <f>E2177*'OHL indexes'!D2178/'OHL indexes'!B2177</f>
        <v>2366.1978424699519</v>
      </c>
      <c r="D2178">
        <f>E2177*'OHL indexes'!E2178/'OHL indexes'!B2177</f>
        <v>2212.8215556568621</v>
      </c>
      <c r="E2178">
        <f>Master!I2180</f>
        <v>2224.1972518075604</v>
      </c>
      <c r="F2178" t="str">
        <f t="shared" si="165"/>
        <v/>
      </c>
      <c r="G2178" t="str">
        <f t="shared" si="166"/>
        <v/>
      </c>
      <c r="H2178" t="str">
        <f t="shared" si="167"/>
        <v/>
      </c>
      <c r="I2178" t="str">
        <f t="shared" si="168"/>
        <v/>
      </c>
      <c r="J2178" t="str">
        <f t="shared" si="169"/>
        <v/>
      </c>
    </row>
    <row r="2179" spans="1:10" x14ac:dyDescent="0.25">
      <c r="A2179" s="1">
        <f>'OHL indexes'!A2179</f>
        <v>41226</v>
      </c>
      <c r="B2179">
        <f>E2178*'OHL indexes'!C2179/'OHL indexes'!B2178</f>
        <v>2254.7587407636947</v>
      </c>
      <c r="C2179">
        <f>E2178*'OHL indexes'!D2179/'OHL indexes'!B2178</f>
        <v>2291.9688900229003</v>
      </c>
      <c r="D2179">
        <f>E2178*'OHL indexes'!E2179/'OHL indexes'!B2178</f>
        <v>2168.4503148126209</v>
      </c>
      <c r="E2179">
        <f>Master!I2181</f>
        <v>2205.6656329556981</v>
      </c>
      <c r="F2179" t="str">
        <f t="shared" si="165"/>
        <v/>
      </c>
      <c r="G2179" t="str">
        <f t="shared" si="166"/>
        <v/>
      </c>
      <c r="H2179" t="str">
        <f t="shared" si="167"/>
        <v/>
      </c>
      <c r="I2179" t="str">
        <f t="shared" si="168"/>
        <v/>
      </c>
      <c r="J2179" t="str">
        <f t="shared" si="169"/>
        <v/>
      </c>
    </row>
    <row r="2180" spans="1:10" x14ac:dyDescent="0.25">
      <c r="A2180" s="1">
        <f>'OHL indexes'!A2180</f>
        <v>41227</v>
      </c>
      <c r="B2180">
        <f>E2179*'OHL indexes'!C2180/'OHL indexes'!B2179</f>
        <v>2192.1514606307642</v>
      </c>
      <c r="C2180">
        <f>E2179*'OHL indexes'!D2180/'OHL indexes'!B2179</f>
        <v>2343.2904379367651</v>
      </c>
      <c r="D2180">
        <f>E2179*'OHL indexes'!E2180/'OHL indexes'!B2179</f>
        <v>2152.8256537045099</v>
      </c>
      <c r="E2180">
        <f>Master!I2182</f>
        <v>2306.3748037865685</v>
      </c>
      <c r="F2180" t="str">
        <f t="shared" si="165"/>
        <v/>
      </c>
      <c r="G2180" t="str">
        <f t="shared" si="166"/>
        <v/>
      </c>
      <c r="H2180" t="str">
        <f t="shared" si="167"/>
        <v/>
      </c>
      <c r="I2180" t="str">
        <f t="shared" si="168"/>
        <v/>
      </c>
      <c r="J2180" t="str">
        <f t="shared" si="169"/>
        <v/>
      </c>
    </row>
    <row r="2181" spans="1:10" x14ac:dyDescent="0.25">
      <c r="A2181" s="1">
        <f>'OHL indexes'!A2181</f>
        <v>41228</v>
      </c>
      <c r="B2181">
        <f>E2180*'OHL indexes'!C2181/'OHL indexes'!B2180</f>
        <v>2293.1341177400259</v>
      </c>
      <c r="C2181">
        <f>E2180*'OHL indexes'!D2181/'OHL indexes'!B2180</f>
        <v>2401.2508682663442</v>
      </c>
      <c r="D2181">
        <f>E2180*'OHL indexes'!E2181/'OHL indexes'!B2180</f>
        <v>2259.5513181564356</v>
      </c>
      <c r="E2181">
        <f>Master!I2183</f>
        <v>2325.6893740052133</v>
      </c>
      <c r="F2181" t="str">
        <f t="shared" si="165"/>
        <v/>
      </c>
      <c r="G2181" t="str">
        <f t="shared" si="166"/>
        <v/>
      </c>
      <c r="H2181" t="str">
        <f t="shared" si="167"/>
        <v/>
      </c>
      <c r="I2181" t="str">
        <f t="shared" si="168"/>
        <v/>
      </c>
      <c r="J2181" t="str">
        <f t="shared" si="169"/>
        <v/>
      </c>
    </row>
    <row r="2182" spans="1:10" x14ac:dyDescent="0.25">
      <c r="A2182" s="1">
        <f>'OHL indexes'!A2182</f>
        <v>41229</v>
      </c>
      <c r="B2182">
        <f>E2181*'OHL indexes'!C2182/'OHL indexes'!B2181</f>
        <v>2324.9569027411967</v>
      </c>
      <c r="C2182">
        <f>E2181*'OHL indexes'!D2182/'OHL indexes'!B2181</f>
        <v>2380.8668067665662</v>
      </c>
      <c r="D2182">
        <f>E2181*'OHL indexes'!E2182/'OHL indexes'!B2181</f>
        <v>2198.2642036007746</v>
      </c>
      <c r="E2182">
        <f>Master!I2184</f>
        <v>2204.3305194043869</v>
      </c>
      <c r="F2182" t="str">
        <f t="shared" ref="F2182:F2245" si="170">IF(AND(B2182&lt;D2182,ABS(D2182/B2182-1)&gt;E$1),D2182/B2182-1,"")</f>
        <v/>
      </c>
      <c r="G2182" t="str">
        <f t="shared" ref="G2182:G2245" si="171">IF(AND(B2182&gt;C2182,ABS(C2182/B2182-1)&gt;E$1),C2182/B2182-1,"")</f>
        <v/>
      </c>
      <c r="H2182" t="str">
        <f t="shared" ref="H2182:H2245" si="172">IF(AND(D2182&gt;C2182,ABS(D2182/C2182-1)&gt;E$1),D2182/C2182-1,"")</f>
        <v/>
      </c>
      <c r="I2182" t="str">
        <f t="shared" ref="I2182:I2245" si="173">IF(AND(E2182&lt;D2182,ABS(D2182/E2182-1)&gt;E$1),D2182/E2182-1,"")</f>
        <v/>
      </c>
      <c r="J2182" t="str">
        <f t="shared" ref="J2182:J2245" si="174">IF(AND(E2182&gt;C2182,ABS(C2182/E2182-1)&gt;E$1),C2182/E2182-1,"")</f>
        <v/>
      </c>
    </row>
    <row r="2183" spans="1:10" x14ac:dyDescent="0.25">
      <c r="A2183" s="1">
        <f>'OHL indexes'!A2183</f>
        <v>41232</v>
      </c>
      <c r="B2183">
        <f>E2182*'OHL indexes'!C2183/'OHL indexes'!B2182</f>
        <v>2172.8846868018727</v>
      </c>
      <c r="C2183">
        <f>E2182*'OHL indexes'!D2183/'OHL indexes'!B2182</f>
        <v>2184.5853173695277</v>
      </c>
      <c r="D2183">
        <f>E2182*'OHL indexes'!E2183/'OHL indexes'!B2182</f>
        <v>2004.178353540181</v>
      </c>
      <c r="E2183">
        <f>Master!I2185</f>
        <v>2010.1509602340914</v>
      </c>
      <c r="F2183" t="str">
        <f t="shared" si="170"/>
        <v/>
      </c>
      <c r="G2183" t="str">
        <f t="shared" si="171"/>
        <v/>
      </c>
      <c r="H2183" t="str">
        <f t="shared" si="172"/>
        <v/>
      </c>
      <c r="I2183" t="str">
        <f t="shared" si="173"/>
        <v/>
      </c>
      <c r="J2183" t="str">
        <f t="shared" si="174"/>
        <v/>
      </c>
    </row>
    <row r="2184" spans="1:10" x14ac:dyDescent="0.25">
      <c r="A2184" s="1">
        <f>'OHL indexes'!A2184</f>
        <v>41233</v>
      </c>
      <c r="B2184">
        <f>E2183*'OHL indexes'!C2184/'OHL indexes'!B2183</f>
        <v>2033.9602224327923</v>
      </c>
      <c r="C2184">
        <f>E2183*'OHL indexes'!D2184/'OHL indexes'!B2183</f>
        <v>2037.5105086626302</v>
      </c>
      <c r="D2184">
        <f>E2183*'OHL indexes'!E2184/'OHL indexes'!B2183</f>
        <v>1967.8702787696618</v>
      </c>
      <c r="E2184">
        <f>Master!I2186</f>
        <v>1986.2934739080381</v>
      </c>
      <c r="F2184" t="str">
        <f t="shared" si="170"/>
        <v/>
      </c>
      <c r="G2184" t="str">
        <f t="shared" si="171"/>
        <v/>
      </c>
      <c r="H2184" t="str">
        <f t="shared" si="172"/>
        <v/>
      </c>
      <c r="I2184" t="str">
        <f t="shared" si="173"/>
        <v/>
      </c>
      <c r="J2184" t="str">
        <f t="shared" si="174"/>
        <v/>
      </c>
    </row>
    <row r="2185" spans="1:10" x14ac:dyDescent="0.25">
      <c r="A2185" s="1">
        <f>'OHL indexes'!A2185</f>
        <v>41234</v>
      </c>
      <c r="B2185">
        <f>E2184*'OHL indexes'!C2185/'OHL indexes'!B2184</f>
        <v>1986.2934739080381</v>
      </c>
      <c r="C2185">
        <f>E2184*'OHL indexes'!D2185/'OHL indexes'!B2184</f>
        <v>2028.6848484695342</v>
      </c>
      <c r="D2185">
        <f>E2184*'OHL indexes'!E2185/'OHL indexes'!B2184</f>
        <v>1949.9597833248758</v>
      </c>
      <c r="E2185">
        <f>Master!I2187</f>
        <v>1992.305683086114</v>
      </c>
      <c r="F2185" t="str">
        <f t="shared" si="170"/>
        <v/>
      </c>
      <c r="G2185" t="str">
        <f t="shared" si="171"/>
        <v/>
      </c>
      <c r="H2185" t="str">
        <f t="shared" si="172"/>
        <v/>
      </c>
      <c r="I2185" t="str">
        <f t="shared" si="173"/>
        <v/>
      </c>
      <c r="J2185" t="str">
        <f t="shared" si="174"/>
        <v/>
      </c>
    </row>
    <row r="2186" spans="1:10" x14ac:dyDescent="0.25">
      <c r="A2186" s="1">
        <f>'OHL indexes'!A2186</f>
        <v>41236</v>
      </c>
      <c r="B2186">
        <f>E2185*'OHL indexes'!C2186/'OHL indexes'!B2185</f>
        <v>1973.6179062996903</v>
      </c>
      <c r="C2186">
        <f>E2185*'OHL indexes'!D2186/'OHL indexes'!B2185</f>
        <v>1985.9688447935405</v>
      </c>
      <c r="D2186">
        <f>E2185*'OHL indexes'!E2186/'OHL indexes'!B2185</f>
        <v>1913.743783862418</v>
      </c>
      <c r="E2186">
        <f>Master!I2188</f>
        <v>1949.4507934789744</v>
      </c>
      <c r="F2186" t="str">
        <f t="shared" si="170"/>
        <v/>
      </c>
      <c r="G2186" t="str">
        <f t="shared" si="171"/>
        <v/>
      </c>
      <c r="H2186" t="str">
        <f t="shared" si="172"/>
        <v/>
      </c>
      <c r="I2186" t="str">
        <f t="shared" si="173"/>
        <v/>
      </c>
      <c r="J2186" t="str">
        <f t="shared" si="174"/>
        <v/>
      </c>
    </row>
    <row r="2187" spans="1:10" x14ac:dyDescent="0.25">
      <c r="A2187" s="1">
        <f>'OHL indexes'!A2187</f>
        <v>41239</v>
      </c>
      <c r="B2187">
        <f>E2186*'OHL indexes'!C2187/'OHL indexes'!B2186</f>
        <v>1956.4451682736376</v>
      </c>
      <c r="C2187">
        <f>E2186*'OHL indexes'!D2187/'OHL indexes'!B2186</f>
        <v>1971.2469285977472</v>
      </c>
      <c r="D2187">
        <f>E2186*'OHL indexes'!E2187/'OHL indexes'!B2186</f>
        <v>1883.6279549055969</v>
      </c>
      <c r="E2187">
        <f>Master!I2189</f>
        <v>1890.118585275407</v>
      </c>
      <c r="F2187" t="str">
        <f t="shared" si="170"/>
        <v/>
      </c>
      <c r="G2187" t="str">
        <f t="shared" si="171"/>
        <v/>
      </c>
      <c r="H2187" t="str">
        <f t="shared" si="172"/>
        <v/>
      </c>
      <c r="I2187" t="str">
        <f t="shared" si="173"/>
        <v/>
      </c>
      <c r="J2187" t="str">
        <f t="shared" si="174"/>
        <v/>
      </c>
    </row>
    <row r="2188" spans="1:10" x14ac:dyDescent="0.25">
      <c r="A2188" s="1">
        <f>'OHL indexes'!A2188</f>
        <v>41240</v>
      </c>
      <c r="B2188">
        <f>E2187*'OHL indexes'!C2188/'OHL indexes'!B2187</f>
        <v>1895.1266151212162</v>
      </c>
      <c r="C2188">
        <f>E2187*'OHL indexes'!D2188/'OHL indexes'!B2187</f>
        <v>1963.6689814743331</v>
      </c>
      <c r="D2188">
        <f>E2187*'OHL indexes'!E2188/'OHL indexes'!B2187</f>
        <v>1870.4029584846551</v>
      </c>
      <c r="E2188">
        <f>Master!I2190</f>
        <v>1951.7317510237492</v>
      </c>
      <c r="F2188" t="str">
        <f t="shared" si="170"/>
        <v/>
      </c>
      <c r="G2188" t="str">
        <f t="shared" si="171"/>
        <v/>
      </c>
      <c r="H2188" t="str">
        <f t="shared" si="172"/>
        <v/>
      </c>
      <c r="I2188" t="str">
        <f t="shared" si="173"/>
        <v/>
      </c>
      <c r="J2188" t="str">
        <f t="shared" si="174"/>
        <v/>
      </c>
    </row>
    <row r="2189" spans="1:10" x14ac:dyDescent="0.25">
      <c r="A2189" s="1">
        <f>'OHL indexes'!A2189</f>
        <v>41241</v>
      </c>
      <c r="B2189">
        <f>E2188*'OHL indexes'!C2189/'OHL indexes'!B2188</f>
        <v>1958.8929762852849</v>
      </c>
      <c r="C2189">
        <f>E2188*'OHL indexes'!D2189/'OHL indexes'!B2188</f>
        <v>2017.5480032974481</v>
      </c>
      <c r="D2189">
        <f>E2188*'OHL indexes'!E2189/'OHL indexes'!B2188</f>
        <v>1872.6542003237919</v>
      </c>
      <c r="E2189">
        <f>Master!I2191</f>
        <v>1878.5280567924212</v>
      </c>
      <c r="F2189" t="str">
        <f t="shared" si="170"/>
        <v/>
      </c>
      <c r="G2189" t="str">
        <f t="shared" si="171"/>
        <v/>
      </c>
      <c r="H2189" t="str">
        <f t="shared" si="172"/>
        <v/>
      </c>
      <c r="I2189" t="str">
        <f t="shared" si="173"/>
        <v/>
      </c>
      <c r="J2189" t="str">
        <f t="shared" si="174"/>
        <v/>
      </c>
    </row>
    <row r="2190" spans="1:10" x14ac:dyDescent="0.25">
      <c r="A2190" s="1">
        <f>'OHL indexes'!A2190</f>
        <v>41242</v>
      </c>
      <c r="B2190">
        <f>E2189*'OHL indexes'!C2190/'OHL indexes'!B2189</f>
        <v>1860.8860618879512</v>
      </c>
      <c r="C2190">
        <f>E2189*'OHL indexes'!D2190/'OHL indexes'!B2189</f>
        <v>1903.9082042279765</v>
      </c>
      <c r="D2190">
        <f>E2189*'OHL indexes'!E2190/'OHL indexes'!B2189</f>
        <v>1840.1537703030638</v>
      </c>
      <c r="E2190">
        <f>Master!I2192</f>
        <v>1847.5392716893018</v>
      </c>
      <c r="F2190" t="str">
        <f t="shared" si="170"/>
        <v/>
      </c>
      <c r="G2190" t="str">
        <f t="shared" si="171"/>
        <v/>
      </c>
      <c r="H2190" t="str">
        <f t="shared" si="172"/>
        <v/>
      </c>
      <c r="I2190" t="str">
        <f t="shared" si="173"/>
        <v/>
      </c>
      <c r="J2190" t="str">
        <f t="shared" si="174"/>
        <v/>
      </c>
    </row>
    <row r="2191" spans="1:10" x14ac:dyDescent="0.25">
      <c r="A2191" s="1">
        <f>'OHL indexes'!A2191</f>
        <v>41243</v>
      </c>
      <c r="B2191">
        <f>E2190*'OHL indexes'!C2191/'OHL indexes'!B2190</f>
        <v>1845.6963118934686</v>
      </c>
      <c r="C2191">
        <f>E2190*'OHL indexes'!D2191/'OHL indexes'!B2190</f>
        <v>1915.8404786682029</v>
      </c>
      <c r="D2191">
        <f>E2190*'OHL indexes'!E2191/'OHL indexes'!B2190</f>
        <v>1839.8447594104032</v>
      </c>
      <c r="E2191">
        <f>Master!I2193</f>
        <v>1877.0333690609584</v>
      </c>
      <c r="F2191" t="str">
        <f t="shared" si="170"/>
        <v/>
      </c>
      <c r="G2191" t="str">
        <f t="shared" si="171"/>
        <v/>
      </c>
      <c r="H2191" t="str">
        <f t="shared" si="172"/>
        <v/>
      </c>
      <c r="I2191" t="str">
        <f t="shared" si="173"/>
        <v/>
      </c>
      <c r="J2191" t="str">
        <f t="shared" si="174"/>
        <v/>
      </c>
    </row>
    <row r="2192" spans="1:10" x14ac:dyDescent="0.25">
      <c r="A2192" s="1">
        <f>'OHL indexes'!A2192</f>
        <v>41246</v>
      </c>
      <c r="B2192">
        <f>E2191*'OHL indexes'!C2192/'OHL indexes'!B2191</f>
        <v>1873.974259936806</v>
      </c>
      <c r="C2192">
        <f>E2191*'OHL indexes'!D2192/'OHL indexes'!B2191</f>
        <v>1963.7681101104629</v>
      </c>
      <c r="D2192">
        <f>E2191*'OHL indexes'!E2192/'OHL indexes'!B2191</f>
        <v>1837.8606390391012</v>
      </c>
      <c r="E2192">
        <f>Master!I2194</f>
        <v>1962.9059324303412</v>
      </c>
      <c r="F2192" t="str">
        <f t="shared" si="170"/>
        <v/>
      </c>
      <c r="G2192" t="str">
        <f t="shared" si="171"/>
        <v/>
      </c>
      <c r="H2192" t="str">
        <f t="shared" si="172"/>
        <v/>
      </c>
      <c r="I2192" t="str">
        <f t="shared" si="173"/>
        <v/>
      </c>
      <c r="J2192" t="str">
        <f t="shared" si="174"/>
        <v/>
      </c>
    </row>
    <row r="2193" spans="1:10" x14ac:dyDescent="0.25">
      <c r="A2193" s="1">
        <f>'OHL indexes'!A2193</f>
        <v>41247</v>
      </c>
      <c r="B2193">
        <f>E2192*'OHL indexes'!C2193/'OHL indexes'!B2192</f>
        <v>1941.2641501236819</v>
      </c>
      <c r="C2193">
        <f>E2192*'OHL indexes'!D2193/'OHL indexes'!B2192</f>
        <v>1995.2134899047603</v>
      </c>
      <c r="D2193">
        <f>E2192*'OHL indexes'!E2193/'OHL indexes'!B2192</f>
        <v>1917.6741110382695</v>
      </c>
      <c r="E2193">
        <f>Master!I2195</f>
        <v>1979.3209065717908</v>
      </c>
      <c r="F2193" t="str">
        <f t="shared" si="170"/>
        <v/>
      </c>
      <c r="G2193" t="str">
        <f t="shared" si="171"/>
        <v/>
      </c>
      <c r="H2193" t="str">
        <f t="shared" si="172"/>
        <v/>
      </c>
      <c r="I2193" t="str">
        <f t="shared" si="173"/>
        <v/>
      </c>
      <c r="J2193" t="str">
        <f t="shared" si="174"/>
        <v/>
      </c>
    </row>
    <row r="2194" spans="1:10" x14ac:dyDescent="0.25">
      <c r="A2194" s="1">
        <f>'OHL indexes'!A2194</f>
        <v>41248</v>
      </c>
      <c r="B2194">
        <f>E2193*'OHL indexes'!C2194/'OHL indexes'!B2193</f>
        <v>1956.2588693330172</v>
      </c>
      <c r="C2194">
        <f>E2193*'OHL indexes'!D2194/'OHL indexes'!B2193</f>
        <v>2013.3090260213473</v>
      </c>
      <c r="D2194">
        <f>E2193*'OHL indexes'!E2194/'OHL indexes'!B2193</f>
        <v>1916.1965678934796</v>
      </c>
      <c r="E2194">
        <f>Master!I2196</f>
        <v>1924.9565390891753</v>
      </c>
      <c r="F2194" t="str">
        <f t="shared" si="170"/>
        <v/>
      </c>
      <c r="G2194" t="str">
        <f t="shared" si="171"/>
        <v/>
      </c>
      <c r="H2194" t="str">
        <f t="shared" si="172"/>
        <v/>
      </c>
      <c r="I2194" t="str">
        <f t="shared" si="173"/>
        <v/>
      </c>
      <c r="J2194" t="str">
        <f t="shared" si="174"/>
        <v/>
      </c>
    </row>
    <row r="2195" spans="1:10" x14ac:dyDescent="0.25">
      <c r="A2195" s="1">
        <f>'OHL indexes'!A2195</f>
        <v>41249</v>
      </c>
      <c r="B2195">
        <f>E2194*'OHL indexes'!C2195/'OHL indexes'!B2194</f>
        <v>1924.9565390891753</v>
      </c>
      <c r="C2195">
        <f>E2194*'OHL indexes'!D2195/'OHL indexes'!B2194</f>
        <v>1970.9058336437245</v>
      </c>
      <c r="D2195">
        <f>E2194*'OHL indexes'!E2195/'OHL indexes'!B2194</f>
        <v>1916.4938280748079</v>
      </c>
      <c r="E2195">
        <f>Master!I2197</f>
        <v>1959.3731057355269</v>
      </c>
      <c r="F2195" t="str">
        <f t="shared" si="170"/>
        <v/>
      </c>
      <c r="G2195" t="str">
        <f t="shared" si="171"/>
        <v/>
      </c>
      <c r="H2195" t="str">
        <f t="shared" si="172"/>
        <v/>
      </c>
      <c r="I2195" t="str">
        <f t="shared" si="173"/>
        <v/>
      </c>
      <c r="J2195" t="str">
        <f t="shared" si="174"/>
        <v/>
      </c>
    </row>
    <row r="2196" spans="1:10" x14ac:dyDescent="0.25">
      <c r="A2196" s="1">
        <f>'OHL indexes'!A2196</f>
        <v>41250</v>
      </c>
      <c r="B2196">
        <f>E2195*'OHL indexes'!C2196/'OHL indexes'!B2195</f>
        <v>1967.500581531526</v>
      </c>
      <c r="C2196">
        <f>E2195*'OHL indexes'!D2196/'OHL indexes'!B2195</f>
        <v>1970.5716506300146</v>
      </c>
      <c r="D2196">
        <f>E2195*'OHL indexes'!E2196/'OHL indexes'!B2195</f>
        <v>1880.5986323143022</v>
      </c>
      <c r="E2196">
        <f>Master!I2198</f>
        <v>1913.5592595861881</v>
      </c>
      <c r="F2196" t="str">
        <f t="shared" si="170"/>
        <v/>
      </c>
      <c r="G2196" t="str">
        <f t="shared" si="171"/>
        <v/>
      </c>
      <c r="H2196" t="str">
        <f t="shared" si="172"/>
        <v/>
      </c>
      <c r="I2196" t="str">
        <f t="shared" si="173"/>
        <v/>
      </c>
      <c r="J2196" t="str">
        <f t="shared" si="174"/>
        <v/>
      </c>
    </row>
    <row r="2197" spans="1:10" x14ac:dyDescent="0.25">
      <c r="A2197" s="1">
        <f>'OHL indexes'!A2197</f>
        <v>41253</v>
      </c>
      <c r="B2197">
        <f>E2196*'OHL indexes'!C2197/'OHL indexes'!B2196</f>
        <v>1919.2607466210952</v>
      </c>
      <c r="C2197">
        <f>E2196*'OHL indexes'!D2197/'OHL indexes'!B2196</f>
        <v>1927.6547748672642</v>
      </c>
      <c r="D2197">
        <f>E2196*'OHL indexes'!E2197/'OHL indexes'!B2196</f>
        <v>1885.2441487838857</v>
      </c>
      <c r="E2197">
        <f>Master!I2199</f>
        <v>1899.0381337802696</v>
      </c>
      <c r="F2197" t="str">
        <f t="shared" si="170"/>
        <v/>
      </c>
      <c r="G2197" t="str">
        <f t="shared" si="171"/>
        <v/>
      </c>
      <c r="H2197" t="str">
        <f t="shared" si="172"/>
        <v/>
      </c>
      <c r="I2197" t="str">
        <f t="shared" si="173"/>
        <v/>
      </c>
      <c r="J2197" t="str">
        <f t="shared" si="174"/>
        <v/>
      </c>
    </row>
    <row r="2198" spans="1:10" x14ac:dyDescent="0.25">
      <c r="A2198" s="1">
        <f>'OHL indexes'!A2198</f>
        <v>41254</v>
      </c>
      <c r="B2198">
        <f>E2197*'OHL indexes'!C2198/'OHL indexes'!B2197</f>
        <v>1889.4722536142922</v>
      </c>
      <c r="C2198">
        <f>E2197*'OHL indexes'!D2198/'OHL indexes'!B2197</f>
        <v>1899.3979399084321</v>
      </c>
      <c r="D2198">
        <f>E2197*'OHL indexes'!E2198/'OHL indexes'!B2197</f>
        <v>1834.471544436889</v>
      </c>
      <c r="E2198">
        <f>Master!I2200</f>
        <v>1840.1093713018554</v>
      </c>
      <c r="F2198" t="str">
        <f t="shared" si="170"/>
        <v/>
      </c>
      <c r="G2198" t="str">
        <f t="shared" si="171"/>
        <v/>
      </c>
      <c r="H2198" t="str">
        <f t="shared" si="172"/>
        <v/>
      </c>
      <c r="I2198" t="str">
        <f t="shared" si="173"/>
        <v/>
      </c>
      <c r="J2198" t="str">
        <f t="shared" si="174"/>
        <v/>
      </c>
    </row>
    <row r="2199" spans="1:10" x14ac:dyDescent="0.25">
      <c r="A2199" s="1">
        <f>'OHL indexes'!A2199</f>
        <v>41255</v>
      </c>
      <c r="B2199">
        <f>E2198*'OHL indexes'!C2199/'OHL indexes'!B2198</f>
        <v>1830.2769767837422</v>
      </c>
      <c r="C2199">
        <f>E2198*'OHL indexes'!D2199/'OHL indexes'!B2198</f>
        <v>1912.2239367738223</v>
      </c>
      <c r="D2199">
        <f>E2198*'OHL indexes'!E2199/'OHL indexes'!B2198</f>
        <v>1826.4618836426444</v>
      </c>
      <c r="E2199">
        <f>Master!I2201</f>
        <v>1910.694419983211</v>
      </c>
      <c r="F2199" t="str">
        <f t="shared" si="170"/>
        <v/>
      </c>
      <c r="G2199" t="str">
        <f t="shared" si="171"/>
        <v/>
      </c>
      <c r="H2199" t="str">
        <f t="shared" si="172"/>
        <v/>
      </c>
      <c r="I2199" t="str">
        <f t="shared" si="173"/>
        <v/>
      </c>
      <c r="J2199" t="str">
        <f t="shared" si="174"/>
        <v/>
      </c>
    </row>
    <row r="2200" spans="1:10" x14ac:dyDescent="0.25">
      <c r="A2200" s="1">
        <f>'OHL indexes'!A2200</f>
        <v>41256</v>
      </c>
      <c r="B2200">
        <f>E2199*'OHL indexes'!C2200/'OHL indexes'!B2199</f>
        <v>1906.2404856178457</v>
      </c>
      <c r="C2200">
        <f>E2199*'OHL indexes'!D2200/'OHL indexes'!B2199</f>
        <v>1958.5152835244362</v>
      </c>
      <c r="D2200">
        <f>E2199*'OHL indexes'!E2200/'OHL indexes'!B2199</f>
        <v>1873.567961519826</v>
      </c>
      <c r="E2200">
        <f>Master!I2202</f>
        <v>1940.3513929046721</v>
      </c>
      <c r="F2200" t="str">
        <f t="shared" si="170"/>
        <v/>
      </c>
      <c r="G2200" t="str">
        <f t="shared" si="171"/>
        <v/>
      </c>
      <c r="H2200" t="str">
        <f t="shared" si="172"/>
        <v/>
      </c>
      <c r="I2200" t="str">
        <f t="shared" si="173"/>
        <v/>
      </c>
      <c r="J2200" t="str">
        <f t="shared" si="174"/>
        <v/>
      </c>
    </row>
    <row r="2201" spans="1:10" x14ac:dyDescent="0.25">
      <c r="A2201" s="1">
        <f>'OHL indexes'!A2201</f>
        <v>41257</v>
      </c>
      <c r="B2201">
        <f>E2200*'OHL indexes'!C2201/'OHL indexes'!B2200</f>
        <v>1933.8319452187641</v>
      </c>
      <c r="C2201">
        <f>E2200*'OHL indexes'!D2201/'OHL indexes'!B2200</f>
        <v>1965.2443934408752</v>
      </c>
      <c r="D2201">
        <f>E2200*'OHL indexes'!E2201/'OHL indexes'!B2200</f>
        <v>1912.7352358184085</v>
      </c>
      <c r="E2201">
        <f>Master!I2203</f>
        <v>1930.5293267520858</v>
      </c>
      <c r="F2201" t="str">
        <f t="shared" si="170"/>
        <v/>
      </c>
      <c r="G2201" t="str">
        <f t="shared" si="171"/>
        <v/>
      </c>
      <c r="H2201" t="str">
        <f t="shared" si="172"/>
        <v/>
      </c>
      <c r="I2201" t="str">
        <f t="shared" si="173"/>
        <v/>
      </c>
      <c r="J2201" t="str">
        <f t="shared" si="174"/>
        <v/>
      </c>
    </row>
    <row r="2202" spans="1:10" x14ac:dyDescent="0.25">
      <c r="A2202" s="1">
        <f>'OHL indexes'!A2202</f>
        <v>41260</v>
      </c>
      <c r="B2202">
        <f>E2201*'OHL indexes'!C2202/'OHL indexes'!B2201</f>
        <v>1923.7184961045421</v>
      </c>
      <c r="C2202">
        <f>E2201*'OHL indexes'!D2202/'OHL indexes'!B2201</f>
        <v>1949.7708537727424</v>
      </c>
      <c r="D2202">
        <f>E2201*'OHL indexes'!E2202/'OHL indexes'!B2201</f>
        <v>1841.7280047573329</v>
      </c>
      <c r="E2202">
        <f>Master!I2204</f>
        <v>1852.2640660802508</v>
      </c>
      <c r="F2202" t="str">
        <f t="shared" si="170"/>
        <v/>
      </c>
      <c r="G2202" t="str">
        <f t="shared" si="171"/>
        <v/>
      </c>
      <c r="H2202" t="str">
        <f t="shared" si="172"/>
        <v/>
      </c>
      <c r="I2202" t="str">
        <f t="shared" si="173"/>
        <v/>
      </c>
      <c r="J2202" t="str">
        <f t="shared" si="174"/>
        <v/>
      </c>
    </row>
    <row r="2203" spans="1:10" x14ac:dyDescent="0.25">
      <c r="A2203" s="1">
        <f>'OHL indexes'!A2203</f>
        <v>41261</v>
      </c>
      <c r="B2203">
        <f>E2202*'OHL indexes'!C2203/'OHL indexes'!B2202</f>
        <v>1840.1381845632434</v>
      </c>
      <c r="C2203">
        <f>E2202*'OHL indexes'!D2203/'OHL indexes'!B2202</f>
        <v>1857.8835283075696</v>
      </c>
      <c r="D2203">
        <f>E2202*'OHL indexes'!E2203/'OHL indexes'!B2202</f>
        <v>1789.2777096581494</v>
      </c>
      <c r="E2203">
        <f>Master!I2205</f>
        <v>1811.1192960130593</v>
      </c>
      <c r="F2203" t="str">
        <f t="shared" si="170"/>
        <v/>
      </c>
      <c r="G2203" t="str">
        <f t="shared" si="171"/>
        <v/>
      </c>
      <c r="H2203" t="str">
        <f t="shared" si="172"/>
        <v/>
      </c>
      <c r="I2203" t="str">
        <f t="shared" si="173"/>
        <v/>
      </c>
      <c r="J2203" t="str">
        <f t="shared" si="174"/>
        <v/>
      </c>
    </row>
    <row r="2204" spans="1:10" x14ac:dyDescent="0.25">
      <c r="A2204" s="1">
        <f>'OHL indexes'!A2204</f>
        <v>41262</v>
      </c>
      <c r="B2204">
        <f>E2203*'OHL indexes'!C2204/'OHL indexes'!B2203</f>
        <v>1805.5123843619433</v>
      </c>
      <c r="C2204">
        <f>E2203*'OHL indexes'!D2204/'OHL indexes'!B2203</f>
        <v>1917.6568197201623</v>
      </c>
      <c r="D2204">
        <f>E2203*'OHL indexes'!E2204/'OHL indexes'!B2203</f>
        <v>1783.0847377574789</v>
      </c>
      <c r="E2204">
        <f>Master!I2206</f>
        <v>1917.6100609906653</v>
      </c>
      <c r="F2204" t="str">
        <f t="shared" si="170"/>
        <v/>
      </c>
      <c r="G2204" t="str">
        <f t="shared" si="171"/>
        <v/>
      </c>
      <c r="H2204" t="str">
        <f t="shared" si="172"/>
        <v/>
      </c>
      <c r="I2204" t="str">
        <f t="shared" si="173"/>
        <v/>
      </c>
      <c r="J2204" t="str">
        <f t="shared" si="174"/>
        <v/>
      </c>
    </row>
    <row r="2205" spans="1:10" x14ac:dyDescent="0.25">
      <c r="A2205" s="1">
        <f>'OHL indexes'!A2205</f>
        <v>41263</v>
      </c>
      <c r="B2205">
        <f>E2204*'OHL indexes'!C2205/'OHL indexes'!B2204</f>
        <v>1906.4895438879907</v>
      </c>
      <c r="C2205">
        <f>E2204*'OHL indexes'!D2205/'OHL indexes'!B2204</f>
        <v>1967.0104618399703</v>
      </c>
      <c r="D2205">
        <f>E2204*'OHL indexes'!E2205/'OHL indexes'!B2204</f>
        <v>1884.0562419580551</v>
      </c>
      <c r="E2205">
        <f>Master!I2207</f>
        <v>1961.3726132561535</v>
      </c>
      <c r="F2205" t="str">
        <f t="shared" si="170"/>
        <v/>
      </c>
      <c r="G2205" t="str">
        <f t="shared" si="171"/>
        <v/>
      </c>
      <c r="H2205" t="str">
        <f t="shared" si="172"/>
        <v/>
      </c>
      <c r="I2205" t="str">
        <f t="shared" si="173"/>
        <v/>
      </c>
      <c r="J2205" t="str">
        <f t="shared" si="174"/>
        <v/>
      </c>
    </row>
    <row r="2206" spans="1:10" x14ac:dyDescent="0.25">
      <c r="A2206" s="1">
        <f>'OHL indexes'!A2206</f>
        <v>41264</v>
      </c>
      <c r="B2206">
        <f>E2205*'OHL indexes'!C2206/'OHL indexes'!B2205</f>
        <v>2027.1017014539505</v>
      </c>
      <c r="C2206">
        <f>E2205*'OHL indexes'!D2206/'OHL indexes'!B2205</f>
        <v>2136.858983378504</v>
      </c>
      <c r="D2206">
        <f>E2205*'OHL indexes'!E2206/'OHL indexes'!B2205</f>
        <v>2024.0006876684345</v>
      </c>
      <c r="E2206">
        <f>Master!I2208</f>
        <v>2040.6946500458823</v>
      </c>
      <c r="F2206" t="str">
        <f t="shared" si="170"/>
        <v/>
      </c>
      <c r="G2206" t="str">
        <f t="shared" si="171"/>
        <v/>
      </c>
      <c r="H2206" t="str">
        <f t="shared" si="172"/>
        <v/>
      </c>
      <c r="I2206" t="str">
        <f t="shared" si="173"/>
        <v/>
      </c>
      <c r="J2206" t="str">
        <f t="shared" si="174"/>
        <v/>
      </c>
    </row>
    <row r="2207" spans="1:10" x14ac:dyDescent="0.25">
      <c r="A2207" s="1">
        <f>'OHL indexes'!A2207</f>
        <v>41267</v>
      </c>
      <c r="B2207">
        <f>E2206*'OHL indexes'!C2207/'OHL indexes'!B2206</f>
        <v>2041.6249306990053</v>
      </c>
      <c r="C2207">
        <f>E2206*'OHL indexes'!D2207/'OHL indexes'!B2206</f>
        <v>2086.2287870807463</v>
      </c>
      <c r="D2207">
        <f>E2206*'OHL indexes'!E2207/'OHL indexes'!B2206</f>
        <v>2031.4042472566932</v>
      </c>
      <c r="E2207">
        <f>Master!I2209</f>
        <v>2085.157021493706</v>
      </c>
      <c r="F2207" t="str">
        <f t="shared" si="170"/>
        <v/>
      </c>
      <c r="G2207" t="str">
        <f t="shared" si="171"/>
        <v/>
      </c>
      <c r="H2207" t="str">
        <f t="shared" si="172"/>
        <v/>
      </c>
      <c r="I2207" t="str">
        <f t="shared" si="173"/>
        <v/>
      </c>
      <c r="J2207" t="str">
        <f t="shared" si="174"/>
        <v/>
      </c>
    </row>
    <row r="2208" spans="1:10" x14ac:dyDescent="0.25">
      <c r="A2208" s="1">
        <f>'OHL indexes'!A2208</f>
        <v>41269</v>
      </c>
      <c r="B2208">
        <f>E2207*'OHL indexes'!C2208/'OHL indexes'!B2207</f>
        <v>2068.4441628253649</v>
      </c>
      <c r="C2208">
        <f>E2207*'OHL indexes'!D2208/'OHL indexes'!B2207</f>
        <v>2181.7071129992332</v>
      </c>
      <c r="D2208">
        <f>E2207*'OHL indexes'!E2208/'OHL indexes'!B2207</f>
        <v>2063.6194488943934</v>
      </c>
      <c r="E2208">
        <f>Master!I2210</f>
        <v>2173.5607731999398</v>
      </c>
      <c r="F2208" t="str">
        <f t="shared" si="170"/>
        <v/>
      </c>
      <c r="G2208" t="str">
        <f t="shared" si="171"/>
        <v/>
      </c>
      <c r="H2208" t="str">
        <f t="shared" si="172"/>
        <v/>
      </c>
      <c r="I2208" t="str">
        <f t="shared" si="173"/>
        <v/>
      </c>
      <c r="J2208" t="str">
        <f t="shared" si="174"/>
        <v/>
      </c>
    </row>
    <row r="2209" spans="1:10" x14ac:dyDescent="0.25">
      <c r="A2209" s="1">
        <f>'OHL indexes'!A2209</f>
        <v>41270</v>
      </c>
      <c r="B2209">
        <f>E2208*'OHL indexes'!C2209/'OHL indexes'!B2208</f>
        <v>2153.7605970319237</v>
      </c>
      <c r="C2209">
        <f>E2208*'OHL indexes'!D2209/'OHL indexes'!B2208</f>
        <v>2298.5629502105453</v>
      </c>
      <c r="D2209">
        <f>E2208*'OHL indexes'!E2209/'OHL indexes'!B2208</f>
        <v>2129.6258379821534</v>
      </c>
      <c r="E2209">
        <f>Master!I2211</f>
        <v>2136.6981030154325</v>
      </c>
      <c r="F2209" t="str">
        <f t="shared" si="170"/>
        <v/>
      </c>
      <c r="G2209" t="str">
        <f t="shared" si="171"/>
        <v/>
      </c>
      <c r="H2209" t="str">
        <f t="shared" si="172"/>
        <v/>
      </c>
      <c r="I2209" t="str">
        <f t="shared" si="173"/>
        <v/>
      </c>
      <c r="J2209" t="str">
        <f t="shared" si="174"/>
        <v/>
      </c>
    </row>
    <row r="2210" spans="1:10" x14ac:dyDescent="0.25">
      <c r="A2210" s="1">
        <f>'OHL indexes'!A2210</f>
        <v>41271</v>
      </c>
      <c r="B2210">
        <f>E2209*'OHL indexes'!C2210/'OHL indexes'!B2209</f>
        <v>2179.3608777713521</v>
      </c>
      <c r="C2210">
        <f>E2209*'OHL indexes'!D2210/'OHL indexes'!B2209</f>
        <v>2477.9754971239763</v>
      </c>
      <c r="D2210">
        <f>E2209*'OHL indexes'!E2210/'OHL indexes'!B2209</f>
        <v>2170.456263737994</v>
      </c>
      <c r="E2210">
        <f>Master!I2212</f>
        <v>2472.3546731597085</v>
      </c>
      <c r="F2210" t="str">
        <f t="shared" si="170"/>
        <v/>
      </c>
      <c r="G2210" t="str">
        <f t="shared" si="171"/>
        <v/>
      </c>
      <c r="H2210" t="str">
        <f t="shared" si="172"/>
        <v/>
      </c>
      <c r="I2210" t="str">
        <f t="shared" si="173"/>
        <v/>
      </c>
      <c r="J2210" t="str">
        <f t="shared" si="174"/>
        <v/>
      </c>
    </row>
    <row r="2211" spans="1:10" x14ac:dyDescent="0.25">
      <c r="A2211" s="1">
        <f>'OHL indexes'!A2211</f>
        <v>41274</v>
      </c>
      <c r="B2211">
        <f>E2210*'OHL indexes'!C2211/'OHL indexes'!B2210</f>
        <v>2396.5434193937244</v>
      </c>
      <c r="C2211">
        <f>E2210*'OHL indexes'!D2211/'OHL indexes'!B2210</f>
        <v>2409.4783347671778</v>
      </c>
      <c r="D2211">
        <f>E2210*'OHL indexes'!E2211/'OHL indexes'!B2210</f>
        <v>1990.8794219600218</v>
      </c>
      <c r="E2211">
        <f>Master!I2213</f>
        <v>2006.2260842537378</v>
      </c>
      <c r="F2211" t="str">
        <f t="shared" si="170"/>
        <v/>
      </c>
      <c r="G2211" t="str">
        <f t="shared" si="171"/>
        <v/>
      </c>
      <c r="H2211" t="str">
        <f t="shared" si="172"/>
        <v/>
      </c>
      <c r="I2211" t="str">
        <f t="shared" si="173"/>
        <v/>
      </c>
      <c r="J2211" t="str">
        <f t="shared" si="174"/>
        <v/>
      </c>
    </row>
    <row r="2212" spans="1:10" x14ac:dyDescent="0.25">
      <c r="A2212" s="1">
        <f>'OHL indexes'!A2212</f>
        <v>41276</v>
      </c>
      <c r="B2212">
        <f>E2211*'OHL indexes'!C2212/'OHL indexes'!B2211</f>
        <v>1901.2846459770562</v>
      </c>
      <c r="C2212">
        <f>E2211*'OHL indexes'!D2212/'OHL indexes'!B2211</f>
        <v>1913.6296033542419</v>
      </c>
      <c r="D2212">
        <f>E2211*'OHL indexes'!E2212/'OHL indexes'!B2211</f>
        <v>1779.0565471440736</v>
      </c>
      <c r="E2212">
        <f>Master!I2214</f>
        <v>1790.0914927883568</v>
      </c>
      <c r="F2212" t="str">
        <f t="shared" si="170"/>
        <v/>
      </c>
      <c r="G2212" t="str">
        <f t="shared" si="171"/>
        <v/>
      </c>
      <c r="H2212" t="str">
        <f t="shared" si="172"/>
        <v/>
      </c>
      <c r="I2212" t="str">
        <f t="shared" si="173"/>
        <v/>
      </c>
      <c r="J2212" t="str">
        <f t="shared" si="174"/>
        <v/>
      </c>
    </row>
    <row r="2213" spans="1:10" x14ac:dyDescent="0.25">
      <c r="A2213" s="1">
        <f>'OHL indexes'!A2213</f>
        <v>41277</v>
      </c>
      <c r="B2213">
        <f>E2212*'OHL indexes'!C2213/'OHL indexes'!B2212</f>
        <v>1806.6890902135337</v>
      </c>
      <c r="C2213">
        <f>E2212*'OHL indexes'!D2213/'OHL indexes'!B2212</f>
        <v>1828.8233534962678</v>
      </c>
      <c r="D2213">
        <f>E2212*'OHL indexes'!E2213/'OHL indexes'!B2212</f>
        <v>1759.6553307561594</v>
      </c>
      <c r="E2213">
        <f>Master!I2215</f>
        <v>1817.7201710847185</v>
      </c>
      <c r="F2213" t="str">
        <f t="shared" si="170"/>
        <v/>
      </c>
      <c r="G2213" t="str">
        <f t="shared" si="171"/>
        <v/>
      </c>
      <c r="H2213" t="str">
        <f t="shared" si="172"/>
        <v/>
      </c>
      <c r="I2213" t="str">
        <f t="shared" si="173"/>
        <v/>
      </c>
      <c r="J2213" t="str">
        <f t="shared" si="174"/>
        <v/>
      </c>
    </row>
    <row r="2214" spans="1:10" x14ac:dyDescent="0.25">
      <c r="A2214" s="1">
        <f>'OHL indexes'!A2214</f>
        <v>41278</v>
      </c>
      <c r="B2214">
        <f>E2213*'OHL indexes'!C2214/'OHL indexes'!B2213</f>
        <v>1812.2084336362411</v>
      </c>
      <c r="C2214">
        <f>E2213*'OHL indexes'!D2214/'OHL indexes'!B2213</f>
        <v>1819.8033474431979</v>
      </c>
      <c r="D2214">
        <f>E2213*'OHL indexes'!E2214/'OHL indexes'!B2213</f>
        <v>1748.4917567431035</v>
      </c>
      <c r="E2214">
        <f>Master!I2216</f>
        <v>1772.958309518491</v>
      </c>
      <c r="F2214" t="str">
        <f t="shared" si="170"/>
        <v/>
      </c>
      <c r="G2214" t="str">
        <f t="shared" si="171"/>
        <v/>
      </c>
      <c r="H2214" t="str">
        <f t="shared" si="172"/>
        <v/>
      </c>
      <c r="I2214" t="str">
        <f t="shared" si="173"/>
        <v/>
      </c>
      <c r="J2214" t="str">
        <f t="shared" si="174"/>
        <v/>
      </c>
    </row>
    <row r="2215" spans="1:10" x14ac:dyDescent="0.25">
      <c r="A2215" s="1">
        <f>'OHL indexes'!A2215</f>
        <v>41281</v>
      </c>
      <c r="B2215">
        <f>E2214*'OHL indexes'!C2215/'OHL indexes'!B2214</f>
        <v>1780.5778435355705</v>
      </c>
      <c r="C2215">
        <f>E2214*'OHL indexes'!D2215/'OHL indexes'!B2214</f>
        <v>1798.2596262993707</v>
      </c>
      <c r="D2215">
        <f>E2214*'OHL indexes'!E2215/'OHL indexes'!B2214</f>
        <v>1727.2349056324367</v>
      </c>
      <c r="E2215">
        <f>Master!I2217</f>
        <v>1732.6050062757572</v>
      </c>
      <c r="F2215" t="str">
        <f t="shared" si="170"/>
        <v/>
      </c>
      <c r="G2215" t="str">
        <f t="shared" si="171"/>
        <v/>
      </c>
      <c r="H2215" t="str">
        <f t="shared" si="172"/>
        <v/>
      </c>
      <c r="I2215" t="str">
        <f t="shared" si="173"/>
        <v/>
      </c>
      <c r="J2215" t="str">
        <f t="shared" si="174"/>
        <v/>
      </c>
    </row>
    <row r="2216" spans="1:10" x14ac:dyDescent="0.25">
      <c r="A2216" s="1">
        <f>'OHL indexes'!A2216</f>
        <v>41282</v>
      </c>
      <c r="B2216">
        <f>E2215*'OHL indexes'!C2216/'OHL indexes'!B2215</f>
        <v>1743.515851378645</v>
      </c>
      <c r="C2216">
        <f>E2215*'OHL indexes'!D2216/'OHL indexes'!B2215</f>
        <v>1783.5078182870143</v>
      </c>
      <c r="D2216">
        <f>E2215*'OHL indexes'!E2216/'OHL indexes'!B2215</f>
        <v>1719.8777534369908</v>
      </c>
      <c r="E2216">
        <f>Master!I2218</f>
        <v>1728.9281466053719</v>
      </c>
      <c r="F2216" t="str">
        <f t="shared" si="170"/>
        <v/>
      </c>
      <c r="G2216" t="str">
        <f t="shared" si="171"/>
        <v/>
      </c>
      <c r="H2216" t="str">
        <f t="shared" si="172"/>
        <v/>
      </c>
      <c r="I2216" t="str">
        <f t="shared" si="173"/>
        <v/>
      </c>
      <c r="J2216" t="str">
        <f t="shared" si="174"/>
        <v/>
      </c>
    </row>
    <row r="2217" spans="1:10" x14ac:dyDescent="0.25">
      <c r="A2217" s="1">
        <f>'OHL indexes'!A2217</f>
        <v>41283</v>
      </c>
      <c r="B2217">
        <f>E2216*'OHL indexes'!C2217/'OHL indexes'!B2216</f>
        <v>1728.9281466053719</v>
      </c>
      <c r="C2217">
        <f>E2216*'OHL indexes'!D2217/'OHL indexes'!B2216</f>
        <v>1757.5311902791327</v>
      </c>
      <c r="D2217">
        <f>E2216*'OHL indexes'!E2217/'OHL indexes'!B2216</f>
        <v>1700.3251029316114</v>
      </c>
      <c r="E2217">
        <f>Master!I2219</f>
        <v>1726.4795125611251</v>
      </c>
      <c r="F2217" t="str">
        <f t="shared" si="170"/>
        <v/>
      </c>
      <c r="G2217" t="str">
        <f t="shared" si="171"/>
        <v/>
      </c>
      <c r="H2217" t="str">
        <f t="shared" si="172"/>
        <v/>
      </c>
      <c r="I2217" t="str">
        <f t="shared" si="173"/>
        <v/>
      </c>
      <c r="J2217" t="str">
        <f t="shared" si="174"/>
        <v/>
      </c>
    </row>
    <row r="2218" spans="1:10" x14ac:dyDescent="0.25">
      <c r="A2218" s="1">
        <f>'OHL indexes'!A2218</f>
        <v>41284</v>
      </c>
      <c r="B2218">
        <f>E2217*'OHL indexes'!C2218/'OHL indexes'!B2217</f>
        <v>1714.5091851782292</v>
      </c>
      <c r="C2218">
        <f>E2217*'OHL indexes'!D2218/'OHL indexes'!B2217</f>
        <v>1736.0570142734887</v>
      </c>
      <c r="D2218">
        <f>E2217*'OHL indexes'!E2218/'OHL indexes'!B2217</f>
        <v>1683.9789612731224</v>
      </c>
      <c r="E2218">
        <f>Master!I2220</f>
        <v>1689.3240000183714</v>
      </c>
      <c r="F2218" t="str">
        <f t="shared" si="170"/>
        <v/>
      </c>
      <c r="G2218" t="str">
        <f t="shared" si="171"/>
        <v/>
      </c>
      <c r="H2218" t="str">
        <f t="shared" si="172"/>
        <v/>
      </c>
      <c r="I2218" t="str">
        <f t="shared" si="173"/>
        <v/>
      </c>
      <c r="J2218" t="str">
        <f t="shared" si="174"/>
        <v/>
      </c>
    </row>
    <row r="2219" spans="1:10" x14ac:dyDescent="0.25">
      <c r="A2219" s="1">
        <f>'OHL indexes'!A2219</f>
        <v>41285</v>
      </c>
      <c r="B2219">
        <f>E2218*'OHL indexes'!C2219/'OHL indexes'!B2218</f>
        <v>1694.6736303661828</v>
      </c>
      <c r="C2219">
        <f>E2218*'OHL indexes'!D2219/'OHL indexes'!B2218</f>
        <v>1723.2194562661484</v>
      </c>
      <c r="D2219">
        <f>E2218*'OHL indexes'!E2219/'OHL indexes'!B2218</f>
        <v>1674.1615483025589</v>
      </c>
      <c r="E2219">
        <f>Master!I2221</f>
        <v>1679.4775144826845</v>
      </c>
      <c r="F2219" t="str">
        <f t="shared" si="170"/>
        <v/>
      </c>
      <c r="G2219" t="str">
        <f t="shared" si="171"/>
        <v/>
      </c>
      <c r="H2219" t="str">
        <f t="shared" si="172"/>
        <v/>
      </c>
      <c r="I2219" t="str">
        <f t="shared" si="173"/>
        <v/>
      </c>
      <c r="J2219" t="str">
        <f t="shared" si="174"/>
        <v/>
      </c>
    </row>
    <row r="2220" spans="1:10" x14ac:dyDescent="0.25">
      <c r="A2220" s="1">
        <f>'OHL indexes'!A2220</f>
        <v>41288</v>
      </c>
      <c r="B2220">
        <f>E2219*'OHL indexes'!C2220/'OHL indexes'!B2219</f>
        <v>1695.4268449399608</v>
      </c>
      <c r="C2220">
        <f>E2219*'OHL indexes'!D2220/'OHL indexes'!B2219</f>
        <v>1705.4687863860502</v>
      </c>
      <c r="D2220">
        <f>E2219*'OHL indexes'!E2220/'OHL indexes'!B2219</f>
        <v>1653.2506908663863</v>
      </c>
      <c r="E2220">
        <f>Master!I2222</f>
        <v>1674.0461758117692</v>
      </c>
      <c r="F2220" t="str">
        <f t="shared" si="170"/>
        <v/>
      </c>
      <c r="G2220" t="str">
        <f t="shared" si="171"/>
        <v/>
      </c>
      <c r="H2220" t="str">
        <f t="shared" si="172"/>
        <v/>
      </c>
      <c r="I2220" t="str">
        <f t="shared" si="173"/>
        <v/>
      </c>
      <c r="J2220" t="str">
        <f t="shared" si="174"/>
        <v/>
      </c>
    </row>
    <row r="2221" spans="1:10" x14ac:dyDescent="0.25">
      <c r="A2221" s="1">
        <f>'OHL indexes'!A2221</f>
        <v>41289</v>
      </c>
      <c r="B2221">
        <f>E2220*'OHL indexes'!C2221/'OHL indexes'!B2220</f>
        <v>1689.888942758874</v>
      </c>
      <c r="C2221">
        <f>E2220*'OHL indexes'!D2221/'OHL indexes'!B2220</f>
        <v>1700.7483041404575</v>
      </c>
      <c r="D2221">
        <f>E2220*'OHL indexes'!E2221/'OHL indexes'!B2220</f>
        <v>1647.9328827178128</v>
      </c>
      <c r="E2221">
        <f>Master!I2223</f>
        <v>1659.630622710413</v>
      </c>
      <c r="F2221" t="str">
        <f t="shared" si="170"/>
        <v/>
      </c>
      <c r="G2221" t="str">
        <f t="shared" si="171"/>
        <v/>
      </c>
      <c r="H2221" t="str">
        <f t="shared" si="172"/>
        <v/>
      </c>
      <c r="I2221" t="str">
        <f t="shared" si="173"/>
        <v/>
      </c>
      <c r="J2221" t="str">
        <f t="shared" si="174"/>
        <v/>
      </c>
    </row>
    <row r="2222" spans="1:10" x14ac:dyDescent="0.25">
      <c r="A2222" s="1">
        <f>'OHL indexes'!A2222</f>
        <v>41290</v>
      </c>
      <c r="B2222">
        <f>E2221*'OHL indexes'!C2222/'OHL indexes'!B2221</f>
        <v>1680.636016192605</v>
      </c>
      <c r="C2222">
        <f>E2221*'OHL indexes'!D2222/'OHL indexes'!B2221</f>
        <v>1680.636016192605</v>
      </c>
      <c r="D2222">
        <f>E2221*'OHL indexes'!E2222/'OHL indexes'!B2221</f>
        <v>1612.3638387932713</v>
      </c>
      <c r="E2222">
        <f>Master!I2224</f>
        <v>1628.0818538898977</v>
      </c>
      <c r="F2222" t="str">
        <f t="shared" si="170"/>
        <v/>
      </c>
      <c r="G2222" t="str">
        <f t="shared" si="171"/>
        <v/>
      </c>
      <c r="H2222" t="str">
        <f t="shared" si="172"/>
        <v/>
      </c>
      <c r="I2222" t="str">
        <f t="shared" si="173"/>
        <v/>
      </c>
      <c r="J2222" t="str">
        <f t="shared" si="174"/>
        <v/>
      </c>
    </row>
    <row r="2223" spans="1:10" x14ac:dyDescent="0.25">
      <c r="A2223" s="1">
        <f>'OHL indexes'!A2223</f>
        <v>41291</v>
      </c>
      <c r="B2223">
        <f>E2222*'OHL indexes'!C2223/'OHL indexes'!B2222</f>
        <v>1621.4810195119749</v>
      </c>
      <c r="C2223">
        <f>E2222*'OHL indexes'!D2223/'OHL indexes'!B2222</f>
        <v>1648.1508695854034</v>
      </c>
      <c r="D2223">
        <f>E2222*'OHL indexes'!E2223/'OHL indexes'!B2222</f>
        <v>1591.2411407045713</v>
      </c>
      <c r="E2223">
        <f>Master!I2225</f>
        <v>1647.2902132996412</v>
      </c>
      <c r="F2223" t="str">
        <f t="shared" si="170"/>
        <v/>
      </c>
      <c r="G2223" t="str">
        <f t="shared" si="171"/>
        <v/>
      </c>
      <c r="H2223" t="str">
        <f t="shared" si="172"/>
        <v/>
      </c>
      <c r="I2223" t="str">
        <f t="shared" si="173"/>
        <v/>
      </c>
      <c r="J2223" t="str">
        <f t="shared" si="174"/>
        <v/>
      </c>
    </row>
    <row r="2224" spans="1:10" x14ac:dyDescent="0.25">
      <c r="A2224" s="1">
        <f>'OHL indexes'!A2224</f>
        <v>41292</v>
      </c>
      <c r="B2224">
        <f>E2223*'OHL indexes'!C2224/'OHL indexes'!B2223</f>
        <v>1638.3095915999609</v>
      </c>
      <c r="C2224">
        <f>E2223*'OHL indexes'!D2224/'OHL indexes'!B2223</f>
        <v>1645.0466073263599</v>
      </c>
      <c r="D2224">
        <f>E2223*'OHL indexes'!E2224/'OHL indexes'!B2223</f>
        <v>1526.3028315194786</v>
      </c>
      <c r="E2224">
        <f>Master!I2226</f>
        <v>1541.8719797764077</v>
      </c>
      <c r="F2224" t="str">
        <f t="shared" si="170"/>
        <v/>
      </c>
      <c r="G2224" t="str">
        <f t="shared" si="171"/>
        <v/>
      </c>
      <c r="H2224" t="str">
        <f t="shared" si="172"/>
        <v/>
      </c>
      <c r="I2224" t="str">
        <f t="shared" si="173"/>
        <v/>
      </c>
      <c r="J2224" t="str">
        <f t="shared" si="174"/>
        <v/>
      </c>
    </row>
    <row r="2225" spans="1:10" x14ac:dyDescent="0.25">
      <c r="A2225" s="1">
        <f>'OHL indexes'!A2225</f>
        <v>41296</v>
      </c>
      <c r="B2225">
        <f>E2224*'OHL indexes'!C2225/'OHL indexes'!B2224</f>
        <v>1538.3331169905568</v>
      </c>
      <c r="C2225">
        <f>E2224*'OHL indexes'!D2225/'OHL indexes'!B2224</f>
        <v>1565.2743368331026</v>
      </c>
      <c r="D2225">
        <f>E2224*'OHL indexes'!E2225/'OHL indexes'!B2224</f>
        <v>1469.7560299057238</v>
      </c>
      <c r="E2225">
        <f>Master!I2227</f>
        <v>1474.7956310346574</v>
      </c>
      <c r="F2225" t="str">
        <f t="shared" si="170"/>
        <v/>
      </c>
      <c r="G2225" t="str">
        <f t="shared" si="171"/>
        <v/>
      </c>
      <c r="H2225" t="str">
        <f t="shared" si="172"/>
        <v/>
      </c>
      <c r="I2225" t="str">
        <f t="shared" si="173"/>
        <v/>
      </c>
      <c r="J2225" t="str">
        <f t="shared" si="174"/>
        <v/>
      </c>
    </row>
    <row r="2226" spans="1:10" x14ac:dyDescent="0.25">
      <c r="A2226" s="1">
        <f>'OHL indexes'!A2226</f>
        <v>41297</v>
      </c>
      <c r="B2226">
        <f>E2225*'OHL indexes'!C2226/'OHL indexes'!B2225</f>
        <v>1475.8801124932054</v>
      </c>
      <c r="C2226">
        <f>E2225*'OHL indexes'!D2226/'OHL indexes'!B2225</f>
        <v>1497.2660868557698</v>
      </c>
      <c r="D2226">
        <f>E2225*'OHL indexes'!E2226/'OHL indexes'!B2225</f>
        <v>1432.5566274834428</v>
      </c>
      <c r="E2226">
        <f>Master!I2228</f>
        <v>1438.7554433686014</v>
      </c>
      <c r="F2226" t="str">
        <f t="shared" si="170"/>
        <v/>
      </c>
      <c r="G2226" t="str">
        <f t="shared" si="171"/>
        <v/>
      </c>
      <c r="H2226" t="str">
        <f t="shared" si="172"/>
        <v/>
      </c>
      <c r="I2226" t="str">
        <f t="shared" si="173"/>
        <v/>
      </c>
      <c r="J2226" t="str">
        <f t="shared" si="174"/>
        <v/>
      </c>
    </row>
    <row r="2227" spans="1:10" x14ac:dyDescent="0.25">
      <c r="A2227" s="1">
        <f>'OHL indexes'!A2227</f>
        <v>41298</v>
      </c>
      <c r="B2227">
        <f>E2226*'OHL indexes'!C2227/'OHL indexes'!B2226</f>
        <v>1459.2299494928441</v>
      </c>
      <c r="C2227">
        <f>E2226*'OHL indexes'!D2227/'OHL indexes'!B2226</f>
        <v>1544.3503538883022</v>
      </c>
      <c r="D2227">
        <f>E2226*'OHL indexes'!E2227/'OHL indexes'!B2226</f>
        <v>1434.7150747266505</v>
      </c>
      <c r="E2227">
        <f>Master!I2229</f>
        <v>1458.9261327557285</v>
      </c>
      <c r="F2227" t="str">
        <f t="shared" si="170"/>
        <v/>
      </c>
      <c r="G2227" t="str">
        <f t="shared" si="171"/>
        <v/>
      </c>
      <c r="H2227" t="str">
        <f t="shared" si="172"/>
        <v/>
      </c>
      <c r="I2227" t="str">
        <f t="shared" si="173"/>
        <v/>
      </c>
      <c r="J2227" t="str">
        <f t="shared" si="174"/>
        <v/>
      </c>
    </row>
    <row r="2228" spans="1:10" x14ac:dyDescent="0.25">
      <c r="A2228" s="1">
        <f>'OHL indexes'!A2228</f>
        <v>41299</v>
      </c>
      <c r="B2228">
        <f>E2227*'OHL indexes'!C2228/'OHL indexes'!B2227</f>
        <v>1440.1500536585263</v>
      </c>
      <c r="C2228">
        <f>E2227*'OHL indexes'!D2228/'OHL indexes'!B2227</f>
        <v>1494.8671422487232</v>
      </c>
      <c r="D2228">
        <f>E2227*'OHL indexes'!E2228/'OHL indexes'!B2227</f>
        <v>1436.5001821772546</v>
      </c>
      <c r="E2228">
        <f>Master!I2230</f>
        <v>1470.9616474924253</v>
      </c>
      <c r="F2228" t="str">
        <f t="shared" si="170"/>
        <v/>
      </c>
      <c r="G2228" t="str">
        <f t="shared" si="171"/>
        <v/>
      </c>
      <c r="H2228" t="str">
        <f t="shared" si="172"/>
        <v/>
      </c>
      <c r="I2228" t="str">
        <f t="shared" si="173"/>
        <v/>
      </c>
      <c r="J2228" t="str">
        <f t="shared" si="174"/>
        <v/>
      </c>
    </row>
    <row r="2229" spans="1:10" x14ac:dyDescent="0.25">
      <c r="A2229" s="1">
        <f>'OHL indexes'!A2229</f>
        <v>41302</v>
      </c>
      <c r="B2229">
        <f>E2228*'OHL indexes'!C2229/'OHL indexes'!B2228</f>
        <v>1462.6768262428102</v>
      </c>
      <c r="C2229">
        <f>E2228*'OHL indexes'!D2229/'OHL indexes'!B2228</f>
        <v>1526.8609537697457</v>
      </c>
      <c r="D2229">
        <f>E2228*'OHL indexes'!E2229/'OHL indexes'!B2228</f>
        <v>1454.9806796519188</v>
      </c>
      <c r="E2229">
        <f>Master!I2231</f>
        <v>1510.4061342967086</v>
      </c>
      <c r="F2229" t="str">
        <f t="shared" si="170"/>
        <v/>
      </c>
      <c r="G2229" t="str">
        <f t="shared" si="171"/>
        <v/>
      </c>
      <c r="H2229" t="str">
        <f t="shared" si="172"/>
        <v/>
      </c>
      <c r="I2229" t="str">
        <f t="shared" si="173"/>
        <v/>
      </c>
      <c r="J2229" t="str">
        <f t="shared" si="174"/>
        <v/>
      </c>
    </row>
    <row r="2230" spans="1:10" x14ac:dyDescent="0.25">
      <c r="A2230" s="1">
        <f>'OHL indexes'!A2230</f>
        <v>41303</v>
      </c>
      <c r="B2230">
        <f>E2229*'OHL indexes'!C2230/'OHL indexes'!B2229</f>
        <v>1520.5306127860831</v>
      </c>
      <c r="C2230">
        <f>E2229*'OHL indexes'!D2230/'OHL indexes'!B2229</f>
        <v>1539.9864649627266</v>
      </c>
      <c r="D2230">
        <f>E2229*'OHL indexes'!E2230/'OHL indexes'!B2229</f>
        <v>1445.9168000755287</v>
      </c>
      <c r="E2230">
        <f>Master!I2232</f>
        <v>1461.0729856141077</v>
      </c>
      <c r="F2230" t="str">
        <f t="shared" si="170"/>
        <v/>
      </c>
      <c r="G2230" t="str">
        <f t="shared" si="171"/>
        <v/>
      </c>
      <c r="H2230" t="str">
        <f t="shared" si="172"/>
        <v/>
      </c>
      <c r="I2230" t="str">
        <f t="shared" si="173"/>
        <v/>
      </c>
      <c r="J2230" t="str">
        <f t="shared" si="174"/>
        <v/>
      </c>
    </row>
    <row r="2231" spans="1:10" x14ac:dyDescent="0.25">
      <c r="A2231" s="1">
        <f>'OHL indexes'!A2231</f>
        <v>41304</v>
      </c>
      <c r="B2231">
        <f>E2230*'OHL indexes'!C2231/'OHL indexes'!B2230</f>
        <v>1466.3829366283619</v>
      </c>
      <c r="C2231">
        <f>E2230*'OHL indexes'!D2231/'OHL indexes'!B2230</f>
        <v>1567.8420356463469</v>
      </c>
      <c r="D2231">
        <f>E2230*'OHL indexes'!E2231/'OHL indexes'!B2230</f>
        <v>1466.3829366283619</v>
      </c>
      <c r="E2231">
        <f>Master!I2233</f>
        <v>1560.1049240978625</v>
      </c>
      <c r="F2231" t="str">
        <f t="shared" si="170"/>
        <v/>
      </c>
      <c r="G2231" t="str">
        <f t="shared" si="171"/>
        <v/>
      </c>
      <c r="H2231" t="str">
        <f t="shared" si="172"/>
        <v/>
      </c>
      <c r="I2231" t="str">
        <f t="shared" si="173"/>
        <v/>
      </c>
      <c r="J2231" t="str">
        <f t="shared" si="174"/>
        <v/>
      </c>
    </row>
    <row r="2232" spans="1:10" x14ac:dyDescent="0.25">
      <c r="A2232" s="1">
        <f>'OHL indexes'!A2232</f>
        <v>41305</v>
      </c>
      <c r="B2232">
        <f>E2231*'OHL indexes'!C2232/'OHL indexes'!B2231</f>
        <v>1560.1049240978625</v>
      </c>
      <c r="C2232">
        <f>E2231*'OHL indexes'!D2232/'OHL indexes'!B2231</f>
        <v>1588.7233698659643</v>
      </c>
      <c r="D2232">
        <f>E2231*'OHL indexes'!E2232/'OHL indexes'!B2231</f>
        <v>1522.2113509613157</v>
      </c>
      <c r="E2232">
        <f>Master!I2234</f>
        <v>1545.4931915893674</v>
      </c>
      <c r="F2232" t="str">
        <f t="shared" si="170"/>
        <v/>
      </c>
      <c r="G2232" t="str">
        <f t="shared" si="171"/>
        <v/>
      </c>
      <c r="H2232" t="str">
        <f t="shared" si="172"/>
        <v/>
      </c>
      <c r="I2232" t="str">
        <f t="shared" si="173"/>
        <v/>
      </c>
      <c r="J2232" t="str">
        <f t="shared" si="174"/>
        <v/>
      </c>
    </row>
    <row r="2233" spans="1:10" x14ac:dyDescent="0.25">
      <c r="A2233" s="1">
        <f>'OHL indexes'!A2233</f>
        <v>41306</v>
      </c>
      <c r="B2233">
        <f>E2232*'OHL indexes'!C2233/'OHL indexes'!B2232</f>
        <v>1531.0139510713263</v>
      </c>
      <c r="C2233">
        <f>E2232*'OHL indexes'!D2233/'OHL indexes'!B2232</f>
        <v>1535.4500384529767</v>
      </c>
      <c r="D2233">
        <f>E2232*'OHL indexes'!E2233/'OHL indexes'!B2232</f>
        <v>1452.4840522411282</v>
      </c>
      <c r="E2233">
        <f>Master!I2235</f>
        <v>1499.7456892663304</v>
      </c>
      <c r="F2233" t="str">
        <f t="shared" si="170"/>
        <v/>
      </c>
      <c r="G2233" t="str">
        <f t="shared" si="171"/>
        <v/>
      </c>
      <c r="H2233" t="str">
        <f t="shared" si="172"/>
        <v/>
      </c>
      <c r="I2233" t="str">
        <f t="shared" si="173"/>
        <v/>
      </c>
      <c r="J2233" t="str">
        <f t="shared" si="174"/>
        <v/>
      </c>
    </row>
    <row r="2234" spans="1:10" x14ac:dyDescent="0.25">
      <c r="A2234" s="1">
        <f>'OHL indexes'!A2234</f>
        <v>41309</v>
      </c>
      <c r="B2234">
        <f>E2233*'OHL indexes'!C2234/'OHL indexes'!B2233</f>
        <v>1502.112371851119</v>
      </c>
      <c r="C2234">
        <f>E2233*'OHL indexes'!D2234/'OHL indexes'!B2233</f>
        <v>1582.6539257837098</v>
      </c>
      <c r="D2234">
        <f>E2233*'OHL indexes'!E2234/'OHL indexes'!B2233</f>
        <v>1498.4322423868143</v>
      </c>
      <c r="E2234">
        <f>Master!I2236</f>
        <v>1568.0717290551352</v>
      </c>
      <c r="F2234" t="str">
        <f t="shared" si="170"/>
        <v/>
      </c>
      <c r="G2234" t="str">
        <f t="shared" si="171"/>
        <v/>
      </c>
      <c r="H2234" t="str">
        <f t="shared" si="172"/>
        <v/>
      </c>
      <c r="I2234" t="str">
        <f t="shared" si="173"/>
        <v/>
      </c>
      <c r="J2234" t="str">
        <f t="shared" si="174"/>
        <v/>
      </c>
    </row>
    <row r="2235" spans="1:10" x14ac:dyDescent="0.25">
      <c r="A2235" s="1">
        <f>'OHL indexes'!A2235</f>
        <v>41310</v>
      </c>
      <c r="B2235">
        <f>E2234*'OHL indexes'!C2235/'OHL indexes'!B2234</f>
        <v>1534.9777876106152</v>
      </c>
      <c r="C2235">
        <f>E2234*'OHL indexes'!D2235/'OHL indexes'!B2234</f>
        <v>1551.7849503097884</v>
      </c>
      <c r="D2235">
        <f>E2234*'OHL indexes'!E2235/'OHL indexes'!B2234</f>
        <v>1482.4437884624444</v>
      </c>
      <c r="E2235">
        <f>Master!I2237</f>
        <v>1519.1856583933923</v>
      </c>
      <c r="F2235" t="str">
        <f t="shared" si="170"/>
        <v/>
      </c>
      <c r="G2235" t="str">
        <f t="shared" si="171"/>
        <v/>
      </c>
      <c r="H2235" t="str">
        <f t="shared" si="172"/>
        <v/>
      </c>
      <c r="I2235" t="str">
        <f t="shared" si="173"/>
        <v/>
      </c>
      <c r="J2235" t="str">
        <f t="shared" si="174"/>
        <v/>
      </c>
    </row>
    <row r="2236" spans="1:10" x14ac:dyDescent="0.25">
      <c r="A2236" s="1">
        <f>'OHL indexes'!A2236</f>
        <v>41311</v>
      </c>
      <c r="B2236">
        <f>E2235*'OHL indexes'!C2236/'OHL indexes'!B2235</f>
        <v>1520.4927858524859</v>
      </c>
      <c r="C2236">
        <f>E2235*'OHL indexes'!D2236/'OHL indexes'!B2235</f>
        <v>1555.6984984118674</v>
      </c>
      <c r="D2236">
        <f>E2235*'OHL indexes'!E2236/'OHL indexes'!B2235</f>
        <v>1489.3695235089469</v>
      </c>
      <c r="E2236">
        <f>Master!I2238</f>
        <v>1494.3007282402893</v>
      </c>
      <c r="F2236" t="str">
        <f t="shared" si="170"/>
        <v/>
      </c>
      <c r="G2236" t="str">
        <f t="shared" si="171"/>
        <v/>
      </c>
      <c r="H2236" t="str">
        <f t="shared" si="172"/>
        <v/>
      </c>
      <c r="I2236" t="str">
        <f t="shared" si="173"/>
        <v/>
      </c>
      <c r="J2236" t="str">
        <f t="shared" si="174"/>
        <v/>
      </c>
    </row>
    <row r="2237" spans="1:10" x14ac:dyDescent="0.25">
      <c r="A2237" s="1">
        <f>'OHL indexes'!A2237</f>
        <v>41312</v>
      </c>
      <c r="B2237">
        <f>E2236*'OHL indexes'!C2237/'OHL indexes'!B2236</f>
        <v>1494.3007282402893</v>
      </c>
      <c r="C2237">
        <f>E2236*'OHL indexes'!D2237/'OHL indexes'!B2236</f>
        <v>1562.282057283109</v>
      </c>
      <c r="D2237">
        <f>E2236*'OHL indexes'!E2237/'OHL indexes'!B2236</f>
        <v>1474.5022657269985</v>
      </c>
      <c r="E2237">
        <f>Master!I2239</f>
        <v>1493.2230488562702</v>
      </c>
      <c r="F2237" t="str">
        <f t="shared" si="170"/>
        <v/>
      </c>
      <c r="G2237" t="str">
        <f t="shared" si="171"/>
        <v/>
      </c>
      <c r="H2237" t="str">
        <f t="shared" si="172"/>
        <v/>
      </c>
      <c r="I2237" t="str">
        <f t="shared" si="173"/>
        <v/>
      </c>
      <c r="J2237" t="str">
        <f t="shared" si="174"/>
        <v/>
      </c>
    </row>
    <row r="2238" spans="1:10" x14ac:dyDescent="0.25">
      <c r="A2238" s="1">
        <f>'OHL indexes'!A2238</f>
        <v>41313</v>
      </c>
      <c r="B2238">
        <f>E2237*'OHL indexes'!C2238/'OHL indexes'!B2237</f>
        <v>1494.7778958820695</v>
      </c>
      <c r="C2238">
        <f>E2237*'OHL indexes'!D2238/'OHL indexes'!B2237</f>
        <v>1504.683076735666</v>
      </c>
      <c r="D2238">
        <f>E2237*'OHL indexes'!E2238/'OHL indexes'!B2237</f>
        <v>1457.1766152183222</v>
      </c>
      <c r="E2238">
        <f>Master!I2240</f>
        <v>1463.6296933195351</v>
      </c>
      <c r="F2238" t="str">
        <f t="shared" si="170"/>
        <v/>
      </c>
      <c r="G2238" t="str">
        <f t="shared" si="171"/>
        <v/>
      </c>
      <c r="H2238" t="str">
        <f t="shared" si="172"/>
        <v/>
      </c>
      <c r="I2238" t="str">
        <f t="shared" si="173"/>
        <v/>
      </c>
      <c r="J2238" t="str">
        <f t="shared" si="174"/>
        <v/>
      </c>
    </row>
    <row r="2239" spans="1:10" x14ac:dyDescent="0.25">
      <c r="A2239" s="1">
        <f>'OHL indexes'!A2239</f>
        <v>41316</v>
      </c>
      <c r="B2239">
        <f>E2238*'OHL indexes'!C2239/'OHL indexes'!B2238</f>
        <v>1462.5952166021475</v>
      </c>
      <c r="C2239">
        <f>E2238*'OHL indexes'!D2239/'OHL indexes'!B2238</f>
        <v>1477.3132805573159</v>
      </c>
      <c r="D2239">
        <f>E2238*'OHL indexes'!E2239/'OHL indexes'!B2238</f>
        <v>1438.0713044815614</v>
      </c>
      <c r="E2239">
        <f>Master!I2241</f>
        <v>1451.6548572603726</v>
      </c>
      <c r="F2239" t="str">
        <f t="shared" si="170"/>
        <v/>
      </c>
      <c r="G2239" t="str">
        <f t="shared" si="171"/>
        <v/>
      </c>
      <c r="H2239" t="str">
        <f t="shared" si="172"/>
        <v/>
      </c>
      <c r="I2239" t="str">
        <f t="shared" si="173"/>
        <v/>
      </c>
      <c r="J2239" t="str">
        <f t="shared" si="174"/>
        <v/>
      </c>
    </row>
    <row r="2240" spans="1:10" x14ac:dyDescent="0.25">
      <c r="A2240" s="1">
        <f>'OHL indexes'!A2240</f>
        <v>41317</v>
      </c>
      <c r="B2240">
        <f>E2239*'OHL indexes'!C2240/'OHL indexes'!B2239</f>
        <v>1451.4009025184002</v>
      </c>
      <c r="C2240">
        <f>E2239*'OHL indexes'!D2240/'OHL indexes'!B2239</f>
        <v>1456.535743520725</v>
      </c>
      <c r="D2240">
        <f>E2239*'OHL indexes'!E2240/'OHL indexes'!B2239</f>
        <v>1416.4666404519201</v>
      </c>
      <c r="E2240">
        <f>Master!I2242</f>
        <v>1435.1846999218692</v>
      </c>
      <c r="F2240" t="str">
        <f t="shared" si="170"/>
        <v/>
      </c>
      <c r="G2240" t="str">
        <f t="shared" si="171"/>
        <v/>
      </c>
      <c r="H2240" t="str">
        <f t="shared" si="172"/>
        <v/>
      </c>
      <c r="I2240" t="str">
        <f t="shared" si="173"/>
        <v/>
      </c>
      <c r="J2240" t="str">
        <f t="shared" si="174"/>
        <v/>
      </c>
    </row>
    <row r="2241" spans="1:10" x14ac:dyDescent="0.25">
      <c r="A2241" s="1">
        <f>'OHL indexes'!A2241</f>
        <v>41318</v>
      </c>
      <c r="B2241">
        <f>E2240*'OHL indexes'!C2241/'OHL indexes'!B2240</f>
        <v>1420.6415246931724</v>
      </c>
      <c r="C2241">
        <f>E2240*'OHL indexes'!D2241/'OHL indexes'!B2240</f>
        <v>1464.2772442358335</v>
      </c>
      <c r="D2241">
        <f>E2240*'OHL indexes'!E2241/'OHL indexes'!B2240</f>
        <v>1414.819299516437</v>
      </c>
      <c r="E2241">
        <f>Master!I2243</f>
        <v>1430.3036757514935</v>
      </c>
      <c r="F2241" t="str">
        <f t="shared" si="170"/>
        <v/>
      </c>
      <c r="G2241" t="str">
        <f t="shared" si="171"/>
        <v/>
      </c>
      <c r="H2241" t="str">
        <f t="shared" si="172"/>
        <v/>
      </c>
      <c r="I2241" t="str">
        <f t="shared" si="173"/>
        <v/>
      </c>
      <c r="J2241" t="str">
        <f t="shared" si="174"/>
        <v/>
      </c>
    </row>
    <row r="2242" spans="1:10" x14ac:dyDescent="0.25">
      <c r="A2242" s="1">
        <f>'OHL indexes'!A2242</f>
        <v>41319</v>
      </c>
      <c r="B2242">
        <f>E2241*'OHL indexes'!C2242/'OHL indexes'!B2241</f>
        <v>1444.6049163376053</v>
      </c>
      <c r="C2242">
        <f>E2241*'OHL indexes'!D2242/'OHL indexes'!B2241</f>
        <v>1458.7017650054227</v>
      </c>
      <c r="D2242">
        <f>E2241*'OHL indexes'!E2242/'OHL indexes'!B2241</f>
        <v>1406.1358798368085</v>
      </c>
      <c r="E2242">
        <f>Master!I2244</f>
        <v>1411.3437199611258</v>
      </c>
      <c r="F2242" t="str">
        <f t="shared" si="170"/>
        <v/>
      </c>
      <c r="G2242" t="str">
        <f t="shared" si="171"/>
        <v/>
      </c>
      <c r="H2242" t="str">
        <f t="shared" si="172"/>
        <v/>
      </c>
      <c r="I2242" t="str">
        <f t="shared" si="173"/>
        <v/>
      </c>
      <c r="J2242" t="str">
        <f t="shared" si="174"/>
        <v/>
      </c>
    </row>
    <row r="2243" spans="1:10" x14ac:dyDescent="0.25">
      <c r="A2243" s="1">
        <f>'OHL indexes'!A2243</f>
        <v>41320</v>
      </c>
      <c r="B2243">
        <f>E2242*'OHL indexes'!C2243/'OHL indexes'!B2242</f>
        <v>1420.1757278982861</v>
      </c>
      <c r="C2243">
        <f>E2242*'OHL indexes'!D2243/'OHL indexes'!B2242</f>
        <v>1439.1218094409046</v>
      </c>
      <c r="D2243">
        <f>E2242*'OHL indexes'!E2243/'OHL indexes'!B2242</f>
        <v>1396.0889965745716</v>
      </c>
      <c r="E2243">
        <f>Master!I2245</f>
        <v>1406.0917134735914</v>
      </c>
      <c r="F2243" t="str">
        <f t="shared" si="170"/>
        <v/>
      </c>
      <c r="G2243" t="str">
        <f t="shared" si="171"/>
        <v/>
      </c>
      <c r="H2243" t="str">
        <f t="shared" si="172"/>
        <v/>
      </c>
      <c r="I2243" t="str">
        <f t="shared" si="173"/>
        <v/>
      </c>
      <c r="J2243" t="str">
        <f t="shared" si="174"/>
        <v/>
      </c>
    </row>
    <row r="2244" spans="1:10" x14ac:dyDescent="0.25">
      <c r="A2244" s="1">
        <f>'OHL indexes'!A2244</f>
        <v>41324</v>
      </c>
      <c r="B2244">
        <f>E2243*'OHL indexes'!C2244/'OHL indexes'!B2243</f>
        <v>1392.2866453140334</v>
      </c>
      <c r="C2244">
        <f>E2243*'OHL indexes'!D2244/'OHL indexes'!B2243</f>
        <v>1400.6910766700319</v>
      </c>
      <c r="D2244">
        <f>E2243*'OHL indexes'!E2244/'OHL indexes'!B2243</f>
        <v>1337.6795183679483</v>
      </c>
      <c r="E2244">
        <f>Master!I2246</f>
        <v>1347.1601460866061</v>
      </c>
      <c r="F2244" t="str">
        <f t="shared" si="170"/>
        <v/>
      </c>
      <c r="G2244" t="str">
        <f t="shared" si="171"/>
        <v/>
      </c>
      <c r="H2244" t="str">
        <f t="shared" si="172"/>
        <v/>
      </c>
      <c r="I2244" t="str">
        <f t="shared" si="173"/>
        <v/>
      </c>
      <c r="J2244" t="str">
        <f t="shared" si="174"/>
        <v/>
      </c>
    </row>
    <row r="2245" spans="1:10" x14ac:dyDescent="0.25">
      <c r="A2245" s="1">
        <f>'OHL indexes'!A2245</f>
        <v>41325</v>
      </c>
      <c r="B2245">
        <f>E2244*'OHL indexes'!C2245/'OHL indexes'!B2244</f>
        <v>1351.1483004423239</v>
      </c>
      <c r="C2245">
        <f>E2244*'OHL indexes'!D2245/'OHL indexes'!B2244</f>
        <v>1483.5562636094069</v>
      </c>
      <c r="D2245">
        <f>E2244*'OHL indexes'!E2245/'OHL indexes'!B2244</f>
        <v>1336.7934218762468</v>
      </c>
      <c r="E2245">
        <f>Master!I2247</f>
        <v>1483.5178798957438</v>
      </c>
      <c r="F2245" t="str">
        <f t="shared" si="170"/>
        <v/>
      </c>
      <c r="G2245" t="str">
        <f t="shared" si="171"/>
        <v/>
      </c>
      <c r="H2245" t="str">
        <f t="shared" si="172"/>
        <v/>
      </c>
      <c r="I2245" t="str">
        <f t="shared" si="173"/>
        <v/>
      </c>
      <c r="J2245" t="str">
        <f t="shared" si="174"/>
        <v/>
      </c>
    </row>
    <row r="2246" spans="1:10" x14ac:dyDescent="0.25">
      <c r="A2246" s="1">
        <f>'OHL indexes'!A2246</f>
        <v>41326</v>
      </c>
      <c r="B2246">
        <f>E2245*'OHL indexes'!C2246/'OHL indexes'!B2245</f>
        <v>1479.7341853840255</v>
      </c>
      <c r="C2246">
        <f>E2245*'OHL indexes'!D2246/'OHL indexes'!B2245</f>
        <v>1542.2425526529062</v>
      </c>
      <c r="D2246">
        <f>E2245*'OHL indexes'!E2246/'OHL indexes'!B2245</f>
        <v>1451.0685194351795</v>
      </c>
      <c r="E2246">
        <f>Master!I2248</f>
        <v>1494.039280851583</v>
      </c>
      <c r="F2246" t="str">
        <f t="shared" ref="F2246:F2309" si="175">IF(AND(B2246&lt;D2246,ABS(D2246/B2246-1)&gt;E$1),D2246/B2246-1,"")</f>
        <v/>
      </c>
      <c r="G2246" t="str">
        <f t="shared" ref="G2246:G2309" si="176">IF(AND(B2246&gt;C2246,ABS(C2246/B2246-1)&gt;E$1),C2246/B2246-1,"")</f>
        <v/>
      </c>
      <c r="H2246" t="str">
        <f t="shared" ref="H2246:H2309" si="177">IF(AND(D2246&gt;C2246,ABS(D2246/C2246-1)&gt;E$1),D2246/C2246-1,"")</f>
        <v/>
      </c>
      <c r="I2246" t="str">
        <f t="shared" ref="I2246:I2309" si="178">IF(AND(E2246&lt;D2246,ABS(D2246/E2246-1)&gt;E$1),D2246/E2246-1,"")</f>
        <v/>
      </c>
      <c r="J2246" t="str">
        <f t="shared" ref="J2246:J2309" si="179">IF(AND(E2246&gt;C2246,ABS(C2246/E2246-1)&gt;E$1),C2246/E2246-1,"")</f>
        <v/>
      </c>
    </row>
    <row r="2247" spans="1:10" x14ac:dyDescent="0.25">
      <c r="A2247" s="1">
        <f>'OHL indexes'!A2247</f>
        <v>41327</v>
      </c>
      <c r="B2247">
        <f>E2246*'OHL indexes'!C2247/'OHL indexes'!B2246</f>
        <v>1463.0397631390776</v>
      </c>
      <c r="C2247">
        <f>E2246*'OHL indexes'!D2247/'OHL indexes'!B2246</f>
        <v>1484.2613666550099</v>
      </c>
      <c r="D2247">
        <f>E2246*'OHL indexes'!E2247/'OHL indexes'!B2246</f>
        <v>1429.6499510124638</v>
      </c>
      <c r="E2247">
        <f>Master!I2249</f>
        <v>1436.7740146489712</v>
      </c>
      <c r="F2247" t="str">
        <f t="shared" si="175"/>
        <v/>
      </c>
      <c r="G2247" t="str">
        <f t="shared" si="176"/>
        <v/>
      </c>
      <c r="H2247" t="str">
        <f t="shared" si="177"/>
        <v/>
      </c>
      <c r="I2247" t="str">
        <f t="shared" si="178"/>
        <v/>
      </c>
      <c r="J2247" t="str">
        <f t="shared" si="179"/>
        <v/>
      </c>
    </row>
    <row r="2248" spans="1:10" x14ac:dyDescent="0.25">
      <c r="A2248" s="1">
        <f>'OHL indexes'!A2248</f>
        <v>41330</v>
      </c>
      <c r="B2248">
        <f>E2247*'OHL indexes'!C2248/'OHL indexes'!B2247</f>
        <v>1406.8341273056772</v>
      </c>
      <c r="C2248">
        <f>E2247*'OHL indexes'!D2248/'OHL indexes'!B2247</f>
        <v>1682.1758213531571</v>
      </c>
      <c r="D2248">
        <f>E2247*'OHL indexes'!E2248/'OHL indexes'!B2247</f>
        <v>1367.3456760981933</v>
      </c>
      <c r="E2248">
        <f>Master!I2250</f>
        <v>1675.3682518825906</v>
      </c>
      <c r="F2248" t="str">
        <f t="shared" si="175"/>
        <v/>
      </c>
      <c r="G2248" t="str">
        <f t="shared" si="176"/>
        <v/>
      </c>
      <c r="H2248" t="str">
        <f t="shared" si="177"/>
        <v/>
      </c>
      <c r="I2248" t="str">
        <f t="shared" si="178"/>
        <v/>
      </c>
      <c r="J2248" t="str">
        <f t="shared" si="179"/>
        <v/>
      </c>
    </row>
    <row r="2249" spans="1:10" x14ac:dyDescent="0.25">
      <c r="A2249" s="1">
        <f>'OHL indexes'!A2249</f>
        <v>41331</v>
      </c>
      <c r="B2249">
        <f>E2248*'OHL indexes'!C2249/'OHL indexes'!B2248</f>
        <v>1621.4245829907818</v>
      </c>
      <c r="C2249">
        <f>E2248*'OHL indexes'!D2249/'OHL indexes'!B2248</f>
        <v>1718.2036859268437</v>
      </c>
      <c r="D2249">
        <f>E2248*'OHL indexes'!E2249/'OHL indexes'!B2248</f>
        <v>1569.0722275637568</v>
      </c>
      <c r="E2249">
        <f>Master!I2251</f>
        <v>1632.495140769217</v>
      </c>
      <c r="F2249" t="str">
        <f t="shared" si="175"/>
        <v/>
      </c>
      <c r="G2249" t="str">
        <f t="shared" si="176"/>
        <v/>
      </c>
      <c r="H2249" t="str">
        <f t="shared" si="177"/>
        <v/>
      </c>
      <c r="I2249" t="str">
        <f t="shared" si="178"/>
        <v/>
      </c>
      <c r="J2249" t="str">
        <f t="shared" si="179"/>
        <v/>
      </c>
    </row>
    <row r="2250" spans="1:10" x14ac:dyDescent="0.25">
      <c r="A2250" s="1">
        <f>'OHL indexes'!A2250</f>
        <v>41332</v>
      </c>
      <c r="B2250">
        <f>E2249*'OHL indexes'!C2250/'OHL indexes'!B2249</f>
        <v>1610.4959780844017</v>
      </c>
      <c r="C2250">
        <f>E2249*'OHL indexes'!D2250/'OHL indexes'!B2249</f>
        <v>1628.9287130443499</v>
      </c>
      <c r="D2250">
        <f>E2249*'OHL indexes'!E2250/'OHL indexes'!B2249</f>
        <v>1459.4986292539513</v>
      </c>
      <c r="E2250">
        <f>Master!I2252</f>
        <v>1489.7816698730514</v>
      </c>
      <c r="F2250" t="str">
        <f t="shared" si="175"/>
        <v/>
      </c>
      <c r="G2250" t="str">
        <f t="shared" si="176"/>
        <v/>
      </c>
      <c r="H2250" t="str">
        <f t="shared" si="177"/>
        <v/>
      </c>
      <c r="I2250" t="str">
        <f t="shared" si="178"/>
        <v/>
      </c>
      <c r="J2250" t="str">
        <f t="shared" si="179"/>
        <v/>
      </c>
    </row>
    <row r="2251" spans="1:10" x14ac:dyDescent="0.25">
      <c r="A2251" s="1">
        <f>'OHL indexes'!A2251</f>
        <v>41333</v>
      </c>
      <c r="B2251">
        <f>E2250*'OHL indexes'!C2251/'OHL indexes'!B2250</f>
        <v>1482.265118755183</v>
      </c>
      <c r="C2251">
        <f>E2250*'OHL indexes'!D2251/'OHL indexes'!B2250</f>
        <v>1557.8206980726022</v>
      </c>
      <c r="D2251">
        <f>E2250*'OHL indexes'!E2251/'OHL indexes'!B2250</f>
        <v>1456.2358099417411</v>
      </c>
      <c r="E2251">
        <f>Master!I2253</f>
        <v>1555.0189205836716</v>
      </c>
      <c r="F2251" t="str">
        <f t="shared" si="175"/>
        <v/>
      </c>
      <c r="G2251" t="str">
        <f t="shared" si="176"/>
        <v/>
      </c>
      <c r="H2251" t="str">
        <f t="shared" si="177"/>
        <v/>
      </c>
      <c r="I2251" t="str">
        <f t="shared" si="178"/>
        <v/>
      </c>
      <c r="J2251" t="str">
        <f t="shared" si="179"/>
        <v/>
      </c>
    </row>
    <row r="2252" spans="1:10" x14ac:dyDescent="0.25">
      <c r="A2252" s="1">
        <f>'OHL indexes'!A2252</f>
        <v>41334</v>
      </c>
      <c r="B2252">
        <f>E2251*'OHL indexes'!C2252/'OHL indexes'!B2251</f>
        <v>1593.3374774263457</v>
      </c>
      <c r="C2252">
        <f>E2251*'OHL indexes'!D2252/'OHL indexes'!B2251</f>
        <v>1641.0545751136119</v>
      </c>
      <c r="D2252">
        <f>E2251*'OHL indexes'!E2252/'OHL indexes'!B2251</f>
        <v>1529.1450719739551</v>
      </c>
      <c r="E2252">
        <f>Master!I2254</f>
        <v>1578.68755087108</v>
      </c>
      <c r="F2252" t="str">
        <f t="shared" si="175"/>
        <v/>
      </c>
      <c r="G2252" t="str">
        <f t="shared" si="176"/>
        <v/>
      </c>
      <c r="H2252" t="str">
        <f t="shared" si="177"/>
        <v/>
      </c>
      <c r="I2252" t="str">
        <f t="shared" si="178"/>
        <v/>
      </c>
      <c r="J2252" t="str">
        <f t="shared" si="179"/>
        <v/>
      </c>
    </row>
    <row r="2253" spans="1:10" x14ac:dyDescent="0.25">
      <c r="A2253" s="1">
        <f>'OHL indexes'!A2253</f>
        <v>41337</v>
      </c>
      <c r="B2253">
        <f>E2252*'OHL indexes'!C2253/'OHL indexes'!B2252</f>
        <v>1564.4848297845217</v>
      </c>
      <c r="C2253">
        <f>E2252*'OHL indexes'!D2253/'OHL indexes'!B2252</f>
        <v>1585.7889114143593</v>
      </c>
      <c r="D2253">
        <f>E2252*'OHL indexes'!E2253/'OHL indexes'!B2252</f>
        <v>1453.2466912656928</v>
      </c>
      <c r="E2253">
        <f>Master!I2255</f>
        <v>1460.2524114493888</v>
      </c>
      <c r="F2253" t="str">
        <f t="shared" si="175"/>
        <v/>
      </c>
      <c r="G2253" t="str">
        <f t="shared" si="176"/>
        <v/>
      </c>
      <c r="H2253" t="str">
        <f t="shared" si="177"/>
        <v/>
      </c>
      <c r="I2253" t="str">
        <f t="shared" si="178"/>
        <v/>
      </c>
      <c r="J2253" t="str">
        <f t="shared" si="179"/>
        <v/>
      </c>
    </row>
    <row r="2254" spans="1:10" x14ac:dyDescent="0.25">
      <c r="A2254" s="1">
        <f>'OHL indexes'!A2254</f>
        <v>41338</v>
      </c>
      <c r="B2254">
        <f>E2253*'OHL indexes'!C2254/'OHL indexes'!B2253</f>
        <v>1447.1093658976895</v>
      </c>
      <c r="C2254">
        <f>E2253*'OHL indexes'!D2254/'OHL indexes'!B2253</f>
        <v>1449.2699513416571</v>
      </c>
      <c r="D2254">
        <f>E2253*'OHL indexes'!E2254/'OHL indexes'!B2253</f>
        <v>1413.4190908659668</v>
      </c>
      <c r="E2254">
        <f>Master!I2256</f>
        <v>1425.3944354039811</v>
      </c>
      <c r="F2254" t="str">
        <f t="shared" si="175"/>
        <v/>
      </c>
      <c r="G2254" t="str">
        <f t="shared" si="176"/>
        <v/>
      </c>
      <c r="H2254" t="str">
        <f t="shared" si="177"/>
        <v/>
      </c>
      <c r="I2254" t="str">
        <f t="shared" si="178"/>
        <v/>
      </c>
      <c r="J2254" t="str">
        <f t="shared" si="179"/>
        <v/>
      </c>
    </row>
    <row r="2255" spans="1:10" x14ac:dyDescent="0.25">
      <c r="A2255" s="1">
        <f>'OHL indexes'!A2255</f>
        <v>41339</v>
      </c>
      <c r="B2255">
        <f>E2254*'OHL indexes'!C2255/'OHL indexes'!B2254</f>
        <v>1409.3049668367069</v>
      </c>
      <c r="C2255">
        <f>E2254*'OHL indexes'!D2255/'OHL indexes'!B2254</f>
        <v>1458.2048176304354</v>
      </c>
      <c r="D2255">
        <f>E2254*'OHL indexes'!E2255/'OHL indexes'!B2254</f>
        <v>1397.9203832679425</v>
      </c>
      <c r="E2255">
        <f>Master!I2257</f>
        <v>1431.2499791536677</v>
      </c>
      <c r="F2255" t="str">
        <f t="shared" si="175"/>
        <v/>
      </c>
      <c r="G2255" t="str">
        <f t="shared" si="176"/>
        <v/>
      </c>
      <c r="H2255" t="str">
        <f t="shared" si="177"/>
        <v/>
      </c>
      <c r="I2255" t="str">
        <f t="shared" si="178"/>
        <v/>
      </c>
      <c r="J2255" t="str">
        <f t="shared" si="179"/>
        <v/>
      </c>
    </row>
    <row r="2256" spans="1:10" x14ac:dyDescent="0.25">
      <c r="A2256" s="1">
        <f>'OHL indexes'!A2256</f>
        <v>41340</v>
      </c>
      <c r="B2256">
        <f>E2255*'OHL indexes'!C2256/'OHL indexes'!B2255</f>
        <v>1432.4261692213972</v>
      </c>
      <c r="C2256">
        <f>E2255*'OHL indexes'!D2256/'OHL indexes'!B2255</f>
        <v>1437.7128340521394</v>
      </c>
      <c r="D2256">
        <f>E2255*'OHL indexes'!E2256/'OHL indexes'!B2255</f>
        <v>1391.3152311172307</v>
      </c>
      <c r="E2256">
        <f>Master!I2258</f>
        <v>1395.9794342475034</v>
      </c>
      <c r="F2256" t="str">
        <f t="shared" si="175"/>
        <v/>
      </c>
      <c r="G2256" t="str">
        <f t="shared" si="176"/>
        <v/>
      </c>
      <c r="H2256" t="str">
        <f t="shared" si="177"/>
        <v/>
      </c>
      <c r="I2256" t="str">
        <f t="shared" si="178"/>
        <v/>
      </c>
      <c r="J2256" t="str">
        <f t="shared" si="179"/>
        <v/>
      </c>
    </row>
    <row r="2257" spans="1:10" x14ac:dyDescent="0.25">
      <c r="A2257" s="1">
        <f>'OHL indexes'!A2257</f>
        <v>41341</v>
      </c>
      <c r="B2257">
        <f>E2256*'OHL indexes'!C2257/'OHL indexes'!B2256</f>
        <v>1389.7333997073247</v>
      </c>
      <c r="C2257">
        <f>E2256*'OHL indexes'!D2257/'OHL indexes'!B2256</f>
        <v>1422.5235334628521</v>
      </c>
      <c r="D2257">
        <f>E2256*'OHL indexes'!E2257/'OHL indexes'!B2256</f>
        <v>1366.3092226012427</v>
      </c>
      <c r="E2257">
        <f>Master!I2259</f>
        <v>1374.0885553446421</v>
      </c>
      <c r="F2257" t="str">
        <f t="shared" si="175"/>
        <v/>
      </c>
      <c r="G2257" t="str">
        <f t="shared" si="176"/>
        <v/>
      </c>
      <c r="H2257" t="str">
        <f t="shared" si="177"/>
        <v/>
      </c>
      <c r="I2257" t="str">
        <f t="shared" si="178"/>
        <v/>
      </c>
      <c r="J2257" t="str">
        <f t="shared" si="179"/>
        <v/>
      </c>
    </row>
    <row r="2258" spans="1:10" x14ac:dyDescent="0.25">
      <c r="A2258" s="1">
        <f>'OHL indexes'!A2258</f>
        <v>41344</v>
      </c>
      <c r="B2258">
        <f>E2257*'OHL indexes'!C2258/'OHL indexes'!B2257</f>
        <v>1390.0344426518552</v>
      </c>
      <c r="C2258">
        <f>E2257*'OHL indexes'!D2258/'OHL indexes'!B2257</f>
        <v>1391.396280853558</v>
      </c>
      <c r="D2258">
        <f>E2257*'OHL indexes'!E2258/'OHL indexes'!B2257</f>
        <v>1301.3602052000601</v>
      </c>
      <c r="E2258">
        <f>Master!I2260</f>
        <v>1309.2459932638612</v>
      </c>
      <c r="F2258" t="str">
        <f t="shared" si="175"/>
        <v/>
      </c>
      <c r="G2258" t="str">
        <f t="shared" si="176"/>
        <v/>
      </c>
      <c r="H2258" t="str">
        <f t="shared" si="177"/>
        <v/>
      </c>
      <c r="I2258" t="str">
        <f t="shared" si="178"/>
        <v/>
      </c>
      <c r="J2258" t="str">
        <f t="shared" si="179"/>
        <v/>
      </c>
    </row>
    <row r="2259" spans="1:10" x14ac:dyDescent="0.25">
      <c r="A2259" s="1">
        <f>'OHL indexes'!A2259</f>
        <v>41345</v>
      </c>
      <c r="B2259">
        <f>E2258*'OHL indexes'!C2259/'OHL indexes'!B2258</f>
        <v>1327.8336715816156</v>
      </c>
      <c r="C2259">
        <f>E2258*'OHL indexes'!D2259/'OHL indexes'!B2258</f>
        <v>1390.5663121911525</v>
      </c>
      <c r="D2259">
        <f>E2258*'OHL indexes'!E2259/'OHL indexes'!B2258</f>
        <v>1316.679826650349</v>
      </c>
      <c r="E2259">
        <f>Master!I2261</f>
        <v>1339.4229858153471</v>
      </c>
      <c r="F2259" t="str">
        <f t="shared" si="175"/>
        <v/>
      </c>
      <c r="G2259" t="str">
        <f t="shared" si="176"/>
        <v/>
      </c>
      <c r="H2259" t="str">
        <f t="shared" si="177"/>
        <v/>
      </c>
      <c r="I2259" t="str">
        <f t="shared" si="178"/>
        <v/>
      </c>
      <c r="J2259" t="str">
        <f t="shared" si="179"/>
        <v/>
      </c>
    </row>
    <row r="2260" spans="1:10" x14ac:dyDescent="0.25">
      <c r="A2260" s="1">
        <f>'OHL indexes'!A2260</f>
        <v>41346</v>
      </c>
      <c r="B2260">
        <f>E2259*'OHL indexes'!C2260/'OHL indexes'!B2259</f>
        <v>1359.8547569621887</v>
      </c>
      <c r="C2260">
        <f>E2259*'OHL indexes'!D2260/'OHL indexes'!B2259</f>
        <v>1371.806816969626</v>
      </c>
      <c r="D2260">
        <f>E2259*'OHL indexes'!E2260/'OHL indexes'!B2259</f>
        <v>1321.6898672646957</v>
      </c>
      <c r="E2260">
        <f>Master!I2262</f>
        <v>1326.2864905402525</v>
      </c>
      <c r="F2260" t="str">
        <f t="shared" si="175"/>
        <v/>
      </c>
      <c r="G2260" t="str">
        <f t="shared" si="176"/>
        <v/>
      </c>
      <c r="H2260" t="str">
        <f t="shared" si="177"/>
        <v/>
      </c>
      <c r="I2260" t="str">
        <f t="shared" si="178"/>
        <v/>
      </c>
      <c r="J2260" t="str">
        <f t="shared" si="179"/>
        <v/>
      </c>
    </row>
    <row r="2261" spans="1:10" x14ac:dyDescent="0.25">
      <c r="A2261" s="1">
        <f>'OHL indexes'!A2261</f>
        <v>41347</v>
      </c>
      <c r="B2261">
        <f>E2260*'OHL indexes'!C2261/'OHL indexes'!B2260</f>
        <v>1317.0828299071957</v>
      </c>
      <c r="C2261">
        <f>E2260*'OHL indexes'!D2261/'OHL indexes'!B2260</f>
        <v>1336.7218448289777</v>
      </c>
      <c r="D2261">
        <f>E2260*'OHL indexes'!E2261/'OHL indexes'!B2260</f>
        <v>1304.0417317539668</v>
      </c>
      <c r="E2261">
        <f>Master!I2263</f>
        <v>1312.4508726727838</v>
      </c>
      <c r="F2261" t="str">
        <f t="shared" si="175"/>
        <v/>
      </c>
      <c r="G2261" t="str">
        <f t="shared" si="176"/>
        <v/>
      </c>
      <c r="H2261" t="str">
        <f t="shared" si="177"/>
        <v/>
      </c>
      <c r="I2261" t="str">
        <f t="shared" si="178"/>
        <v/>
      </c>
      <c r="J2261" t="str">
        <f t="shared" si="179"/>
        <v/>
      </c>
    </row>
    <row r="2262" spans="1:10" x14ac:dyDescent="0.25">
      <c r="A2262" s="1">
        <f>'OHL indexes'!A2262</f>
        <v>41348</v>
      </c>
      <c r="B2262">
        <f>E2261*'OHL indexes'!C2262/'OHL indexes'!B2261</f>
        <v>1317.0247348435862</v>
      </c>
      <c r="C2262">
        <f>E2261*'OHL indexes'!D2262/'OHL indexes'!B2261</f>
        <v>1342.8772683854565</v>
      </c>
      <c r="D2262">
        <f>E2261*'OHL indexes'!E2262/'OHL indexes'!B2261</f>
        <v>1303.3031483311788</v>
      </c>
      <c r="E2262">
        <f>Master!I2264</f>
        <v>1320.4256912741257</v>
      </c>
      <c r="F2262" t="str">
        <f t="shared" si="175"/>
        <v/>
      </c>
      <c r="G2262" t="str">
        <f t="shared" si="176"/>
        <v/>
      </c>
      <c r="H2262" t="str">
        <f t="shared" si="177"/>
        <v/>
      </c>
      <c r="I2262" t="str">
        <f t="shared" si="178"/>
        <v/>
      </c>
      <c r="J2262" t="str">
        <f t="shared" si="179"/>
        <v/>
      </c>
    </row>
    <row r="2263" spans="1:10" x14ac:dyDescent="0.25">
      <c r="A2263" s="1">
        <f>'OHL indexes'!A2263</f>
        <v>41351</v>
      </c>
      <c r="B2263">
        <f>E2262*'OHL indexes'!C2263/'OHL indexes'!B2262</f>
        <v>1372.3336640729751</v>
      </c>
      <c r="C2263">
        <f>E2262*'OHL indexes'!D2263/'OHL indexes'!B2262</f>
        <v>1407.190669295715</v>
      </c>
      <c r="D2263">
        <f>E2262*'OHL indexes'!E2263/'OHL indexes'!B2262</f>
        <v>1319.1383586948768</v>
      </c>
      <c r="E2263">
        <f>Master!I2265</f>
        <v>1387.4006728155409</v>
      </c>
      <c r="F2263" t="str">
        <f t="shared" si="175"/>
        <v/>
      </c>
      <c r="G2263" t="str">
        <f t="shared" si="176"/>
        <v/>
      </c>
      <c r="H2263" t="str">
        <f t="shared" si="177"/>
        <v/>
      </c>
      <c r="I2263" t="str">
        <f t="shared" si="178"/>
        <v/>
      </c>
      <c r="J2263" t="str">
        <f t="shared" si="179"/>
        <v/>
      </c>
    </row>
    <row r="2264" spans="1:10" x14ac:dyDescent="0.25">
      <c r="A2264" s="1">
        <f>'OHL indexes'!A2264</f>
        <v>41352</v>
      </c>
      <c r="B2264">
        <f>E2263*'OHL indexes'!C2264/'OHL indexes'!B2263</f>
        <v>1360.6284887586944</v>
      </c>
      <c r="C2264">
        <f>E2263*'OHL indexes'!D2264/'OHL indexes'!B2263</f>
        <v>1458.7869749643439</v>
      </c>
      <c r="D2264">
        <f>E2263*'OHL indexes'!E2264/'OHL indexes'!B2263</f>
        <v>1337.6190157297176</v>
      </c>
      <c r="E2264">
        <f>Master!I2266</f>
        <v>1391.515371077169</v>
      </c>
      <c r="F2264" t="str">
        <f t="shared" si="175"/>
        <v/>
      </c>
      <c r="G2264" t="str">
        <f t="shared" si="176"/>
        <v/>
      </c>
      <c r="H2264" t="str">
        <f t="shared" si="177"/>
        <v/>
      </c>
      <c r="I2264" t="str">
        <f t="shared" si="178"/>
        <v/>
      </c>
      <c r="J2264" t="str">
        <f t="shared" si="179"/>
        <v/>
      </c>
    </row>
    <row r="2265" spans="1:10" x14ac:dyDescent="0.25">
      <c r="A2265" s="1">
        <f>'OHL indexes'!A2265</f>
        <v>41353</v>
      </c>
      <c r="B2265">
        <f>E2264*'OHL indexes'!C2265/'OHL indexes'!B2264</f>
        <v>1364.4097371116445</v>
      </c>
      <c r="C2265">
        <f>E2264*'OHL indexes'!D2265/'OHL indexes'!B2264</f>
        <v>1373.4449484334859</v>
      </c>
      <c r="D2265">
        <f>E2264*'OHL indexes'!E2265/'OHL indexes'!B2264</f>
        <v>1296.6394636969278</v>
      </c>
      <c r="E2265">
        <f>Master!I2267</f>
        <v>1310.1660825332817</v>
      </c>
      <c r="F2265" t="str">
        <f t="shared" si="175"/>
        <v/>
      </c>
      <c r="G2265" t="str">
        <f t="shared" si="176"/>
        <v/>
      </c>
      <c r="H2265" t="str">
        <f t="shared" si="177"/>
        <v/>
      </c>
      <c r="I2265" t="str">
        <f t="shared" si="178"/>
        <v/>
      </c>
      <c r="J2265" t="str">
        <f t="shared" si="179"/>
        <v/>
      </c>
    </row>
    <row r="2266" spans="1:10" x14ac:dyDescent="0.25">
      <c r="A2266" s="1">
        <f>'OHL indexes'!A2266</f>
        <v>41354</v>
      </c>
      <c r="B2266">
        <f>E2265*'OHL indexes'!C2266/'OHL indexes'!B2265</f>
        <v>1318.4460920669924</v>
      </c>
      <c r="C2266">
        <f>E2265*'OHL indexes'!D2266/'OHL indexes'!B2265</f>
        <v>1362.9155603100744</v>
      </c>
      <c r="D2266">
        <f>E2265*'OHL indexes'!E2266/'OHL indexes'!B2265</f>
        <v>1300.7040985444601</v>
      </c>
      <c r="E2266">
        <f>Master!I2268</f>
        <v>1349.4008251668804</v>
      </c>
      <c r="F2266" t="str">
        <f t="shared" si="175"/>
        <v/>
      </c>
      <c r="G2266" t="str">
        <f t="shared" si="176"/>
        <v/>
      </c>
      <c r="H2266" t="str">
        <f t="shared" si="177"/>
        <v/>
      </c>
      <c r="I2266" t="str">
        <f t="shared" si="178"/>
        <v/>
      </c>
      <c r="J2266" t="str">
        <f t="shared" si="179"/>
        <v/>
      </c>
    </row>
    <row r="2267" spans="1:10" x14ac:dyDescent="0.25">
      <c r="A2267" s="1">
        <f>'OHL indexes'!A2267</f>
        <v>41355</v>
      </c>
      <c r="B2267">
        <f>E2266*'OHL indexes'!C2267/'OHL indexes'!B2266</f>
        <v>1335.9724119291839</v>
      </c>
      <c r="C2267">
        <f>E2266*'OHL indexes'!D2267/'OHL indexes'!B2266</f>
        <v>1363.1572134744379</v>
      </c>
      <c r="D2267">
        <f>E2266*'OHL indexes'!E2267/'OHL indexes'!B2266</f>
        <v>1313.1255447985036</v>
      </c>
      <c r="E2267">
        <f>Master!I2269</f>
        <v>1335.9450102218996</v>
      </c>
      <c r="F2267" t="str">
        <f t="shared" si="175"/>
        <v/>
      </c>
      <c r="G2267" t="str">
        <f t="shared" si="176"/>
        <v/>
      </c>
      <c r="H2267" t="str">
        <f t="shared" si="177"/>
        <v/>
      </c>
      <c r="I2267" t="str">
        <f t="shared" si="178"/>
        <v/>
      </c>
      <c r="J2267" t="str">
        <f t="shared" si="179"/>
        <v/>
      </c>
    </row>
    <row r="2268" spans="1:10" x14ac:dyDescent="0.25">
      <c r="A2268" s="1">
        <f>'OHL indexes'!A2268</f>
        <v>41358</v>
      </c>
      <c r="B2268">
        <f>E2267*'OHL indexes'!C2268/'OHL indexes'!B2267</f>
        <v>1309.9118700817201</v>
      </c>
      <c r="C2268">
        <f>E2267*'OHL indexes'!D2268/'OHL indexes'!B2267</f>
        <v>1365.0288606280903</v>
      </c>
      <c r="D2268">
        <f>E2267*'OHL indexes'!E2268/'OHL indexes'!B2267</f>
        <v>1281.62627854838</v>
      </c>
      <c r="E2268">
        <f>Master!I2270</f>
        <v>1314.2780974200127</v>
      </c>
      <c r="F2268" t="str">
        <f t="shared" si="175"/>
        <v/>
      </c>
      <c r="G2268" t="str">
        <f t="shared" si="176"/>
        <v/>
      </c>
      <c r="H2268" t="str">
        <f t="shared" si="177"/>
        <v/>
      </c>
      <c r="I2268" t="str">
        <f t="shared" si="178"/>
        <v/>
      </c>
      <c r="J2268" t="str">
        <f t="shared" si="179"/>
        <v/>
      </c>
    </row>
    <row r="2269" spans="1:10" x14ac:dyDescent="0.25">
      <c r="A2269" s="1">
        <f>'OHL indexes'!A2269</f>
        <v>41359</v>
      </c>
      <c r="B2269">
        <f>E2268*'OHL indexes'!C2269/'OHL indexes'!B2268</f>
        <v>1313.3437735651762</v>
      </c>
      <c r="C2269">
        <f>E2268*'OHL indexes'!D2269/'OHL indexes'!B2268</f>
        <v>1317.4090104699949</v>
      </c>
      <c r="D2269">
        <f>E2268*'OHL indexes'!E2269/'OHL indexes'!B2268</f>
        <v>1278.7861660866172</v>
      </c>
      <c r="E2269">
        <f>Master!I2271</f>
        <v>1285.9975392604479</v>
      </c>
      <c r="F2269" t="str">
        <f t="shared" si="175"/>
        <v/>
      </c>
      <c r="G2269" t="str">
        <f t="shared" si="176"/>
        <v/>
      </c>
      <c r="H2269" t="str">
        <f t="shared" si="177"/>
        <v/>
      </c>
      <c r="I2269" t="str">
        <f t="shared" si="178"/>
        <v/>
      </c>
      <c r="J2269" t="str">
        <f t="shared" si="179"/>
        <v/>
      </c>
    </row>
    <row r="2270" spans="1:10" x14ac:dyDescent="0.25">
      <c r="A2270" s="1">
        <f>'OHL indexes'!A2270</f>
        <v>41360</v>
      </c>
      <c r="B2270">
        <f>E2269*'OHL indexes'!C2270/'OHL indexes'!B2269</f>
        <v>1315.4991114583966</v>
      </c>
      <c r="C2270">
        <f>E2269*'OHL indexes'!D2270/'OHL indexes'!B2269</f>
        <v>1333.1517929770096</v>
      </c>
      <c r="D2270">
        <f>E2269*'OHL indexes'!E2270/'OHL indexes'!B2269</f>
        <v>1286.2326608509518</v>
      </c>
      <c r="E2270">
        <f>Master!I2272</f>
        <v>1301.3003605674692</v>
      </c>
      <c r="F2270" t="str">
        <f t="shared" si="175"/>
        <v/>
      </c>
      <c r="G2270" t="str">
        <f t="shared" si="176"/>
        <v/>
      </c>
      <c r="H2270" t="str">
        <f t="shared" si="177"/>
        <v/>
      </c>
      <c r="I2270" t="str">
        <f t="shared" si="178"/>
        <v/>
      </c>
      <c r="J2270" t="str">
        <f t="shared" si="179"/>
        <v/>
      </c>
    </row>
    <row r="2271" spans="1:10" x14ac:dyDescent="0.25">
      <c r="A2271" s="1">
        <f>'OHL indexes'!A2271</f>
        <v>41361</v>
      </c>
      <c r="B2271">
        <f>E2270*'OHL indexes'!C2271/'OHL indexes'!B2270</f>
        <v>1292.5144376978956</v>
      </c>
      <c r="C2271">
        <f>E2270*'OHL indexes'!D2271/'OHL indexes'!B2270</f>
        <v>1307.3143866443884</v>
      </c>
      <c r="D2271">
        <f>E2270*'OHL indexes'!E2271/'OHL indexes'!B2270</f>
        <v>1279.3355533935357</v>
      </c>
      <c r="E2271">
        <f>Master!I2273</f>
        <v>1286.4733968803253</v>
      </c>
      <c r="F2271" t="str">
        <f t="shared" si="175"/>
        <v/>
      </c>
      <c r="G2271" t="str">
        <f t="shared" si="176"/>
        <v/>
      </c>
      <c r="H2271" t="str">
        <f t="shared" si="177"/>
        <v/>
      </c>
      <c r="I2271" t="str">
        <f t="shared" si="178"/>
        <v/>
      </c>
      <c r="J2271" t="str">
        <f t="shared" si="179"/>
        <v/>
      </c>
    </row>
    <row r="2272" spans="1:10" x14ac:dyDescent="0.25">
      <c r="A2272" s="1">
        <f>'OHL indexes'!A2272</f>
        <v>41365</v>
      </c>
      <c r="B2272">
        <f>E2271*'OHL indexes'!C2272/'OHL indexes'!B2271</f>
        <v>1289.232847916302</v>
      </c>
      <c r="C2272">
        <f>E2271*'OHL indexes'!D2272/'OHL indexes'!B2271</f>
        <v>1316.1034664123742</v>
      </c>
      <c r="D2272">
        <f>E2271*'OHL indexes'!E2272/'OHL indexes'!B2271</f>
        <v>1276.1223619404384</v>
      </c>
      <c r="E2272">
        <f>Master!I2274</f>
        <v>1302.2311338145616</v>
      </c>
      <c r="F2272" t="str">
        <f t="shared" si="175"/>
        <v/>
      </c>
      <c r="G2272" t="str">
        <f t="shared" si="176"/>
        <v/>
      </c>
      <c r="H2272" t="str">
        <f t="shared" si="177"/>
        <v/>
      </c>
      <c r="I2272" t="str">
        <f t="shared" si="178"/>
        <v/>
      </c>
      <c r="J2272" t="str">
        <f t="shared" si="179"/>
        <v/>
      </c>
    </row>
    <row r="2273" spans="1:10" x14ac:dyDescent="0.25">
      <c r="A2273" s="1">
        <f>'OHL indexes'!A2273</f>
        <v>41366</v>
      </c>
      <c r="B2273">
        <f>E2272*'OHL indexes'!C2273/'OHL indexes'!B2272</f>
        <v>1284.8284583143345</v>
      </c>
      <c r="C2273">
        <f>E2272*'OHL indexes'!D2273/'OHL indexes'!B2272</f>
        <v>1289.1837670779889</v>
      </c>
      <c r="D2273">
        <f>E2272*'OHL indexes'!E2273/'OHL indexes'!B2272</f>
        <v>1247.5113809530221</v>
      </c>
      <c r="E2273">
        <f>Master!I2275</f>
        <v>1253.6657900830969</v>
      </c>
      <c r="F2273" t="str">
        <f t="shared" si="175"/>
        <v/>
      </c>
      <c r="G2273" t="str">
        <f t="shared" si="176"/>
        <v/>
      </c>
      <c r="H2273" t="str">
        <f t="shared" si="177"/>
        <v/>
      </c>
      <c r="I2273" t="str">
        <f t="shared" si="178"/>
        <v/>
      </c>
      <c r="J2273" t="str">
        <f t="shared" si="179"/>
        <v/>
      </c>
    </row>
    <row r="2274" spans="1:10" x14ac:dyDescent="0.25">
      <c r="A2274" s="1">
        <f>'OHL indexes'!A2274</f>
        <v>41367</v>
      </c>
      <c r="B2274">
        <f>E2273*'OHL indexes'!C2274/'OHL indexes'!B2273</f>
        <v>1253.6657900830969</v>
      </c>
      <c r="C2274">
        <f>E2273*'OHL indexes'!D2274/'OHL indexes'!B2273</f>
        <v>1318.6596849294478</v>
      </c>
      <c r="D2274">
        <f>E2273*'OHL indexes'!E2274/'OHL indexes'!B2273</f>
        <v>1245.239968192679</v>
      </c>
      <c r="E2274">
        <f>Master!I2276</f>
        <v>1312.8446343320284</v>
      </c>
      <c r="F2274" t="str">
        <f t="shared" si="175"/>
        <v/>
      </c>
      <c r="G2274" t="str">
        <f t="shared" si="176"/>
        <v/>
      </c>
      <c r="H2274" t="str">
        <f t="shared" si="177"/>
        <v/>
      </c>
      <c r="I2274" t="str">
        <f t="shared" si="178"/>
        <v/>
      </c>
      <c r="J2274" t="str">
        <f t="shared" si="179"/>
        <v/>
      </c>
    </row>
    <row r="2275" spans="1:10" x14ac:dyDescent="0.25">
      <c r="A2275" s="1">
        <f>'OHL indexes'!A2275</f>
        <v>41368</v>
      </c>
      <c r="B2275">
        <f>E2274*'OHL indexes'!C2275/'OHL indexes'!B2274</f>
        <v>1286.9801932460798</v>
      </c>
      <c r="C2275">
        <f>E2274*'OHL indexes'!D2275/'OHL indexes'!B2274</f>
        <v>1335.3066734573765</v>
      </c>
      <c r="D2275">
        <f>E2274*'OHL indexes'!E2275/'OHL indexes'!B2274</f>
        <v>1274.0510657957971</v>
      </c>
      <c r="E2275">
        <f>Master!I2277</f>
        <v>1287.4050630036202</v>
      </c>
      <c r="F2275" t="str">
        <f t="shared" si="175"/>
        <v/>
      </c>
      <c r="G2275" t="str">
        <f t="shared" si="176"/>
        <v/>
      </c>
      <c r="H2275" t="str">
        <f t="shared" si="177"/>
        <v/>
      </c>
      <c r="I2275" t="str">
        <f t="shared" si="178"/>
        <v/>
      </c>
      <c r="J2275" t="str">
        <f t="shared" si="179"/>
        <v/>
      </c>
    </row>
    <row r="2276" spans="1:10" x14ac:dyDescent="0.25">
      <c r="A2276" s="1">
        <f>'OHL indexes'!A2276</f>
        <v>41369</v>
      </c>
      <c r="B2276">
        <f>E2275*'OHL indexes'!C2276/'OHL indexes'!B2275</f>
        <v>1318.5702683343857</v>
      </c>
      <c r="C2276">
        <f>E2275*'OHL indexes'!D2276/'OHL indexes'!B2275</f>
        <v>1366.8955132815749</v>
      </c>
      <c r="D2276">
        <f>E2275*'OHL indexes'!E2276/'OHL indexes'!B2275</f>
        <v>1279.9509001565432</v>
      </c>
      <c r="E2276">
        <f>Master!I2278</f>
        <v>1288.5063072965866</v>
      </c>
      <c r="F2276" t="str">
        <f t="shared" si="175"/>
        <v/>
      </c>
      <c r="G2276" t="str">
        <f t="shared" si="176"/>
        <v/>
      </c>
      <c r="H2276" t="str">
        <f t="shared" si="177"/>
        <v/>
      </c>
      <c r="I2276" t="str">
        <f t="shared" si="178"/>
        <v/>
      </c>
      <c r="J2276" t="str">
        <f t="shared" si="179"/>
        <v/>
      </c>
    </row>
    <row r="2277" spans="1:10" x14ac:dyDescent="0.25">
      <c r="A2277" s="1">
        <f>'OHL indexes'!A2277</f>
        <v>41372</v>
      </c>
      <c r="B2277">
        <f>E2276*'OHL indexes'!C2277/'OHL indexes'!B2276</f>
        <v>1274.1117659323913</v>
      </c>
      <c r="C2277">
        <f>E2276*'OHL indexes'!D2277/'OHL indexes'!B2276</f>
        <v>1294.8468336817607</v>
      </c>
      <c r="D2277">
        <f>E2276*'OHL indexes'!E2277/'OHL indexes'!B2276</f>
        <v>1232.5055410868486</v>
      </c>
      <c r="E2277">
        <f>Master!I2279</f>
        <v>1244.7932933802301</v>
      </c>
      <c r="F2277" t="str">
        <f t="shared" si="175"/>
        <v/>
      </c>
      <c r="G2277" t="str">
        <f t="shared" si="176"/>
        <v/>
      </c>
      <c r="H2277" t="str">
        <f t="shared" si="177"/>
        <v/>
      </c>
      <c r="I2277" t="str">
        <f t="shared" si="178"/>
        <v/>
      </c>
      <c r="J2277" t="str">
        <f t="shared" si="179"/>
        <v/>
      </c>
    </row>
    <row r="2278" spans="1:10" x14ac:dyDescent="0.25">
      <c r="A2278" s="1">
        <f>'OHL indexes'!A2278</f>
        <v>41373</v>
      </c>
      <c r="B2278">
        <f>E2277*'OHL indexes'!C2278/'OHL indexes'!B2277</f>
        <v>1240.1418490950173</v>
      </c>
      <c r="C2278">
        <f>E2277*'OHL indexes'!D2278/'OHL indexes'!B2277</f>
        <v>1261.753745813812</v>
      </c>
      <c r="D2278">
        <f>E2277*'OHL indexes'!E2278/'OHL indexes'!B2277</f>
        <v>1216.3774223080657</v>
      </c>
      <c r="E2278">
        <f>Master!I2280</f>
        <v>1240.5175180009755</v>
      </c>
      <c r="F2278" t="str">
        <f t="shared" si="175"/>
        <v/>
      </c>
      <c r="G2278" t="str">
        <f t="shared" si="176"/>
        <v/>
      </c>
      <c r="H2278" t="str">
        <f t="shared" si="177"/>
        <v/>
      </c>
      <c r="I2278" t="str">
        <f t="shared" si="178"/>
        <v/>
      </c>
      <c r="J2278" t="str">
        <f t="shared" si="179"/>
        <v/>
      </c>
    </row>
    <row r="2279" spans="1:10" x14ac:dyDescent="0.25">
      <c r="A2279" s="1">
        <f>'OHL indexes'!A2279</f>
        <v>41374</v>
      </c>
      <c r="B2279">
        <f>E2278*'OHL indexes'!C2279/'OHL indexes'!B2278</f>
        <v>1225.6047604787484</v>
      </c>
      <c r="C2279">
        <f>E2278*'OHL indexes'!D2279/'OHL indexes'!B2278</f>
        <v>1231.9261367490581</v>
      </c>
      <c r="D2279">
        <f>E2278*'OHL indexes'!E2279/'OHL indexes'!B2278</f>
        <v>1189.7733194475322</v>
      </c>
      <c r="E2279">
        <f>Master!I2281</f>
        <v>1195.0883442929162</v>
      </c>
      <c r="F2279" t="str">
        <f t="shared" si="175"/>
        <v/>
      </c>
      <c r="G2279" t="str">
        <f t="shared" si="176"/>
        <v/>
      </c>
      <c r="H2279" t="str">
        <f t="shared" si="177"/>
        <v/>
      </c>
      <c r="I2279" t="str">
        <f t="shared" si="178"/>
        <v/>
      </c>
      <c r="J2279" t="str">
        <f t="shared" si="179"/>
        <v/>
      </c>
    </row>
    <row r="2280" spans="1:10" x14ac:dyDescent="0.25">
      <c r="A2280" s="1">
        <f>'OHL indexes'!A2280</f>
        <v>41375</v>
      </c>
      <c r="B2280">
        <f>E2279*'OHL indexes'!C2280/'OHL indexes'!B2279</f>
        <v>1191.7669191696864</v>
      </c>
      <c r="C2280">
        <f>E2279*'OHL indexes'!D2280/'OHL indexes'!B2279</f>
        <v>1205.2752850339946</v>
      </c>
      <c r="D2280">
        <f>E2279*'OHL indexes'!E2280/'OHL indexes'!B2279</f>
        <v>1174.0588369950008</v>
      </c>
      <c r="E2280">
        <f>Master!I2282</f>
        <v>1195.9441394482769</v>
      </c>
      <c r="F2280" t="str">
        <f t="shared" si="175"/>
        <v/>
      </c>
      <c r="G2280" t="str">
        <f t="shared" si="176"/>
        <v/>
      </c>
      <c r="H2280" t="str">
        <f t="shared" si="177"/>
        <v/>
      </c>
      <c r="I2280" t="str">
        <f t="shared" si="178"/>
        <v/>
      </c>
      <c r="J2280" t="str">
        <f t="shared" si="179"/>
        <v/>
      </c>
    </row>
    <row r="2281" spans="1:10" x14ac:dyDescent="0.25">
      <c r="A2281" s="1">
        <f>'OHL indexes'!A2281</f>
        <v>41376</v>
      </c>
      <c r="B2281">
        <f>E2280*'OHL indexes'!C2281/'OHL indexes'!B2280</f>
        <v>1209.1614179658886</v>
      </c>
      <c r="C2281">
        <f>E2280*'OHL indexes'!D2281/'OHL indexes'!B2280</f>
        <v>1223.3064418169781</v>
      </c>
      <c r="D2281">
        <f>E2280*'OHL indexes'!E2281/'OHL indexes'!B2280</f>
        <v>1161.7969262074089</v>
      </c>
      <c r="E2281">
        <f>Master!I2283</f>
        <v>1165.9578515042451</v>
      </c>
      <c r="F2281" t="str">
        <f t="shared" si="175"/>
        <v/>
      </c>
      <c r="G2281" t="str">
        <f t="shared" si="176"/>
        <v/>
      </c>
      <c r="H2281" t="str">
        <f t="shared" si="177"/>
        <v/>
      </c>
      <c r="I2281" t="str">
        <f t="shared" si="178"/>
        <v/>
      </c>
      <c r="J2281" t="str">
        <f t="shared" si="179"/>
        <v/>
      </c>
    </row>
    <row r="2282" spans="1:10" x14ac:dyDescent="0.25">
      <c r="A2282" s="1">
        <f>'OHL indexes'!A2282</f>
        <v>41379</v>
      </c>
      <c r="B2282">
        <f>E2281*'OHL indexes'!C2282/'OHL indexes'!B2281</f>
        <v>1183.9247808780476</v>
      </c>
      <c r="C2282">
        <f>E2281*'OHL indexes'!D2282/'OHL indexes'!B2281</f>
        <v>1390.9990536368339</v>
      </c>
      <c r="D2282">
        <f>E2281*'OHL indexes'!E2282/'OHL indexes'!B2281</f>
        <v>1166.0877329214052</v>
      </c>
      <c r="E2282">
        <f>Master!I2284</f>
        <v>1386.7383878591295</v>
      </c>
      <c r="F2282" t="str">
        <f t="shared" si="175"/>
        <v/>
      </c>
      <c r="G2282" t="str">
        <f t="shared" si="176"/>
        <v/>
      </c>
      <c r="H2282" t="str">
        <f t="shared" si="177"/>
        <v/>
      </c>
      <c r="I2282" t="str">
        <f t="shared" si="178"/>
        <v/>
      </c>
      <c r="J2282" t="str">
        <f t="shared" si="179"/>
        <v/>
      </c>
    </row>
    <row r="2283" spans="1:10" x14ac:dyDescent="0.25">
      <c r="A2283" s="1">
        <f>'OHL indexes'!A2283</f>
        <v>41380</v>
      </c>
      <c r="B2283">
        <f>E2282*'OHL indexes'!C2283/'OHL indexes'!B2282</f>
        <v>1296.4528646562314</v>
      </c>
      <c r="C2283">
        <f>E2282*'OHL indexes'!D2283/'OHL indexes'!B2282</f>
        <v>1301.0540311240004</v>
      </c>
      <c r="D2283">
        <f>E2282*'OHL indexes'!E2283/'OHL indexes'!B2282</f>
        <v>1204.584144389155</v>
      </c>
      <c r="E2283">
        <f>Master!I2285</f>
        <v>1224.7625273997321</v>
      </c>
      <c r="F2283" t="str">
        <f t="shared" si="175"/>
        <v/>
      </c>
      <c r="G2283" t="str">
        <f t="shared" si="176"/>
        <v/>
      </c>
      <c r="H2283" t="str">
        <f t="shared" si="177"/>
        <v/>
      </c>
      <c r="I2283" t="str">
        <f t="shared" si="178"/>
        <v/>
      </c>
      <c r="J2283" t="str">
        <f t="shared" si="179"/>
        <v/>
      </c>
    </row>
    <row r="2284" spans="1:10" x14ac:dyDescent="0.25">
      <c r="A2284" s="1">
        <f>'OHL indexes'!A2284</f>
        <v>41381</v>
      </c>
      <c r="B2284">
        <f>E2283*'OHL indexes'!C2284/'OHL indexes'!B2283</f>
        <v>1257.9778729220775</v>
      </c>
      <c r="C2284">
        <f>E2283*'OHL indexes'!D2284/'OHL indexes'!B2283</f>
        <v>1394.9826699248783</v>
      </c>
      <c r="D2284">
        <f>E2283*'OHL indexes'!E2284/'OHL indexes'!B2283</f>
        <v>1245.5228913763683</v>
      </c>
      <c r="E2284">
        <f>Master!I2286</f>
        <v>1365.8870967784403</v>
      </c>
      <c r="F2284" t="str">
        <f t="shared" si="175"/>
        <v/>
      </c>
      <c r="G2284" t="str">
        <f t="shared" si="176"/>
        <v/>
      </c>
      <c r="H2284" t="str">
        <f t="shared" si="177"/>
        <v/>
      </c>
      <c r="I2284" t="str">
        <f t="shared" si="178"/>
        <v/>
      </c>
      <c r="J2284" t="str">
        <f t="shared" si="179"/>
        <v/>
      </c>
    </row>
    <row r="2285" spans="1:10" x14ac:dyDescent="0.25">
      <c r="A2285" s="1">
        <f>'OHL indexes'!A2285</f>
        <v>41382</v>
      </c>
      <c r="B2285">
        <f>E2284*'OHL indexes'!C2285/'OHL indexes'!B2284</f>
        <v>1333.0313011620278</v>
      </c>
      <c r="C2285">
        <f>E2284*'OHL indexes'!D2285/'OHL indexes'!B2284</f>
        <v>1444.4800398405494</v>
      </c>
      <c r="D2285">
        <f>E2284*'OHL indexes'!E2285/'OHL indexes'!B2284</f>
        <v>1324.8992907657203</v>
      </c>
      <c r="E2285">
        <f>Master!I2287</f>
        <v>1428.0857064394872</v>
      </c>
      <c r="F2285" t="str">
        <f t="shared" si="175"/>
        <v/>
      </c>
      <c r="G2285" t="str">
        <f t="shared" si="176"/>
        <v/>
      </c>
      <c r="H2285" t="str">
        <f t="shared" si="177"/>
        <v/>
      </c>
      <c r="I2285" t="str">
        <f t="shared" si="178"/>
        <v/>
      </c>
      <c r="J2285" t="str">
        <f t="shared" si="179"/>
        <v/>
      </c>
    </row>
    <row r="2286" spans="1:10" x14ac:dyDescent="0.25">
      <c r="A2286" s="1">
        <f>'OHL indexes'!A2286</f>
        <v>41383</v>
      </c>
      <c r="B2286">
        <f>E2285*'OHL indexes'!C2286/'OHL indexes'!B2285</f>
        <v>1383.8089645798088</v>
      </c>
      <c r="C2286">
        <f>E2285*'OHL indexes'!D2286/'OHL indexes'!B2285</f>
        <v>1411.970456539163</v>
      </c>
      <c r="D2286">
        <f>E2285*'OHL indexes'!E2286/'OHL indexes'!B2285</f>
        <v>1294.5938032935539</v>
      </c>
      <c r="E2286">
        <f>Master!I2288</f>
        <v>1328.0602848359174</v>
      </c>
      <c r="F2286" t="str">
        <f t="shared" si="175"/>
        <v/>
      </c>
      <c r="G2286" t="str">
        <f t="shared" si="176"/>
        <v/>
      </c>
      <c r="H2286" t="str">
        <f t="shared" si="177"/>
        <v/>
      </c>
      <c r="I2286" t="str">
        <f t="shared" si="178"/>
        <v/>
      </c>
      <c r="J2286" t="str">
        <f t="shared" si="179"/>
        <v/>
      </c>
    </row>
    <row r="2287" spans="1:10" x14ac:dyDescent="0.25">
      <c r="A2287" s="1">
        <f>'OHL indexes'!A2287</f>
        <v>41386</v>
      </c>
      <c r="B2287">
        <f>E2286*'OHL indexes'!C2287/'OHL indexes'!B2286</f>
        <v>1299.59659399375</v>
      </c>
      <c r="C2287">
        <f>E2286*'OHL indexes'!D2287/'OHL indexes'!B2286</f>
        <v>1346.9577515345188</v>
      </c>
      <c r="D2287">
        <f>E2286*'OHL indexes'!E2287/'OHL indexes'!B2286</f>
        <v>1261.078164652916</v>
      </c>
      <c r="E2287">
        <f>Master!I2289</f>
        <v>1273.6995783939524</v>
      </c>
      <c r="F2287" t="str">
        <f t="shared" si="175"/>
        <v/>
      </c>
      <c r="G2287" t="str">
        <f t="shared" si="176"/>
        <v/>
      </c>
      <c r="H2287" t="str">
        <f t="shared" si="177"/>
        <v/>
      </c>
      <c r="I2287" t="str">
        <f t="shared" si="178"/>
        <v/>
      </c>
      <c r="J2287" t="str">
        <f t="shared" si="179"/>
        <v/>
      </c>
    </row>
    <row r="2288" spans="1:10" x14ac:dyDescent="0.25">
      <c r="A2288" s="1">
        <f>'OHL indexes'!A2288</f>
        <v>41387</v>
      </c>
      <c r="B2288">
        <f>E2287*'OHL indexes'!C2288/'OHL indexes'!B2287</f>
        <v>1266.1065132490298</v>
      </c>
      <c r="C2288">
        <f>E2287*'OHL indexes'!D2288/'OHL indexes'!B2287</f>
        <v>1333.6340901608385</v>
      </c>
      <c r="D2288">
        <f>E2287*'OHL indexes'!E2288/'OHL indexes'!B2287</f>
        <v>1204.8487800318073</v>
      </c>
      <c r="E2288">
        <f>Master!I2290</f>
        <v>1212.4154814942945</v>
      </c>
      <c r="F2288" t="str">
        <f t="shared" si="175"/>
        <v/>
      </c>
      <c r="G2288" t="str">
        <f t="shared" si="176"/>
        <v/>
      </c>
      <c r="H2288" t="str">
        <f t="shared" si="177"/>
        <v/>
      </c>
      <c r="I2288" t="str">
        <f t="shared" si="178"/>
        <v/>
      </c>
      <c r="J2288" t="str">
        <f t="shared" si="179"/>
        <v/>
      </c>
    </row>
    <row r="2289" spans="1:10" x14ac:dyDescent="0.25">
      <c r="A2289" s="1">
        <f>'OHL indexes'!A2289</f>
        <v>41388</v>
      </c>
      <c r="B2289">
        <f>E2288*'OHL indexes'!C2289/'OHL indexes'!B2288</f>
        <v>1213.237839560423</v>
      </c>
      <c r="C2289">
        <f>E2288*'OHL indexes'!D2289/'OHL indexes'!B2288</f>
        <v>1229.2150819880624</v>
      </c>
      <c r="D2289">
        <f>E2288*'OHL indexes'!E2289/'OHL indexes'!B2288</f>
        <v>1200.0615610723039</v>
      </c>
      <c r="E2289">
        <f>Master!I2291</f>
        <v>1218.9744344436597</v>
      </c>
      <c r="F2289" t="str">
        <f t="shared" si="175"/>
        <v/>
      </c>
      <c r="G2289" t="str">
        <f t="shared" si="176"/>
        <v/>
      </c>
      <c r="H2289" t="str">
        <f t="shared" si="177"/>
        <v/>
      </c>
      <c r="I2289" t="str">
        <f t="shared" si="178"/>
        <v/>
      </c>
      <c r="J2289" t="str">
        <f t="shared" si="179"/>
        <v/>
      </c>
    </row>
    <row r="2290" spans="1:10" x14ac:dyDescent="0.25">
      <c r="A2290" s="1">
        <f>'OHL indexes'!A2290</f>
        <v>41389</v>
      </c>
      <c r="B2290">
        <f>E2289*'OHL indexes'!C2290/'OHL indexes'!B2289</f>
        <v>1206.6455730575035</v>
      </c>
      <c r="C2290">
        <f>E2289*'OHL indexes'!D2290/'OHL indexes'!B2289</f>
        <v>1239.9161864571552</v>
      </c>
      <c r="D2290">
        <f>E2289*'OHL indexes'!E2290/'OHL indexes'!B2289</f>
        <v>1193.1666774598004</v>
      </c>
      <c r="E2290">
        <f>Master!I2292</f>
        <v>1230.2902923789234</v>
      </c>
      <c r="F2290" t="str">
        <f t="shared" si="175"/>
        <v/>
      </c>
      <c r="G2290" t="str">
        <f t="shared" si="176"/>
        <v/>
      </c>
      <c r="H2290" t="str">
        <f t="shared" si="177"/>
        <v/>
      </c>
      <c r="I2290" t="str">
        <f t="shared" si="178"/>
        <v/>
      </c>
      <c r="J2290" t="str">
        <f t="shared" si="179"/>
        <v/>
      </c>
    </row>
    <row r="2291" spans="1:10" x14ac:dyDescent="0.25">
      <c r="A2291" s="1">
        <f>'OHL indexes'!A2291</f>
        <v>41390</v>
      </c>
      <c r="B2291">
        <f>E2290*'OHL indexes'!C2291/'OHL indexes'!B2290</f>
        <v>1238.4949068874885</v>
      </c>
      <c r="C2291">
        <f>E2290*'OHL indexes'!D2291/'OHL indexes'!B2290</f>
        <v>1266.125971121684</v>
      </c>
      <c r="D2291">
        <f>E2290*'OHL indexes'!E2291/'OHL indexes'!B2290</f>
        <v>1224.3856903776575</v>
      </c>
      <c r="E2291">
        <f>Master!I2293</f>
        <v>1232.5615220763168</v>
      </c>
      <c r="F2291" t="str">
        <f t="shared" si="175"/>
        <v/>
      </c>
      <c r="G2291" t="str">
        <f t="shared" si="176"/>
        <v/>
      </c>
      <c r="H2291" t="str">
        <f t="shared" si="177"/>
        <v/>
      </c>
      <c r="I2291" t="str">
        <f t="shared" si="178"/>
        <v/>
      </c>
      <c r="J2291" t="str">
        <f t="shared" si="179"/>
        <v/>
      </c>
    </row>
    <row r="2292" spans="1:10" x14ac:dyDescent="0.25">
      <c r="A2292" s="1">
        <f>'OHL indexes'!A2292</f>
        <v>41393</v>
      </c>
      <c r="B2292">
        <f>E2291*'OHL indexes'!C2292/'OHL indexes'!B2291</f>
        <v>1216.9749733363458</v>
      </c>
      <c r="C2292">
        <f>E2291*'OHL indexes'!D2292/'OHL indexes'!B2291</f>
        <v>1234.0330010926252</v>
      </c>
      <c r="D2292">
        <f>E2291*'OHL indexes'!E2292/'OHL indexes'!B2291</f>
        <v>1201.2895016372952</v>
      </c>
      <c r="E2292">
        <f>Master!I2294</f>
        <v>1228.3826497051716</v>
      </c>
      <c r="F2292" t="str">
        <f t="shared" si="175"/>
        <v/>
      </c>
      <c r="G2292" t="str">
        <f t="shared" si="176"/>
        <v/>
      </c>
      <c r="H2292" t="str">
        <f t="shared" si="177"/>
        <v/>
      </c>
      <c r="I2292" t="str">
        <f t="shared" si="178"/>
        <v/>
      </c>
      <c r="J2292" t="str">
        <f t="shared" si="179"/>
        <v/>
      </c>
    </row>
    <row r="2293" spans="1:10" x14ac:dyDescent="0.25">
      <c r="A2293" s="1">
        <f>'OHL indexes'!A2293</f>
        <v>41394</v>
      </c>
      <c r="B2293">
        <f>E2292*'OHL indexes'!C2293/'OHL indexes'!B2292</f>
        <v>1224.2962014049788</v>
      </c>
      <c r="C2293">
        <f>E2292*'OHL indexes'!D2293/'OHL indexes'!B2292</f>
        <v>1245.4703094657359</v>
      </c>
      <c r="D2293">
        <f>E2292*'OHL indexes'!E2293/'OHL indexes'!B2292</f>
        <v>1202.7326134003301</v>
      </c>
      <c r="E2293">
        <f>Master!I2295</f>
        <v>1208.2622098089726</v>
      </c>
      <c r="F2293" t="str">
        <f t="shared" si="175"/>
        <v/>
      </c>
      <c r="G2293" t="str">
        <f t="shared" si="176"/>
        <v/>
      </c>
      <c r="H2293" t="str">
        <f t="shared" si="177"/>
        <v/>
      </c>
      <c r="I2293" t="str">
        <f t="shared" si="178"/>
        <v/>
      </c>
      <c r="J2293" t="str">
        <f t="shared" si="179"/>
        <v/>
      </c>
    </row>
    <row r="2294" spans="1:10" x14ac:dyDescent="0.25">
      <c r="A2294" s="1">
        <f>'OHL indexes'!A2294</f>
        <v>41395</v>
      </c>
      <c r="B2294">
        <f>E2293*'OHL indexes'!C2294/'OHL indexes'!B2293</f>
        <v>1208.2622098089728</v>
      </c>
      <c r="C2294">
        <f>E2293*'OHL indexes'!D2294/'OHL indexes'!B2293</f>
        <v>1270.9979266061516</v>
      </c>
      <c r="D2294">
        <f>E2293*'OHL indexes'!E2294/'OHL indexes'!B2293</f>
        <v>1202.5561527924376</v>
      </c>
      <c r="E2294">
        <f>Master!I2296</f>
        <v>1260.3751989337363</v>
      </c>
      <c r="F2294" t="str">
        <f t="shared" si="175"/>
        <v/>
      </c>
      <c r="G2294" t="str">
        <f t="shared" si="176"/>
        <v/>
      </c>
      <c r="H2294" t="str">
        <f t="shared" si="177"/>
        <v/>
      </c>
      <c r="I2294" t="str">
        <f t="shared" si="178"/>
        <v/>
      </c>
      <c r="J2294" t="str">
        <f t="shared" si="179"/>
        <v/>
      </c>
    </row>
    <row r="2295" spans="1:10" x14ac:dyDescent="0.25">
      <c r="A2295" s="1">
        <f>'OHL indexes'!A2295</f>
        <v>41396</v>
      </c>
      <c r="B2295">
        <f>E2294*'OHL indexes'!C2295/'OHL indexes'!B2294</f>
        <v>1240.0490594009007</v>
      </c>
      <c r="C2295">
        <f>E2294*'OHL indexes'!D2295/'OHL indexes'!B2294</f>
        <v>1255.5965779304265</v>
      </c>
      <c r="D2295">
        <f>E2294*'OHL indexes'!E2295/'OHL indexes'!B2294</f>
        <v>1212.8919027805391</v>
      </c>
      <c r="E2295">
        <f>Master!I2297</f>
        <v>1216.9305947886457</v>
      </c>
      <c r="F2295" t="str">
        <f t="shared" si="175"/>
        <v/>
      </c>
      <c r="G2295" t="str">
        <f t="shared" si="176"/>
        <v/>
      </c>
      <c r="H2295" t="str">
        <f t="shared" si="177"/>
        <v/>
      </c>
      <c r="I2295" t="str">
        <f t="shared" si="178"/>
        <v/>
      </c>
      <c r="J2295" t="str">
        <f t="shared" si="179"/>
        <v/>
      </c>
    </row>
    <row r="2296" spans="1:10" x14ac:dyDescent="0.25">
      <c r="A2296" s="1">
        <f>'OHL indexes'!A2296</f>
        <v>41397</v>
      </c>
      <c r="B2296">
        <f>E2295*'OHL indexes'!C2296/'OHL indexes'!B2295</f>
        <v>1222.9330920584532</v>
      </c>
      <c r="C2296">
        <f>E2295*'OHL indexes'!D2296/'OHL indexes'!B2295</f>
        <v>1227.149058215002</v>
      </c>
      <c r="D2296">
        <f>E2295*'OHL indexes'!E2296/'OHL indexes'!B2295</f>
        <v>1185.5952099681986</v>
      </c>
      <c r="E2296">
        <f>Master!I2298</f>
        <v>1194.5234380161012</v>
      </c>
      <c r="F2296" t="str">
        <f t="shared" si="175"/>
        <v/>
      </c>
      <c r="G2296" t="str">
        <f t="shared" si="176"/>
        <v/>
      </c>
      <c r="H2296" t="str">
        <f t="shared" si="177"/>
        <v/>
      </c>
      <c r="I2296" t="str">
        <f t="shared" si="178"/>
        <v/>
      </c>
      <c r="J2296" t="str">
        <f t="shared" si="179"/>
        <v/>
      </c>
    </row>
    <row r="2297" spans="1:10" x14ac:dyDescent="0.25">
      <c r="A2297" s="1">
        <f>'OHL indexes'!A2297</f>
        <v>41400</v>
      </c>
      <c r="B2297">
        <f>E2296*'OHL indexes'!C2297/'OHL indexes'!B2296</f>
        <v>1192.5824100633326</v>
      </c>
      <c r="C2297">
        <f>E2296*'OHL indexes'!D2297/'OHL indexes'!B2296</f>
        <v>1199.4069159864418</v>
      </c>
      <c r="D2297">
        <f>E2296*'OHL indexes'!E2297/'OHL indexes'!B2296</f>
        <v>1162.1750326758561</v>
      </c>
      <c r="E2297">
        <f>Master!I2299</f>
        <v>1168.2381365093647</v>
      </c>
      <c r="F2297" t="str">
        <f t="shared" si="175"/>
        <v/>
      </c>
      <c r="G2297" t="str">
        <f t="shared" si="176"/>
        <v/>
      </c>
      <c r="H2297" t="str">
        <f t="shared" si="177"/>
        <v/>
      </c>
      <c r="I2297" t="str">
        <f t="shared" si="178"/>
        <v/>
      </c>
      <c r="J2297" t="str">
        <f t="shared" si="179"/>
        <v/>
      </c>
    </row>
    <row r="2298" spans="1:10" x14ac:dyDescent="0.25">
      <c r="A2298" s="1">
        <f>'OHL indexes'!A2298</f>
        <v>41401</v>
      </c>
      <c r="B2298">
        <f>E2297*'OHL indexes'!C2298/'OHL indexes'!B2297</f>
        <v>1160.6600415074574</v>
      </c>
      <c r="C2298">
        <f>E2297*'OHL indexes'!D2298/'OHL indexes'!B2297</f>
        <v>1179.8525251786825</v>
      </c>
      <c r="D2298">
        <f>E2297*'OHL indexes'!E2298/'OHL indexes'!B2297</f>
        <v>1148.7860443633597</v>
      </c>
      <c r="E2298">
        <f>Master!I2300</f>
        <v>1164.1773963166706</v>
      </c>
      <c r="F2298" t="str">
        <f t="shared" si="175"/>
        <v/>
      </c>
      <c r="G2298" t="str">
        <f t="shared" si="176"/>
        <v/>
      </c>
      <c r="H2298" t="str">
        <f t="shared" si="177"/>
        <v/>
      </c>
      <c r="I2298" t="str">
        <f t="shared" si="178"/>
        <v/>
      </c>
      <c r="J2298" t="str">
        <f t="shared" si="179"/>
        <v/>
      </c>
    </row>
    <row r="2299" spans="1:10" x14ac:dyDescent="0.25">
      <c r="A2299" s="1">
        <f>'OHL indexes'!A2299</f>
        <v>41402</v>
      </c>
      <c r="B2299">
        <f>E2298*'OHL indexes'!C2299/'OHL indexes'!B2298</f>
        <v>1165.7844541194736</v>
      </c>
      <c r="C2299">
        <f>E2298*'OHL indexes'!D2299/'OHL indexes'!B2298</f>
        <v>1195.5335664459765</v>
      </c>
      <c r="D2299">
        <f>E2298*'OHL indexes'!E2299/'OHL indexes'!B2298</f>
        <v>1161.123986491345</v>
      </c>
      <c r="E2299">
        <f>Master!I2301</f>
        <v>1178.6202444838441</v>
      </c>
      <c r="F2299" t="str">
        <f t="shared" si="175"/>
        <v/>
      </c>
      <c r="G2299" t="str">
        <f t="shared" si="176"/>
        <v/>
      </c>
      <c r="H2299" t="str">
        <f t="shared" si="177"/>
        <v/>
      </c>
      <c r="I2299" t="str">
        <f t="shared" si="178"/>
        <v/>
      </c>
      <c r="J2299" t="str">
        <f t="shared" si="179"/>
        <v/>
      </c>
    </row>
    <row r="2300" spans="1:10" x14ac:dyDescent="0.25">
      <c r="A2300" s="1">
        <f>'OHL indexes'!A2300</f>
        <v>41403</v>
      </c>
      <c r="B2300">
        <f>E2299*'OHL indexes'!C2300/'OHL indexes'!B2299</f>
        <v>1184.0717262376579</v>
      </c>
      <c r="C2300">
        <f>E2299*'OHL indexes'!D2300/'OHL indexes'!B2299</f>
        <v>1217.5779423231731</v>
      </c>
      <c r="D2300">
        <f>E2299*'OHL indexes'!E2300/'OHL indexes'!B2299</f>
        <v>1174.6150742157361</v>
      </c>
      <c r="E2300">
        <f>Master!I2302</f>
        <v>1197.1872074344506</v>
      </c>
      <c r="F2300" t="str">
        <f t="shared" si="175"/>
        <v/>
      </c>
      <c r="G2300" t="str">
        <f t="shared" si="176"/>
        <v/>
      </c>
      <c r="H2300" t="str">
        <f t="shared" si="177"/>
        <v/>
      </c>
      <c r="I2300" t="str">
        <f t="shared" si="178"/>
        <v/>
      </c>
      <c r="J2300" t="str">
        <f t="shared" si="179"/>
        <v/>
      </c>
    </row>
    <row r="2301" spans="1:10" x14ac:dyDescent="0.25">
      <c r="A2301" s="1">
        <f>'OHL indexes'!A2301</f>
        <v>41404</v>
      </c>
      <c r="B2301">
        <f>E2300*'OHL indexes'!C2301/'OHL indexes'!B2300</f>
        <v>1186.4823083731417</v>
      </c>
      <c r="C2301">
        <f>E2300*'OHL indexes'!D2301/'OHL indexes'!B2300</f>
        <v>1214.2581838821036</v>
      </c>
      <c r="D2301">
        <f>E2300*'OHL indexes'!E2301/'OHL indexes'!B2300</f>
        <v>1167.9403354032072</v>
      </c>
      <c r="E2301">
        <f>Master!I2303</f>
        <v>1174.6235676375932</v>
      </c>
      <c r="F2301" t="str">
        <f t="shared" si="175"/>
        <v/>
      </c>
      <c r="G2301" t="str">
        <f t="shared" si="176"/>
        <v/>
      </c>
      <c r="H2301" t="str">
        <f t="shared" si="177"/>
        <v/>
      </c>
      <c r="I2301" t="str">
        <f t="shared" si="178"/>
        <v/>
      </c>
      <c r="J2301" t="str">
        <f t="shared" si="179"/>
        <v/>
      </c>
    </row>
    <row r="2302" spans="1:10" x14ac:dyDescent="0.25">
      <c r="A2302" s="1">
        <f>'OHL indexes'!A2302</f>
        <v>41407</v>
      </c>
      <c r="B2302">
        <f>E2301*'OHL indexes'!C2302/'OHL indexes'!B2301</f>
        <v>1193.4184841565955</v>
      </c>
      <c r="C2302">
        <f>E2301*'OHL indexes'!D2302/'OHL indexes'!B2301</f>
        <v>1198.5483035287664</v>
      </c>
      <c r="D2302">
        <f>E2301*'OHL indexes'!E2302/'OHL indexes'!B2301</f>
        <v>1166.180997441948</v>
      </c>
      <c r="E2302">
        <f>Master!I2304</f>
        <v>1170.0793168356236</v>
      </c>
      <c r="F2302" t="str">
        <f t="shared" si="175"/>
        <v/>
      </c>
      <c r="G2302" t="str">
        <f t="shared" si="176"/>
        <v/>
      </c>
      <c r="H2302" t="str">
        <f t="shared" si="177"/>
        <v/>
      </c>
      <c r="I2302" t="str">
        <f t="shared" si="178"/>
        <v/>
      </c>
      <c r="J2302" t="str">
        <f t="shared" si="179"/>
        <v/>
      </c>
    </row>
    <row r="2303" spans="1:10" x14ac:dyDescent="0.25">
      <c r="A2303" s="1">
        <f>'OHL indexes'!A2303</f>
        <v>41408</v>
      </c>
      <c r="B2303">
        <f>E2302*'OHL indexes'!C2303/'OHL indexes'!B2302</f>
        <v>1170.0793168356236</v>
      </c>
      <c r="C2303">
        <f>E2302*'OHL indexes'!D2303/'OHL indexes'!B2302</f>
        <v>1179.9117603374377</v>
      </c>
      <c r="D2303">
        <f>E2302*'OHL indexes'!E2303/'OHL indexes'!B2302</f>
        <v>1157.2310138561945</v>
      </c>
      <c r="E2303">
        <f>Master!I2305</f>
        <v>1165.1349960698576</v>
      </c>
      <c r="F2303" t="str">
        <f t="shared" si="175"/>
        <v/>
      </c>
      <c r="G2303" t="str">
        <f t="shared" si="176"/>
        <v/>
      </c>
      <c r="H2303" t="str">
        <f t="shared" si="177"/>
        <v/>
      </c>
      <c r="I2303" t="str">
        <f t="shared" si="178"/>
        <v/>
      </c>
      <c r="J2303" t="str">
        <f t="shared" si="179"/>
        <v/>
      </c>
    </row>
    <row r="2304" spans="1:10" x14ac:dyDescent="0.25">
      <c r="A2304" s="1">
        <f>'OHL indexes'!A2304</f>
        <v>41409</v>
      </c>
      <c r="B2304">
        <f>E2303*'OHL indexes'!C2304/'OHL indexes'!B2303</f>
        <v>1165.9260200041356</v>
      </c>
      <c r="C2304">
        <f>E2303*'OHL indexes'!D2304/'OHL indexes'!B2303</f>
        <v>1186.4617429229268</v>
      </c>
      <c r="D2304">
        <f>E2303*'OHL indexes'!E2304/'OHL indexes'!B2303</f>
        <v>1161.1860562729548</v>
      </c>
      <c r="E2304">
        <f>Master!I2306</f>
        <v>1173.7940282322597</v>
      </c>
      <c r="F2304" t="str">
        <f t="shared" si="175"/>
        <v/>
      </c>
      <c r="G2304" t="str">
        <f t="shared" si="176"/>
        <v/>
      </c>
      <c r="H2304" t="str">
        <f t="shared" si="177"/>
        <v/>
      </c>
      <c r="I2304" t="str">
        <f t="shared" si="178"/>
        <v/>
      </c>
      <c r="J2304" t="str">
        <f t="shared" si="179"/>
        <v/>
      </c>
    </row>
    <row r="2305" spans="1:10" x14ac:dyDescent="0.25">
      <c r="A2305" s="1">
        <f>'OHL indexes'!A2305</f>
        <v>41410</v>
      </c>
      <c r="B2305">
        <f>E2304*'OHL indexes'!C2305/'OHL indexes'!B2304</f>
        <v>1169.8575483620673</v>
      </c>
      <c r="C2305">
        <f>E2304*'OHL indexes'!D2305/'OHL indexes'!B2304</f>
        <v>1198.6550306149659</v>
      </c>
      <c r="D2305">
        <f>E2304*'OHL indexes'!E2305/'OHL indexes'!B2304</f>
        <v>1165.9272482090967</v>
      </c>
      <c r="E2305">
        <f>Master!I2307</f>
        <v>1190.1320255019821</v>
      </c>
      <c r="F2305" t="str">
        <f t="shared" si="175"/>
        <v/>
      </c>
      <c r="G2305" t="str">
        <f t="shared" si="176"/>
        <v/>
      </c>
      <c r="H2305" t="str">
        <f t="shared" si="177"/>
        <v/>
      </c>
      <c r="I2305" t="str">
        <f t="shared" si="178"/>
        <v/>
      </c>
      <c r="J2305" t="str">
        <f t="shared" si="179"/>
        <v/>
      </c>
    </row>
    <row r="2306" spans="1:10" x14ac:dyDescent="0.25">
      <c r="A2306" s="1">
        <f>'OHL indexes'!A2306</f>
        <v>41411</v>
      </c>
      <c r="B2306">
        <f>E2305*'OHL indexes'!C2306/'OHL indexes'!B2305</f>
        <v>1178.3723405486596</v>
      </c>
      <c r="C2306">
        <f>E2305*'OHL indexes'!D2306/'OHL indexes'!B2305</f>
        <v>1181.8205298308214</v>
      </c>
      <c r="D2306">
        <f>E2305*'OHL indexes'!E2306/'OHL indexes'!B2305</f>
        <v>1146.7021432886611</v>
      </c>
      <c r="E2306">
        <f>Master!I2308</f>
        <v>1165.8040853584666</v>
      </c>
      <c r="F2306" t="str">
        <f t="shared" si="175"/>
        <v/>
      </c>
      <c r="G2306" t="str">
        <f t="shared" si="176"/>
        <v/>
      </c>
      <c r="H2306" t="str">
        <f t="shared" si="177"/>
        <v/>
      </c>
      <c r="I2306" t="str">
        <f t="shared" si="178"/>
        <v/>
      </c>
      <c r="J2306" t="str">
        <f t="shared" si="179"/>
        <v/>
      </c>
    </row>
    <row r="2307" spans="1:10" x14ac:dyDescent="0.25">
      <c r="A2307" s="1">
        <f>'OHL indexes'!A2307</f>
        <v>41414</v>
      </c>
      <c r="B2307">
        <f>E2306*'OHL indexes'!C2307/'OHL indexes'!B2306</f>
        <v>1166.1130549559855</v>
      </c>
      <c r="C2307">
        <f>E2306*'OHL indexes'!D2307/'OHL indexes'!B2306</f>
        <v>1174.9125090933251</v>
      </c>
      <c r="D2307">
        <f>E2306*'OHL indexes'!E2307/'OHL indexes'!B2306</f>
        <v>1151.1403882602176</v>
      </c>
      <c r="E2307">
        <f>Master!I2309</f>
        <v>1166.3494209434889</v>
      </c>
      <c r="F2307" t="str">
        <f t="shared" si="175"/>
        <v/>
      </c>
      <c r="G2307" t="str">
        <f t="shared" si="176"/>
        <v/>
      </c>
      <c r="H2307" t="str">
        <f t="shared" si="177"/>
        <v/>
      </c>
      <c r="I2307" t="str">
        <f t="shared" si="178"/>
        <v/>
      </c>
      <c r="J2307" t="str">
        <f t="shared" si="179"/>
        <v/>
      </c>
    </row>
    <row r="2308" spans="1:10" x14ac:dyDescent="0.25">
      <c r="A2308" s="1">
        <f>'OHL indexes'!A2308</f>
        <v>41415</v>
      </c>
      <c r="B2308">
        <f>E2307*'OHL indexes'!C2308/'OHL indexes'!B2307</f>
        <v>1169.7663757849389</v>
      </c>
      <c r="C2308">
        <f>E2307*'OHL indexes'!D2308/'OHL indexes'!B2307</f>
        <v>1189.5698844049148</v>
      </c>
      <c r="D2308">
        <f>E2307*'OHL indexes'!E2308/'OHL indexes'!B2307</f>
        <v>1158.2797228911679</v>
      </c>
      <c r="E2308">
        <f>Master!I2310</f>
        <v>1189.4490717193562</v>
      </c>
      <c r="F2308" t="str">
        <f t="shared" si="175"/>
        <v/>
      </c>
      <c r="G2308" t="str">
        <f t="shared" si="176"/>
        <v/>
      </c>
      <c r="H2308" t="str">
        <f t="shared" si="177"/>
        <v/>
      </c>
      <c r="I2308" t="str">
        <f t="shared" si="178"/>
        <v/>
      </c>
      <c r="J2308" t="str">
        <f t="shared" si="179"/>
        <v/>
      </c>
    </row>
    <row r="2309" spans="1:10" x14ac:dyDescent="0.25">
      <c r="A2309" s="1">
        <f>'OHL indexes'!A2309</f>
        <v>41416</v>
      </c>
      <c r="B2309">
        <f>E2308*'OHL indexes'!C2309/'OHL indexes'!B2308</f>
        <v>1177.8638297283753</v>
      </c>
      <c r="C2309">
        <f>E2308*'OHL indexes'!D2309/'OHL indexes'!B2308</f>
        <v>1212.6195557013182</v>
      </c>
      <c r="D2309">
        <f>E2308*'OHL indexes'!E2309/'OHL indexes'!B2308</f>
        <v>1158.5550930767401</v>
      </c>
      <c r="E2309">
        <f>Master!I2311</f>
        <v>1181.6985288314133</v>
      </c>
      <c r="F2309" t="str">
        <f t="shared" si="175"/>
        <v/>
      </c>
      <c r="G2309" t="str">
        <f t="shared" si="176"/>
        <v/>
      </c>
      <c r="H2309" t="str">
        <f t="shared" si="177"/>
        <v/>
      </c>
      <c r="I2309" t="str">
        <f t="shared" si="178"/>
        <v/>
      </c>
      <c r="J2309" t="str">
        <f t="shared" si="179"/>
        <v/>
      </c>
    </row>
    <row r="2310" spans="1:10" x14ac:dyDescent="0.25">
      <c r="A2310" s="1">
        <f>'OHL indexes'!A2310</f>
        <v>41417</v>
      </c>
      <c r="B2310">
        <f>E2309*'OHL indexes'!C2310/'OHL indexes'!B2309</f>
        <v>1234.5445590899428</v>
      </c>
      <c r="C2310">
        <f>E2309*'OHL indexes'!D2310/'OHL indexes'!B2309</f>
        <v>1254.266823626974</v>
      </c>
      <c r="D2310">
        <f>E2309*'OHL indexes'!E2310/'OHL indexes'!B2309</f>
        <v>1192.1033826786443</v>
      </c>
      <c r="E2310">
        <f>Master!I2312</f>
        <v>1196.8589549184537</v>
      </c>
      <c r="F2310" t="str">
        <f t="shared" ref="F2310:F2373" si="180">IF(AND(B2310&lt;D2310,ABS(D2310/B2310-1)&gt;E$1),D2310/B2310-1,"")</f>
        <v/>
      </c>
      <c r="G2310" t="str">
        <f t="shared" ref="G2310:G2373" si="181">IF(AND(B2310&gt;C2310,ABS(C2310/B2310-1)&gt;E$1),C2310/B2310-1,"")</f>
        <v/>
      </c>
      <c r="H2310" t="str">
        <f t="shared" ref="H2310:H2373" si="182">IF(AND(D2310&gt;C2310,ABS(D2310/C2310-1)&gt;E$1),D2310/C2310-1,"")</f>
        <v/>
      </c>
      <c r="I2310" t="str">
        <f t="shared" ref="I2310:I2373" si="183">IF(AND(E2310&lt;D2310,ABS(D2310/E2310-1)&gt;E$1),D2310/E2310-1,"")</f>
        <v/>
      </c>
      <c r="J2310" t="str">
        <f t="shared" ref="J2310:J2373" si="184">IF(AND(E2310&gt;C2310,ABS(C2310/E2310-1)&gt;E$1),C2310/E2310-1,"")</f>
        <v/>
      </c>
    </row>
    <row r="2311" spans="1:10" x14ac:dyDescent="0.25">
      <c r="A2311" s="1">
        <f>'OHL indexes'!A2311</f>
        <v>41418</v>
      </c>
      <c r="B2311">
        <f>E2310*'OHL indexes'!C2311/'OHL indexes'!B2310</f>
        <v>1208.3571740111486</v>
      </c>
      <c r="C2311">
        <f>E2310*'OHL indexes'!D2311/'OHL indexes'!B2310</f>
        <v>1223.9764635685551</v>
      </c>
      <c r="D2311">
        <f>E2310*'OHL indexes'!E2311/'OHL indexes'!B2310</f>
        <v>1185.7623393942836</v>
      </c>
      <c r="E2311">
        <f>Master!I2313</f>
        <v>1196.4279492836019</v>
      </c>
      <c r="F2311" t="str">
        <f t="shared" si="180"/>
        <v/>
      </c>
      <c r="G2311" t="str">
        <f t="shared" si="181"/>
        <v/>
      </c>
      <c r="H2311" t="str">
        <f t="shared" si="182"/>
        <v/>
      </c>
      <c r="I2311" t="str">
        <f t="shared" si="183"/>
        <v/>
      </c>
      <c r="J2311" t="str">
        <f t="shared" si="184"/>
        <v/>
      </c>
    </row>
    <row r="2312" spans="1:10" x14ac:dyDescent="0.25">
      <c r="A2312" s="1">
        <f>'OHL indexes'!A2312</f>
        <v>41422</v>
      </c>
      <c r="B2312">
        <f>E2311*'OHL indexes'!C2312/'OHL indexes'!B2311</f>
        <v>1171.4920697325165</v>
      </c>
      <c r="C2312">
        <f>E2311*'OHL indexes'!D2312/'OHL indexes'!B2311</f>
        <v>1186.1718640371198</v>
      </c>
      <c r="D2312">
        <f>E2311*'OHL indexes'!E2312/'OHL indexes'!B2311</f>
        <v>1152.9940461012106</v>
      </c>
      <c r="E2312">
        <f>Master!I2314</f>
        <v>1175.208394002286</v>
      </c>
      <c r="F2312" t="str">
        <f t="shared" si="180"/>
        <v/>
      </c>
      <c r="G2312" t="str">
        <f t="shared" si="181"/>
        <v/>
      </c>
      <c r="H2312" t="str">
        <f t="shared" si="182"/>
        <v/>
      </c>
      <c r="I2312" t="str">
        <f t="shared" si="183"/>
        <v/>
      </c>
      <c r="J2312" t="str">
        <f t="shared" si="184"/>
        <v/>
      </c>
    </row>
    <row r="2313" spans="1:10" x14ac:dyDescent="0.25">
      <c r="A2313" s="1">
        <f>'OHL indexes'!A2313</f>
        <v>41423</v>
      </c>
      <c r="B2313">
        <f>E2312*'OHL indexes'!C2313/'OHL indexes'!B2312</f>
        <v>1194.2359070049722</v>
      </c>
      <c r="C2313">
        <f>E2312*'OHL indexes'!D2313/'OHL indexes'!B2312</f>
        <v>1213.8626631119644</v>
      </c>
      <c r="D2313">
        <f>E2312*'OHL indexes'!E2313/'OHL indexes'!B2312</f>
        <v>1172.8052438211027</v>
      </c>
      <c r="E2313">
        <f>Master!I2315</f>
        <v>1187.9993863451027</v>
      </c>
      <c r="F2313" t="str">
        <f t="shared" si="180"/>
        <v/>
      </c>
      <c r="G2313" t="str">
        <f t="shared" si="181"/>
        <v/>
      </c>
      <c r="H2313" t="str">
        <f t="shared" si="182"/>
        <v/>
      </c>
      <c r="I2313" t="str">
        <f t="shared" si="183"/>
        <v/>
      </c>
      <c r="J2313" t="str">
        <f t="shared" si="184"/>
        <v/>
      </c>
    </row>
    <row r="2314" spans="1:10" x14ac:dyDescent="0.25">
      <c r="A2314" s="1">
        <f>'OHL indexes'!A2314</f>
        <v>41424</v>
      </c>
      <c r="B2314">
        <f>E2313*'OHL indexes'!C2314/'OHL indexes'!B2313</f>
        <v>1176.6202120579073</v>
      </c>
      <c r="C2314">
        <f>E2313*'OHL indexes'!D2314/'OHL indexes'!B2313</f>
        <v>1202.9677572994322</v>
      </c>
      <c r="D2314">
        <f>E2313*'OHL indexes'!E2314/'OHL indexes'!B2313</f>
        <v>1170.0348701522885</v>
      </c>
      <c r="E2314">
        <f>Master!I2316</f>
        <v>1190.9681900135299</v>
      </c>
      <c r="F2314" t="str">
        <f t="shared" si="180"/>
        <v/>
      </c>
      <c r="G2314" t="str">
        <f t="shared" si="181"/>
        <v/>
      </c>
      <c r="H2314" t="str">
        <f t="shared" si="182"/>
        <v/>
      </c>
      <c r="I2314" t="str">
        <f t="shared" si="183"/>
        <v/>
      </c>
      <c r="J2314" t="str">
        <f t="shared" si="184"/>
        <v/>
      </c>
    </row>
    <row r="2315" spans="1:10" x14ac:dyDescent="0.25">
      <c r="A2315" s="1">
        <f>'OHL indexes'!A2315</f>
        <v>41425</v>
      </c>
      <c r="B2315">
        <f>E2314*'OHL indexes'!C2315/'OHL indexes'!B2314</f>
        <v>1201.1054301470012</v>
      </c>
      <c r="C2315">
        <f>E2314*'OHL indexes'!D2315/'OHL indexes'!B2314</f>
        <v>1244.0574293231293</v>
      </c>
      <c r="D2315">
        <f>E2314*'OHL indexes'!E2315/'OHL indexes'!B2314</f>
        <v>1181.0286291513999</v>
      </c>
      <c r="E2315">
        <f>Master!I2317</f>
        <v>1238.8590558733065</v>
      </c>
      <c r="F2315" t="str">
        <f t="shared" si="180"/>
        <v/>
      </c>
      <c r="G2315" t="str">
        <f t="shared" si="181"/>
        <v/>
      </c>
      <c r="H2315" t="str">
        <f t="shared" si="182"/>
        <v/>
      </c>
      <c r="I2315" t="str">
        <f t="shared" si="183"/>
        <v/>
      </c>
      <c r="J2315" t="str">
        <f t="shared" si="184"/>
        <v/>
      </c>
    </row>
    <row r="2316" spans="1:10" x14ac:dyDescent="0.25">
      <c r="A2316" s="1">
        <f>'OHL indexes'!A2316</f>
        <v>41428</v>
      </c>
      <c r="B2316">
        <f>E2315*'OHL indexes'!C2316/'OHL indexes'!B2315</f>
        <v>1216.2747063713255</v>
      </c>
      <c r="C2316">
        <f>E2315*'OHL indexes'!D2316/'OHL indexes'!B2315</f>
        <v>1291.4776250904497</v>
      </c>
      <c r="D2316">
        <f>E2315*'OHL indexes'!E2316/'OHL indexes'!B2315</f>
        <v>1211.122806074648</v>
      </c>
      <c r="E2316">
        <f>Master!I2318</f>
        <v>1232.2357846941793</v>
      </c>
      <c r="F2316" t="str">
        <f t="shared" si="180"/>
        <v/>
      </c>
      <c r="G2316" t="str">
        <f t="shared" si="181"/>
        <v/>
      </c>
      <c r="H2316" t="str">
        <f t="shared" si="182"/>
        <v/>
      </c>
      <c r="I2316" t="str">
        <f t="shared" si="183"/>
        <v/>
      </c>
      <c r="J2316" t="str">
        <f t="shared" si="184"/>
        <v/>
      </c>
    </row>
    <row r="2317" spans="1:10" x14ac:dyDescent="0.25">
      <c r="A2317" s="1">
        <f>'OHL indexes'!A2317</f>
        <v>41429</v>
      </c>
      <c r="B2317">
        <f>E2316*'OHL indexes'!C2317/'OHL indexes'!B2316</f>
        <v>1230.6544985164485</v>
      </c>
      <c r="C2317">
        <f>E2316*'OHL indexes'!D2317/'OHL indexes'!B2316</f>
        <v>1275.2455333486325</v>
      </c>
      <c r="D2317">
        <f>E2316*'OHL indexes'!E2317/'OHL indexes'!B2316</f>
        <v>1218.1771622702909</v>
      </c>
      <c r="E2317">
        <f>Master!I2319</f>
        <v>1239.7085233763942</v>
      </c>
      <c r="F2317" t="str">
        <f t="shared" si="180"/>
        <v/>
      </c>
      <c r="G2317" t="str">
        <f t="shared" si="181"/>
        <v/>
      </c>
      <c r="H2317" t="str">
        <f t="shared" si="182"/>
        <v/>
      </c>
      <c r="I2317" t="str">
        <f t="shared" si="183"/>
        <v/>
      </c>
      <c r="J2317" t="str">
        <f t="shared" si="184"/>
        <v/>
      </c>
    </row>
    <row r="2318" spans="1:10" x14ac:dyDescent="0.25">
      <c r="A2318" s="1">
        <f>'OHL indexes'!A2318</f>
        <v>41430</v>
      </c>
      <c r="B2318">
        <f>E2317*'OHL indexes'!C2318/'OHL indexes'!B2317</f>
        <v>1256.8366198723772</v>
      </c>
      <c r="C2318">
        <f>E2317*'OHL indexes'!D2318/'OHL indexes'!B2317</f>
        <v>1298.3690110873029</v>
      </c>
      <c r="D2318">
        <f>E2317*'OHL indexes'!E2318/'OHL indexes'!B2317</f>
        <v>1247.38620961675</v>
      </c>
      <c r="E2318">
        <f>Master!I2320</f>
        <v>1298.3394962794039</v>
      </c>
      <c r="F2318" t="str">
        <f t="shared" si="180"/>
        <v/>
      </c>
      <c r="G2318" t="str">
        <f t="shared" si="181"/>
        <v/>
      </c>
      <c r="H2318" t="str">
        <f t="shared" si="182"/>
        <v/>
      </c>
      <c r="I2318" t="str">
        <f t="shared" si="183"/>
        <v/>
      </c>
      <c r="J2318" t="str">
        <f t="shared" si="184"/>
        <v/>
      </c>
    </row>
    <row r="2319" spans="1:10" x14ac:dyDescent="0.25">
      <c r="A2319" s="1">
        <f>'OHL indexes'!A2319</f>
        <v>41431</v>
      </c>
      <c r="B2319">
        <f>E2318*'OHL indexes'!C2319/'OHL indexes'!B2318</f>
        <v>1281.6441510253246</v>
      </c>
      <c r="C2319">
        <f>E2318*'OHL indexes'!D2319/'OHL indexes'!B2318</f>
        <v>1363.7990852556275</v>
      </c>
      <c r="D2319">
        <f>E2318*'OHL indexes'!E2319/'OHL indexes'!B2318</f>
        <v>1251.9779493030371</v>
      </c>
      <c r="E2319">
        <f>Master!I2321</f>
        <v>1262.9463537399129</v>
      </c>
      <c r="F2319" t="str">
        <f t="shared" si="180"/>
        <v/>
      </c>
      <c r="G2319" t="str">
        <f t="shared" si="181"/>
        <v/>
      </c>
      <c r="H2319" t="str">
        <f t="shared" si="182"/>
        <v/>
      </c>
      <c r="I2319" t="str">
        <f t="shared" si="183"/>
        <v/>
      </c>
      <c r="J2319" t="str">
        <f t="shared" si="184"/>
        <v/>
      </c>
    </row>
    <row r="2320" spans="1:10" x14ac:dyDescent="0.25">
      <c r="A2320" s="1">
        <f>'OHL indexes'!A2320</f>
        <v>41432</v>
      </c>
      <c r="B2320">
        <f>E2319*'OHL indexes'!C2320/'OHL indexes'!B2319</f>
        <v>1266.6707478131391</v>
      </c>
      <c r="C2320">
        <f>E2319*'OHL indexes'!D2320/'OHL indexes'!B2319</f>
        <v>1273.4154216571908</v>
      </c>
      <c r="D2320">
        <f>E2319*'OHL indexes'!E2320/'OHL indexes'!B2319</f>
        <v>1208.8469048387701</v>
      </c>
      <c r="E2320">
        <f>Master!I2322</f>
        <v>1224.3043794324294</v>
      </c>
      <c r="F2320" t="str">
        <f t="shared" si="180"/>
        <v/>
      </c>
      <c r="G2320" t="str">
        <f t="shared" si="181"/>
        <v/>
      </c>
      <c r="H2320" t="str">
        <f t="shared" si="182"/>
        <v/>
      </c>
      <c r="I2320" t="str">
        <f t="shared" si="183"/>
        <v/>
      </c>
      <c r="J2320" t="str">
        <f t="shared" si="184"/>
        <v/>
      </c>
    </row>
    <row r="2321" spans="1:10" x14ac:dyDescent="0.25">
      <c r="A2321" s="1">
        <f>'OHL indexes'!A2321</f>
        <v>41435</v>
      </c>
      <c r="B2321">
        <f>E2320*'OHL indexes'!C2321/'OHL indexes'!B2320</f>
        <v>1207.1157205886832</v>
      </c>
      <c r="C2321">
        <f>E2320*'OHL indexes'!D2321/'OHL indexes'!B2320</f>
        <v>1223.3285231272509</v>
      </c>
      <c r="D2321">
        <f>E2320*'OHL indexes'!E2321/'OHL indexes'!B2320</f>
        <v>1194.6148777932312</v>
      </c>
      <c r="E2321">
        <f>Master!I2323</f>
        <v>1209.3782896370717</v>
      </c>
      <c r="F2321" t="str">
        <f t="shared" si="180"/>
        <v/>
      </c>
      <c r="G2321" t="str">
        <f t="shared" si="181"/>
        <v/>
      </c>
      <c r="H2321" t="str">
        <f t="shared" si="182"/>
        <v/>
      </c>
      <c r="I2321" t="str">
        <f t="shared" si="183"/>
        <v/>
      </c>
      <c r="J2321" t="str">
        <f t="shared" si="184"/>
        <v/>
      </c>
    </row>
    <row r="2322" spans="1:10" x14ac:dyDescent="0.25">
      <c r="A2322" s="1">
        <f>'OHL indexes'!A2322</f>
        <v>41436</v>
      </c>
      <c r="B2322">
        <f>E2321*'OHL indexes'!C2322/'OHL indexes'!B2321</f>
        <v>1237.5958606341037</v>
      </c>
      <c r="C2322">
        <f>E2321*'OHL indexes'!D2322/'OHL indexes'!B2321</f>
        <v>1292.6784860931818</v>
      </c>
      <c r="D2322">
        <f>E2321*'OHL indexes'!E2322/'OHL indexes'!B2321</f>
        <v>1228.6840736022111</v>
      </c>
      <c r="E2322">
        <f>Master!I2324</f>
        <v>1285.2536448352887</v>
      </c>
      <c r="F2322" t="str">
        <f t="shared" si="180"/>
        <v/>
      </c>
      <c r="G2322" t="str">
        <f t="shared" si="181"/>
        <v/>
      </c>
      <c r="H2322" t="str">
        <f t="shared" si="182"/>
        <v/>
      </c>
      <c r="I2322" t="str">
        <f t="shared" si="183"/>
        <v/>
      </c>
      <c r="J2322" t="str">
        <f t="shared" si="184"/>
        <v/>
      </c>
    </row>
    <row r="2323" spans="1:10" x14ac:dyDescent="0.25">
      <c r="A2323" s="1">
        <f>'OHL indexes'!A2323</f>
        <v>41437</v>
      </c>
      <c r="B2323">
        <f>E2322*'OHL indexes'!C2323/'OHL indexes'!B2322</f>
        <v>1254.7639721836435</v>
      </c>
      <c r="C2323">
        <f>E2322*'OHL indexes'!D2323/'OHL indexes'!B2322</f>
        <v>1375.5616219843685</v>
      </c>
      <c r="D2323">
        <f>E2322*'OHL indexes'!E2323/'OHL indexes'!B2322</f>
        <v>1250.1012817133189</v>
      </c>
      <c r="E2323">
        <f>Master!I2325</f>
        <v>1363.0964041770053</v>
      </c>
      <c r="F2323" t="str">
        <f t="shared" si="180"/>
        <v/>
      </c>
      <c r="G2323" t="str">
        <f t="shared" si="181"/>
        <v/>
      </c>
      <c r="H2323" t="str">
        <f t="shared" si="182"/>
        <v/>
      </c>
      <c r="I2323" t="str">
        <f t="shared" si="183"/>
        <v/>
      </c>
      <c r="J2323" t="str">
        <f t="shared" si="184"/>
        <v/>
      </c>
    </row>
    <row r="2324" spans="1:10" x14ac:dyDescent="0.25">
      <c r="A2324" s="1">
        <f>'OHL indexes'!A2324</f>
        <v>41438</v>
      </c>
      <c r="B2324">
        <f>E2323*'OHL indexes'!C2324/'OHL indexes'!B2323</f>
        <v>1374.9350245600524</v>
      </c>
      <c r="C2324">
        <f>E2323*'OHL indexes'!D2324/'OHL indexes'!B2323</f>
        <v>1375.5155307238535</v>
      </c>
      <c r="D2324">
        <f>E2323*'OHL indexes'!E2324/'OHL indexes'!B2323</f>
        <v>1282.9618511825242</v>
      </c>
      <c r="E2324">
        <f>Master!I2326</f>
        <v>1291.0794230962833</v>
      </c>
      <c r="F2324" t="str">
        <f t="shared" si="180"/>
        <v/>
      </c>
      <c r="G2324" t="str">
        <f t="shared" si="181"/>
        <v/>
      </c>
      <c r="H2324" t="str">
        <f t="shared" si="182"/>
        <v/>
      </c>
      <c r="I2324" t="str">
        <f t="shared" si="183"/>
        <v/>
      </c>
      <c r="J2324" t="str">
        <f t="shared" si="184"/>
        <v/>
      </c>
    </row>
    <row r="2325" spans="1:10" x14ac:dyDescent="0.25">
      <c r="A2325" s="1">
        <f>'OHL indexes'!A2325</f>
        <v>41439</v>
      </c>
      <c r="B2325">
        <f>E2324*'OHL indexes'!C2325/'OHL indexes'!B2324</f>
        <v>1294.753806221034</v>
      </c>
      <c r="C2325">
        <f>E2324*'OHL indexes'!D2325/'OHL indexes'!B2324</f>
        <v>1338.4511759533655</v>
      </c>
      <c r="D2325">
        <f>E2324*'OHL indexes'!E2325/'OHL indexes'!B2324</f>
        <v>1267.8597919213871</v>
      </c>
      <c r="E2325">
        <f>Master!I2327</f>
        <v>1336.9125172807167</v>
      </c>
      <c r="F2325" t="str">
        <f t="shared" si="180"/>
        <v/>
      </c>
      <c r="G2325" t="str">
        <f t="shared" si="181"/>
        <v/>
      </c>
      <c r="H2325" t="str">
        <f t="shared" si="182"/>
        <v/>
      </c>
      <c r="I2325" t="str">
        <f t="shared" si="183"/>
        <v/>
      </c>
      <c r="J2325" t="str">
        <f t="shared" si="184"/>
        <v/>
      </c>
    </row>
    <row r="2326" spans="1:10" x14ac:dyDescent="0.25">
      <c r="A2326" s="1">
        <f>'OHL indexes'!A2326</f>
        <v>41442</v>
      </c>
      <c r="B2326">
        <f>E2325*'OHL indexes'!C2326/'OHL indexes'!B2325</f>
        <v>1306.4066010180638</v>
      </c>
      <c r="C2326">
        <f>E2325*'OHL indexes'!D2326/'OHL indexes'!B2325</f>
        <v>1329.5392249694601</v>
      </c>
      <c r="D2326">
        <f>E2325*'OHL indexes'!E2326/'OHL indexes'!B2325</f>
        <v>1286.3616204130899</v>
      </c>
      <c r="E2326">
        <f>Master!I2328</f>
        <v>1299.3621144386523</v>
      </c>
      <c r="F2326" t="str">
        <f t="shared" si="180"/>
        <v/>
      </c>
      <c r="G2326" t="str">
        <f t="shared" si="181"/>
        <v/>
      </c>
      <c r="H2326" t="str">
        <f t="shared" si="182"/>
        <v/>
      </c>
      <c r="I2326" t="str">
        <f t="shared" si="183"/>
        <v/>
      </c>
      <c r="J2326" t="str">
        <f t="shared" si="184"/>
        <v/>
      </c>
    </row>
    <row r="2327" spans="1:10" x14ac:dyDescent="0.25">
      <c r="A2327" s="1">
        <f>'OHL indexes'!A2327</f>
        <v>41443</v>
      </c>
      <c r="B2327">
        <f>E2326*'OHL indexes'!C2327/'OHL indexes'!B2326</f>
        <v>1298.7816809491749</v>
      </c>
      <c r="C2327">
        <f>E2326*'OHL indexes'!D2327/'OHL indexes'!B2326</f>
        <v>1305.4875401999452</v>
      </c>
      <c r="D2327">
        <f>E2326*'OHL indexes'!E2327/'OHL indexes'!B2326</f>
        <v>1280.8746903163624</v>
      </c>
      <c r="E2327">
        <f>Master!I2329</f>
        <v>1288.3581100203376</v>
      </c>
      <c r="F2327" t="str">
        <f t="shared" si="180"/>
        <v/>
      </c>
      <c r="G2327" t="str">
        <f t="shared" si="181"/>
        <v/>
      </c>
      <c r="H2327" t="str">
        <f t="shared" si="182"/>
        <v/>
      </c>
      <c r="I2327" t="str">
        <f t="shared" si="183"/>
        <v/>
      </c>
      <c r="J2327" t="str">
        <f t="shared" si="184"/>
        <v/>
      </c>
    </row>
    <row r="2328" spans="1:10" x14ac:dyDescent="0.25">
      <c r="A2328" s="1">
        <f>'OHL indexes'!A2328</f>
        <v>41444</v>
      </c>
      <c r="B2328">
        <f>E2327*'OHL indexes'!C2328/'OHL indexes'!B2327</f>
        <v>1292.0073424409325</v>
      </c>
      <c r="C2328">
        <f>E2327*'OHL indexes'!D2328/'OHL indexes'!B2327</f>
        <v>1302.9550397027181</v>
      </c>
      <c r="D2328">
        <f>E2327*'OHL indexes'!E2328/'OHL indexes'!B2327</f>
        <v>1222.6657517754784</v>
      </c>
      <c r="E2328">
        <f>Master!I2330</f>
        <v>1281.0305266037171</v>
      </c>
      <c r="F2328" t="str">
        <f t="shared" si="180"/>
        <v/>
      </c>
      <c r="G2328" t="str">
        <f t="shared" si="181"/>
        <v/>
      </c>
      <c r="H2328" t="str">
        <f t="shared" si="182"/>
        <v/>
      </c>
      <c r="I2328" t="str">
        <f t="shared" si="183"/>
        <v/>
      </c>
      <c r="J2328" t="str">
        <f t="shared" si="184"/>
        <v/>
      </c>
    </row>
    <row r="2329" spans="1:10" x14ac:dyDescent="0.25">
      <c r="A2329" s="1">
        <f>'OHL indexes'!A2329</f>
        <v>41445</v>
      </c>
      <c r="B2329">
        <f>E2328*'OHL indexes'!C2329/'OHL indexes'!B2328</f>
        <v>1316.8675207542353</v>
      </c>
      <c r="C2329">
        <f>E2328*'OHL indexes'!D2329/'OHL indexes'!B2328</f>
        <v>1474.9602840605523</v>
      </c>
      <c r="D2329">
        <f>E2328*'OHL indexes'!E2329/'OHL indexes'!B2328</f>
        <v>1313.0331352670762</v>
      </c>
      <c r="E2329">
        <f>Master!I2331</f>
        <v>1430.0821430102314</v>
      </c>
      <c r="F2329" t="str">
        <f t="shared" si="180"/>
        <v/>
      </c>
      <c r="G2329" t="str">
        <f t="shared" si="181"/>
        <v/>
      </c>
      <c r="H2329" t="str">
        <f t="shared" si="182"/>
        <v/>
      </c>
      <c r="I2329" t="str">
        <f t="shared" si="183"/>
        <v/>
      </c>
      <c r="J2329" t="str">
        <f t="shared" si="184"/>
        <v/>
      </c>
    </row>
    <row r="2330" spans="1:10" x14ac:dyDescent="0.25">
      <c r="A2330" s="1">
        <f>'OHL indexes'!A2330</f>
        <v>41446</v>
      </c>
      <c r="B2330">
        <f>E2329*'OHL indexes'!C2330/'OHL indexes'!B2329</f>
        <v>1384.6449776571806</v>
      </c>
      <c r="C2330">
        <f>E2329*'OHL indexes'!D2330/'OHL indexes'!B2329</f>
        <v>1462.2938146567687</v>
      </c>
      <c r="D2330">
        <f>E2329*'OHL indexes'!E2330/'OHL indexes'!B2329</f>
        <v>1360.6760857016777</v>
      </c>
      <c r="E2330">
        <f>Master!I2332</f>
        <v>1387.2978864760582</v>
      </c>
      <c r="F2330" t="str">
        <f t="shared" si="180"/>
        <v/>
      </c>
      <c r="G2330" t="str">
        <f t="shared" si="181"/>
        <v/>
      </c>
      <c r="H2330" t="str">
        <f t="shared" si="182"/>
        <v/>
      </c>
      <c r="I2330" t="str">
        <f t="shared" si="183"/>
        <v/>
      </c>
      <c r="J2330" t="str">
        <f t="shared" si="184"/>
        <v/>
      </c>
    </row>
    <row r="2331" spans="1:10" x14ac:dyDescent="0.25">
      <c r="A2331" s="1">
        <f>'OHL indexes'!A2331</f>
        <v>41449</v>
      </c>
      <c r="B2331">
        <f>E2330*'OHL indexes'!C2331/'OHL indexes'!B2330</f>
        <v>1439.0069806994263</v>
      </c>
      <c r="C2331">
        <f>E2330*'OHL indexes'!D2331/'OHL indexes'!B2330</f>
        <v>1482.4426198470551</v>
      </c>
      <c r="D2331">
        <f>E2330*'OHL indexes'!E2331/'OHL indexes'!B2330</f>
        <v>1413.1123011564046</v>
      </c>
      <c r="E2331">
        <f>Master!I2333</f>
        <v>1468.0127808696577</v>
      </c>
      <c r="F2331" t="str">
        <f t="shared" si="180"/>
        <v/>
      </c>
      <c r="G2331" t="str">
        <f t="shared" si="181"/>
        <v/>
      </c>
      <c r="H2331" t="str">
        <f t="shared" si="182"/>
        <v/>
      </c>
      <c r="I2331" t="str">
        <f t="shared" si="183"/>
        <v/>
      </c>
      <c r="J2331" t="str">
        <f t="shared" si="184"/>
        <v/>
      </c>
    </row>
    <row r="2332" spans="1:10" x14ac:dyDescent="0.25">
      <c r="A2332" s="1">
        <f>'OHL indexes'!A2332</f>
        <v>41450</v>
      </c>
      <c r="B2332">
        <f>E2331*'OHL indexes'!C2332/'OHL indexes'!B2331</f>
        <v>1432.4086152588238</v>
      </c>
      <c r="C2332">
        <f>E2331*'OHL indexes'!D2332/'OHL indexes'!B2331</f>
        <v>1448.4851277004072</v>
      </c>
      <c r="D2332">
        <f>E2331*'OHL indexes'!E2332/'OHL indexes'!B2331</f>
        <v>1402.7374482871458</v>
      </c>
      <c r="E2332">
        <f>Master!I2334</f>
        <v>1422.4212090620642</v>
      </c>
      <c r="F2332" t="str">
        <f t="shared" si="180"/>
        <v/>
      </c>
      <c r="G2332" t="str">
        <f t="shared" si="181"/>
        <v/>
      </c>
      <c r="H2332" t="str">
        <f t="shared" si="182"/>
        <v/>
      </c>
      <c r="I2332" t="str">
        <f t="shared" si="183"/>
        <v/>
      </c>
      <c r="J2332" t="str">
        <f t="shared" si="184"/>
        <v/>
      </c>
    </row>
    <row r="2333" spans="1:10" x14ac:dyDescent="0.25">
      <c r="A2333" s="1">
        <f>'OHL indexes'!A2333</f>
        <v>41451</v>
      </c>
      <c r="B2333">
        <f>E2332*'OHL indexes'!C2333/'OHL indexes'!B2332</f>
        <v>1391.6456995106503</v>
      </c>
      <c r="C2333">
        <f>E2332*'OHL indexes'!D2333/'OHL indexes'!B2332</f>
        <v>1416.111766582316</v>
      </c>
      <c r="D2333">
        <f>E2332*'OHL indexes'!E2333/'OHL indexes'!B2332</f>
        <v>1375.0139597450516</v>
      </c>
      <c r="E2333">
        <f>Master!I2335</f>
        <v>1383.5832156182489</v>
      </c>
      <c r="F2333" t="str">
        <f t="shared" si="180"/>
        <v/>
      </c>
      <c r="G2333" t="str">
        <f t="shared" si="181"/>
        <v/>
      </c>
      <c r="H2333" t="str">
        <f t="shared" si="182"/>
        <v/>
      </c>
      <c r="I2333" t="str">
        <f t="shared" si="183"/>
        <v/>
      </c>
      <c r="J2333" t="str">
        <f t="shared" si="184"/>
        <v/>
      </c>
    </row>
    <row r="2334" spans="1:10" x14ac:dyDescent="0.25">
      <c r="A2334" s="1">
        <f>'OHL indexes'!A2334</f>
        <v>41452</v>
      </c>
      <c r="B2334">
        <f>E2333*'OHL indexes'!C2334/'OHL indexes'!B2333</f>
        <v>1364.1244738142495</v>
      </c>
      <c r="C2334">
        <f>E2333*'OHL indexes'!D2334/'OHL indexes'!B2333</f>
        <v>1367.748294067723</v>
      </c>
      <c r="D2334">
        <f>E2333*'OHL indexes'!E2334/'OHL indexes'!B2333</f>
        <v>1325.3983674257699</v>
      </c>
      <c r="E2334">
        <f>Master!I2336</f>
        <v>1338.7247809785306</v>
      </c>
      <c r="F2334" t="str">
        <f t="shared" si="180"/>
        <v/>
      </c>
      <c r="G2334" t="str">
        <f t="shared" si="181"/>
        <v/>
      </c>
      <c r="H2334" t="str">
        <f t="shared" si="182"/>
        <v/>
      </c>
      <c r="I2334" t="str">
        <f t="shared" si="183"/>
        <v/>
      </c>
      <c r="J2334" t="str">
        <f t="shared" si="184"/>
        <v/>
      </c>
    </row>
    <row r="2335" spans="1:10" x14ac:dyDescent="0.25">
      <c r="A2335" s="1">
        <f>'OHL indexes'!A2335</f>
        <v>41453</v>
      </c>
      <c r="B2335">
        <f>E2334*'OHL indexes'!C2335/'OHL indexes'!B2334</f>
        <v>1321.9765997771178</v>
      </c>
      <c r="C2335">
        <f>E2334*'OHL indexes'!D2335/'OHL indexes'!B2334</f>
        <v>1367.2701513712072</v>
      </c>
      <c r="D2335">
        <f>E2334*'OHL indexes'!E2335/'OHL indexes'!B2334</f>
        <v>1299.3699504739209</v>
      </c>
      <c r="E2335">
        <f>Master!I2337</f>
        <v>1327.8460239591234</v>
      </c>
      <c r="F2335" t="str">
        <f t="shared" si="180"/>
        <v/>
      </c>
      <c r="G2335" t="str">
        <f t="shared" si="181"/>
        <v/>
      </c>
      <c r="H2335" t="str">
        <f t="shared" si="182"/>
        <v/>
      </c>
      <c r="I2335" t="str">
        <f t="shared" si="183"/>
        <v/>
      </c>
      <c r="J2335" t="str">
        <f t="shared" si="184"/>
        <v/>
      </c>
    </row>
    <row r="2336" spans="1:10" x14ac:dyDescent="0.25">
      <c r="A2336" s="1">
        <f>'OHL indexes'!A2336</f>
        <v>41456</v>
      </c>
      <c r="B2336">
        <f>E2335*'OHL indexes'!C2336/'OHL indexes'!B2335</f>
        <v>1303.5484788624096</v>
      </c>
      <c r="C2336">
        <f>E2335*'OHL indexes'!D2336/'OHL indexes'!B2335</f>
        <v>1311.3328295653964</v>
      </c>
      <c r="D2336">
        <f>E2335*'OHL indexes'!E2336/'OHL indexes'!B2335</f>
        <v>1254.5706529484551</v>
      </c>
      <c r="E2336">
        <f>Master!I2338</f>
        <v>1297.3869362744415</v>
      </c>
      <c r="F2336" t="str">
        <f t="shared" si="180"/>
        <v/>
      </c>
      <c r="G2336" t="str">
        <f t="shared" si="181"/>
        <v/>
      </c>
      <c r="H2336" t="str">
        <f t="shared" si="182"/>
        <v/>
      </c>
      <c r="I2336" t="str">
        <f t="shared" si="183"/>
        <v/>
      </c>
      <c r="J2336" t="str">
        <f t="shared" si="184"/>
        <v/>
      </c>
    </row>
    <row r="2337" spans="1:10" x14ac:dyDescent="0.25">
      <c r="A2337" s="1">
        <f>'OHL indexes'!A2337</f>
        <v>41457</v>
      </c>
      <c r="B2337">
        <f>E2336*'OHL indexes'!C2337/'OHL indexes'!B2336</f>
        <v>1282.8069887840393</v>
      </c>
      <c r="C2337">
        <f>E2336*'OHL indexes'!D2337/'OHL indexes'!B2336</f>
        <v>1320.6827541528405</v>
      </c>
      <c r="D2337">
        <f>E2336*'OHL indexes'!E2337/'OHL indexes'!B2336</f>
        <v>1261.0296582395265</v>
      </c>
      <c r="E2337">
        <f>Master!I2339</f>
        <v>1295.4654453056826</v>
      </c>
      <c r="F2337" t="str">
        <f t="shared" si="180"/>
        <v/>
      </c>
      <c r="G2337" t="str">
        <f t="shared" si="181"/>
        <v/>
      </c>
      <c r="H2337" t="str">
        <f t="shared" si="182"/>
        <v/>
      </c>
      <c r="I2337" t="str">
        <f t="shared" si="183"/>
        <v/>
      </c>
      <c r="J2337" t="str">
        <f t="shared" si="184"/>
        <v/>
      </c>
    </row>
    <row r="2338" spans="1:10" x14ac:dyDescent="0.25">
      <c r="A2338" s="1">
        <f>'OHL indexes'!A2338</f>
        <v>41458</v>
      </c>
      <c r="B2338">
        <f>E2337*'OHL indexes'!C2338/'OHL indexes'!B2337</f>
        <v>1317.0014974256183</v>
      </c>
      <c r="C2338">
        <f>E2337*'OHL indexes'!D2338/'OHL indexes'!B2337</f>
        <v>1323.0444309382056</v>
      </c>
      <c r="D2338">
        <f>E2337*'OHL indexes'!E2338/'OHL indexes'!B2337</f>
        <v>1274.3059191758059</v>
      </c>
      <c r="E2338">
        <f>Master!I2340</f>
        <v>1279.7595509974856</v>
      </c>
      <c r="F2338" t="str">
        <f t="shared" si="180"/>
        <v/>
      </c>
      <c r="G2338" t="str">
        <f t="shared" si="181"/>
        <v/>
      </c>
      <c r="H2338" t="str">
        <f t="shared" si="182"/>
        <v/>
      </c>
      <c r="I2338" t="str">
        <f t="shared" si="183"/>
        <v/>
      </c>
      <c r="J2338" t="str">
        <f t="shared" si="184"/>
        <v/>
      </c>
    </row>
    <row r="2339" spans="1:10" x14ac:dyDescent="0.25">
      <c r="A2339" s="1">
        <f>'OHL indexes'!A2339</f>
        <v>41460</v>
      </c>
      <c r="B2339">
        <f>E2338*'OHL indexes'!C2339/'OHL indexes'!B2338</f>
        <v>1255.2797170126012</v>
      </c>
      <c r="C2339">
        <f>E2338*'OHL indexes'!D2339/'OHL indexes'!B2338</f>
        <v>1273.1674020575319</v>
      </c>
      <c r="D2339">
        <f>E2338*'OHL indexes'!E2339/'OHL indexes'!B2338</f>
        <v>1199.7402449510805</v>
      </c>
      <c r="E2339">
        <f>Master!I2341</f>
        <v>1203.2623788932353</v>
      </c>
      <c r="F2339" t="str">
        <f t="shared" si="180"/>
        <v/>
      </c>
      <c r="G2339" t="str">
        <f t="shared" si="181"/>
        <v/>
      </c>
      <c r="H2339" t="str">
        <f t="shared" si="182"/>
        <v/>
      </c>
      <c r="I2339" t="str">
        <f t="shared" si="183"/>
        <v/>
      </c>
      <c r="J2339" t="str">
        <f t="shared" si="184"/>
        <v/>
      </c>
    </row>
    <row r="2340" spans="1:10" x14ac:dyDescent="0.25">
      <c r="A2340" s="1">
        <f>'OHL indexes'!A2340</f>
        <v>41463</v>
      </c>
      <c r="B2340">
        <f>E2339*'OHL indexes'!C2340/'OHL indexes'!B2339</f>
        <v>1187.7086182312694</v>
      </c>
      <c r="C2340">
        <f>E2339*'OHL indexes'!D2340/'OHL indexes'!B2339</f>
        <v>1189.9552725491087</v>
      </c>
      <c r="D2340">
        <f>E2339*'OHL indexes'!E2340/'OHL indexes'!B2339</f>
        <v>1151.1696249301426</v>
      </c>
      <c r="E2340">
        <f>Master!I2342</f>
        <v>1155.9595723903126</v>
      </c>
      <c r="F2340" t="str">
        <f t="shared" si="180"/>
        <v/>
      </c>
      <c r="G2340" t="str">
        <f t="shared" si="181"/>
        <v/>
      </c>
      <c r="H2340" t="str">
        <f t="shared" si="182"/>
        <v/>
      </c>
      <c r="I2340" t="str">
        <f t="shared" si="183"/>
        <v/>
      </c>
      <c r="J2340" t="str">
        <f t="shared" si="184"/>
        <v/>
      </c>
    </row>
    <row r="2341" spans="1:10" x14ac:dyDescent="0.25">
      <c r="A2341" s="1">
        <f>'OHL indexes'!A2341</f>
        <v>41464</v>
      </c>
      <c r="B2341">
        <f>E2340*'OHL indexes'!C2341/'OHL indexes'!B2340</f>
        <v>1146.4490321312992</v>
      </c>
      <c r="C2341">
        <f>E2340*'OHL indexes'!D2341/'OHL indexes'!B2340</f>
        <v>1152.4170350063582</v>
      </c>
      <c r="D2341">
        <f>E2340*'OHL indexes'!E2341/'OHL indexes'!B2340</f>
        <v>1125.8171462871189</v>
      </c>
      <c r="E2341">
        <f>Master!I2343</f>
        <v>1145.4895521156172</v>
      </c>
      <c r="F2341" t="str">
        <f t="shared" si="180"/>
        <v/>
      </c>
      <c r="G2341" t="str">
        <f t="shared" si="181"/>
        <v/>
      </c>
      <c r="H2341" t="str">
        <f t="shared" si="182"/>
        <v/>
      </c>
      <c r="I2341" t="str">
        <f t="shared" si="183"/>
        <v/>
      </c>
      <c r="J2341" t="str">
        <f t="shared" si="184"/>
        <v/>
      </c>
    </row>
    <row r="2342" spans="1:10" x14ac:dyDescent="0.25">
      <c r="A2342" s="1">
        <f>'OHL indexes'!A2342</f>
        <v>41465</v>
      </c>
      <c r="B2342">
        <f>E2341*'OHL indexes'!C2342/'OHL indexes'!B2341</f>
        <v>1146.4152800319216</v>
      </c>
      <c r="C2342">
        <f>E2341*'OHL indexes'!D2342/'OHL indexes'!B2341</f>
        <v>1147.347179467668</v>
      </c>
      <c r="D2342">
        <f>E2341*'OHL indexes'!E2342/'OHL indexes'!B2341</f>
        <v>1120.8034743475</v>
      </c>
      <c r="E2342">
        <f>Master!I2344</f>
        <v>1125.2329908192894</v>
      </c>
      <c r="F2342" t="str">
        <f t="shared" si="180"/>
        <v/>
      </c>
      <c r="G2342" t="str">
        <f t="shared" si="181"/>
        <v/>
      </c>
      <c r="H2342" t="str">
        <f t="shared" si="182"/>
        <v/>
      </c>
      <c r="I2342" t="str">
        <f t="shared" si="183"/>
        <v/>
      </c>
      <c r="J2342" t="str">
        <f t="shared" si="184"/>
        <v/>
      </c>
    </row>
    <row r="2343" spans="1:10" x14ac:dyDescent="0.25">
      <c r="A2343" s="1">
        <f>'OHL indexes'!A2343</f>
        <v>41466</v>
      </c>
      <c r="B2343">
        <f>E2342*'OHL indexes'!C2343/'OHL indexes'!B2342</f>
        <v>1092.9134994935105</v>
      </c>
      <c r="C2343">
        <f>E2342*'OHL indexes'!D2343/'OHL indexes'!B2342</f>
        <v>1109.9032951054771</v>
      </c>
      <c r="D2343">
        <f>E2342*'OHL indexes'!E2343/'OHL indexes'!B2342</f>
        <v>1085.1560810103131</v>
      </c>
      <c r="E2343">
        <f>Master!I2345</f>
        <v>1103.415231517675</v>
      </c>
      <c r="F2343" t="str">
        <f t="shared" si="180"/>
        <v/>
      </c>
      <c r="G2343" t="str">
        <f t="shared" si="181"/>
        <v/>
      </c>
      <c r="H2343" t="str">
        <f t="shared" si="182"/>
        <v/>
      </c>
      <c r="I2343" t="str">
        <f t="shared" si="183"/>
        <v/>
      </c>
      <c r="J2343" t="str">
        <f t="shared" si="184"/>
        <v/>
      </c>
    </row>
    <row r="2344" spans="1:10" x14ac:dyDescent="0.25">
      <c r="A2344" s="1">
        <f>'OHL indexes'!A2344</f>
        <v>41467</v>
      </c>
      <c r="B2344">
        <f>E2343*'OHL indexes'!C2344/'OHL indexes'!B2343</f>
        <v>1093.4918999053684</v>
      </c>
      <c r="C2344">
        <f>E2343*'OHL indexes'!D2344/'OHL indexes'!B2343</f>
        <v>1115.2084446464796</v>
      </c>
      <c r="D2344">
        <f>E2343*'OHL indexes'!E2344/'OHL indexes'!B2343</f>
        <v>1088.4993779685799</v>
      </c>
      <c r="E2344">
        <f>Master!I2346</f>
        <v>1113.8602688509595</v>
      </c>
      <c r="F2344" t="str">
        <f t="shared" si="180"/>
        <v/>
      </c>
      <c r="G2344" t="str">
        <f t="shared" si="181"/>
        <v/>
      </c>
      <c r="H2344" t="str">
        <f t="shared" si="182"/>
        <v/>
      </c>
      <c r="I2344" t="str">
        <f t="shared" si="183"/>
        <v/>
      </c>
      <c r="J2344" t="str">
        <f t="shared" si="184"/>
        <v/>
      </c>
    </row>
    <row r="2345" spans="1:10" x14ac:dyDescent="0.25">
      <c r="A2345" s="1">
        <f>'OHL indexes'!A2345</f>
        <v>41470</v>
      </c>
      <c r="B2345">
        <f>E2344*'OHL indexes'!C2345/'OHL indexes'!B2344</f>
        <v>1106.9116399943794</v>
      </c>
      <c r="C2345">
        <f>E2344*'OHL indexes'!D2345/'OHL indexes'!B2344</f>
        <v>1107.2819044094722</v>
      </c>
      <c r="D2345">
        <f>E2344*'OHL indexes'!E2345/'OHL indexes'!B2344</f>
        <v>1074.5628722624128</v>
      </c>
      <c r="E2345">
        <f>Master!I2347</f>
        <v>1081.4329811933153</v>
      </c>
      <c r="F2345" t="str">
        <f t="shared" si="180"/>
        <v/>
      </c>
      <c r="G2345" t="str">
        <f t="shared" si="181"/>
        <v/>
      </c>
      <c r="H2345" t="str">
        <f t="shared" si="182"/>
        <v/>
      </c>
      <c r="I2345" t="str">
        <f t="shared" si="183"/>
        <v/>
      </c>
      <c r="J2345" t="str">
        <f t="shared" si="184"/>
        <v/>
      </c>
    </row>
    <row r="2346" spans="1:10" x14ac:dyDescent="0.25">
      <c r="A2346" s="1">
        <f>'OHL indexes'!A2346</f>
        <v>41471</v>
      </c>
      <c r="B2346">
        <f>E2345*'OHL indexes'!C2346/'OHL indexes'!B2345</f>
        <v>1081.2540330522945</v>
      </c>
      <c r="C2346">
        <f>E2345*'OHL indexes'!D2346/'OHL indexes'!B2345</f>
        <v>1125.2999582456293</v>
      </c>
      <c r="D2346">
        <f>E2345*'OHL indexes'!E2346/'OHL indexes'!B2345</f>
        <v>1074.3429324335589</v>
      </c>
      <c r="E2346">
        <f>Master!I2348</f>
        <v>1111.572249351603</v>
      </c>
      <c r="F2346" t="str">
        <f t="shared" si="180"/>
        <v/>
      </c>
      <c r="G2346" t="str">
        <f t="shared" si="181"/>
        <v/>
      </c>
      <c r="H2346" t="str">
        <f t="shared" si="182"/>
        <v/>
      </c>
      <c r="I2346" t="str">
        <f t="shared" si="183"/>
        <v/>
      </c>
      <c r="J2346" t="str">
        <f t="shared" si="184"/>
        <v/>
      </c>
    </row>
    <row r="2347" spans="1:10" x14ac:dyDescent="0.25">
      <c r="A2347" s="1">
        <f>'OHL indexes'!A2347</f>
        <v>41472</v>
      </c>
      <c r="B2347">
        <f>E2346*'OHL indexes'!C2347/'OHL indexes'!B2346</f>
        <v>1104.7106922568398</v>
      </c>
      <c r="C2347">
        <f>E2346*'OHL indexes'!D2347/'OHL indexes'!B2346</f>
        <v>1111.572249351603</v>
      </c>
      <c r="D2347">
        <f>E2346*'OHL indexes'!E2347/'OHL indexes'!B2346</f>
        <v>1066.9721282356436</v>
      </c>
      <c r="E2347">
        <f>Master!I2349</f>
        <v>1070.378635804555</v>
      </c>
      <c r="F2347" t="str">
        <f t="shared" si="180"/>
        <v/>
      </c>
      <c r="G2347" t="str">
        <f t="shared" si="181"/>
        <v/>
      </c>
      <c r="H2347" t="str">
        <f t="shared" si="182"/>
        <v/>
      </c>
      <c r="I2347" t="str">
        <f t="shared" si="183"/>
        <v/>
      </c>
      <c r="J2347" t="str">
        <f t="shared" si="184"/>
        <v/>
      </c>
    </row>
    <row r="2348" spans="1:10" x14ac:dyDescent="0.25">
      <c r="A2348" s="1">
        <f>'OHL indexes'!A2348</f>
        <v>41473</v>
      </c>
      <c r="B2348">
        <f>E2347*'OHL indexes'!C2348/'OHL indexes'!B2347</f>
        <v>1070.378635804555</v>
      </c>
      <c r="C2348">
        <f>E2347*'OHL indexes'!D2348/'OHL indexes'!B2347</f>
        <v>1073.0071942972957</v>
      </c>
      <c r="D2348">
        <f>E2347*'OHL indexes'!E2348/'OHL indexes'!B2347</f>
        <v>1039.7429716814133</v>
      </c>
      <c r="E2348">
        <f>Master!I2350</f>
        <v>1060.3698393001077</v>
      </c>
      <c r="F2348" t="str">
        <f t="shared" si="180"/>
        <v/>
      </c>
      <c r="G2348" t="str">
        <f t="shared" si="181"/>
        <v/>
      </c>
      <c r="H2348" t="str">
        <f t="shared" si="182"/>
        <v/>
      </c>
      <c r="I2348" t="str">
        <f t="shared" si="183"/>
        <v/>
      </c>
      <c r="J2348" t="str">
        <f t="shared" si="184"/>
        <v/>
      </c>
    </row>
    <row r="2349" spans="1:10" x14ac:dyDescent="0.25">
      <c r="A2349" s="1">
        <f>'OHL indexes'!A2349</f>
        <v>41474</v>
      </c>
      <c r="B2349">
        <f>E2348*'OHL indexes'!C2349/'OHL indexes'!B2348</f>
        <v>1060.6413271498477</v>
      </c>
      <c r="C2349">
        <f>E2348*'OHL indexes'!D2349/'OHL indexes'!B2348</f>
        <v>1076.2271977962805</v>
      </c>
      <c r="D2349">
        <f>E2348*'OHL indexes'!E2349/'OHL indexes'!B2348</f>
        <v>1020.0415532569228</v>
      </c>
      <c r="E2349">
        <f>Master!I2351</f>
        <v>1023.6984403158325</v>
      </c>
      <c r="F2349" t="str">
        <f t="shared" si="180"/>
        <v/>
      </c>
      <c r="G2349" t="str">
        <f t="shared" si="181"/>
        <v/>
      </c>
      <c r="H2349" t="str">
        <f t="shared" si="182"/>
        <v/>
      </c>
      <c r="I2349" t="str">
        <f t="shared" si="183"/>
        <v/>
      </c>
      <c r="J2349" t="str">
        <f t="shared" si="184"/>
        <v/>
      </c>
    </row>
    <row r="2350" spans="1:10" x14ac:dyDescent="0.25">
      <c r="A2350" s="1">
        <f>'OHL indexes'!A2350</f>
        <v>41477</v>
      </c>
      <c r="B2350">
        <f>E2349*'OHL indexes'!C2350/'OHL indexes'!B2349</f>
        <v>966.58224480488298</v>
      </c>
      <c r="C2350">
        <f>E2349*'OHL indexes'!D2350/'OHL indexes'!B2349</f>
        <v>1037.2355401268967</v>
      </c>
      <c r="D2350">
        <f>E2349*'OHL indexes'!E2350/'OHL indexes'!B2349</f>
        <v>963.73784963036132</v>
      </c>
      <c r="E2350">
        <f>Master!I2352</f>
        <v>1009.246666477219</v>
      </c>
      <c r="F2350" t="str">
        <f t="shared" si="180"/>
        <v/>
      </c>
      <c r="G2350" t="str">
        <f t="shared" si="181"/>
        <v/>
      </c>
      <c r="H2350" t="str">
        <f t="shared" si="182"/>
        <v/>
      </c>
      <c r="I2350" t="str">
        <f t="shared" si="183"/>
        <v/>
      </c>
      <c r="J2350" t="str">
        <f t="shared" si="184"/>
        <v/>
      </c>
    </row>
    <row r="2351" spans="1:10" x14ac:dyDescent="0.25">
      <c r="A2351" s="1">
        <f>'OHL indexes'!A2351</f>
        <v>41478</v>
      </c>
      <c r="B2351">
        <f>E2350*'OHL indexes'!C2351/'OHL indexes'!B2350</f>
        <v>1000.1958738586129</v>
      </c>
      <c r="C2351">
        <f>E2350*'OHL indexes'!D2351/'OHL indexes'!B2350</f>
        <v>1023.9179581248302</v>
      </c>
      <c r="D2351">
        <f>E2350*'OHL indexes'!E2351/'OHL indexes'!B2350</f>
        <v>991.81756685379537</v>
      </c>
      <c r="E2351">
        <f>Master!I2353</f>
        <v>1005.8455147903168</v>
      </c>
      <c r="F2351" t="str">
        <f t="shared" si="180"/>
        <v/>
      </c>
      <c r="G2351" t="str">
        <f t="shared" si="181"/>
        <v/>
      </c>
      <c r="H2351" t="str">
        <f t="shared" si="182"/>
        <v/>
      </c>
      <c r="I2351" t="str">
        <f t="shared" si="183"/>
        <v/>
      </c>
      <c r="J2351" t="str">
        <f t="shared" si="184"/>
        <v/>
      </c>
    </row>
    <row r="2352" spans="1:10" x14ac:dyDescent="0.25">
      <c r="A2352" s="1">
        <f>'OHL indexes'!A2352</f>
        <v>41479</v>
      </c>
      <c r="B2352">
        <f>E2351*'OHL indexes'!C2352/'OHL indexes'!B2351</f>
        <v>995.75232574613085</v>
      </c>
      <c r="C2352">
        <f>E2351*'OHL indexes'!D2352/'OHL indexes'!B2351</f>
        <v>1030.4677137361275</v>
      </c>
      <c r="D2352">
        <f>E2351*'OHL indexes'!E2352/'OHL indexes'!B2351</f>
        <v>990.63786748352061</v>
      </c>
      <c r="E2352">
        <f>Master!I2354</f>
        <v>1014.5676875654902</v>
      </c>
      <c r="F2352" t="str">
        <f t="shared" si="180"/>
        <v/>
      </c>
      <c r="G2352" t="str">
        <f t="shared" si="181"/>
        <v/>
      </c>
      <c r="H2352" t="str">
        <f t="shared" si="182"/>
        <v/>
      </c>
      <c r="I2352" t="str">
        <f t="shared" si="183"/>
        <v/>
      </c>
      <c r="J2352" t="str">
        <f t="shared" si="184"/>
        <v/>
      </c>
    </row>
    <row r="2353" spans="1:10" x14ac:dyDescent="0.25">
      <c r="A2353" s="1">
        <f>'OHL indexes'!A2353</f>
        <v>41480</v>
      </c>
      <c r="B2353">
        <f>E2352*'OHL indexes'!C2353/'OHL indexes'!B2352</f>
        <v>1027.9735164249339</v>
      </c>
      <c r="C2353">
        <f>E2352*'OHL indexes'!D2353/'OHL indexes'!B2352</f>
        <v>1034.8892707514117</v>
      </c>
      <c r="D2353">
        <f>E2352*'OHL indexes'!E2353/'OHL indexes'!B2352</f>
        <v>990.30393933530536</v>
      </c>
      <c r="E2353">
        <f>Master!I2355</f>
        <v>994.43282171303838</v>
      </c>
      <c r="F2353" t="str">
        <f t="shared" si="180"/>
        <v/>
      </c>
      <c r="G2353" t="str">
        <f t="shared" si="181"/>
        <v/>
      </c>
      <c r="H2353" t="str">
        <f t="shared" si="182"/>
        <v/>
      </c>
      <c r="I2353" t="str">
        <f t="shared" si="183"/>
        <v/>
      </c>
      <c r="J2353" t="str">
        <f t="shared" si="184"/>
        <v/>
      </c>
    </row>
    <row r="2354" spans="1:10" x14ac:dyDescent="0.25">
      <c r="A2354" s="1">
        <f>'OHL indexes'!A2354</f>
        <v>41481</v>
      </c>
      <c r="B2354">
        <f>E2353*'OHL indexes'!C2354/'OHL indexes'!B2353</f>
        <v>1004.4514257879656</v>
      </c>
      <c r="C2354">
        <f>E2353*'OHL indexes'!D2354/'OHL indexes'!B2353</f>
        <v>1022.7983029547352</v>
      </c>
      <c r="D2354">
        <f>E2353*'OHL indexes'!E2354/'OHL indexes'!B2353</f>
        <v>986.82016319797651</v>
      </c>
      <c r="E2354">
        <f>Master!I2356</f>
        <v>991.06931255259087</v>
      </c>
      <c r="F2354" t="str">
        <f t="shared" si="180"/>
        <v/>
      </c>
      <c r="G2354" t="str">
        <f t="shared" si="181"/>
        <v/>
      </c>
      <c r="H2354" t="str">
        <f t="shared" si="182"/>
        <v/>
      </c>
      <c r="I2354" t="str">
        <f t="shared" si="183"/>
        <v/>
      </c>
      <c r="J2354" t="str">
        <f t="shared" si="184"/>
        <v/>
      </c>
    </row>
    <row r="2355" spans="1:10" x14ac:dyDescent="0.25">
      <c r="A2355" s="1">
        <f>'OHL indexes'!A2355</f>
        <v>41484</v>
      </c>
      <c r="B2355">
        <f>E2354*'OHL indexes'!C2355/'OHL indexes'!B2354</f>
        <v>996.65836236226153</v>
      </c>
      <c r="C2355">
        <f>E2354*'OHL indexes'!D2355/'OHL indexes'!B2354</f>
        <v>1014.4865676050302</v>
      </c>
      <c r="D2355">
        <f>E2354*'OHL indexes'!E2355/'OHL indexes'!B2354</f>
        <v>990.64365644125837</v>
      </c>
      <c r="E2355">
        <f>Master!I2357</f>
        <v>1002.1741920369443</v>
      </c>
      <c r="F2355" t="str">
        <f t="shared" si="180"/>
        <v/>
      </c>
      <c r="G2355" t="str">
        <f t="shared" si="181"/>
        <v/>
      </c>
      <c r="H2355" t="str">
        <f t="shared" si="182"/>
        <v/>
      </c>
      <c r="I2355" t="str">
        <f t="shared" si="183"/>
        <v/>
      </c>
      <c r="J2355" t="str">
        <f t="shared" si="184"/>
        <v/>
      </c>
    </row>
    <row r="2356" spans="1:10" x14ac:dyDescent="0.25">
      <c r="A2356" s="1">
        <f>'OHL indexes'!A2356</f>
        <v>41485</v>
      </c>
      <c r="B2356">
        <f>E2355*'OHL indexes'!C2356/'OHL indexes'!B2355</f>
        <v>995.54307767870705</v>
      </c>
      <c r="C2356">
        <f>E2355*'OHL indexes'!D2356/'OHL indexes'!B2355</f>
        <v>1010.9272629898173</v>
      </c>
      <c r="D2356">
        <f>E2355*'OHL indexes'!E2356/'OHL indexes'!B2355</f>
        <v>976.85258790618752</v>
      </c>
      <c r="E2356">
        <f>Master!I2358</f>
        <v>981.33849655910899</v>
      </c>
      <c r="F2356" t="str">
        <f t="shared" si="180"/>
        <v/>
      </c>
      <c r="G2356" t="str">
        <f t="shared" si="181"/>
        <v/>
      </c>
      <c r="H2356" t="str">
        <f t="shared" si="182"/>
        <v/>
      </c>
      <c r="I2356" t="str">
        <f t="shared" si="183"/>
        <v/>
      </c>
      <c r="J2356" t="str">
        <f t="shared" si="184"/>
        <v/>
      </c>
    </row>
    <row r="2357" spans="1:10" x14ac:dyDescent="0.25">
      <c r="A2357" s="1">
        <f>'OHL indexes'!A2357</f>
        <v>41486</v>
      </c>
      <c r="B2357">
        <f>E2356*'OHL indexes'!C2357/'OHL indexes'!B2356</f>
        <v>981.33849655910899</v>
      </c>
      <c r="C2357">
        <f>E2356*'OHL indexes'!D2357/'OHL indexes'!B2356</f>
        <v>988.60479205260413</v>
      </c>
      <c r="D2357">
        <f>E2356*'OHL indexes'!E2357/'OHL indexes'!B2356</f>
        <v>941.05311806333884</v>
      </c>
      <c r="E2357">
        <f>Master!I2359</f>
        <v>957.54143203444823</v>
      </c>
      <c r="F2357" t="str">
        <f t="shared" si="180"/>
        <v/>
      </c>
      <c r="G2357" t="str">
        <f t="shared" si="181"/>
        <v/>
      </c>
      <c r="H2357" t="str">
        <f t="shared" si="182"/>
        <v/>
      </c>
      <c r="I2357" t="str">
        <f t="shared" si="183"/>
        <v/>
      </c>
      <c r="J2357" t="str">
        <f t="shared" si="184"/>
        <v/>
      </c>
    </row>
    <row r="2358" spans="1:10" x14ac:dyDescent="0.25">
      <c r="A2358" s="1">
        <f>'OHL indexes'!A2358</f>
        <v>41487</v>
      </c>
      <c r="B2358">
        <f>E2357*'OHL indexes'!C2358/'OHL indexes'!B2357</f>
        <v>944.3908813796678</v>
      </c>
      <c r="C2358">
        <f>E2357*'OHL indexes'!D2358/'OHL indexes'!B2357</f>
        <v>946.22899774698703</v>
      </c>
      <c r="D2358">
        <f>E2357*'OHL indexes'!E2358/'OHL indexes'!B2357</f>
        <v>926.50317176481644</v>
      </c>
      <c r="E2358">
        <f>Master!I2360</f>
        <v>936.34372219980889</v>
      </c>
      <c r="F2358" t="str">
        <f t="shared" si="180"/>
        <v/>
      </c>
      <c r="G2358" t="str">
        <f t="shared" si="181"/>
        <v/>
      </c>
      <c r="H2358" t="str">
        <f t="shared" si="182"/>
        <v/>
      </c>
      <c r="I2358" t="str">
        <f t="shared" si="183"/>
        <v/>
      </c>
      <c r="J2358" t="str">
        <f t="shared" si="184"/>
        <v/>
      </c>
    </row>
    <row r="2359" spans="1:10" x14ac:dyDescent="0.25">
      <c r="A2359" s="1">
        <f>'OHL indexes'!A2359</f>
        <v>41488</v>
      </c>
      <c r="B2359">
        <f>E2358*'OHL indexes'!C2359/'OHL indexes'!B2358</f>
        <v>931.49565186234497</v>
      </c>
      <c r="C2359">
        <f>E2358*'OHL indexes'!D2359/'OHL indexes'!B2358</f>
        <v>937.10238969536613</v>
      </c>
      <c r="D2359">
        <f>E2358*'OHL indexes'!E2359/'OHL indexes'!B2358</f>
        <v>905.16433854092827</v>
      </c>
      <c r="E2359">
        <f>Master!I2361</f>
        <v>908.42029202606761</v>
      </c>
      <c r="F2359" t="str">
        <f t="shared" si="180"/>
        <v/>
      </c>
      <c r="G2359" t="str">
        <f t="shared" si="181"/>
        <v/>
      </c>
      <c r="H2359" t="str">
        <f t="shared" si="182"/>
        <v/>
      </c>
      <c r="I2359" t="str">
        <f t="shared" si="183"/>
        <v/>
      </c>
      <c r="J2359" t="str">
        <f t="shared" si="184"/>
        <v/>
      </c>
    </row>
    <row r="2360" spans="1:10" x14ac:dyDescent="0.25">
      <c r="A2360" s="1">
        <f>'OHL indexes'!A2360</f>
        <v>41491</v>
      </c>
      <c r="B2360">
        <f>E2359*'OHL indexes'!C2360/'OHL indexes'!B2359</f>
        <v>906.17519254888782</v>
      </c>
      <c r="C2360">
        <f>E2359*'OHL indexes'!D2360/'OHL indexes'!B2359</f>
        <v>911.55356272498921</v>
      </c>
      <c r="D2360">
        <f>E2359*'OHL indexes'!E2360/'OHL indexes'!B2359</f>
        <v>891.98912442384994</v>
      </c>
      <c r="E2360">
        <f>Master!I2362</f>
        <v>898.44340546038256</v>
      </c>
      <c r="F2360" t="str">
        <f t="shared" si="180"/>
        <v/>
      </c>
      <c r="G2360" t="str">
        <f t="shared" si="181"/>
        <v/>
      </c>
      <c r="H2360" t="str">
        <f t="shared" si="182"/>
        <v/>
      </c>
      <c r="I2360" t="str">
        <f t="shared" si="183"/>
        <v/>
      </c>
      <c r="J2360" t="str">
        <f t="shared" si="184"/>
        <v/>
      </c>
    </row>
    <row r="2361" spans="1:10" x14ac:dyDescent="0.25">
      <c r="A2361" s="1">
        <f>'OHL indexes'!A2361</f>
        <v>41492</v>
      </c>
      <c r="B2361">
        <f>E2360*'OHL indexes'!C2361/'OHL indexes'!B2360</f>
        <v>900.26279097763188</v>
      </c>
      <c r="C2361">
        <f>E2360*'OHL indexes'!D2361/'OHL indexes'!B2360</f>
        <v>934.16503568379994</v>
      </c>
      <c r="D2361">
        <f>E2360*'OHL indexes'!E2361/'OHL indexes'!B2360</f>
        <v>898.44340546038256</v>
      </c>
      <c r="E2361">
        <f>Master!I2363</f>
        <v>922.96866855982614</v>
      </c>
      <c r="F2361" t="str">
        <f t="shared" si="180"/>
        <v/>
      </c>
      <c r="G2361" t="str">
        <f t="shared" si="181"/>
        <v/>
      </c>
      <c r="H2361" t="str">
        <f t="shared" si="182"/>
        <v/>
      </c>
      <c r="I2361" t="str">
        <f t="shared" si="183"/>
        <v/>
      </c>
      <c r="J2361" t="str">
        <f t="shared" si="184"/>
        <v/>
      </c>
    </row>
    <row r="2362" spans="1:10" x14ac:dyDescent="0.25">
      <c r="A2362" s="1">
        <f>'OHL indexes'!A2362</f>
        <v>41493</v>
      </c>
      <c r="B2362">
        <f>E2361*'OHL indexes'!C2362/'OHL indexes'!B2361</f>
        <v>932.66971639350311</v>
      </c>
      <c r="C2362">
        <f>E2361*'OHL indexes'!D2362/'OHL indexes'!B2361</f>
        <v>961.00195653839353</v>
      </c>
      <c r="D2362">
        <f>E2361*'OHL indexes'!E2362/'OHL indexes'!B2361</f>
        <v>928.14297188624391</v>
      </c>
      <c r="E2362">
        <f>Master!I2364</f>
        <v>934.59004992050393</v>
      </c>
      <c r="F2362" t="str">
        <f t="shared" si="180"/>
        <v/>
      </c>
      <c r="G2362" t="str">
        <f t="shared" si="181"/>
        <v/>
      </c>
      <c r="H2362" t="str">
        <f t="shared" si="182"/>
        <v/>
      </c>
      <c r="I2362" t="str">
        <f t="shared" si="183"/>
        <v/>
      </c>
      <c r="J2362" t="str">
        <f t="shared" si="184"/>
        <v/>
      </c>
    </row>
    <row r="2363" spans="1:10" x14ac:dyDescent="0.25">
      <c r="A2363" s="1">
        <f>'OHL indexes'!A2363</f>
        <v>41494</v>
      </c>
      <c r="B2363">
        <f>E2362*'OHL indexes'!C2363/'OHL indexes'!B2362</f>
        <v>920.54761009293475</v>
      </c>
      <c r="C2363">
        <f>E2362*'OHL indexes'!D2363/'OHL indexes'!B2362</f>
        <v>938.96867630503368</v>
      </c>
      <c r="D2363">
        <f>E2362*'OHL indexes'!E2363/'OHL indexes'!B2362</f>
        <v>912.049374659298</v>
      </c>
      <c r="E2363">
        <f>Master!I2365</f>
        <v>919.36949050653936</v>
      </c>
      <c r="F2363" t="str">
        <f t="shared" si="180"/>
        <v/>
      </c>
      <c r="G2363" t="str">
        <f t="shared" si="181"/>
        <v/>
      </c>
      <c r="H2363" t="str">
        <f t="shared" si="182"/>
        <v/>
      </c>
      <c r="I2363" t="str">
        <f t="shared" si="183"/>
        <v/>
      </c>
      <c r="J2363" t="str">
        <f t="shared" si="184"/>
        <v/>
      </c>
    </row>
    <row r="2364" spans="1:10" x14ac:dyDescent="0.25">
      <c r="A2364" s="1">
        <f>'OHL indexes'!A2364</f>
        <v>41495</v>
      </c>
      <c r="B2364">
        <f>E2363*'OHL indexes'!C2364/'OHL indexes'!B2363</f>
        <v>927.96005731815478</v>
      </c>
      <c r="C2364">
        <f>E2363*'OHL indexes'!D2364/'OHL indexes'!B2363</f>
        <v>943.8646314797885</v>
      </c>
      <c r="D2364">
        <f>E2363*'OHL indexes'!E2364/'OHL indexes'!B2363</f>
        <v>911.88280844673966</v>
      </c>
      <c r="E2364">
        <f>Master!I2366</f>
        <v>940.7641156788419</v>
      </c>
      <c r="F2364" t="str">
        <f t="shared" si="180"/>
        <v/>
      </c>
      <c r="G2364" t="str">
        <f t="shared" si="181"/>
        <v/>
      </c>
      <c r="H2364" t="str">
        <f t="shared" si="182"/>
        <v/>
      </c>
      <c r="I2364" t="str">
        <f t="shared" si="183"/>
        <v/>
      </c>
      <c r="J2364" t="str">
        <f t="shared" si="184"/>
        <v/>
      </c>
    </row>
    <row r="2365" spans="1:10" x14ac:dyDescent="0.25">
      <c r="A2365" s="1">
        <f>'OHL indexes'!A2365</f>
        <v>41498</v>
      </c>
      <c r="B2365">
        <f>E2364*'OHL indexes'!C2365/'OHL indexes'!B2364</f>
        <v>948.93512806977799</v>
      </c>
      <c r="C2365">
        <f>E2364*'OHL indexes'!D2365/'OHL indexes'!B2364</f>
        <v>958.51217127213533</v>
      </c>
      <c r="D2365">
        <f>E2364*'OHL indexes'!E2365/'OHL indexes'!B2364</f>
        <v>922.51038233758106</v>
      </c>
      <c r="E2365">
        <f>Master!I2367</f>
        <v>927.92992386510491</v>
      </c>
      <c r="F2365" t="str">
        <f t="shared" si="180"/>
        <v/>
      </c>
      <c r="G2365" t="str">
        <f t="shared" si="181"/>
        <v/>
      </c>
      <c r="H2365" t="str">
        <f t="shared" si="182"/>
        <v/>
      </c>
      <c r="I2365" t="str">
        <f t="shared" si="183"/>
        <v/>
      </c>
      <c r="J2365" t="str">
        <f t="shared" si="184"/>
        <v/>
      </c>
    </row>
    <row r="2366" spans="1:10" x14ac:dyDescent="0.25">
      <c r="A2366" s="1">
        <f>'OHL indexes'!A2366</f>
        <v>41499</v>
      </c>
      <c r="B2366">
        <f>E2365*'OHL indexes'!C2366/'OHL indexes'!B2365</f>
        <v>919.16138288880734</v>
      </c>
      <c r="C2366">
        <f>E2365*'OHL indexes'!D2366/'OHL indexes'!B2365</f>
        <v>940.63875857125777</v>
      </c>
      <c r="D2366">
        <f>E2365*'OHL indexes'!E2366/'OHL indexes'!B2365</f>
        <v>910.52233513367889</v>
      </c>
      <c r="E2366">
        <f>Master!I2368</f>
        <v>919.2697478162404</v>
      </c>
      <c r="F2366" t="str">
        <f t="shared" si="180"/>
        <v/>
      </c>
      <c r="G2366" t="str">
        <f t="shared" si="181"/>
        <v/>
      </c>
      <c r="H2366" t="str">
        <f t="shared" si="182"/>
        <v/>
      </c>
      <c r="I2366" t="str">
        <f t="shared" si="183"/>
        <v/>
      </c>
      <c r="J2366" t="str">
        <f t="shared" si="184"/>
        <v/>
      </c>
    </row>
    <row r="2367" spans="1:10" x14ac:dyDescent="0.25">
      <c r="A2367" s="1">
        <f>'OHL indexes'!A2367</f>
        <v>41500</v>
      </c>
      <c r="B2367">
        <f>E2366*'OHL indexes'!C2367/'OHL indexes'!B2366</f>
        <v>919.2697478162404</v>
      </c>
      <c r="C2367">
        <f>E2366*'OHL indexes'!D2367/'OHL indexes'!B2366</f>
        <v>935.07989010974893</v>
      </c>
      <c r="D2367">
        <f>E2366*'OHL indexes'!E2367/'OHL indexes'!B2366</f>
        <v>907.51080033038988</v>
      </c>
      <c r="E2367">
        <f>Master!I2369</f>
        <v>935.05366347826703</v>
      </c>
      <c r="F2367" t="str">
        <f t="shared" si="180"/>
        <v/>
      </c>
      <c r="G2367" t="str">
        <f t="shared" si="181"/>
        <v/>
      </c>
      <c r="H2367" t="str">
        <f t="shared" si="182"/>
        <v/>
      </c>
      <c r="I2367" t="str">
        <f t="shared" si="183"/>
        <v/>
      </c>
      <c r="J2367" t="str">
        <f t="shared" si="184"/>
        <v/>
      </c>
    </row>
    <row r="2368" spans="1:10" x14ac:dyDescent="0.25">
      <c r="A2368" s="1">
        <f>'OHL indexes'!A2368</f>
        <v>41501</v>
      </c>
      <c r="B2368">
        <f>E2367*'OHL indexes'!C2368/'OHL indexes'!B2367</f>
        <v>948.64359182656563</v>
      </c>
      <c r="C2368">
        <f>E2367*'OHL indexes'!D2368/'OHL indexes'!B2367</f>
        <v>979.47373780727958</v>
      </c>
      <c r="D2368">
        <f>E2367*'OHL indexes'!E2368/'OHL indexes'!B2367</f>
        <v>948.13797743248199</v>
      </c>
      <c r="E2368">
        <f>Master!I2370</f>
        <v>975.79811047991006</v>
      </c>
      <c r="F2368" t="str">
        <f t="shared" si="180"/>
        <v/>
      </c>
      <c r="G2368" t="str">
        <f t="shared" si="181"/>
        <v/>
      </c>
      <c r="H2368" t="str">
        <f t="shared" si="182"/>
        <v/>
      </c>
      <c r="I2368" t="str">
        <f t="shared" si="183"/>
        <v/>
      </c>
      <c r="J2368" t="str">
        <f t="shared" si="184"/>
        <v/>
      </c>
    </row>
    <row r="2369" spans="1:10" x14ac:dyDescent="0.25">
      <c r="A2369" s="1">
        <f>'OHL indexes'!A2369</f>
        <v>41502</v>
      </c>
      <c r="B2369">
        <f>E2368*'OHL indexes'!C2369/'OHL indexes'!B2368</f>
        <v>966.01904210282237</v>
      </c>
      <c r="C2369">
        <f>E2368*'OHL indexes'!D2369/'OHL indexes'!B2368</f>
        <v>978.57891743959897</v>
      </c>
      <c r="D2369">
        <f>E2368*'OHL indexes'!E2369/'OHL indexes'!B2368</f>
        <v>940.07306497118009</v>
      </c>
      <c r="E2369">
        <f>Master!I2371</f>
        <v>969.00667488250292</v>
      </c>
      <c r="F2369" t="str">
        <f t="shared" si="180"/>
        <v/>
      </c>
      <c r="G2369" t="str">
        <f t="shared" si="181"/>
        <v/>
      </c>
      <c r="H2369" t="str">
        <f t="shared" si="182"/>
        <v/>
      </c>
      <c r="I2369" t="str">
        <f t="shared" si="183"/>
        <v/>
      </c>
      <c r="J2369" t="str">
        <f t="shared" si="184"/>
        <v/>
      </c>
    </row>
    <row r="2370" spans="1:10" x14ac:dyDescent="0.25">
      <c r="A2370" s="1">
        <f>'OHL indexes'!A2370</f>
        <v>41505</v>
      </c>
      <c r="B2370">
        <f>E2369*'OHL indexes'!C2370/'OHL indexes'!B2369</f>
        <v>968.50725047002209</v>
      </c>
      <c r="C2370">
        <f>E2369*'OHL indexes'!D2370/'OHL indexes'!B2369</f>
        <v>992.12817546031772</v>
      </c>
      <c r="D2370">
        <f>E2369*'OHL indexes'!E2370/'OHL indexes'!B2369</f>
        <v>953.28405448958881</v>
      </c>
      <c r="E2370">
        <f>Master!I2372</f>
        <v>992.05636503225844</v>
      </c>
      <c r="F2370" t="str">
        <f t="shared" si="180"/>
        <v/>
      </c>
      <c r="G2370" t="str">
        <f t="shared" si="181"/>
        <v/>
      </c>
      <c r="H2370" t="str">
        <f t="shared" si="182"/>
        <v/>
      </c>
      <c r="I2370" t="str">
        <f t="shared" si="183"/>
        <v/>
      </c>
      <c r="J2370" t="str">
        <f t="shared" si="184"/>
        <v/>
      </c>
    </row>
    <row r="2371" spans="1:10" x14ac:dyDescent="0.25">
      <c r="A2371" s="1">
        <f>'OHL indexes'!A2371</f>
        <v>41506</v>
      </c>
      <c r="B2371">
        <f>E2370*'OHL indexes'!C2371/'OHL indexes'!B2370</f>
        <v>982.70362433401772</v>
      </c>
      <c r="C2371">
        <f>E2370*'OHL indexes'!D2371/'OHL indexes'!B2370</f>
        <v>995.04652932932288</v>
      </c>
      <c r="D2371">
        <f>E2370*'OHL indexes'!E2371/'OHL indexes'!B2370</f>
        <v>947.22239643792273</v>
      </c>
      <c r="E2371">
        <f>Master!I2373</f>
        <v>973.95810261588292</v>
      </c>
      <c r="F2371" t="str">
        <f t="shared" si="180"/>
        <v/>
      </c>
      <c r="G2371" t="str">
        <f t="shared" si="181"/>
        <v/>
      </c>
      <c r="H2371" t="str">
        <f t="shared" si="182"/>
        <v/>
      </c>
      <c r="I2371" t="str">
        <f t="shared" si="183"/>
        <v/>
      </c>
      <c r="J2371" t="str">
        <f t="shared" si="184"/>
        <v/>
      </c>
    </row>
    <row r="2372" spans="1:10" x14ac:dyDescent="0.25">
      <c r="A2372" s="1">
        <f>'OHL indexes'!A2372</f>
        <v>41507</v>
      </c>
      <c r="B2372">
        <f>E2371*'OHL indexes'!C2372/'OHL indexes'!B2371</f>
        <v>973.95810261588292</v>
      </c>
      <c r="C2372">
        <f>E2371*'OHL indexes'!D2372/'OHL indexes'!B2371</f>
        <v>1011.300417542926</v>
      </c>
      <c r="D2372">
        <f>E2371*'OHL indexes'!E2372/'OHL indexes'!B2371</f>
        <v>952.17662686266465</v>
      </c>
      <c r="E2372">
        <f>Master!I2374</f>
        <v>1001.9392306857069</v>
      </c>
      <c r="F2372" t="str">
        <f t="shared" si="180"/>
        <v/>
      </c>
      <c r="G2372" t="str">
        <f t="shared" si="181"/>
        <v/>
      </c>
      <c r="H2372" t="str">
        <f t="shared" si="182"/>
        <v/>
      </c>
      <c r="I2372" t="str">
        <f t="shared" si="183"/>
        <v/>
      </c>
      <c r="J2372" t="str">
        <f t="shared" si="184"/>
        <v/>
      </c>
    </row>
    <row r="2373" spans="1:10" x14ac:dyDescent="0.25">
      <c r="A2373" s="1">
        <f>'OHL indexes'!A2373</f>
        <v>41508</v>
      </c>
      <c r="B2373">
        <f>E2372*'OHL indexes'!C2373/'OHL indexes'!B2372</f>
        <v>986.91516668670931</v>
      </c>
      <c r="C2373">
        <f>E2372*'OHL indexes'!D2373/'OHL indexes'!B2372</f>
        <v>989.85586366148232</v>
      </c>
      <c r="D2373">
        <f>E2372*'OHL indexes'!E2373/'OHL indexes'!B2372</f>
        <v>958.66104879282125</v>
      </c>
      <c r="E2373">
        <f>Master!I2375</f>
        <v>961.90704634793235</v>
      </c>
      <c r="F2373" t="str">
        <f t="shared" si="180"/>
        <v/>
      </c>
      <c r="G2373" t="str">
        <f t="shared" si="181"/>
        <v/>
      </c>
      <c r="H2373" t="str">
        <f t="shared" si="182"/>
        <v/>
      </c>
      <c r="I2373" t="str">
        <f t="shared" si="183"/>
        <v/>
      </c>
      <c r="J2373" t="str">
        <f t="shared" si="184"/>
        <v/>
      </c>
    </row>
    <row r="2374" spans="1:10" x14ac:dyDescent="0.25">
      <c r="A2374" s="1">
        <f>'OHL indexes'!A2374</f>
        <v>41509</v>
      </c>
      <c r="B2374">
        <f>E2373*'OHL indexes'!C2374/'OHL indexes'!B2373</f>
        <v>958.75064532678823</v>
      </c>
      <c r="C2374">
        <f>E2373*'OHL indexes'!D2374/'OHL indexes'!B2373</f>
        <v>965.22989820417592</v>
      </c>
      <c r="D2374">
        <f>E2373*'OHL indexes'!E2374/'OHL indexes'!B2373</f>
        <v>943.67759748167612</v>
      </c>
      <c r="E2374">
        <f>Master!I2376</f>
        <v>947.07380533767343</v>
      </c>
      <c r="F2374" t="str">
        <f t="shared" ref="F2374:F2418" si="185">IF(AND(B2374&lt;D2374,ABS(D2374/B2374-1)&gt;E$1),D2374/B2374-1,"")</f>
        <v/>
      </c>
      <c r="G2374" t="str">
        <f t="shared" ref="G2374:G2418" si="186">IF(AND(B2374&gt;C2374,ABS(C2374/B2374-1)&gt;E$1),C2374/B2374-1,"")</f>
        <v/>
      </c>
      <c r="H2374" t="str">
        <f t="shared" ref="H2374:H2418" si="187">IF(AND(D2374&gt;C2374,ABS(D2374/C2374-1)&gt;E$1),D2374/C2374-1,"")</f>
        <v/>
      </c>
      <c r="I2374" t="str">
        <f t="shared" ref="I2374:I2418" si="188">IF(AND(E2374&lt;D2374,ABS(D2374/E2374-1)&gt;E$1),D2374/E2374-1,"")</f>
        <v/>
      </c>
      <c r="J2374" t="str">
        <f t="shared" ref="J2374:J2418" si="189">IF(AND(E2374&gt;C2374,ABS(C2374/E2374-1)&gt;E$1),C2374/E2374-1,"")</f>
        <v/>
      </c>
    </row>
    <row r="2375" spans="1:10" x14ac:dyDescent="0.25">
      <c r="A2375" s="1">
        <f>'OHL indexes'!A2375</f>
        <v>41512</v>
      </c>
      <c r="B2375">
        <f>E2374*'OHL indexes'!C2375/'OHL indexes'!B2374</f>
        <v>946.97516979672127</v>
      </c>
      <c r="C2375">
        <f>E2374*'OHL indexes'!D2375/'OHL indexes'!B2374</f>
        <v>985.6772901778362</v>
      </c>
      <c r="D2375">
        <f>E2374*'OHL indexes'!E2375/'OHL indexes'!B2374</f>
        <v>928.09879314699617</v>
      </c>
      <c r="E2375">
        <f>Master!I2377</f>
        <v>985.12105619269005</v>
      </c>
      <c r="F2375" t="str">
        <f t="shared" si="185"/>
        <v/>
      </c>
      <c r="G2375" t="str">
        <f t="shared" si="186"/>
        <v/>
      </c>
      <c r="H2375" t="str">
        <f t="shared" si="187"/>
        <v/>
      </c>
      <c r="I2375" t="str">
        <f t="shared" si="188"/>
        <v/>
      </c>
      <c r="J2375" t="str">
        <f t="shared" si="189"/>
        <v/>
      </c>
    </row>
    <row r="2376" spans="1:10" x14ac:dyDescent="0.25">
      <c r="A2376" s="1">
        <f>'OHL indexes'!A2376</f>
        <v>41513</v>
      </c>
      <c r="B2376">
        <f>E2375*'OHL indexes'!C2376/'OHL indexes'!B2375</f>
        <v>999.84128422430319</v>
      </c>
      <c r="C2376">
        <f>E2375*'OHL indexes'!D2376/'OHL indexes'!B2375</f>
        <v>1066.150117112101</v>
      </c>
      <c r="D2376">
        <f>E2375*'OHL indexes'!E2376/'OHL indexes'!B2375</f>
        <v>999.06458877539899</v>
      </c>
      <c r="E2376">
        <f>Master!I2378</f>
        <v>1066.1266046311387</v>
      </c>
      <c r="F2376" t="str">
        <f t="shared" si="185"/>
        <v/>
      </c>
      <c r="G2376" t="str">
        <f t="shared" si="186"/>
        <v/>
      </c>
      <c r="H2376" t="str">
        <f t="shared" si="187"/>
        <v/>
      </c>
      <c r="I2376" t="str">
        <f t="shared" si="188"/>
        <v/>
      </c>
      <c r="J2376" t="str">
        <f t="shared" si="189"/>
        <v/>
      </c>
    </row>
    <row r="2377" spans="1:10" x14ac:dyDescent="0.25">
      <c r="A2377" s="1">
        <f>'OHL indexes'!A2377</f>
        <v>41514</v>
      </c>
      <c r="B2377">
        <f>E2376*'OHL indexes'!C2377/'OHL indexes'!B2376</f>
        <v>1063.0630401468929</v>
      </c>
      <c r="C2377">
        <f>E2376*'OHL indexes'!D2377/'OHL indexes'!B2376</f>
        <v>1078.393190795422</v>
      </c>
      <c r="D2377">
        <f>E2376*'OHL indexes'!E2377/'OHL indexes'!B2376</f>
        <v>1035.29987226552</v>
      </c>
      <c r="E2377">
        <f>Master!I2379</f>
        <v>1073.6865380244114</v>
      </c>
      <c r="F2377" t="str">
        <f t="shared" si="185"/>
        <v/>
      </c>
      <c r="G2377" t="str">
        <f t="shared" si="186"/>
        <v/>
      </c>
      <c r="H2377" t="str">
        <f t="shared" si="187"/>
        <v/>
      </c>
      <c r="I2377" t="str">
        <f t="shared" si="188"/>
        <v/>
      </c>
      <c r="J2377" t="str">
        <f t="shared" si="189"/>
        <v/>
      </c>
    </row>
    <row r="2378" spans="1:10" x14ac:dyDescent="0.25">
      <c r="A2378" s="1">
        <f>'OHL indexes'!A2378</f>
        <v>41515</v>
      </c>
      <c r="B2378">
        <f>E2377*'OHL indexes'!C2378/'OHL indexes'!B2377</f>
        <v>1048.0753158650696</v>
      </c>
      <c r="C2378">
        <f>E2377*'OHL indexes'!D2378/'OHL indexes'!B2377</f>
        <v>1081.9030865535096</v>
      </c>
      <c r="D2378">
        <f>E2377*'OHL indexes'!E2378/'OHL indexes'!B2377</f>
        <v>1038.8910268115392</v>
      </c>
      <c r="E2378">
        <f>Master!I2380</f>
        <v>1073.6603577225253</v>
      </c>
      <c r="F2378" t="str">
        <f t="shared" si="185"/>
        <v/>
      </c>
      <c r="G2378" t="str">
        <f t="shared" si="186"/>
        <v/>
      </c>
      <c r="H2378" t="str">
        <f t="shared" si="187"/>
        <v/>
      </c>
      <c r="I2378" t="str">
        <f t="shared" si="188"/>
        <v/>
      </c>
      <c r="J2378" t="str">
        <f t="shared" si="189"/>
        <v/>
      </c>
    </row>
    <row r="2379" spans="1:10" x14ac:dyDescent="0.25">
      <c r="A2379" s="1">
        <f>'OHL indexes'!A2379</f>
        <v>41516</v>
      </c>
      <c r="B2379">
        <f>E2378*'OHL indexes'!C2379/'OHL indexes'!B2378</f>
        <v>1064.4947840209304</v>
      </c>
      <c r="C2379">
        <f>E2378*'OHL indexes'!D2379/'OHL indexes'!B2378</f>
        <v>1111.2533866438612</v>
      </c>
      <c r="D2379">
        <f>E2378*'OHL indexes'!E2379/'OHL indexes'!B2378</f>
        <v>1061.887495738634</v>
      </c>
      <c r="E2379">
        <f>Master!I2381</f>
        <v>1083.9271038053489</v>
      </c>
      <c r="F2379" t="str">
        <f t="shared" si="185"/>
        <v/>
      </c>
      <c r="G2379" t="str">
        <f t="shared" si="186"/>
        <v/>
      </c>
      <c r="H2379" t="str">
        <f t="shared" si="187"/>
        <v/>
      </c>
      <c r="I2379" t="str">
        <f t="shared" si="188"/>
        <v/>
      </c>
      <c r="J2379" t="str">
        <f t="shared" si="189"/>
        <v/>
      </c>
    </row>
    <row r="2380" spans="1:10" x14ac:dyDescent="0.25">
      <c r="A2380" s="1">
        <f>'OHL indexes'!A2380</f>
        <v>41520</v>
      </c>
      <c r="B2380">
        <f>E2379*'OHL indexes'!C2380/'OHL indexes'!B2379</f>
        <v>1051.666561428447</v>
      </c>
      <c r="C2380">
        <f>E2379*'OHL indexes'!D2380/'OHL indexes'!B2379</f>
        <v>1072.2778059275606</v>
      </c>
      <c r="D2380">
        <f>E2379*'OHL indexes'!E2380/'OHL indexes'!B2379</f>
        <v>1027.7577643554625</v>
      </c>
      <c r="E2380">
        <f>Master!I2382</f>
        <v>1048.0432386523364</v>
      </c>
      <c r="F2380" t="str">
        <f t="shared" si="185"/>
        <v/>
      </c>
      <c r="G2380" t="str">
        <f t="shared" si="186"/>
        <v/>
      </c>
      <c r="H2380" t="str">
        <f t="shared" si="187"/>
        <v/>
      </c>
      <c r="I2380" t="str">
        <f t="shared" si="188"/>
        <v/>
      </c>
      <c r="J2380" t="str">
        <f t="shared" si="189"/>
        <v/>
      </c>
    </row>
    <row r="2381" spans="1:10" x14ac:dyDescent="0.25">
      <c r="A2381" s="1">
        <f>'OHL indexes'!A2381</f>
        <v>41521</v>
      </c>
      <c r="B2381">
        <f>E2380*'OHL indexes'!C2381/'OHL indexes'!B2380</f>
        <v>1046.6010790902928</v>
      </c>
      <c r="C2381">
        <f>E2380*'OHL indexes'!D2381/'OHL indexes'!B2380</f>
        <v>1057.5528634567524</v>
      </c>
      <c r="D2381">
        <f>E2380*'OHL indexes'!E2381/'OHL indexes'!B2380</f>
        <v>1035.5876639733183</v>
      </c>
      <c r="E2381">
        <f>Master!I2383</f>
        <v>1040.334387063366</v>
      </c>
      <c r="F2381" t="str">
        <f t="shared" si="185"/>
        <v/>
      </c>
      <c r="G2381" t="str">
        <f t="shared" si="186"/>
        <v/>
      </c>
      <c r="H2381" t="str">
        <f t="shared" si="187"/>
        <v/>
      </c>
      <c r="I2381" t="str">
        <f t="shared" si="188"/>
        <v/>
      </c>
      <c r="J2381" t="str">
        <f t="shared" si="189"/>
        <v/>
      </c>
    </row>
    <row r="2382" spans="1:10" x14ac:dyDescent="0.25">
      <c r="A2382" s="1">
        <f>'OHL indexes'!A2382</f>
        <v>41522</v>
      </c>
      <c r="B2382">
        <f>E2381*'OHL indexes'!C2382/'OHL indexes'!B2381</f>
        <v>1038.7381866768289</v>
      </c>
      <c r="C2382">
        <f>E2381*'OHL indexes'!D2382/'OHL indexes'!B2381</f>
        <v>1047.8408429351896</v>
      </c>
      <c r="D2382">
        <f>E2381*'OHL indexes'!E2382/'OHL indexes'!B2381</f>
        <v>1017.186399990649</v>
      </c>
      <c r="E2382">
        <f>Master!I2384</f>
        <v>1026.8974930838576</v>
      </c>
      <c r="F2382" t="str">
        <f t="shared" si="185"/>
        <v/>
      </c>
      <c r="G2382" t="str">
        <f t="shared" si="186"/>
        <v/>
      </c>
      <c r="H2382" t="str">
        <f t="shared" si="187"/>
        <v/>
      </c>
      <c r="I2382" t="str">
        <f t="shared" si="188"/>
        <v/>
      </c>
      <c r="J2382" t="str">
        <f t="shared" si="189"/>
        <v/>
      </c>
    </row>
    <row r="2383" spans="1:10" x14ac:dyDescent="0.25">
      <c r="A2383" s="1">
        <f>'OHL indexes'!A2383</f>
        <v>41523</v>
      </c>
      <c r="B2383">
        <f>E2382*'OHL indexes'!C2383/'OHL indexes'!B2382</f>
        <v>1020.8518081147631</v>
      </c>
      <c r="C2383">
        <f>E2382*'OHL indexes'!D2383/'OHL indexes'!B2382</f>
        <v>1059.9053306929002</v>
      </c>
      <c r="D2383">
        <f>E2382*'OHL indexes'!E2383/'OHL indexes'!B2382</f>
        <v>1001.4328954362543</v>
      </c>
      <c r="E2383">
        <f>Master!I2385</f>
        <v>1032.9213672760793</v>
      </c>
      <c r="F2383" t="str">
        <f t="shared" si="185"/>
        <v/>
      </c>
      <c r="G2383" t="str">
        <f t="shared" si="186"/>
        <v/>
      </c>
      <c r="H2383" t="str">
        <f t="shared" si="187"/>
        <v/>
      </c>
      <c r="I2383" t="str">
        <f t="shared" si="188"/>
        <v/>
      </c>
      <c r="J2383" t="str">
        <f t="shared" si="189"/>
        <v/>
      </c>
    </row>
    <row r="2384" spans="1:10" x14ac:dyDescent="0.25">
      <c r="A2384" s="1">
        <f>'OHL indexes'!A2384</f>
        <v>41526</v>
      </c>
      <c r="B2384">
        <f>E2383*'OHL indexes'!C2384/'OHL indexes'!B2383</f>
        <v>1023.8746545474322</v>
      </c>
      <c r="C2384">
        <f>E2383*'OHL indexes'!D2384/'OHL indexes'!B2383</f>
        <v>1026.1301701187433</v>
      </c>
      <c r="D2384">
        <f>E2383*'OHL indexes'!E2384/'OHL indexes'!B2383</f>
        <v>983.57734219550844</v>
      </c>
      <c r="E2384">
        <f>Master!I2386</f>
        <v>990.6483214500463</v>
      </c>
      <c r="F2384" t="str">
        <f t="shared" si="185"/>
        <v/>
      </c>
      <c r="G2384" t="str">
        <f t="shared" si="186"/>
        <v/>
      </c>
      <c r="H2384" t="str">
        <f t="shared" si="187"/>
        <v/>
      </c>
      <c r="I2384" t="str">
        <f t="shared" si="188"/>
        <v/>
      </c>
      <c r="J2384" t="str">
        <f t="shared" si="189"/>
        <v/>
      </c>
    </row>
    <row r="2385" spans="1:10" x14ac:dyDescent="0.25">
      <c r="A2385" s="1">
        <f>'OHL indexes'!A2385</f>
        <v>41527</v>
      </c>
      <c r="B2385">
        <f>E2384*'OHL indexes'!C2385/'OHL indexes'!B2384</f>
        <v>967.71890109762921</v>
      </c>
      <c r="C2385">
        <f>E2384*'OHL indexes'!D2385/'OHL indexes'!B2384</f>
        <v>969.77090243526823</v>
      </c>
      <c r="D2385">
        <f>E2384*'OHL indexes'!E2385/'OHL indexes'!B2384</f>
        <v>952.68937778681345</v>
      </c>
      <c r="E2385">
        <f>Master!I2387</f>
        <v>959.78449728487351</v>
      </c>
      <c r="F2385" t="str">
        <f t="shared" si="185"/>
        <v/>
      </c>
      <c r="G2385" t="str">
        <f t="shared" si="186"/>
        <v/>
      </c>
      <c r="H2385" t="str">
        <f t="shared" si="187"/>
        <v/>
      </c>
      <c r="I2385" t="str">
        <f t="shared" si="188"/>
        <v/>
      </c>
      <c r="J2385" t="str">
        <f t="shared" si="189"/>
        <v/>
      </c>
    </row>
    <row r="2386" spans="1:10" x14ac:dyDescent="0.25">
      <c r="A2386" s="1">
        <f>'OHL indexes'!A2386</f>
        <v>41528</v>
      </c>
      <c r="B2386">
        <f>E2385*'OHL indexes'!C2386/'OHL indexes'!B2385</f>
        <v>957.57849277770231</v>
      </c>
      <c r="C2386">
        <f>E2385*'OHL indexes'!D2386/'OHL indexes'!B2385</f>
        <v>965.13929593496243</v>
      </c>
      <c r="D2386">
        <f>E2385*'OHL indexes'!E2386/'OHL indexes'!B2385</f>
        <v>918.6714747378154</v>
      </c>
      <c r="E2386">
        <f>Master!I2388</f>
        <v>923.8481216124876</v>
      </c>
      <c r="F2386" t="str">
        <f t="shared" si="185"/>
        <v/>
      </c>
      <c r="G2386" t="str">
        <f t="shared" si="186"/>
        <v/>
      </c>
      <c r="H2386" t="str">
        <f t="shared" si="187"/>
        <v/>
      </c>
      <c r="I2386" t="str">
        <f t="shared" si="188"/>
        <v/>
      </c>
      <c r="J2386" t="str">
        <f t="shared" si="189"/>
        <v/>
      </c>
    </row>
    <row r="2387" spans="1:10" x14ac:dyDescent="0.25">
      <c r="A2387" s="1">
        <f>'OHL indexes'!A2387</f>
        <v>41529</v>
      </c>
      <c r="B2387">
        <f>E2386*'OHL indexes'!C2387/'OHL indexes'!B2386</f>
        <v>920.8657799139587</v>
      </c>
      <c r="C2387">
        <f>E2386*'OHL indexes'!D2387/'OHL indexes'!B2386</f>
        <v>941.26154648860904</v>
      </c>
      <c r="D2387">
        <f>E2386*'OHL indexes'!E2387/'OHL indexes'!B2386</f>
        <v>907.21725333907932</v>
      </c>
      <c r="E2387">
        <f>Master!I2389</f>
        <v>929.31875858664625</v>
      </c>
      <c r="F2387" t="str">
        <f t="shared" si="185"/>
        <v/>
      </c>
      <c r="G2387" t="str">
        <f t="shared" si="186"/>
        <v/>
      </c>
      <c r="H2387" t="str">
        <f t="shared" si="187"/>
        <v/>
      </c>
      <c r="I2387" t="str">
        <f t="shared" si="188"/>
        <v/>
      </c>
      <c r="J2387" t="str">
        <f t="shared" si="189"/>
        <v/>
      </c>
    </row>
    <row r="2388" spans="1:10" x14ac:dyDescent="0.25">
      <c r="A2388" s="1">
        <f>'OHL indexes'!A2388</f>
        <v>41530</v>
      </c>
      <c r="B2388">
        <f>E2387*'OHL indexes'!C2388/'OHL indexes'!B2387</f>
        <v>931.820422254081</v>
      </c>
      <c r="C2388">
        <f>E2387*'OHL indexes'!D2388/'OHL indexes'!B2387</f>
        <v>942.41860330823806</v>
      </c>
      <c r="D2388">
        <f>E2387*'OHL indexes'!E2388/'OHL indexes'!B2387</f>
        <v>915.12212536061247</v>
      </c>
      <c r="E2388">
        <f>Master!I2390</f>
        <v>929.29609848540963</v>
      </c>
      <c r="F2388" t="str">
        <f t="shared" si="185"/>
        <v/>
      </c>
      <c r="G2388" t="str">
        <f t="shared" si="186"/>
        <v/>
      </c>
      <c r="H2388" t="str">
        <f t="shared" si="187"/>
        <v/>
      </c>
      <c r="I2388" t="str">
        <f t="shared" si="188"/>
        <v/>
      </c>
      <c r="J2388" t="str">
        <f t="shared" si="189"/>
        <v/>
      </c>
    </row>
    <row r="2389" spans="1:10" x14ac:dyDescent="0.25">
      <c r="A2389" s="1">
        <f>'OHL indexes'!A2389</f>
        <v>41533</v>
      </c>
      <c r="B2389">
        <f>E2388*'OHL indexes'!C2389/'OHL indexes'!B2388</f>
        <v>893.4603321876715</v>
      </c>
      <c r="C2389">
        <f>E2388*'OHL indexes'!D2389/'OHL indexes'!B2388</f>
        <v>923.68905802273048</v>
      </c>
      <c r="D2389">
        <f>E2388*'OHL indexes'!E2389/'OHL indexes'!B2388</f>
        <v>890.49661080025555</v>
      </c>
      <c r="E2389">
        <f>Master!I2391</f>
        <v>915.36401351243694</v>
      </c>
      <c r="F2389" t="str">
        <f t="shared" si="185"/>
        <v/>
      </c>
      <c r="G2389" t="str">
        <f t="shared" si="186"/>
        <v/>
      </c>
      <c r="H2389" t="str">
        <f t="shared" si="187"/>
        <v/>
      </c>
      <c r="I2389" t="str">
        <f t="shared" si="188"/>
        <v/>
      </c>
      <c r="J2389" t="str">
        <f t="shared" si="189"/>
        <v/>
      </c>
    </row>
    <row r="2390" spans="1:10" x14ac:dyDescent="0.25">
      <c r="A2390" s="1">
        <f>'OHL indexes'!A2390</f>
        <v>41534</v>
      </c>
      <c r="B2390">
        <f>E2389*'OHL indexes'!C2390/'OHL indexes'!B2389</f>
        <v>915.2099854696977</v>
      </c>
      <c r="C2390">
        <f>E2389*'OHL indexes'!D2390/'OHL indexes'!B2389</f>
        <v>918.78343606124804</v>
      </c>
      <c r="D2390">
        <f>E2389*'OHL indexes'!E2390/'OHL indexes'!B2389</f>
        <v>900.76215506075732</v>
      </c>
      <c r="E2390">
        <f>Master!I2392</f>
        <v>909.59645865181028</v>
      </c>
      <c r="F2390" t="str">
        <f t="shared" si="185"/>
        <v/>
      </c>
      <c r="G2390" t="str">
        <f t="shared" si="186"/>
        <v/>
      </c>
      <c r="H2390" t="str">
        <f t="shared" si="187"/>
        <v/>
      </c>
      <c r="I2390" t="str">
        <f t="shared" si="188"/>
        <v/>
      </c>
      <c r="J2390" t="str">
        <f t="shared" si="189"/>
        <v/>
      </c>
    </row>
    <row r="2391" spans="1:10" x14ac:dyDescent="0.25">
      <c r="A2391" s="1">
        <f>'OHL indexes'!A2391</f>
        <v>41535</v>
      </c>
      <c r="B2391">
        <f>E2390*'OHL indexes'!C2391/'OHL indexes'!B2390</f>
        <v>906.6515047291374</v>
      </c>
      <c r="C2391">
        <f>E2390*'OHL indexes'!D2391/'OHL indexes'!B2390</f>
        <v>924.31506727370413</v>
      </c>
      <c r="D2391">
        <f>E2390*'OHL indexes'!E2391/'OHL indexes'!B2390</f>
        <v>862.49567886345574</v>
      </c>
      <c r="E2391">
        <f>Master!I2393</f>
        <v>865.41964958993617</v>
      </c>
      <c r="F2391" t="str">
        <f t="shared" si="185"/>
        <v/>
      </c>
      <c r="G2391" t="str">
        <f t="shared" si="186"/>
        <v/>
      </c>
      <c r="H2391" t="str">
        <f t="shared" si="187"/>
        <v/>
      </c>
      <c r="I2391" t="str">
        <f t="shared" si="188"/>
        <v/>
      </c>
      <c r="J2391" t="str">
        <f t="shared" si="189"/>
        <v/>
      </c>
    </row>
    <row r="2392" spans="1:10" x14ac:dyDescent="0.25">
      <c r="A2392" s="1">
        <f>'OHL indexes'!A2392</f>
        <v>41536</v>
      </c>
      <c r="B2392">
        <f>E2391*'OHL indexes'!C2392/'OHL indexes'!B2391</f>
        <v>859.41282854964891</v>
      </c>
      <c r="C2392">
        <f>E2391*'OHL indexes'!D2392/'OHL indexes'!B2391</f>
        <v>879.7867333498848</v>
      </c>
      <c r="D2392">
        <f>E2391*'OHL indexes'!E2392/'OHL indexes'!B2391</f>
        <v>856.41865929264407</v>
      </c>
      <c r="E2392">
        <f>Master!I2394</f>
        <v>868.18472739681442</v>
      </c>
      <c r="F2392" t="str">
        <f t="shared" si="185"/>
        <v/>
      </c>
      <c r="G2392" t="str">
        <f t="shared" si="186"/>
        <v/>
      </c>
      <c r="H2392" t="str">
        <f t="shared" si="187"/>
        <v/>
      </c>
      <c r="I2392" t="str">
        <f t="shared" si="188"/>
        <v/>
      </c>
      <c r="J2392" t="str">
        <f t="shared" si="189"/>
        <v/>
      </c>
    </row>
    <row r="2393" spans="1:10" x14ac:dyDescent="0.25">
      <c r="A2393" s="1">
        <f>'OHL indexes'!A2393</f>
        <v>41537</v>
      </c>
      <c r="B2393">
        <f>E2392*'OHL indexes'!C2393/'OHL indexes'!B2392</f>
        <v>868.18472739681442</v>
      </c>
      <c r="C2393">
        <f>E2392*'OHL indexes'!D2393/'OHL indexes'!B2392</f>
        <v>888.62593944525668</v>
      </c>
      <c r="D2393">
        <f>E2392*'OHL indexes'!E2393/'OHL indexes'!B2392</f>
        <v>859.59670762721578</v>
      </c>
      <c r="E2393">
        <f>Master!I2395</f>
        <v>882.76598949075958</v>
      </c>
      <c r="F2393" t="str">
        <f t="shared" si="185"/>
        <v/>
      </c>
      <c r="G2393" t="str">
        <f t="shared" si="186"/>
        <v/>
      </c>
      <c r="H2393" t="str">
        <f t="shared" si="187"/>
        <v/>
      </c>
      <c r="I2393" t="str">
        <f t="shared" si="188"/>
        <v/>
      </c>
      <c r="J2393" t="str">
        <f t="shared" si="189"/>
        <v/>
      </c>
    </row>
    <row r="2394" spans="1:10" x14ac:dyDescent="0.25">
      <c r="A2394" s="1">
        <f>'OHL indexes'!A2394</f>
        <v>41540</v>
      </c>
      <c r="B2394">
        <f>E2393*'OHL indexes'!C2394/'OHL indexes'!B2393</f>
        <v>888.76022024714337</v>
      </c>
      <c r="C2394">
        <f>E2393*'OHL indexes'!D2394/'OHL indexes'!B2393</f>
        <v>912.41063327258792</v>
      </c>
      <c r="D2394">
        <f>E2393*'OHL indexes'!E2394/'OHL indexes'!B2393</f>
        <v>876.77175873437568</v>
      </c>
      <c r="E2394">
        <f>Master!I2396</f>
        <v>902.19044567732476</v>
      </c>
      <c r="F2394" t="str">
        <f t="shared" si="185"/>
        <v/>
      </c>
      <c r="G2394" t="str">
        <f t="shared" si="186"/>
        <v/>
      </c>
      <c r="H2394" t="str">
        <f t="shared" si="187"/>
        <v/>
      </c>
      <c r="I2394" t="str">
        <f t="shared" si="188"/>
        <v/>
      </c>
      <c r="J2394" t="str">
        <f t="shared" si="189"/>
        <v/>
      </c>
    </row>
    <row r="2395" spans="1:10" x14ac:dyDescent="0.25">
      <c r="A2395" s="1">
        <f>'OHL indexes'!A2395</f>
        <v>41541</v>
      </c>
      <c r="B2395">
        <f>E2394*'OHL indexes'!C2395/'OHL indexes'!B2394</f>
        <v>902.53541153732419</v>
      </c>
      <c r="C2395">
        <f>E2394*'OHL indexes'!D2395/'OHL indexes'!B2394</f>
        <v>906.0158706605323</v>
      </c>
      <c r="D2395">
        <f>E2394*'OHL indexes'!E2395/'OHL indexes'!B2394</f>
        <v>874.35909290094583</v>
      </c>
      <c r="E2395">
        <f>Master!I2397</f>
        <v>886.51350461457366</v>
      </c>
      <c r="F2395" t="str">
        <f t="shared" si="185"/>
        <v/>
      </c>
      <c r="G2395" t="str">
        <f t="shared" si="186"/>
        <v/>
      </c>
      <c r="H2395" t="str">
        <f t="shared" si="187"/>
        <v/>
      </c>
      <c r="I2395" t="str">
        <f t="shared" si="188"/>
        <v/>
      </c>
      <c r="J2395" t="str">
        <f t="shared" si="189"/>
        <v/>
      </c>
    </row>
    <row r="2396" spans="1:10" x14ac:dyDescent="0.25">
      <c r="A2396" s="1">
        <f>'OHL indexes'!A2396</f>
        <v>41542</v>
      </c>
      <c r="B2396">
        <f>E2395*'OHL indexes'!C2396/'OHL indexes'!B2395</f>
        <v>889.40251510447206</v>
      </c>
      <c r="C2396">
        <f>E2395*'OHL indexes'!D2396/'OHL indexes'!B2395</f>
        <v>900.80455863709926</v>
      </c>
      <c r="D2396">
        <f>E2395*'OHL indexes'!E2396/'OHL indexes'!B2395</f>
        <v>877.56311603925906</v>
      </c>
      <c r="E2396">
        <f>Master!I2398</f>
        <v>885.77079235055965</v>
      </c>
      <c r="F2396" t="str">
        <f t="shared" si="185"/>
        <v/>
      </c>
      <c r="G2396" t="str">
        <f t="shared" si="186"/>
        <v/>
      </c>
      <c r="H2396" t="str">
        <f t="shared" si="187"/>
        <v/>
      </c>
      <c r="I2396" t="str">
        <f t="shared" si="188"/>
        <v/>
      </c>
      <c r="J2396" t="str">
        <f t="shared" si="189"/>
        <v/>
      </c>
    </row>
    <row r="2397" spans="1:10" x14ac:dyDescent="0.25">
      <c r="A2397" s="1">
        <f>'OHL indexes'!A2397</f>
        <v>41543</v>
      </c>
      <c r="B2397">
        <f>E2396*'OHL indexes'!C2397/'OHL indexes'!B2396</f>
        <v>878.00330461313422</v>
      </c>
      <c r="C2397">
        <f>E2396*'OHL indexes'!D2397/'OHL indexes'!B2396</f>
        <v>886.46068816863385</v>
      </c>
      <c r="D2397">
        <f>E2396*'OHL indexes'!E2397/'OHL indexes'!B2396</f>
        <v>867.64870755793004</v>
      </c>
      <c r="E2397">
        <f>Master!I2399</f>
        <v>871.36460599066027</v>
      </c>
      <c r="F2397" t="str">
        <f t="shared" si="185"/>
        <v/>
      </c>
      <c r="G2397" t="str">
        <f t="shared" si="186"/>
        <v/>
      </c>
      <c r="H2397" t="str">
        <f t="shared" si="187"/>
        <v/>
      </c>
      <c r="I2397" t="str">
        <f t="shared" si="188"/>
        <v/>
      </c>
      <c r="J2397" t="str">
        <f t="shared" si="189"/>
        <v/>
      </c>
    </row>
    <row r="2398" spans="1:10" x14ac:dyDescent="0.25">
      <c r="A2398" s="1">
        <f>'OHL indexes'!A2398</f>
        <v>41544</v>
      </c>
      <c r="B2398">
        <f>E2397*'OHL indexes'!C2398/'OHL indexes'!B2397</f>
        <v>880.81962401783073</v>
      </c>
      <c r="C2398">
        <f>E2397*'OHL indexes'!D2398/'OHL indexes'!B2397</f>
        <v>916.93348114701735</v>
      </c>
      <c r="D2398">
        <f>E2397*'OHL indexes'!E2398/'OHL indexes'!B2397</f>
        <v>877.95540031578889</v>
      </c>
      <c r="E2398">
        <f>Master!I2400</f>
        <v>905.44891582258856</v>
      </c>
      <c r="F2398" t="str">
        <f t="shared" si="185"/>
        <v/>
      </c>
      <c r="G2398" t="str">
        <f t="shared" si="186"/>
        <v/>
      </c>
      <c r="H2398" t="str">
        <f t="shared" si="187"/>
        <v/>
      </c>
      <c r="I2398" t="str">
        <f t="shared" si="188"/>
        <v/>
      </c>
      <c r="J2398" t="str">
        <f t="shared" si="189"/>
        <v/>
      </c>
    </row>
    <row r="2399" spans="1:10" x14ac:dyDescent="0.25">
      <c r="A2399" s="1">
        <f>'OHL indexes'!A2399</f>
        <v>41547</v>
      </c>
      <c r="B2399">
        <f>E2398*'OHL indexes'!C2399/'OHL indexes'!B2398</f>
        <v>934.0288776556157</v>
      </c>
      <c r="C2399">
        <f>E2398*'OHL indexes'!D2399/'OHL indexes'!B2398</f>
        <v>953.35114926557378</v>
      </c>
      <c r="D2399">
        <f>E2398*'OHL indexes'!E2399/'OHL indexes'!B2398</f>
        <v>916.99793057192596</v>
      </c>
      <c r="E2399">
        <f>Master!I2401</f>
        <v>941.96305477851911</v>
      </c>
      <c r="F2399" t="str">
        <f t="shared" si="185"/>
        <v/>
      </c>
      <c r="G2399" t="str">
        <f t="shared" si="186"/>
        <v/>
      </c>
      <c r="H2399" t="str">
        <f t="shared" si="187"/>
        <v/>
      </c>
      <c r="I2399" t="str">
        <f t="shared" si="188"/>
        <v/>
      </c>
      <c r="J2399" t="str">
        <f t="shared" si="189"/>
        <v/>
      </c>
    </row>
    <row r="2400" spans="1:10" x14ac:dyDescent="0.25">
      <c r="A2400" s="1">
        <f>'OHL indexes'!A2400</f>
        <v>41548</v>
      </c>
      <c r="B2400">
        <f>E2399*'OHL indexes'!C2400/'OHL indexes'!B2399</f>
        <v>932.12713767008313</v>
      </c>
      <c r="C2400">
        <f>E2399*'OHL indexes'!D2400/'OHL indexes'!B2399</f>
        <v>944.04479553158808</v>
      </c>
      <c r="D2400">
        <f>E2399*'OHL indexes'!E2400/'OHL indexes'!B2399</f>
        <v>898.89935257301886</v>
      </c>
      <c r="E2400">
        <f>Master!I2402</f>
        <v>901.73100544757449</v>
      </c>
      <c r="F2400" t="str">
        <f t="shared" si="185"/>
        <v/>
      </c>
      <c r="G2400" t="str">
        <f t="shared" si="186"/>
        <v/>
      </c>
      <c r="H2400" t="str">
        <f t="shared" si="187"/>
        <v/>
      </c>
      <c r="I2400" t="str">
        <f t="shared" si="188"/>
        <v/>
      </c>
      <c r="J2400" t="str">
        <f t="shared" si="189"/>
        <v/>
      </c>
    </row>
    <row r="2401" spans="1:10" x14ac:dyDescent="0.25">
      <c r="A2401" s="1">
        <f>'OHL indexes'!A2401</f>
        <v>41549</v>
      </c>
      <c r="B2401">
        <f>E2400*'OHL indexes'!C2401/'OHL indexes'!B2400</f>
        <v>917.37450976304626</v>
      </c>
      <c r="C2401">
        <f>E2400*'OHL indexes'!D2401/'OHL indexes'!B2400</f>
        <v>947.24498060164365</v>
      </c>
      <c r="D2401">
        <f>E2400*'OHL indexes'!E2401/'OHL indexes'!B2400</f>
        <v>914.24580889995195</v>
      </c>
      <c r="E2401">
        <f>Master!I2403</f>
        <v>945.79927993542753</v>
      </c>
      <c r="F2401" t="str">
        <f t="shared" si="185"/>
        <v/>
      </c>
      <c r="G2401" t="str">
        <f t="shared" si="186"/>
        <v/>
      </c>
      <c r="H2401" t="str">
        <f t="shared" si="187"/>
        <v/>
      </c>
      <c r="I2401" t="str">
        <f t="shared" si="188"/>
        <v/>
      </c>
      <c r="J2401" t="str">
        <f t="shared" si="189"/>
        <v/>
      </c>
    </row>
    <row r="2402" spans="1:10" x14ac:dyDescent="0.25">
      <c r="A2402" s="1">
        <f>'OHL indexes'!A2402</f>
        <v>41550</v>
      </c>
      <c r="B2402">
        <f>E2401*'OHL indexes'!C2402/'OHL indexes'!B2401</f>
        <v>944.23496755155566</v>
      </c>
      <c r="C2402">
        <f>E2401*'OHL indexes'!D2402/'OHL indexes'!B2401</f>
        <v>1016.082480426556</v>
      </c>
      <c r="D2402">
        <f>E2401*'OHL indexes'!E2402/'OHL indexes'!B2401</f>
        <v>938.55663677230393</v>
      </c>
      <c r="E2402">
        <f>Master!I2404</f>
        <v>985.95868999686672</v>
      </c>
      <c r="F2402" t="str">
        <f t="shared" si="185"/>
        <v/>
      </c>
      <c r="G2402" t="str">
        <f t="shared" si="186"/>
        <v/>
      </c>
      <c r="H2402" t="str">
        <f t="shared" si="187"/>
        <v/>
      </c>
      <c r="I2402" t="str">
        <f t="shared" si="188"/>
        <v/>
      </c>
      <c r="J2402" t="str">
        <f t="shared" si="189"/>
        <v/>
      </c>
    </row>
    <row r="2403" spans="1:10" x14ac:dyDescent="0.25">
      <c r="A2403" s="1">
        <f>'OHL indexes'!A2403</f>
        <v>41551</v>
      </c>
      <c r="B2403">
        <f>E2402*'OHL indexes'!C2403/'OHL indexes'!B2402</f>
        <v>977.44141993224514</v>
      </c>
      <c r="C2403">
        <f>E2402*'OHL indexes'!D2403/'OHL indexes'!B2402</f>
        <v>995.60913265143074</v>
      </c>
      <c r="D2403">
        <f>E2402*'OHL indexes'!E2403/'OHL indexes'!B2402</f>
        <v>954.74101685328958</v>
      </c>
      <c r="E2403">
        <f>Master!I2405</f>
        <v>960.39373710076461</v>
      </c>
      <c r="F2403" t="str">
        <f t="shared" si="185"/>
        <v/>
      </c>
      <c r="G2403" t="str">
        <f t="shared" si="186"/>
        <v/>
      </c>
      <c r="H2403" t="str">
        <f t="shared" si="187"/>
        <v/>
      </c>
      <c r="I2403" t="str">
        <f t="shared" si="188"/>
        <v/>
      </c>
      <c r="J2403" t="str">
        <f t="shared" si="189"/>
        <v/>
      </c>
    </row>
    <row r="2404" spans="1:10" x14ac:dyDescent="0.25">
      <c r="A2404" s="1">
        <f>'OHL indexes'!A2404</f>
        <v>41554</v>
      </c>
      <c r="B2404">
        <f>E2403*'OHL indexes'!C2404/'OHL indexes'!B2403</f>
        <v>1000.103248071253</v>
      </c>
      <c r="C2404">
        <f>E2403*'OHL indexes'!D2404/'OHL indexes'!B2403</f>
        <v>1045.0289432526602</v>
      </c>
      <c r="D2404">
        <f>E2403*'OHL indexes'!E2404/'OHL indexes'!B2403</f>
        <v>988.78406674933024</v>
      </c>
      <c r="E2404">
        <f>Master!I2406</f>
        <v>1043.8475559520139</v>
      </c>
      <c r="F2404" t="str">
        <f t="shared" si="185"/>
        <v/>
      </c>
      <c r="G2404" t="str">
        <f t="shared" si="186"/>
        <v/>
      </c>
      <c r="H2404" t="str">
        <f t="shared" si="187"/>
        <v/>
      </c>
      <c r="I2404" t="str">
        <f t="shared" si="188"/>
        <v/>
      </c>
      <c r="J2404" t="str">
        <f t="shared" si="189"/>
        <v/>
      </c>
    </row>
    <row r="2405" spans="1:10" x14ac:dyDescent="0.25">
      <c r="A2405" s="1">
        <f>'OHL indexes'!A2405</f>
        <v>41555</v>
      </c>
      <c r="B2405">
        <f>E2404*'OHL indexes'!C2405/'OHL indexes'!B2404</f>
        <v>1036.187057818523</v>
      </c>
      <c r="C2405">
        <f>E2404*'OHL indexes'!D2405/'OHL indexes'!B2404</f>
        <v>1099.8541721289428</v>
      </c>
      <c r="D2405">
        <f>E2404*'OHL indexes'!E2405/'OHL indexes'!B2404</f>
        <v>1029.6042021073481</v>
      </c>
      <c r="E2405">
        <f>Master!I2407</f>
        <v>1088.9348453986672</v>
      </c>
      <c r="F2405" t="str">
        <f t="shared" si="185"/>
        <v/>
      </c>
      <c r="G2405" t="str">
        <f t="shared" si="186"/>
        <v/>
      </c>
      <c r="H2405" t="str">
        <f t="shared" si="187"/>
        <v/>
      </c>
      <c r="I2405" t="str">
        <f t="shared" si="188"/>
        <v/>
      </c>
      <c r="J2405" t="str">
        <f t="shared" si="189"/>
        <v/>
      </c>
    </row>
    <row r="2406" spans="1:10" x14ac:dyDescent="0.25">
      <c r="A2406" s="1">
        <f>'OHL indexes'!A2406</f>
        <v>41556</v>
      </c>
      <c r="B2406">
        <f>E2405*'OHL indexes'!C2406/'OHL indexes'!B2405</f>
        <v>1080.418593851</v>
      </c>
      <c r="C2406">
        <f>E2405*'OHL indexes'!D2406/'OHL indexes'!B2405</f>
        <v>1114.7730171224641</v>
      </c>
      <c r="D2406">
        <f>E2405*'OHL indexes'!E2406/'OHL indexes'!B2405</f>
        <v>1031.4332134737824</v>
      </c>
      <c r="E2406">
        <f>Master!I2408</f>
        <v>1064.0667006660562</v>
      </c>
      <c r="F2406" t="str">
        <f t="shared" si="185"/>
        <v/>
      </c>
      <c r="G2406" t="str">
        <f t="shared" si="186"/>
        <v/>
      </c>
      <c r="H2406" t="str">
        <f t="shared" si="187"/>
        <v/>
      </c>
      <c r="I2406" t="str">
        <f t="shared" si="188"/>
        <v/>
      </c>
      <c r="J2406" t="str">
        <f t="shared" si="189"/>
        <v/>
      </c>
    </row>
    <row r="2407" spans="1:10" x14ac:dyDescent="0.25">
      <c r="A2407" s="1">
        <f>'OHL indexes'!A2407</f>
        <v>41557</v>
      </c>
      <c r="B2407">
        <f>E2406*'OHL indexes'!C2407/'OHL indexes'!B2406</f>
        <v>1052.7057690692154</v>
      </c>
      <c r="C2407">
        <f>E2406*'OHL indexes'!D2407/'OHL indexes'!B2406</f>
        <v>1060.0888351855363</v>
      </c>
      <c r="D2407">
        <f>E2406*'OHL indexes'!E2407/'OHL indexes'!B2406</f>
        <v>942.83416880773609</v>
      </c>
      <c r="E2407">
        <f>Master!I2409</f>
        <v>952.12693375718709</v>
      </c>
      <c r="F2407" t="str">
        <f t="shared" si="185"/>
        <v/>
      </c>
      <c r="G2407" t="str">
        <f t="shared" si="186"/>
        <v/>
      </c>
      <c r="H2407" t="str">
        <f t="shared" si="187"/>
        <v/>
      </c>
      <c r="I2407" t="str">
        <f t="shared" si="188"/>
        <v/>
      </c>
      <c r="J2407" t="str">
        <f t="shared" si="189"/>
        <v/>
      </c>
    </row>
    <row r="2408" spans="1:10" x14ac:dyDescent="0.25">
      <c r="A2408" s="1">
        <f>'OHL indexes'!A2408</f>
        <v>41558</v>
      </c>
      <c r="B2408">
        <f>E2407*'OHL indexes'!C2408/'OHL indexes'!B2407</f>
        <v>948.86344153785228</v>
      </c>
      <c r="C2408">
        <f>E2407*'OHL indexes'!D2408/'OHL indexes'!B2407</f>
        <v>951.27719427366219</v>
      </c>
      <c r="D2408">
        <f>E2407*'OHL indexes'!E2408/'OHL indexes'!B2407</f>
        <v>908.29761749827105</v>
      </c>
      <c r="E2408">
        <f>Master!I2410</f>
        <v>924.44784669370699</v>
      </c>
      <c r="F2408" t="str">
        <f t="shared" si="185"/>
        <v/>
      </c>
      <c r="G2408" t="str">
        <f t="shared" si="186"/>
        <v/>
      </c>
      <c r="H2408" t="str">
        <f t="shared" si="187"/>
        <v/>
      </c>
      <c r="I2408" t="str">
        <f t="shared" si="188"/>
        <v/>
      </c>
      <c r="J2408" t="str">
        <f t="shared" si="189"/>
        <v/>
      </c>
    </row>
    <row r="2409" spans="1:10" x14ac:dyDescent="0.25">
      <c r="A2409" s="1">
        <f>'OHL indexes'!A2409</f>
        <v>41561</v>
      </c>
      <c r="B2409">
        <f>E2408*'OHL indexes'!C2409/'OHL indexes'!B2408</f>
        <v>959.54480964190839</v>
      </c>
      <c r="C2409">
        <f>E2408*'OHL indexes'!D2409/'OHL indexes'!B2408</f>
        <v>981.05863219296407</v>
      </c>
      <c r="D2409">
        <f>E2408*'OHL indexes'!E2409/'OHL indexes'!B2408</f>
        <v>923.43188197678546</v>
      </c>
      <c r="E2409">
        <f>Master!I2411</f>
        <v>938.25335094627383</v>
      </c>
      <c r="F2409" t="str">
        <f t="shared" si="185"/>
        <v/>
      </c>
      <c r="G2409" t="str">
        <f t="shared" si="186"/>
        <v/>
      </c>
      <c r="H2409" t="str">
        <f t="shared" si="187"/>
        <v/>
      </c>
      <c r="I2409" t="str">
        <f t="shared" si="188"/>
        <v/>
      </c>
      <c r="J2409" t="str">
        <f t="shared" si="189"/>
        <v/>
      </c>
    </row>
    <row r="2410" spans="1:10" x14ac:dyDescent="0.25">
      <c r="A2410" s="1">
        <f>'OHL indexes'!A2410</f>
        <v>41562</v>
      </c>
      <c r="B2410">
        <f>E2409*'OHL indexes'!C2410/'OHL indexes'!B2409</f>
        <v>935.56893293319831</v>
      </c>
      <c r="C2410">
        <f>E2409*'OHL indexes'!D2410/'OHL indexes'!B2409</f>
        <v>1003.9969645784303</v>
      </c>
      <c r="D2410">
        <f>E2409*'OHL indexes'!E2410/'OHL indexes'!B2409</f>
        <v>927.23861740179655</v>
      </c>
      <c r="E2410">
        <f>Master!I2412</f>
        <v>979.60242963134147</v>
      </c>
      <c r="F2410" t="str">
        <f t="shared" si="185"/>
        <v/>
      </c>
      <c r="G2410" t="str">
        <f t="shared" si="186"/>
        <v/>
      </c>
      <c r="H2410" t="str">
        <f t="shared" si="187"/>
        <v/>
      </c>
      <c r="I2410" t="str">
        <f t="shared" si="188"/>
        <v/>
      </c>
      <c r="J2410" t="str">
        <f t="shared" si="189"/>
        <v/>
      </c>
    </row>
    <row r="2411" spans="1:10" x14ac:dyDescent="0.25">
      <c r="A2411" s="1">
        <f>'OHL indexes'!A2411</f>
        <v>41563</v>
      </c>
      <c r="B2411">
        <f>E2410*'OHL indexes'!C2411/'OHL indexes'!B2410</f>
        <v>976.77031903093678</v>
      </c>
      <c r="C2411">
        <f>E2410*'OHL indexes'!D2411/'OHL indexes'!B2410</f>
        <v>977.90316327109861</v>
      </c>
      <c r="D2411">
        <f>E2410*'OHL indexes'!E2411/'OHL indexes'!B2410</f>
        <v>877.67723182764064</v>
      </c>
      <c r="E2411">
        <f>Master!I2413</f>
        <v>880.49401452915765</v>
      </c>
      <c r="F2411" t="str">
        <f t="shared" si="185"/>
        <v/>
      </c>
      <c r="G2411" t="str">
        <f t="shared" si="186"/>
        <v/>
      </c>
      <c r="H2411" t="str">
        <f t="shared" si="187"/>
        <v/>
      </c>
      <c r="I2411" t="str">
        <f t="shared" si="188"/>
        <v/>
      </c>
      <c r="J2411" t="str">
        <f t="shared" si="189"/>
        <v/>
      </c>
    </row>
    <row r="2412" spans="1:10" x14ac:dyDescent="0.25">
      <c r="A2412" s="1">
        <f>'OHL indexes'!A2412</f>
        <v>41564</v>
      </c>
      <c r="B2412">
        <f>E2411*'OHL indexes'!C2412/'OHL indexes'!B2411</f>
        <v>885.91798965641738</v>
      </c>
      <c r="C2412">
        <f>E2411*'OHL indexes'!D2412/'OHL indexes'!B2411</f>
        <v>894.13706660862158</v>
      </c>
      <c r="D2412">
        <f>E2411*'OHL indexes'!E2412/'OHL indexes'!B2411</f>
        <v>821.30434724938948</v>
      </c>
      <c r="E2412">
        <f>Master!I2414</f>
        <v>824.10939090612067</v>
      </c>
      <c r="F2412" t="str">
        <f t="shared" si="185"/>
        <v/>
      </c>
      <c r="G2412" t="str">
        <f t="shared" si="186"/>
        <v/>
      </c>
      <c r="H2412" t="str">
        <f t="shared" si="187"/>
        <v/>
      </c>
      <c r="I2412" t="str">
        <f t="shared" si="188"/>
        <v/>
      </c>
      <c r="J2412" t="str">
        <f t="shared" si="189"/>
        <v/>
      </c>
    </row>
    <row r="2413" spans="1:10" x14ac:dyDescent="0.25">
      <c r="A2413" s="1">
        <f>'OHL indexes'!A2413</f>
        <v>41565</v>
      </c>
      <c r="B2413">
        <f>E2412*'OHL indexes'!C2413/'OHL indexes'!B2412</f>
        <v>818.92565473843229</v>
      </c>
      <c r="C2413">
        <f>E2412*'OHL indexes'!D2413/'OHL indexes'!B2412</f>
        <v>837.7397850572637</v>
      </c>
      <c r="D2413">
        <f>E2412*'OHL indexes'!E2413/'OHL indexes'!B2412</f>
        <v>803.94699666718964</v>
      </c>
      <c r="E2413">
        <f>Master!I2415</f>
        <v>812.15168644900234</v>
      </c>
      <c r="F2413" t="str">
        <f t="shared" si="185"/>
        <v/>
      </c>
      <c r="G2413" t="str">
        <f t="shared" si="186"/>
        <v/>
      </c>
      <c r="H2413" t="str">
        <f t="shared" si="187"/>
        <v/>
      </c>
      <c r="I2413" t="str">
        <f t="shared" si="188"/>
        <v/>
      </c>
      <c r="J2413" t="str">
        <f t="shared" si="189"/>
        <v/>
      </c>
    </row>
    <row r="2414" spans="1:10" x14ac:dyDescent="0.25">
      <c r="A2414" s="1">
        <f>'OHL indexes'!A2414</f>
        <v>41568</v>
      </c>
      <c r="B2414">
        <f>E2413*'OHL indexes'!C2414/'OHL indexes'!B2413</f>
        <v>812.49028306484115</v>
      </c>
      <c r="C2414">
        <f>E2413*'OHL indexes'!D2414/'OHL indexes'!B2413</f>
        <v>836.21667138198666</v>
      </c>
      <c r="D2414">
        <f>E2413*'OHL indexes'!E2414/'OHL indexes'!B2413</f>
        <v>800.57783848941926</v>
      </c>
      <c r="E2414">
        <f>Master!I2416</f>
        <v>826.14165717805963</v>
      </c>
      <c r="F2414" t="str">
        <f t="shared" si="185"/>
        <v/>
      </c>
      <c r="G2414" t="str">
        <f t="shared" si="186"/>
        <v/>
      </c>
      <c r="H2414" t="str">
        <f t="shared" si="187"/>
        <v/>
      </c>
      <c r="I2414" t="str">
        <f t="shared" si="188"/>
        <v/>
      </c>
      <c r="J2414" t="str">
        <f t="shared" si="189"/>
        <v/>
      </c>
    </row>
    <row r="2415" spans="1:10" x14ac:dyDescent="0.25">
      <c r="A2415" s="1">
        <f>'OHL indexes'!A2415</f>
        <v>41569</v>
      </c>
      <c r="B2415">
        <f>E2414*'OHL indexes'!C2415/'OHL indexes'!B2414</f>
        <v>822.8913848708429</v>
      </c>
      <c r="C2415">
        <f>E2414*'OHL indexes'!D2415/'OHL indexes'!B2414</f>
        <v>836.0032788374557</v>
      </c>
      <c r="D2415">
        <f>E2414*'OHL indexes'!E2415/'OHL indexes'!B2414</f>
        <v>803.45746503394332</v>
      </c>
      <c r="E2415">
        <f>Master!I2417</f>
        <v>826.57113133236612</v>
      </c>
      <c r="F2415" t="str">
        <f t="shared" si="185"/>
        <v/>
      </c>
      <c r="G2415" t="str">
        <f t="shared" si="186"/>
        <v/>
      </c>
      <c r="H2415" t="str">
        <f t="shared" si="187"/>
        <v/>
      </c>
      <c r="I2415" t="str">
        <f t="shared" si="188"/>
        <v/>
      </c>
      <c r="J2415" t="str">
        <f t="shared" si="189"/>
        <v/>
      </c>
    </row>
    <row r="2416" spans="1:10" x14ac:dyDescent="0.25">
      <c r="A2416" s="1">
        <f>'OHL indexes'!A2416</f>
        <v>41570</v>
      </c>
      <c r="B2416">
        <f>E2415*'OHL indexes'!C2416/'OHL indexes'!B2415</f>
        <v>845.01352032737475</v>
      </c>
      <c r="C2416">
        <f>E2415*'OHL indexes'!D2416/'OHL indexes'!B2415</f>
        <v>862.11397314050362</v>
      </c>
      <c r="D2416">
        <f>E2415*'OHL indexes'!E2416/'OHL indexes'!B2415</f>
        <v>828.24547372443635</v>
      </c>
      <c r="E2416">
        <f>Master!I2418</f>
        <v>831.02241522896304</v>
      </c>
      <c r="F2416" t="str">
        <f t="shared" si="185"/>
        <v/>
      </c>
      <c r="G2416" t="str">
        <f t="shared" si="186"/>
        <v/>
      </c>
      <c r="H2416" t="str">
        <f t="shared" si="187"/>
        <v/>
      </c>
      <c r="I2416" t="str">
        <f t="shared" si="188"/>
        <v/>
      </c>
      <c r="J2416" t="str">
        <f t="shared" si="189"/>
        <v/>
      </c>
    </row>
    <row r="2417" spans="1:10" x14ac:dyDescent="0.25">
      <c r="A2417" s="1">
        <f>'OHL indexes'!A2417</f>
        <v>41571</v>
      </c>
      <c r="B2417">
        <f>E2416*'OHL indexes'!C2417/'OHL indexes'!B2416</f>
        <v>817.75107269664068</v>
      </c>
      <c r="C2417">
        <f>E2416*'OHL indexes'!D2417/'OHL indexes'!B2416</f>
        <v>837.27028752502395</v>
      </c>
      <c r="D2417">
        <f>E2416*'OHL indexes'!E2417/'OHL indexes'!B2416</f>
        <v>815.63356720910872</v>
      </c>
      <c r="E2417">
        <f>Master!I2419</f>
        <v>819.0724474461058</v>
      </c>
      <c r="F2417" t="str">
        <f t="shared" si="185"/>
        <v/>
      </c>
      <c r="G2417" t="str">
        <f t="shared" si="186"/>
        <v/>
      </c>
      <c r="H2417" t="str">
        <f t="shared" si="187"/>
        <v/>
      </c>
      <c r="I2417" t="str">
        <f t="shared" si="188"/>
        <v/>
      </c>
      <c r="J2417" t="str">
        <f t="shared" si="189"/>
        <v/>
      </c>
    </row>
    <row r="2418" spans="1:10" x14ac:dyDescent="0.25">
      <c r="A2418" s="23">
        <v>41572</v>
      </c>
      <c r="B2418" s="3">
        <f>E2417*'OHL indexes'!C2418/'OHL indexes'!B2417</f>
        <v>820.13732903425137</v>
      </c>
      <c r="C2418" s="3">
        <f>E2417*'OHL indexes'!D2418/'OHL indexes'!B2417</f>
        <v>834.19622815173364</v>
      </c>
      <c r="D2418" s="3">
        <f>E2417*'OHL indexes'!E2418/'OHL indexes'!B2417</f>
        <v>817.11503504708674</v>
      </c>
      <c r="E2418" s="3">
        <f>Master!I2420</f>
        <v>821.83621067463366</v>
      </c>
      <c r="F2418" s="3" t="str">
        <f t="shared" si="185"/>
        <v/>
      </c>
      <c r="G2418" t="str">
        <f t="shared" si="186"/>
        <v/>
      </c>
      <c r="H2418" t="str">
        <f t="shared" si="187"/>
        <v/>
      </c>
      <c r="I2418" t="str">
        <f t="shared" si="188"/>
        <v/>
      </c>
      <c r="J2418" t="str">
        <f t="shared" si="189"/>
        <v/>
      </c>
    </row>
    <row r="2419" spans="1:10" x14ac:dyDescent="0.25">
      <c r="A2419" s="1">
        <v>41575</v>
      </c>
      <c r="B2419" t="e">
        <f>VLOOKUP($A2419,#REF!,2,0)</f>
        <v>#REF!</v>
      </c>
      <c r="C2419" t="e">
        <f>VLOOKUP($A2419,#REF!,3,0)</f>
        <v>#REF!</v>
      </c>
      <c r="D2419" t="e">
        <f>VLOOKUP($A2419,#REF!,4,0)</f>
        <v>#REF!</v>
      </c>
      <c r="E2419" t="e">
        <f>VLOOKUP($A2419,#REF!,5,0)</f>
        <v>#REF!</v>
      </c>
    </row>
    <row r="2420" spans="1:10" x14ac:dyDescent="0.25">
      <c r="A2420" s="1">
        <v>41576</v>
      </c>
      <c r="B2420" t="e">
        <f>VLOOKUP($A2420,#REF!,2,0)</f>
        <v>#REF!</v>
      </c>
      <c r="C2420" t="e">
        <f>VLOOKUP($A2420,#REF!,3,0)</f>
        <v>#REF!</v>
      </c>
      <c r="D2420" t="e">
        <f>VLOOKUP($A2420,#REF!,4,0)</f>
        <v>#REF!</v>
      </c>
      <c r="E2420" t="e">
        <f>VLOOKUP($A2420,#REF!,5,0)</f>
        <v>#REF!</v>
      </c>
    </row>
    <row r="2421" spans="1:10" x14ac:dyDescent="0.25">
      <c r="A2421" s="1">
        <v>41577</v>
      </c>
      <c r="B2421" t="e">
        <f>VLOOKUP($A2421,#REF!,2,0)</f>
        <v>#REF!</v>
      </c>
      <c r="C2421" t="e">
        <f>VLOOKUP($A2421,#REF!,3,0)</f>
        <v>#REF!</v>
      </c>
      <c r="D2421" t="e">
        <f>VLOOKUP($A2421,#REF!,4,0)</f>
        <v>#REF!</v>
      </c>
      <c r="E2421" t="e">
        <f>VLOOKUP($A2421,#REF!,5,0)</f>
        <v>#REF!</v>
      </c>
    </row>
    <row r="2422" spans="1:10" x14ac:dyDescent="0.25">
      <c r="A2422" s="1">
        <v>41578</v>
      </c>
      <c r="B2422" t="e">
        <f>VLOOKUP($A2422,#REF!,2,0)</f>
        <v>#REF!</v>
      </c>
      <c r="C2422" t="e">
        <f>VLOOKUP($A2422,#REF!,3,0)</f>
        <v>#REF!</v>
      </c>
      <c r="D2422" t="e">
        <f>VLOOKUP($A2422,#REF!,4,0)</f>
        <v>#REF!</v>
      </c>
      <c r="E2422" t="e">
        <f>VLOOKUP($A2422,#REF!,5,0)</f>
        <v>#REF!</v>
      </c>
    </row>
    <row r="2423" spans="1:10" x14ac:dyDescent="0.25">
      <c r="A2423" s="1">
        <v>41579</v>
      </c>
      <c r="B2423" t="e">
        <f>VLOOKUP($A2423,#REF!,2,0)</f>
        <v>#REF!</v>
      </c>
      <c r="C2423" t="e">
        <f>VLOOKUP($A2423,#REF!,3,0)</f>
        <v>#REF!</v>
      </c>
      <c r="D2423" t="e">
        <f>VLOOKUP($A2423,#REF!,4,0)</f>
        <v>#REF!</v>
      </c>
      <c r="E2423" t="e">
        <f>VLOOKUP($A2423,#REF!,5,0)</f>
        <v>#REF!</v>
      </c>
    </row>
    <row r="2424" spans="1:10" x14ac:dyDescent="0.25">
      <c r="A2424" s="1">
        <v>41582</v>
      </c>
      <c r="B2424" t="e">
        <f>VLOOKUP($A2424,#REF!,2,0)</f>
        <v>#REF!</v>
      </c>
      <c r="C2424" t="e">
        <f>VLOOKUP($A2424,#REF!,3,0)</f>
        <v>#REF!</v>
      </c>
      <c r="D2424" t="e">
        <f>VLOOKUP($A2424,#REF!,4,0)</f>
        <v>#REF!</v>
      </c>
      <c r="E2424" t="e">
        <f>VLOOKUP($A2424,#REF!,5,0)</f>
        <v>#REF!</v>
      </c>
    </row>
    <row r="2425" spans="1:10" x14ac:dyDescent="0.25">
      <c r="A2425" s="1">
        <v>41583</v>
      </c>
      <c r="B2425" t="e">
        <f>VLOOKUP($A2425,#REF!,2,0)</f>
        <v>#REF!</v>
      </c>
      <c r="C2425" t="e">
        <f>VLOOKUP($A2425,#REF!,3,0)</f>
        <v>#REF!</v>
      </c>
      <c r="D2425" t="e">
        <f>VLOOKUP($A2425,#REF!,4,0)</f>
        <v>#REF!</v>
      </c>
      <c r="E2425" t="e">
        <f>VLOOKUP($A2425,#REF!,5,0)</f>
        <v>#REF!</v>
      </c>
    </row>
    <row r="2426" spans="1:10" x14ac:dyDescent="0.25">
      <c r="A2426" s="1">
        <v>41584</v>
      </c>
      <c r="B2426" t="e">
        <f>VLOOKUP($A2426,#REF!,2,0)</f>
        <v>#REF!</v>
      </c>
      <c r="C2426" t="e">
        <f>VLOOKUP($A2426,#REF!,3,0)</f>
        <v>#REF!</v>
      </c>
      <c r="D2426" t="e">
        <f>VLOOKUP($A2426,#REF!,4,0)</f>
        <v>#REF!</v>
      </c>
      <c r="E2426" t="e">
        <f>VLOOKUP($A2426,#REF!,5,0)</f>
        <v>#REF!</v>
      </c>
    </row>
    <row r="2427" spans="1:10" x14ac:dyDescent="0.25">
      <c r="A2427" s="1">
        <v>41585</v>
      </c>
      <c r="B2427" t="e">
        <f>VLOOKUP($A2427,#REF!,2,0)</f>
        <v>#REF!</v>
      </c>
      <c r="C2427" t="e">
        <f>VLOOKUP($A2427,#REF!,3,0)</f>
        <v>#REF!</v>
      </c>
      <c r="D2427" t="e">
        <f>VLOOKUP($A2427,#REF!,4,0)</f>
        <v>#REF!</v>
      </c>
      <c r="E2427" t="e">
        <f>VLOOKUP($A2427,#REF!,5,0)</f>
        <v>#REF!</v>
      </c>
    </row>
    <row r="2428" spans="1:10" x14ac:dyDescent="0.25">
      <c r="A2428" s="1">
        <v>41586</v>
      </c>
      <c r="B2428" t="e">
        <f>VLOOKUP($A2428,#REF!,2,0)</f>
        <v>#REF!</v>
      </c>
      <c r="C2428" t="e">
        <f>VLOOKUP($A2428,#REF!,3,0)</f>
        <v>#REF!</v>
      </c>
      <c r="D2428" t="e">
        <f>VLOOKUP($A2428,#REF!,4,0)</f>
        <v>#REF!</v>
      </c>
      <c r="E2428" t="e">
        <f>VLOOKUP($A2428,#REF!,5,0)</f>
        <v>#REF!</v>
      </c>
    </row>
    <row r="2429" spans="1:10" x14ac:dyDescent="0.25">
      <c r="A2429" s="1">
        <v>41589</v>
      </c>
      <c r="B2429" t="e">
        <f>VLOOKUP($A2429,#REF!,2,0)</f>
        <v>#REF!</v>
      </c>
      <c r="C2429" t="e">
        <f>VLOOKUP($A2429,#REF!,3,0)</f>
        <v>#REF!</v>
      </c>
      <c r="D2429" t="e">
        <f>VLOOKUP($A2429,#REF!,4,0)</f>
        <v>#REF!</v>
      </c>
      <c r="E2429" t="e">
        <f>VLOOKUP($A2429,#REF!,5,0)</f>
        <v>#REF!</v>
      </c>
    </row>
    <row r="2430" spans="1:10" x14ac:dyDescent="0.25">
      <c r="A2430" s="1">
        <v>41590</v>
      </c>
      <c r="B2430" t="e">
        <f>VLOOKUP($A2430,#REF!,2,0)</f>
        <v>#REF!</v>
      </c>
      <c r="C2430" t="e">
        <f>VLOOKUP($A2430,#REF!,3,0)</f>
        <v>#REF!</v>
      </c>
      <c r="D2430" t="e">
        <f>VLOOKUP($A2430,#REF!,4,0)</f>
        <v>#REF!</v>
      </c>
      <c r="E2430" t="e">
        <f>VLOOKUP($A2430,#REF!,5,0)</f>
        <v>#REF!</v>
      </c>
    </row>
    <row r="2431" spans="1:10" x14ac:dyDescent="0.25">
      <c r="A2431" s="1">
        <v>41591</v>
      </c>
      <c r="B2431" t="e">
        <f>VLOOKUP($A2431,#REF!,2,0)</f>
        <v>#REF!</v>
      </c>
      <c r="C2431" t="e">
        <f>VLOOKUP($A2431,#REF!,3,0)</f>
        <v>#REF!</v>
      </c>
      <c r="D2431" t="e">
        <f>VLOOKUP($A2431,#REF!,4,0)</f>
        <v>#REF!</v>
      </c>
      <c r="E2431" t="e">
        <f>VLOOKUP($A2431,#REF!,5,0)</f>
        <v>#REF!</v>
      </c>
    </row>
    <row r="2432" spans="1:10" x14ac:dyDescent="0.25">
      <c r="A2432" s="1">
        <v>41592</v>
      </c>
      <c r="B2432" t="e">
        <f>VLOOKUP($A2432,#REF!,2,0)</f>
        <v>#REF!</v>
      </c>
      <c r="C2432" t="e">
        <f>VLOOKUP($A2432,#REF!,3,0)</f>
        <v>#REF!</v>
      </c>
      <c r="D2432" t="e">
        <f>VLOOKUP($A2432,#REF!,4,0)</f>
        <v>#REF!</v>
      </c>
      <c r="E2432" t="e">
        <f>VLOOKUP($A2432,#REF!,5,0)</f>
        <v>#REF!</v>
      </c>
    </row>
    <row r="2433" spans="1:5" x14ac:dyDescent="0.25">
      <c r="A2433" s="1">
        <v>41593</v>
      </c>
      <c r="B2433" t="e">
        <f>VLOOKUP($A2433,#REF!,2,0)</f>
        <v>#REF!</v>
      </c>
      <c r="C2433" t="e">
        <f>VLOOKUP($A2433,#REF!,3,0)</f>
        <v>#REF!</v>
      </c>
      <c r="D2433" t="e">
        <f>VLOOKUP($A2433,#REF!,4,0)</f>
        <v>#REF!</v>
      </c>
      <c r="E2433" t="e">
        <f>VLOOKUP($A2433,#REF!,5,0)</f>
        <v>#REF!</v>
      </c>
    </row>
    <row r="2434" spans="1:5" x14ac:dyDescent="0.25">
      <c r="A2434" s="1">
        <v>41596</v>
      </c>
      <c r="B2434" t="e">
        <f>VLOOKUP($A2434,#REF!,2,0)</f>
        <v>#REF!</v>
      </c>
      <c r="C2434" t="e">
        <f>VLOOKUP($A2434,#REF!,3,0)</f>
        <v>#REF!</v>
      </c>
      <c r="D2434" t="e">
        <f>VLOOKUP($A2434,#REF!,4,0)</f>
        <v>#REF!</v>
      </c>
      <c r="E2434" t="e">
        <f>VLOOKUP($A2434,#REF!,5,0)</f>
        <v>#REF!</v>
      </c>
    </row>
    <row r="2435" spans="1:5" x14ac:dyDescent="0.25">
      <c r="A2435" s="1">
        <v>41597</v>
      </c>
      <c r="B2435" t="e">
        <f>VLOOKUP($A2435,#REF!,2,0)</f>
        <v>#REF!</v>
      </c>
      <c r="C2435" t="e">
        <f>VLOOKUP($A2435,#REF!,3,0)</f>
        <v>#REF!</v>
      </c>
      <c r="D2435" t="e">
        <f>VLOOKUP($A2435,#REF!,4,0)</f>
        <v>#REF!</v>
      </c>
      <c r="E2435" t="e">
        <f>VLOOKUP($A2435,#REF!,5,0)</f>
        <v>#REF!</v>
      </c>
    </row>
    <row r="2436" spans="1:5" x14ac:dyDescent="0.25">
      <c r="A2436" s="1">
        <v>41598</v>
      </c>
      <c r="B2436" t="e">
        <f>VLOOKUP($A2436,#REF!,2,0)</f>
        <v>#REF!</v>
      </c>
      <c r="C2436" t="e">
        <f>VLOOKUP($A2436,#REF!,3,0)</f>
        <v>#REF!</v>
      </c>
      <c r="D2436" t="e">
        <f>VLOOKUP($A2436,#REF!,4,0)</f>
        <v>#REF!</v>
      </c>
      <c r="E2436" t="e">
        <f>VLOOKUP($A2436,#REF!,5,0)</f>
        <v>#REF!</v>
      </c>
    </row>
    <row r="2437" spans="1:5" x14ac:dyDescent="0.25">
      <c r="A2437" s="1">
        <v>41599</v>
      </c>
      <c r="B2437" t="e">
        <f>VLOOKUP($A2437,#REF!,2,0)</f>
        <v>#REF!</v>
      </c>
      <c r="C2437" t="e">
        <f>VLOOKUP($A2437,#REF!,3,0)</f>
        <v>#REF!</v>
      </c>
      <c r="D2437" t="e">
        <f>VLOOKUP($A2437,#REF!,4,0)</f>
        <v>#REF!</v>
      </c>
      <c r="E2437" t="e">
        <f>VLOOKUP($A2437,#REF!,5,0)</f>
        <v>#REF!</v>
      </c>
    </row>
    <row r="2438" spans="1:5" x14ac:dyDescent="0.25">
      <c r="A2438" s="1">
        <v>41600</v>
      </c>
      <c r="B2438" t="e">
        <f>VLOOKUP($A2438,#REF!,2,0)</f>
        <v>#REF!</v>
      </c>
      <c r="C2438" t="e">
        <f>VLOOKUP($A2438,#REF!,3,0)</f>
        <v>#REF!</v>
      </c>
      <c r="D2438" t="e">
        <f>VLOOKUP($A2438,#REF!,4,0)</f>
        <v>#REF!</v>
      </c>
      <c r="E2438" t="e">
        <f>VLOOKUP($A2438,#REF!,5,0)</f>
        <v>#REF!</v>
      </c>
    </row>
    <row r="2439" spans="1:5" x14ac:dyDescent="0.25">
      <c r="A2439" s="1">
        <v>41603</v>
      </c>
      <c r="B2439" t="e">
        <f>VLOOKUP($A2439,#REF!,2,0)</f>
        <v>#REF!</v>
      </c>
      <c r="C2439" t="e">
        <f>VLOOKUP($A2439,#REF!,3,0)</f>
        <v>#REF!</v>
      </c>
      <c r="D2439" t="e">
        <f>VLOOKUP($A2439,#REF!,4,0)</f>
        <v>#REF!</v>
      </c>
      <c r="E2439" t="e">
        <f>VLOOKUP($A2439,#REF!,5,0)</f>
        <v>#REF!</v>
      </c>
    </row>
    <row r="2440" spans="1:5" x14ac:dyDescent="0.25">
      <c r="A2440" s="1">
        <v>41604</v>
      </c>
      <c r="B2440" t="e">
        <f>VLOOKUP($A2440,#REF!,2,0)</f>
        <v>#REF!</v>
      </c>
      <c r="C2440" t="e">
        <f>VLOOKUP($A2440,#REF!,3,0)</f>
        <v>#REF!</v>
      </c>
      <c r="D2440" t="e">
        <f>VLOOKUP($A2440,#REF!,4,0)</f>
        <v>#REF!</v>
      </c>
      <c r="E2440" t="e">
        <f>VLOOKUP($A2440,#REF!,5,0)</f>
        <v>#REF!</v>
      </c>
    </row>
    <row r="2441" spans="1:5" x14ac:dyDescent="0.25">
      <c r="A2441" s="1">
        <v>41605</v>
      </c>
      <c r="B2441" t="e">
        <f>VLOOKUP($A2441,#REF!,2,0)</f>
        <v>#REF!</v>
      </c>
      <c r="C2441" t="e">
        <f>VLOOKUP($A2441,#REF!,3,0)</f>
        <v>#REF!</v>
      </c>
      <c r="D2441" t="e">
        <f>VLOOKUP($A2441,#REF!,4,0)</f>
        <v>#REF!</v>
      </c>
      <c r="E2441" t="e">
        <f>VLOOKUP($A2441,#REF!,5,0)</f>
        <v>#REF!</v>
      </c>
    </row>
    <row r="2442" spans="1:5" x14ac:dyDescent="0.25">
      <c r="A2442" s="1">
        <v>41607</v>
      </c>
      <c r="B2442" t="e">
        <f>VLOOKUP($A2442,#REF!,2,0)</f>
        <v>#REF!</v>
      </c>
      <c r="C2442" t="e">
        <f>VLOOKUP($A2442,#REF!,3,0)</f>
        <v>#REF!</v>
      </c>
      <c r="D2442" t="e">
        <f>VLOOKUP($A2442,#REF!,4,0)</f>
        <v>#REF!</v>
      </c>
      <c r="E2442" t="e">
        <f>VLOOKUP($A2442,#REF!,5,0)</f>
        <v>#REF!</v>
      </c>
    </row>
    <row r="2443" spans="1:5" x14ac:dyDescent="0.25">
      <c r="A2443" s="1">
        <v>41610</v>
      </c>
      <c r="B2443" t="e">
        <f>VLOOKUP($A2443,#REF!,2,0)</f>
        <v>#REF!</v>
      </c>
      <c r="C2443" t="e">
        <f>VLOOKUP($A2443,#REF!,3,0)</f>
        <v>#REF!</v>
      </c>
      <c r="D2443" t="e">
        <f>VLOOKUP($A2443,#REF!,4,0)</f>
        <v>#REF!</v>
      </c>
      <c r="E2443" t="e">
        <f>VLOOKUP($A2443,#REF!,5,0)</f>
        <v>#REF!</v>
      </c>
    </row>
    <row r="2444" spans="1:5" x14ac:dyDescent="0.25">
      <c r="A2444" s="1">
        <v>41611</v>
      </c>
      <c r="B2444" t="e">
        <f>VLOOKUP($A2444,#REF!,2,0)</f>
        <v>#REF!</v>
      </c>
      <c r="C2444" t="e">
        <f>VLOOKUP($A2444,#REF!,3,0)</f>
        <v>#REF!</v>
      </c>
      <c r="D2444" t="e">
        <f>VLOOKUP($A2444,#REF!,4,0)</f>
        <v>#REF!</v>
      </c>
      <c r="E2444" t="e">
        <f>VLOOKUP($A2444,#REF!,5,0)</f>
        <v>#REF!</v>
      </c>
    </row>
    <row r="2445" spans="1:5" x14ac:dyDescent="0.25">
      <c r="A2445" s="1">
        <v>41612</v>
      </c>
      <c r="B2445" t="e">
        <f>VLOOKUP($A2445,#REF!,2,0)</f>
        <v>#REF!</v>
      </c>
      <c r="C2445" t="e">
        <f>VLOOKUP($A2445,#REF!,3,0)</f>
        <v>#REF!</v>
      </c>
      <c r="D2445" t="e">
        <f>VLOOKUP($A2445,#REF!,4,0)</f>
        <v>#REF!</v>
      </c>
      <c r="E2445" t="e">
        <f>VLOOKUP($A2445,#REF!,5,0)</f>
        <v>#REF!</v>
      </c>
    </row>
    <row r="2446" spans="1:5" x14ac:dyDescent="0.25">
      <c r="A2446" s="1">
        <v>41613</v>
      </c>
      <c r="B2446" t="e">
        <f>VLOOKUP($A2446,#REF!,2,0)</f>
        <v>#REF!</v>
      </c>
      <c r="C2446" t="e">
        <f>VLOOKUP($A2446,#REF!,3,0)</f>
        <v>#REF!</v>
      </c>
      <c r="D2446" t="e">
        <f>VLOOKUP($A2446,#REF!,4,0)</f>
        <v>#REF!</v>
      </c>
      <c r="E2446" t="e">
        <f>VLOOKUP($A2446,#REF!,5,0)</f>
        <v>#REF!</v>
      </c>
    </row>
    <row r="2447" spans="1:5" x14ac:dyDescent="0.25">
      <c r="A2447" s="1">
        <v>41614</v>
      </c>
      <c r="B2447" t="e">
        <f>VLOOKUP($A2447,#REF!,2,0)</f>
        <v>#REF!</v>
      </c>
      <c r="C2447" t="e">
        <f>VLOOKUP($A2447,#REF!,3,0)</f>
        <v>#REF!</v>
      </c>
      <c r="D2447" t="e">
        <f>VLOOKUP($A2447,#REF!,4,0)</f>
        <v>#REF!</v>
      </c>
      <c r="E2447" t="e">
        <f>VLOOKUP($A2447,#REF!,5,0)</f>
        <v>#REF!</v>
      </c>
    </row>
    <row r="2448" spans="1:5" x14ac:dyDescent="0.25">
      <c r="A2448" s="1">
        <v>41617</v>
      </c>
      <c r="B2448" t="e">
        <f>VLOOKUP($A2448,#REF!,2,0)</f>
        <v>#REF!</v>
      </c>
      <c r="C2448" t="e">
        <f>VLOOKUP($A2448,#REF!,3,0)</f>
        <v>#REF!</v>
      </c>
      <c r="D2448" t="e">
        <f>VLOOKUP($A2448,#REF!,4,0)</f>
        <v>#REF!</v>
      </c>
      <c r="E2448" t="e">
        <f>VLOOKUP($A2448,#REF!,5,0)</f>
        <v>#REF!</v>
      </c>
    </row>
    <row r="2449" spans="1:5" x14ac:dyDescent="0.25">
      <c r="A2449" s="1">
        <v>41618</v>
      </c>
      <c r="B2449" t="e">
        <f>VLOOKUP($A2449,#REF!,2,0)</f>
        <v>#REF!</v>
      </c>
      <c r="C2449" t="e">
        <f>VLOOKUP($A2449,#REF!,3,0)</f>
        <v>#REF!</v>
      </c>
      <c r="D2449" t="e">
        <f>VLOOKUP($A2449,#REF!,4,0)</f>
        <v>#REF!</v>
      </c>
      <c r="E2449" t="e">
        <f>VLOOKUP($A2449,#REF!,5,0)</f>
        <v>#REF!</v>
      </c>
    </row>
    <row r="2450" spans="1:5" x14ac:dyDescent="0.25">
      <c r="A2450" s="1">
        <v>41619</v>
      </c>
      <c r="B2450" t="e">
        <f>VLOOKUP($A2450,#REF!,2,0)</f>
        <v>#REF!</v>
      </c>
      <c r="C2450" t="e">
        <f>VLOOKUP($A2450,#REF!,3,0)</f>
        <v>#REF!</v>
      </c>
      <c r="D2450" t="e">
        <f>VLOOKUP($A2450,#REF!,4,0)</f>
        <v>#REF!</v>
      </c>
      <c r="E2450" t="e">
        <f>VLOOKUP($A2450,#REF!,5,0)</f>
        <v>#REF!</v>
      </c>
    </row>
    <row r="2451" spans="1:5" x14ac:dyDescent="0.25">
      <c r="A2451" s="1">
        <v>41620</v>
      </c>
      <c r="B2451" t="e">
        <f>VLOOKUP($A2451,#REF!,2,0)</f>
        <v>#REF!</v>
      </c>
      <c r="C2451" t="e">
        <f>VLOOKUP($A2451,#REF!,3,0)</f>
        <v>#REF!</v>
      </c>
      <c r="D2451" t="e">
        <f>VLOOKUP($A2451,#REF!,4,0)</f>
        <v>#REF!</v>
      </c>
      <c r="E2451" t="e">
        <f>VLOOKUP($A2451,#REF!,5,0)</f>
        <v>#REF!</v>
      </c>
    </row>
    <row r="2452" spans="1:5" x14ac:dyDescent="0.25">
      <c r="A2452" s="1">
        <v>41621</v>
      </c>
      <c r="B2452" t="e">
        <f>VLOOKUP($A2452,#REF!,2,0)</f>
        <v>#REF!</v>
      </c>
      <c r="C2452" t="e">
        <f>VLOOKUP($A2452,#REF!,3,0)</f>
        <v>#REF!</v>
      </c>
      <c r="D2452" t="e">
        <f>VLOOKUP($A2452,#REF!,4,0)</f>
        <v>#REF!</v>
      </c>
      <c r="E2452" t="e">
        <f>VLOOKUP($A2452,#REF!,5,0)</f>
        <v>#REF!</v>
      </c>
    </row>
    <row r="2453" spans="1:5" x14ac:dyDescent="0.25">
      <c r="A2453" s="1">
        <v>41624</v>
      </c>
      <c r="B2453" t="e">
        <f>VLOOKUP($A2453,#REF!,2,0)</f>
        <v>#REF!</v>
      </c>
      <c r="C2453" t="e">
        <f>VLOOKUP($A2453,#REF!,3,0)</f>
        <v>#REF!</v>
      </c>
      <c r="D2453" t="e">
        <f>VLOOKUP($A2453,#REF!,4,0)</f>
        <v>#REF!</v>
      </c>
      <c r="E2453" t="e">
        <f>VLOOKUP($A2453,#REF!,5,0)</f>
        <v>#REF!</v>
      </c>
    </row>
    <row r="2454" spans="1:5" x14ac:dyDescent="0.25">
      <c r="A2454" s="1">
        <v>41625</v>
      </c>
      <c r="B2454" t="e">
        <f>VLOOKUP($A2454,#REF!,2,0)</f>
        <v>#REF!</v>
      </c>
      <c r="C2454" t="e">
        <f>VLOOKUP($A2454,#REF!,3,0)</f>
        <v>#REF!</v>
      </c>
      <c r="D2454" t="e">
        <f>VLOOKUP($A2454,#REF!,4,0)</f>
        <v>#REF!</v>
      </c>
      <c r="E2454" t="e">
        <f>VLOOKUP($A2454,#REF!,5,0)</f>
        <v>#REF!</v>
      </c>
    </row>
    <row r="2455" spans="1:5" x14ac:dyDescent="0.25">
      <c r="A2455" s="1">
        <v>41626</v>
      </c>
      <c r="B2455" t="e">
        <f>VLOOKUP($A2455,#REF!,2,0)</f>
        <v>#REF!</v>
      </c>
      <c r="C2455" t="e">
        <f>VLOOKUP($A2455,#REF!,3,0)</f>
        <v>#REF!</v>
      </c>
      <c r="D2455" t="e">
        <f>VLOOKUP($A2455,#REF!,4,0)</f>
        <v>#REF!</v>
      </c>
      <c r="E2455" t="e">
        <f>VLOOKUP($A2455,#REF!,5,0)</f>
        <v>#REF!</v>
      </c>
    </row>
    <row r="2456" spans="1:5" x14ac:dyDescent="0.25">
      <c r="A2456" s="1">
        <v>41627</v>
      </c>
      <c r="B2456" t="e">
        <f>VLOOKUP($A2456,#REF!,2,0)</f>
        <v>#REF!</v>
      </c>
      <c r="C2456" t="e">
        <f>VLOOKUP($A2456,#REF!,3,0)</f>
        <v>#REF!</v>
      </c>
      <c r="D2456" t="e">
        <f>VLOOKUP($A2456,#REF!,4,0)</f>
        <v>#REF!</v>
      </c>
      <c r="E2456" t="e">
        <f>VLOOKUP($A2456,#REF!,5,0)</f>
        <v>#REF!</v>
      </c>
    </row>
    <row r="2457" spans="1:5" x14ac:dyDescent="0.25">
      <c r="A2457" s="1">
        <v>41628</v>
      </c>
      <c r="B2457" t="e">
        <f>VLOOKUP($A2457,#REF!,2,0)</f>
        <v>#REF!</v>
      </c>
      <c r="C2457" t="e">
        <f>VLOOKUP($A2457,#REF!,3,0)</f>
        <v>#REF!</v>
      </c>
      <c r="D2457" t="e">
        <f>VLOOKUP($A2457,#REF!,4,0)</f>
        <v>#REF!</v>
      </c>
      <c r="E2457" t="e">
        <f>VLOOKUP($A2457,#REF!,5,0)</f>
        <v>#REF!</v>
      </c>
    </row>
    <row r="2458" spans="1:5" x14ac:dyDescent="0.25">
      <c r="A2458" s="1">
        <v>41631</v>
      </c>
      <c r="B2458" t="e">
        <f>VLOOKUP($A2458,#REF!,2,0)</f>
        <v>#REF!</v>
      </c>
      <c r="C2458" t="e">
        <f>VLOOKUP($A2458,#REF!,3,0)</f>
        <v>#REF!</v>
      </c>
      <c r="D2458" t="e">
        <f>VLOOKUP($A2458,#REF!,4,0)</f>
        <v>#REF!</v>
      </c>
      <c r="E2458" t="e">
        <f>VLOOKUP($A2458,#REF!,5,0)</f>
        <v>#REF!</v>
      </c>
    </row>
    <row r="2459" spans="1:5" x14ac:dyDescent="0.25">
      <c r="A2459" s="1">
        <v>41632</v>
      </c>
      <c r="B2459" t="e">
        <f>VLOOKUP($A2459,#REF!,2,0)</f>
        <v>#REF!</v>
      </c>
      <c r="C2459" t="e">
        <f>VLOOKUP($A2459,#REF!,3,0)</f>
        <v>#REF!</v>
      </c>
      <c r="D2459" t="e">
        <f>VLOOKUP($A2459,#REF!,4,0)</f>
        <v>#REF!</v>
      </c>
      <c r="E2459" t="e">
        <f>VLOOKUP($A2459,#REF!,5,0)</f>
        <v>#REF!</v>
      </c>
    </row>
    <row r="2460" spans="1:5" x14ac:dyDescent="0.25">
      <c r="A2460" s="1">
        <v>41634</v>
      </c>
      <c r="B2460" t="e">
        <f>VLOOKUP($A2460,#REF!,2,0)</f>
        <v>#REF!</v>
      </c>
      <c r="C2460" t="e">
        <f>VLOOKUP($A2460,#REF!,3,0)</f>
        <v>#REF!</v>
      </c>
      <c r="D2460" t="e">
        <f>VLOOKUP($A2460,#REF!,4,0)</f>
        <v>#REF!</v>
      </c>
      <c r="E2460" t="e">
        <f>VLOOKUP($A2460,#REF!,5,0)</f>
        <v>#REF!</v>
      </c>
    </row>
    <row r="2461" spans="1:5" x14ac:dyDescent="0.25">
      <c r="A2461" s="1">
        <v>41635</v>
      </c>
      <c r="B2461" t="e">
        <f>VLOOKUP($A2461,#REF!,2,0)</f>
        <v>#REF!</v>
      </c>
      <c r="C2461" t="e">
        <f>VLOOKUP($A2461,#REF!,3,0)</f>
        <v>#REF!</v>
      </c>
      <c r="D2461" t="e">
        <f>VLOOKUP($A2461,#REF!,4,0)</f>
        <v>#REF!</v>
      </c>
      <c r="E2461" t="e">
        <f>VLOOKUP($A2461,#REF!,5,0)</f>
        <v>#REF!</v>
      </c>
    </row>
    <row r="2462" spans="1:5" x14ac:dyDescent="0.25">
      <c r="A2462" s="1">
        <v>41638</v>
      </c>
      <c r="B2462" t="e">
        <f>VLOOKUP($A2462,#REF!,2,0)</f>
        <v>#REF!</v>
      </c>
      <c r="C2462" t="e">
        <f>VLOOKUP($A2462,#REF!,3,0)</f>
        <v>#REF!</v>
      </c>
      <c r="D2462" t="e">
        <f>VLOOKUP($A2462,#REF!,4,0)</f>
        <v>#REF!</v>
      </c>
      <c r="E2462" t="e">
        <f>VLOOKUP($A2462,#REF!,5,0)</f>
        <v>#REF!</v>
      </c>
    </row>
    <row r="2463" spans="1:5" x14ac:dyDescent="0.25">
      <c r="A2463" s="1">
        <v>41639</v>
      </c>
      <c r="B2463" t="e">
        <f>VLOOKUP($A2463,#REF!,2,0)</f>
        <v>#REF!</v>
      </c>
      <c r="C2463" t="e">
        <f>VLOOKUP($A2463,#REF!,3,0)</f>
        <v>#REF!</v>
      </c>
      <c r="D2463" t="e">
        <f>VLOOKUP($A2463,#REF!,4,0)</f>
        <v>#REF!</v>
      </c>
      <c r="E2463" t="e">
        <f>VLOOKUP($A2463,#REF!,5,0)</f>
        <v>#REF!</v>
      </c>
    </row>
    <row r="2464" spans="1:5" x14ac:dyDescent="0.25">
      <c r="A2464" s="1">
        <v>41641</v>
      </c>
      <c r="B2464" t="e">
        <f>VLOOKUP($A2464,#REF!,2,0)</f>
        <v>#REF!</v>
      </c>
      <c r="C2464" t="e">
        <f>VLOOKUP($A2464,#REF!,3,0)</f>
        <v>#REF!</v>
      </c>
      <c r="D2464" t="e">
        <f>VLOOKUP($A2464,#REF!,4,0)</f>
        <v>#REF!</v>
      </c>
      <c r="E2464" t="e">
        <f>VLOOKUP($A2464,#REF!,5,0)</f>
        <v>#REF!</v>
      </c>
    </row>
    <row r="2465" spans="1:5" x14ac:dyDescent="0.25">
      <c r="A2465" s="1">
        <v>41642</v>
      </c>
      <c r="B2465" t="e">
        <f>VLOOKUP($A2465,#REF!,2,0)</f>
        <v>#REF!</v>
      </c>
      <c r="C2465" t="e">
        <f>VLOOKUP($A2465,#REF!,3,0)</f>
        <v>#REF!</v>
      </c>
      <c r="D2465" t="e">
        <f>VLOOKUP($A2465,#REF!,4,0)</f>
        <v>#REF!</v>
      </c>
      <c r="E2465" t="e">
        <f>VLOOKUP($A2465,#REF!,5,0)</f>
        <v>#REF!</v>
      </c>
    </row>
    <row r="2466" spans="1:5" x14ac:dyDescent="0.25">
      <c r="A2466" s="1">
        <v>41645</v>
      </c>
      <c r="B2466" t="e">
        <f>VLOOKUP($A2466,#REF!,2,0)</f>
        <v>#REF!</v>
      </c>
      <c r="C2466" t="e">
        <f>VLOOKUP($A2466,#REF!,3,0)</f>
        <v>#REF!</v>
      </c>
      <c r="D2466" t="e">
        <f>VLOOKUP($A2466,#REF!,4,0)</f>
        <v>#REF!</v>
      </c>
      <c r="E2466" t="e">
        <f>VLOOKUP($A2466,#REF!,5,0)</f>
        <v>#REF!</v>
      </c>
    </row>
    <row r="2467" spans="1:5" x14ac:dyDescent="0.25">
      <c r="A2467" s="1">
        <v>41646</v>
      </c>
      <c r="B2467" t="e">
        <f>VLOOKUP($A2467,#REF!,2,0)</f>
        <v>#REF!</v>
      </c>
      <c r="C2467" t="e">
        <f>VLOOKUP($A2467,#REF!,3,0)</f>
        <v>#REF!</v>
      </c>
      <c r="D2467" t="e">
        <f>VLOOKUP($A2467,#REF!,4,0)</f>
        <v>#REF!</v>
      </c>
      <c r="E2467" t="e">
        <f>VLOOKUP($A2467,#REF!,5,0)</f>
        <v>#REF!</v>
      </c>
    </row>
    <row r="2468" spans="1:5" x14ac:dyDescent="0.25">
      <c r="A2468" s="1">
        <v>41647</v>
      </c>
      <c r="B2468" t="e">
        <f>VLOOKUP($A2468,#REF!,2,0)</f>
        <v>#REF!</v>
      </c>
      <c r="C2468" t="e">
        <f>VLOOKUP($A2468,#REF!,3,0)</f>
        <v>#REF!</v>
      </c>
      <c r="D2468" t="e">
        <f>VLOOKUP($A2468,#REF!,4,0)</f>
        <v>#REF!</v>
      </c>
      <c r="E2468" t="e">
        <f>VLOOKUP($A2468,#REF!,5,0)</f>
        <v>#REF!</v>
      </c>
    </row>
    <row r="2469" spans="1:5" x14ac:dyDescent="0.25">
      <c r="A2469" s="1">
        <v>41648</v>
      </c>
      <c r="B2469" t="e">
        <f>VLOOKUP($A2469,#REF!,2,0)</f>
        <v>#REF!</v>
      </c>
      <c r="C2469" t="e">
        <f>VLOOKUP($A2469,#REF!,3,0)</f>
        <v>#REF!</v>
      </c>
      <c r="D2469" t="e">
        <f>VLOOKUP($A2469,#REF!,4,0)</f>
        <v>#REF!</v>
      </c>
      <c r="E2469" t="e">
        <f>VLOOKUP($A2469,#REF!,5,0)</f>
        <v>#REF!</v>
      </c>
    </row>
    <row r="2470" spans="1:5" x14ac:dyDescent="0.25">
      <c r="A2470" s="1">
        <v>41649</v>
      </c>
      <c r="B2470" t="e">
        <f>VLOOKUP($A2470,#REF!,2,0)</f>
        <v>#REF!</v>
      </c>
      <c r="C2470" t="e">
        <f>VLOOKUP($A2470,#REF!,3,0)</f>
        <v>#REF!</v>
      </c>
      <c r="D2470" t="e">
        <f>VLOOKUP($A2470,#REF!,4,0)</f>
        <v>#REF!</v>
      </c>
      <c r="E2470" t="e">
        <f>VLOOKUP($A2470,#REF!,5,0)</f>
        <v>#REF!</v>
      </c>
    </row>
    <row r="2471" spans="1:5" x14ac:dyDescent="0.25">
      <c r="A2471" s="1">
        <v>41652</v>
      </c>
      <c r="B2471" t="e">
        <f>VLOOKUP($A2471,#REF!,2,0)</f>
        <v>#REF!</v>
      </c>
      <c r="C2471" t="e">
        <f>VLOOKUP($A2471,#REF!,3,0)</f>
        <v>#REF!</v>
      </c>
      <c r="D2471" t="e">
        <f>VLOOKUP($A2471,#REF!,4,0)</f>
        <v>#REF!</v>
      </c>
      <c r="E2471" t="e">
        <f>VLOOKUP($A2471,#REF!,5,0)</f>
        <v>#REF!</v>
      </c>
    </row>
    <row r="2472" spans="1:5" x14ac:dyDescent="0.25">
      <c r="A2472" s="1">
        <v>41653</v>
      </c>
      <c r="B2472" t="e">
        <f>VLOOKUP($A2472,#REF!,2,0)</f>
        <v>#REF!</v>
      </c>
      <c r="C2472" t="e">
        <f>VLOOKUP($A2472,#REF!,3,0)</f>
        <v>#REF!</v>
      </c>
      <c r="D2472" t="e">
        <f>VLOOKUP($A2472,#REF!,4,0)</f>
        <v>#REF!</v>
      </c>
      <c r="E2472" t="e">
        <f>VLOOKUP($A2472,#REF!,5,0)</f>
        <v>#REF!</v>
      </c>
    </row>
    <row r="2473" spans="1:5" x14ac:dyDescent="0.25">
      <c r="A2473" s="1">
        <v>41654</v>
      </c>
      <c r="B2473" t="e">
        <f>VLOOKUP($A2473,#REF!,2,0)</f>
        <v>#REF!</v>
      </c>
      <c r="C2473" t="e">
        <f>VLOOKUP($A2473,#REF!,3,0)</f>
        <v>#REF!</v>
      </c>
      <c r="D2473" t="e">
        <f>VLOOKUP($A2473,#REF!,4,0)</f>
        <v>#REF!</v>
      </c>
      <c r="E2473" t="e">
        <f>VLOOKUP($A2473,#REF!,5,0)</f>
        <v>#REF!</v>
      </c>
    </row>
    <row r="2474" spans="1:5" x14ac:dyDescent="0.25">
      <c r="A2474" s="1">
        <v>41655</v>
      </c>
      <c r="B2474" t="e">
        <f>VLOOKUP($A2474,#REF!,2,0)</f>
        <v>#REF!</v>
      </c>
      <c r="C2474" t="e">
        <f>VLOOKUP($A2474,#REF!,3,0)</f>
        <v>#REF!</v>
      </c>
      <c r="D2474" t="e">
        <f>VLOOKUP($A2474,#REF!,4,0)</f>
        <v>#REF!</v>
      </c>
      <c r="E2474" t="e">
        <f>VLOOKUP($A2474,#REF!,5,0)</f>
        <v>#REF!</v>
      </c>
    </row>
    <row r="2475" spans="1:5" x14ac:dyDescent="0.25">
      <c r="A2475" s="1">
        <v>41656</v>
      </c>
      <c r="B2475" t="e">
        <f>VLOOKUP($A2475,#REF!,2,0)</f>
        <v>#REF!</v>
      </c>
      <c r="C2475" t="e">
        <f>VLOOKUP($A2475,#REF!,3,0)</f>
        <v>#REF!</v>
      </c>
      <c r="D2475" t="e">
        <f>VLOOKUP($A2475,#REF!,4,0)</f>
        <v>#REF!</v>
      </c>
      <c r="E2475" t="e">
        <f>VLOOKUP($A2475,#REF!,5,0)</f>
        <v>#REF!</v>
      </c>
    </row>
    <row r="2476" spans="1:5" x14ac:dyDescent="0.25">
      <c r="A2476" s="1">
        <v>41660</v>
      </c>
      <c r="B2476" t="e">
        <f>VLOOKUP($A2476,#REF!,2,0)</f>
        <v>#REF!</v>
      </c>
      <c r="C2476" t="e">
        <f>VLOOKUP($A2476,#REF!,3,0)</f>
        <v>#REF!</v>
      </c>
      <c r="D2476" t="e">
        <f>VLOOKUP($A2476,#REF!,4,0)</f>
        <v>#REF!</v>
      </c>
      <c r="E2476" t="e">
        <f>VLOOKUP($A2476,#REF!,5,0)</f>
        <v>#REF!</v>
      </c>
    </row>
    <row r="2477" spans="1:5" x14ac:dyDescent="0.25">
      <c r="A2477" s="1">
        <v>41661</v>
      </c>
      <c r="B2477" t="e">
        <f>VLOOKUP($A2477,#REF!,2,0)</f>
        <v>#REF!</v>
      </c>
      <c r="C2477" t="e">
        <f>VLOOKUP($A2477,#REF!,3,0)</f>
        <v>#REF!</v>
      </c>
      <c r="D2477" t="e">
        <f>VLOOKUP($A2477,#REF!,4,0)</f>
        <v>#REF!</v>
      </c>
      <c r="E2477" t="e">
        <f>VLOOKUP($A2477,#REF!,5,0)</f>
        <v>#REF!</v>
      </c>
    </row>
    <row r="2478" spans="1:5" x14ac:dyDescent="0.25">
      <c r="A2478" s="1">
        <v>41662</v>
      </c>
      <c r="B2478" t="e">
        <f>VLOOKUP($A2478,#REF!,2,0)</f>
        <v>#REF!</v>
      </c>
      <c r="C2478" t="e">
        <f>VLOOKUP($A2478,#REF!,3,0)</f>
        <v>#REF!</v>
      </c>
      <c r="D2478" t="e">
        <f>VLOOKUP($A2478,#REF!,4,0)</f>
        <v>#REF!</v>
      </c>
      <c r="E2478" t="e">
        <f>VLOOKUP($A2478,#REF!,5,0)</f>
        <v>#REF!</v>
      </c>
    </row>
    <row r="2479" spans="1:5" x14ac:dyDescent="0.25">
      <c r="A2479" s="1">
        <v>41663</v>
      </c>
      <c r="B2479" t="e">
        <f>VLOOKUP($A2479,#REF!,2,0)</f>
        <v>#REF!</v>
      </c>
      <c r="C2479" t="e">
        <f>VLOOKUP($A2479,#REF!,3,0)</f>
        <v>#REF!</v>
      </c>
      <c r="D2479" t="e">
        <f>VLOOKUP($A2479,#REF!,4,0)</f>
        <v>#REF!</v>
      </c>
      <c r="E2479" t="e">
        <f>VLOOKUP($A2479,#REF!,5,0)</f>
        <v>#REF!</v>
      </c>
    </row>
    <row r="2480" spans="1:5" x14ac:dyDescent="0.25">
      <c r="A2480" s="1">
        <v>41666</v>
      </c>
      <c r="B2480" t="e">
        <f>VLOOKUP($A2480,#REF!,2,0)</f>
        <v>#REF!</v>
      </c>
      <c r="C2480" t="e">
        <f>VLOOKUP($A2480,#REF!,3,0)</f>
        <v>#REF!</v>
      </c>
      <c r="D2480" t="e">
        <f>VLOOKUP($A2480,#REF!,4,0)</f>
        <v>#REF!</v>
      </c>
      <c r="E2480" t="e">
        <f>VLOOKUP($A2480,#REF!,5,0)</f>
        <v>#REF!</v>
      </c>
    </row>
    <row r="2481" spans="1:5" x14ac:dyDescent="0.25">
      <c r="A2481" s="1">
        <v>41667</v>
      </c>
      <c r="B2481" t="e">
        <f>VLOOKUP($A2481,#REF!,2,0)</f>
        <v>#REF!</v>
      </c>
      <c r="C2481" t="e">
        <f>VLOOKUP($A2481,#REF!,3,0)</f>
        <v>#REF!</v>
      </c>
      <c r="D2481" t="e">
        <f>VLOOKUP($A2481,#REF!,4,0)</f>
        <v>#REF!</v>
      </c>
      <c r="E2481" t="e">
        <f>VLOOKUP($A2481,#REF!,5,0)</f>
        <v>#REF!</v>
      </c>
    </row>
    <row r="2482" spans="1:5" x14ac:dyDescent="0.25">
      <c r="A2482" s="1">
        <v>41668</v>
      </c>
      <c r="B2482" t="e">
        <f>VLOOKUP($A2482,#REF!,2,0)</f>
        <v>#REF!</v>
      </c>
      <c r="C2482" t="e">
        <f>VLOOKUP($A2482,#REF!,3,0)</f>
        <v>#REF!</v>
      </c>
      <c r="D2482" t="e">
        <f>VLOOKUP($A2482,#REF!,4,0)</f>
        <v>#REF!</v>
      </c>
      <c r="E2482" t="e">
        <f>VLOOKUP($A2482,#REF!,5,0)</f>
        <v>#REF!</v>
      </c>
    </row>
    <row r="2483" spans="1:5" x14ac:dyDescent="0.25">
      <c r="A2483" s="1">
        <v>41669</v>
      </c>
      <c r="B2483" t="e">
        <f>VLOOKUP($A2483,#REF!,2,0)</f>
        <v>#REF!</v>
      </c>
      <c r="C2483" t="e">
        <f>VLOOKUP($A2483,#REF!,3,0)</f>
        <v>#REF!</v>
      </c>
      <c r="D2483" t="e">
        <f>VLOOKUP($A2483,#REF!,4,0)</f>
        <v>#REF!</v>
      </c>
      <c r="E2483" t="e">
        <f>VLOOKUP($A2483,#REF!,5,0)</f>
        <v>#REF!</v>
      </c>
    </row>
    <row r="2484" spans="1:5" x14ac:dyDescent="0.25">
      <c r="A2484" s="1">
        <v>41670</v>
      </c>
      <c r="B2484" t="e">
        <f>VLOOKUP($A2484,#REF!,2,0)</f>
        <v>#REF!</v>
      </c>
      <c r="C2484" t="e">
        <f>VLOOKUP($A2484,#REF!,3,0)</f>
        <v>#REF!</v>
      </c>
      <c r="D2484" t="e">
        <f>VLOOKUP($A2484,#REF!,4,0)</f>
        <v>#REF!</v>
      </c>
      <c r="E2484" t="e">
        <f>VLOOKUP($A2484,#REF!,5,0)</f>
        <v>#REF!</v>
      </c>
    </row>
    <row r="2485" spans="1:5" x14ac:dyDescent="0.25">
      <c r="A2485" s="1">
        <v>41673</v>
      </c>
      <c r="B2485" t="e">
        <f>VLOOKUP($A2485,#REF!,2,0)</f>
        <v>#REF!</v>
      </c>
      <c r="C2485" t="e">
        <f>VLOOKUP($A2485,#REF!,3,0)</f>
        <v>#REF!</v>
      </c>
      <c r="D2485" t="e">
        <f>VLOOKUP($A2485,#REF!,4,0)</f>
        <v>#REF!</v>
      </c>
      <c r="E2485" t="e">
        <f>VLOOKUP($A2485,#REF!,5,0)</f>
        <v>#REF!</v>
      </c>
    </row>
    <row r="2486" spans="1:5" x14ac:dyDescent="0.25">
      <c r="A2486" s="1">
        <v>41674</v>
      </c>
      <c r="B2486" t="e">
        <f>VLOOKUP($A2486,#REF!,2,0)</f>
        <v>#REF!</v>
      </c>
      <c r="C2486" t="e">
        <f>VLOOKUP($A2486,#REF!,3,0)</f>
        <v>#REF!</v>
      </c>
      <c r="D2486" t="e">
        <f>VLOOKUP($A2486,#REF!,4,0)</f>
        <v>#REF!</v>
      </c>
      <c r="E2486" t="e">
        <f>VLOOKUP($A2486,#REF!,5,0)</f>
        <v>#REF!</v>
      </c>
    </row>
    <row r="2487" spans="1:5" x14ac:dyDescent="0.25">
      <c r="A2487" s="1">
        <v>41675</v>
      </c>
      <c r="B2487" t="e">
        <f>VLOOKUP($A2487,#REF!,2,0)</f>
        <v>#REF!</v>
      </c>
      <c r="C2487" t="e">
        <f>VLOOKUP($A2487,#REF!,3,0)</f>
        <v>#REF!</v>
      </c>
      <c r="D2487" t="e">
        <f>VLOOKUP($A2487,#REF!,4,0)</f>
        <v>#REF!</v>
      </c>
      <c r="E2487" t="e">
        <f>VLOOKUP($A2487,#REF!,5,0)</f>
        <v>#REF!</v>
      </c>
    </row>
    <row r="2488" spans="1:5" x14ac:dyDescent="0.25">
      <c r="A2488" s="1">
        <v>41676</v>
      </c>
      <c r="B2488" t="e">
        <f>VLOOKUP($A2488,#REF!,2,0)</f>
        <v>#REF!</v>
      </c>
      <c r="C2488" t="e">
        <f>VLOOKUP($A2488,#REF!,3,0)</f>
        <v>#REF!</v>
      </c>
      <c r="D2488" t="e">
        <f>VLOOKUP($A2488,#REF!,4,0)</f>
        <v>#REF!</v>
      </c>
      <c r="E2488" t="e">
        <f>VLOOKUP($A2488,#REF!,5,0)</f>
        <v>#REF!</v>
      </c>
    </row>
    <row r="2489" spans="1:5" x14ac:dyDescent="0.25">
      <c r="A2489" s="1">
        <v>41677</v>
      </c>
      <c r="B2489" t="e">
        <f>VLOOKUP($A2489,#REF!,2,0)</f>
        <v>#REF!</v>
      </c>
      <c r="C2489" t="e">
        <f>VLOOKUP($A2489,#REF!,3,0)</f>
        <v>#REF!</v>
      </c>
      <c r="D2489" t="e">
        <f>VLOOKUP($A2489,#REF!,4,0)</f>
        <v>#REF!</v>
      </c>
      <c r="E2489" t="e">
        <f>VLOOKUP($A2489,#REF!,5,0)</f>
        <v>#REF!</v>
      </c>
    </row>
    <row r="2490" spans="1:5" x14ac:dyDescent="0.25">
      <c r="A2490" s="1">
        <v>41680</v>
      </c>
      <c r="B2490" t="e">
        <f>VLOOKUP($A2490,#REF!,2,0)</f>
        <v>#REF!</v>
      </c>
      <c r="C2490" t="e">
        <f>VLOOKUP($A2490,#REF!,3,0)</f>
        <v>#REF!</v>
      </c>
      <c r="D2490" t="e">
        <f>VLOOKUP($A2490,#REF!,4,0)</f>
        <v>#REF!</v>
      </c>
      <c r="E2490" t="e">
        <f>VLOOKUP($A2490,#REF!,5,0)</f>
        <v>#REF!</v>
      </c>
    </row>
    <row r="2491" spans="1:5" x14ac:dyDescent="0.25">
      <c r="A2491" s="1">
        <v>41681</v>
      </c>
      <c r="B2491" t="e">
        <f>VLOOKUP($A2491,#REF!,2,0)</f>
        <v>#REF!</v>
      </c>
      <c r="C2491" t="e">
        <f>VLOOKUP($A2491,#REF!,3,0)</f>
        <v>#REF!</v>
      </c>
      <c r="D2491" t="e">
        <f>VLOOKUP($A2491,#REF!,4,0)</f>
        <v>#REF!</v>
      </c>
      <c r="E2491" t="e">
        <f>VLOOKUP($A2491,#REF!,5,0)</f>
        <v>#REF!</v>
      </c>
    </row>
    <row r="2492" spans="1:5" x14ac:dyDescent="0.25">
      <c r="A2492" s="1">
        <v>41682</v>
      </c>
      <c r="B2492" t="e">
        <f>VLOOKUP($A2492,#REF!,2,0)</f>
        <v>#REF!</v>
      </c>
      <c r="C2492" t="e">
        <f>VLOOKUP($A2492,#REF!,3,0)</f>
        <v>#REF!</v>
      </c>
      <c r="D2492" t="e">
        <f>VLOOKUP($A2492,#REF!,4,0)</f>
        <v>#REF!</v>
      </c>
      <c r="E2492" t="e">
        <f>VLOOKUP($A2492,#REF!,5,0)</f>
        <v>#REF!</v>
      </c>
    </row>
    <row r="2493" spans="1:5" x14ac:dyDescent="0.25">
      <c r="A2493" s="1">
        <v>41683</v>
      </c>
      <c r="B2493" t="e">
        <f>VLOOKUP($A2493,#REF!,2,0)</f>
        <v>#REF!</v>
      </c>
      <c r="C2493" t="e">
        <f>VLOOKUP($A2493,#REF!,3,0)</f>
        <v>#REF!</v>
      </c>
      <c r="D2493" t="e">
        <f>VLOOKUP($A2493,#REF!,4,0)</f>
        <v>#REF!</v>
      </c>
      <c r="E2493" t="e">
        <f>VLOOKUP($A2493,#REF!,5,0)</f>
        <v>#REF!</v>
      </c>
    </row>
    <row r="2494" spans="1:5" x14ac:dyDescent="0.25">
      <c r="A2494" s="1">
        <v>41684</v>
      </c>
      <c r="B2494" t="e">
        <f>VLOOKUP($A2494,#REF!,2,0)</f>
        <v>#REF!</v>
      </c>
      <c r="C2494" t="e">
        <f>VLOOKUP($A2494,#REF!,3,0)</f>
        <v>#REF!</v>
      </c>
      <c r="D2494" t="e">
        <f>VLOOKUP($A2494,#REF!,4,0)</f>
        <v>#REF!</v>
      </c>
      <c r="E2494" t="e">
        <f>VLOOKUP($A2494,#REF!,5,0)</f>
        <v>#REF!</v>
      </c>
    </row>
    <row r="2495" spans="1:5" x14ac:dyDescent="0.25">
      <c r="A2495" s="1">
        <v>41688</v>
      </c>
      <c r="B2495" t="e">
        <f>VLOOKUP($A2495,#REF!,2,0)</f>
        <v>#REF!</v>
      </c>
      <c r="C2495" t="e">
        <f>VLOOKUP($A2495,#REF!,3,0)</f>
        <v>#REF!</v>
      </c>
      <c r="D2495" t="e">
        <f>VLOOKUP($A2495,#REF!,4,0)</f>
        <v>#REF!</v>
      </c>
      <c r="E2495" t="e">
        <f>VLOOKUP($A2495,#REF!,5,0)</f>
        <v>#REF!</v>
      </c>
    </row>
    <row r="2496" spans="1:5" x14ac:dyDescent="0.25">
      <c r="A2496" s="1">
        <v>41689</v>
      </c>
      <c r="B2496" t="e">
        <f>VLOOKUP($A2496,#REF!,2,0)</f>
        <v>#REF!</v>
      </c>
      <c r="C2496" t="e">
        <f>VLOOKUP($A2496,#REF!,3,0)</f>
        <v>#REF!</v>
      </c>
      <c r="D2496" t="e">
        <f>VLOOKUP($A2496,#REF!,4,0)</f>
        <v>#REF!</v>
      </c>
      <c r="E2496" t="e">
        <f>VLOOKUP($A2496,#REF!,5,0)</f>
        <v>#REF!</v>
      </c>
    </row>
    <row r="2497" spans="1:5" x14ac:dyDescent="0.25">
      <c r="A2497" s="1">
        <v>41690</v>
      </c>
      <c r="B2497" t="e">
        <f>VLOOKUP($A2497,#REF!,2,0)</f>
        <v>#REF!</v>
      </c>
      <c r="C2497" t="e">
        <f>VLOOKUP($A2497,#REF!,3,0)</f>
        <v>#REF!</v>
      </c>
      <c r="D2497" t="e">
        <f>VLOOKUP($A2497,#REF!,4,0)</f>
        <v>#REF!</v>
      </c>
      <c r="E2497" t="e">
        <f>VLOOKUP($A2497,#REF!,5,0)</f>
        <v>#REF!</v>
      </c>
    </row>
    <row r="2498" spans="1:5" x14ac:dyDescent="0.25">
      <c r="A2498" s="1">
        <v>41691</v>
      </c>
      <c r="B2498" t="e">
        <f>VLOOKUP($A2498,#REF!,2,0)</f>
        <v>#REF!</v>
      </c>
      <c r="C2498" t="e">
        <f>VLOOKUP($A2498,#REF!,3,0)</f>
        <v>#REF!</v>
      </c>
      <c r="D2498" t="e">
        <f>VLOOKUP($A2498,#REF!,4,0)</f>
        <v>#REF!</v>
      </c>
      <c r="E2498" t="e">
        <f>VLOOKUP($A2498,#REF!,5,0)</f>
        <v>#REF!</v>
      </c>
    </row>
    <row r="2499" spans="1:5" x14ac:dyDescent="0.25">
      <c r="A2499" s="1">
        <v>41694</v>
      </c>
      <c r="B2499" t="e">
        <f>VLOOKUP($A2499,#REF!,2,0)</f>
        <v>#REF!</v>
      </c>
      <c r="C2499" t="e">
        <f>VLOOKUP($A2499,#REF!,3,0)</f>
        <v>#REF!</v>
      </c>
      <c r="D2499" t="e">
        <f>VLOOKUP($A2499,#REF!,4,0)</f>
        <v>#REF!</v>
      </c>
      <c r="E2499" t="e">
        <f>VLOOKUP($A2499,#REF!,5,0)</f>
        <v>#REF!</v>
      </c>
    </row>
    <row r="2500" spans="1:5" x14ac:dyDescent="0.25">
      <c r="A2500" s="1">
        <v>41695</v>
      </c>
      <c r="B2500" t="e">
        <f>VLOOKUP($A2500,#REF!,2,0)</f>
        <v>#REF!</v>
      </c>
      <c r="C2500" t="e">
        <f>VLOOKUP($A2500,#REF!,3,0)</f>
        <v>#REF!</v>
      </c>
      <c r="D2500" t="e">
        <f>VLOOKUP($A2500,#REF!,4,0)</f>
        <v>#REF!</v>
      </c>
      <c r="E2500" t="e">
        <f>VLOOKUP($A2500,#REF!,5,0)</f>
        <v>#REF!</v>
      </c>
    </row>
    <row r="2501" spans="1:5" x14ac:dyDescent="0.25">
      <c r="A2501" s="1">
        <v>41696</v>
      </c>
      <c r="B2501" t="e">
        <f>VLOOKUP($A2501,#REF!,2,0)</f>
        <v>#REF!</v>
      </c>
      <c r="C2501" t="e">
        <f>VLOOKUP($A2501,#REF!,3,0)</f>
        <v>#REF!</v>
      </c>
      <c r="D2501" t="e">
        <f>VLOOKUP($A2501,#REF!,4,0)</f>
        <v>#REF!</v>
      </c>
      <c r="E2501" t="e">
        <f>VLOOKUP($A2501,#REF!,5,0)</f>
        <v>#REF!</v>
      </c>
    </row>
    <row r="2502" spans="1:5" x14ac:dyDescent="0.25">
      <c r="A2502" s="1">
        <v>41697</v>
      </c>
      <c r="B2502" t="e">
        <f>VLOOKUP($A2502,#REF!,2,0)</f>
        <v>#REF!</v>
      </c>
      <c r="C2502" t="e">
        <f>VLOOKUP($A2502,#REF!,3,0)</f>
        <v>#REF!</v>
      </c>
      <c r="D2502" t="e">
        <f>VLOOKUP($A2502,#REF!,4,0)</f>
        <v>#REF!</v>
      </c>
      <c r="E2502" t="e">
        <f>VLOOKUP($A2502,#REF!,5,0)</f>
        <v>#REF!</v>
      </c>
    </row>
    <row r="2503" spans="1:5" x14ac:dyDescent="0.25">
      <c r="A2503" s="1">
        <v>41698</v>
      </c>
      <c r="B2503" t="e">
        <f>VLOOKUP($A2503,#REF!,2,0)</f>
        <v>#REF!</v>
      </c>
      <c r="C2503" t="e">
        <f>VLOOKUP($A2503,#REF!,3,0)</f>
        <v>#REF!</v>
      </c>
      <c r="D2503" t="e">
        <f>VLOOKUP($A2503,#REF!,4,0)</f>
        <v>#REF!</v>
      </c>
      <c r="E2503" t="e">
        <f>VLOOKUP($A2503,#REF!,5,0)</f>
        <v>#REF!</v>
      </c>
    </row>
    <row r="2504" spans="1:5" x14ac:dyDescent="0.25">
      <c r="A2504" s="1">
        <v>41701</v>
      </c>
      <c r="B2504" t="e">
        <f>VLOOKUP($A2504,#REF!,2,0)</f>
        <v>#REF!</v>
      </c>
      <c r="C2504" t="e">
        <f>VLOOKUP($A2504,#REF!,3,0)</f>
        <v>#REF!</v>
      </c>
      <c r="D2504" t="e">
        <f>VLOOKUP($A2504,#REF!,4,0)</f>
        <v>#REF!</v>
      </c>
      <c r="E2504" t="e">
        <f>VLOOKUP($A2504,#REF!,5,0)</f>
        <v>#REF!</v>
      </c>
    </row>
    <row r="2505" spans="1:5" x14ac:dyDescent="0.25">
      <c r="A2505" s="1">
        <v>41702</v>
      </c>
      <c r="B2505" t="e">
        <f>VLOOKUP($A2505,#REF!,2,0)</f>
        <v>#REF!</v>
      </c>
      <c r="C2505" t="e">
        <f>VLOOKUP($A2505,#REF!,3,0)</f>
        <v>#REF!</v>
      </c>
      <c r="D2505" t="e">
        <f>VLOOKUP($A2505,#REF!,4,0)</f>
        <v>#REF!</v>
      </c>
      <c r="E2505" t="e">
        <f>VLOOKUP($A2505,#REF!,5,0)</f>
        <v>#REF!</v>
      </c>
    </row>
    <row r="2506" spans="1:5" x14ac:dyDescent="0.25">
      <c r="A2506" s="1">
        <v>41703</v>
      </c>
      <c r="B2506" t="e">
        <f>VLOOKUP($A2506,#REF!,2,0)</f>
        <v>#REF!</v>
      </c>
      <c r="C2506" t="e">
        <f>VLOOKUP($A2506,#REF!,3,0)</f>
        <v>#REF!</v>
      </c>
      <c r="D2506" t="e">
        <f>VLOOKUP($A2506,#REF!,4,0)</f>
        <v>#REF!</v>
      </c>
      <c r="E2506" t="e">
        <f>VLOOKUP($A2506,#REF!,5,0)</f>
        <v>#REF!</v>
      </c>
    </row>
    <row r="2507" spans="1:5" x14ac:dyDescent="0.25">
      <c r="A2507" s="1">
        <v>41704</v>
      </c>
      <c r="B2507" t="e">
        <f>VLOOKUP($A2507,#REF!,2,0)</f>
        <v>#REF!</v>
      </c>
      <c r="C2507" t="e">
        <f>VLOOKUP($A2507,#REF!,3,0)</f>
        <v>#REF!</v>
      </c>
      <c r="D2507" t="e">
        <f>VLOOKUP($A2507,#REF!,4,0)</f>
        <v>#REF!</v>
      </c>
      <c r="E2507" t="e">
        <f>VLOOKUP($A2507,#REF!,5,0)</f>
        <v>#REF!</v>
      </c>
    </row>
    <row r="2508" spans="1:5" x14ac:dyDescent="0.25">
      <c r="A2508" s="1">
        <v>41705</v>
      </c>
      <c r="B2508" t="e">
        <f>VLOOKUP($A2508,#REF!,2,0)</f>
        <v>#REF!</v>
      </c>
      <c r="C2508" t="e">
        <f>VLOOKUP($A2508,#REF!,3,0)</f>
        <v>#REF!</v>
      </c>
      <c r="D2508" t="e">
        <f>VLOOKUP($A2508,#REF!,4,0)</f>
        <v>#REF!</v>
      </c>
      <c r="E2508" t="e">
        <f>VLOOKUP($A2508,#REF!,5,0)</f>
        <v>#REF!</v>
      </c>
    </row>
    <row r="2509" spans="1:5" x14ac:dyDescent="0.25">
      <c r="A2509" s="1">
        <v>41708</v>
      </c>
      <c r="B2509" t="e">
        <f>VLOOKUP($A2509,#REF!,2,0)</f>
        <v>#REF!</v>
      </c>
      <c r="C2509" t="e">
        <f>VLOOKUP($A2509,#REF!,3,0)</f>
        <v>#REF!</v>
      </c>
      <c r="D2509" t="e">
        <f>VLOOKUP($A2509,#REF!,4,0)</f>
        <v>#REF!</v>
      </c>
      <c r="E2509" t="e">
        <f>VLOOKUP($A2509,#REF!,5,0)</f>
        <v>#REF!</v>
      </c>
    </row>
    <row r="2510" spans="1:5" x14ac:dyDescent="0.25">
      <c r="A2510" s="1">
        <v>41709</v>
      </c>
      <c r="B2510" t="e">
        <f>VLOOKUP($A2510,#REF!,2,0)</f>
        <v>#REF!</v>
      </c>
      <c r="C2510" t="e">
        <f>VLOOKUP($A2510,#REF!,3,0)</f>
        <v>#REF!</v>
      </c>
      <c r="D2510" t="e">
        <f>VLOOKUP($A2510,#REF!,4,0)</f>
        <v>#REF!</v>
      </c>
      <c r="E2510" t="e">
        <f>VLOOKUP($A2510,#REF!,5,0)</f>
        <v>#REF!</v>
      </c>
    </row>
    <row r="2511" spans="1:5" x14ac:dyDescent="0.25">
      <c r="A2511" s="1">
        <v>41710</v>
      </c>
      <c r="B2511" t="e">
        <f>VLOOKUP($A2511,#REF!,2,0)</f>
        <v>#REF!</v>
      </c>
      <c r="C2511" t="e">
        <f>VLOOKUP($A2511,#REF!,3,0)</f>
        <v>#REF!</v>
      </c>
      <c r="D2511" t="e">
        <f>VLOOKUP($A2511,#REF!,4,0)</f>
        <v>#REF!</v>
      </c>
      <c r="E2511" t="e">
        <f>VLOOKUP($A2511,#REF!,5,0)</f>
        <v>#REF!</v>
      </c>
    </row>
    <row r="2512" spans="1:5" x14ac:dyDescent="0.25">
      <c r="A2512" s="1">
        <v>41711</v>
      </c>
      <c r="B2512" t="e">
        <f>VLOOKUP($A2512,#REF!,2,0)</f>
        <v>#REF!</v>
      </c>
      <c r="C2512" t="e">
        <f>VLOOKUP($A2512,#REF!,3,0)</f>
        <v>#REF!</v>
      </c>
      <c r="D2512" t="e">
        <f>VLOOKUP($A2512,#REF!,4,0)</f>
        <v>#REF!</v>
      </c>
      <c r="E2512" t="e">
        <f>VLOOKUP($A2512,#REF!,5,0)</f>
        <v>#REF!</v>
      </c>
    </row>
    <row r="2513" spans="1:5" x14ac:dyDescent="0.25">
      <c r="A2513" s="1">
        <v>41712</v>
      </c>
      <c r="B2513" t="e">
        <f>VLOOKUP($A2513,#REF!,2,0)</f>
        <v>#REF!</v>
      </c>
      <c r="C2513" t="e">
        <f>VLOOKUP($A2513,#REF!,3,0)</f>
        <v>#REF!</v>
      </c>
      <c r="D2513" t="e">
        <f>VLOOKUP($A2513,#REF!,4,0)</f>
        <v>#REF!</v>
      </c>
      <c r="E2513" t="e">
        <f>VLOOKUP($A2513,#REF!,5,0)</f>
        <v>#REF!</v>
      </c>
    </row>
    <row r="2514" spans="1:5" x14ac:dyDescent="0.25">
      <c r="A2514" s="1">
        <v>41715</v>
      </c>
      <c r="B2514" t="e">
        <f>VLOOKUP($A2514,#REF!,2,0)</f>
        <v>#REF!</v>
      </c>
      <c r="C2514" t="e">
        <f>VLOOKUP($A2514,#REF!,3,0)</f>
        <v>#REF!</v>
      </c>
      <c r="D2514" t="e">
        <f>VLOOKUP($A2514,#REF!,4,0)</f>
        <v>#REF!</v>
      </c>
      <c r="E2514" t="e">
        <f>VLOOKUP($A2514,#REF!,5,0)</f>
        <v>#REF!</v>
      </c>
    </row>
    <row r="2515" spans="1:5" x14ac:dyDescent="0.25">
      <c r="A2515" s="1">
        <v>41716</v>
      </c>
      <c r="B2515" t="e">
        <f>VLOOKUP($A2515,#REF!,2,0)</f>
        <v>#REF!</v>
      </c>
      <c r="C2515" t="e">
        <f>VLOOKUP($A2515,#REF!,3,0)</f>
        <v>#REF!</v>
      </c>
      <c r="D2515" t="e">
        <f>VLOOKUP($A2515,#REF!,4,0)</f>
        <v>#REF!</v>
      </c>
      <c r="E2515" t="e">
        <f>VLOOKUP($A2515,#REF!,5,0)</f>
        <v>#REF!</v>
      </c>
    </row>
    <row r="2516" spans="1:5" x14ac:dyDescent="0.25">
      <c r="A2516" s="1">
        <v>41717</v>
      </c>
      <c r="B2516" t="e">
        <f>VLOOKUP($A2516,#REF!,2,0)</f>
        <v>#REF!</v>
      </c>
      <c r="C2516" t="e">
        <f>VLOOKUP($A2516,#REF!,3,0)</f>
        <v>#REF!</v>
      </c>
      <c r="D2516" t="e">
        <f>VLOOKUP($A2516,#REF!,4,0)</f>
        <v>#REF!</v>
      </c>
      <c r="E2516" t="e">
        <f>VLOOKUP($A2516,#REF!,5,0)</f>
        <v>#REF!</v>
      </c>
    </row>
    <row r="2517" spans="1:5" x14ac:dyDescent="0.25">
      <c r="A2517" s="1">
        <v>41718</v>
      </c>
      <c r="B2517" t="e">
        <f>VLOOKUP($A2517,#REF!,2,0)</f>
        <v>#REF!</v>
      </c>
      <c r="C2517" t="e">
        <f>VLOOKUP($A2517,#REF!,3,0)</f>
        <v>#REF!</v>
      </c>
      <c r="D2517" t="e">
        <f>VLOOKUP($A2517,#REF!,4,0)</f>
        <v>#REF!</v>
      </c>
      <c r="E2517" t="e">
        <f>VLOOKUP($A2517,#REF!,5,0)</f>
        <v>#REF!</v>
      </c>
    </row>
    <row r="2518" spans="1:5" x14ac:dyDescent="0.25">
      <c r="A2518" s="1">
        <v>41719</v>
      </c>
      <c r="B2518" t="e">
        <f>VLOOKUP($A2518,#REF!,2,0)</f>
        <v>#REF!</v>
      </c>
      <c r="C2518" t="e">
        <f>VLOOKUP($A2518,#REF!,3,0)</f>
        <v>#REF!</v>
      </c>
      <c r="D2518" t="e">
        <f>VLOOKUP($A2518,#REF!,4,0)</f>
        <v>#REF!</v>
      </c>
      <c r="E2518" t="e">
        <f>VLOOKUP($A2518,#REF!,5,0)</f>
        <v>#REF!</v>
      </c>
    </row>
    <row r="2519" spans="1:5" x14ac:dyDescent="0.25">
      <c r="A2519" s="1">
        <v>41722</v>
      </c>
      <c r="B2519" t="e">
        <f>VLOOKUP($A2519,#REF!,2,0)</f>
        <v>#REF!</v>
      </c>
      <c r="C2519" t="e">
        <f>VLOOKUP($A2519,#REF!,3,0)</f>
        <v>#REF!</v>
      </c>
      <c r="D2519" t="e">
        <f>VLOOKUP($A2519,#REF!,4,0)</f>
        <v>#REF!</v>
      </c>
      <c r="E2519" t="e">
        <f>VLOOKUP($A2519,#REF!,5,0)</f>
        <v>#REF!</v>
      </c>
    </row>
    <row r="2520" spans="1:5" x14ac:dyDescent="0.25">
      <c r="A2520" s="1">
        <v>41723</v>
      </c>
      <c r="B2520" t="e">
        <f>VLOOKUP($A2520,#REF!,2,0)</f>
        <v>#REF!</v>
      </c>
      <c r="C2520" t="e">
        <f>VLOOKUP($A2520,#REF!,3,0)</f>
        <v>#REF!</v>
      </c>
      <c r="D2520" t="e">
        <f>VLOOKUP($A2520,#REF!,4,0)</f>
        <v>#REF!</v>
      </c>
      <c r="E2520" t="e">
        <f>VLOOKUP($A2520,#REF!,5,0)</f>
        <v>#REF!</v>
      </c>
    </row>
    <row r="2521" spans="1:5" x14ac:dyDescent="0.25">
      <c r="A2521" s="1">
        <v>41724</v>
      </c>
      <c r="B2521" t="e">
        <f>VLOOKUP($A2521,#REF!,2,0)</f>
        <v>#REF!</v>
      </c>
      <c r="C2521" t="e">
        <f>VLOOKUP($A2521,#REF!,3,0)</f>
        <v>#REF!</v>
      </c>
      <c r="D2521" t="e">
        <f>VLOOKUP($A2521,#REF!,4,0)</f>
        <v>#REF!</v>
      </c>
      <c r="E2521" t="e">
        <f>VLOOKUP($A2521,#REF!,5,0)</f>
        <v>#REF!</v>
      </c>
    </row>
    <row r="2522" spans="1:5" x14ac:dyDescent="0.25">
      <c r="A2522" s="1">
        <v>41725</v>
      </c>
      <c r="B2522" t="e">
        <f>VLOOKUP($A2522,#REF!,2,0)</f>
        <v>#REF!</v>
      </c>
      <c r="C2522" t="e">
        <f>VLOOKUP($A2522,#REF!,3,0)</f>
        <v>#REF!</v>
      </c>
      <c r="D2522" t="e">
        <f>VLOOKUP($A2522,#REF!,4,0)</f>
        <v>#REF!</v>
      </c>
      <c r="E2522" t="e">
        <f>VLOOKUP($A2522,#REF!,5,0)</f>
        <v>#REF!</v>
      </c>
    </row>
    <row r="2523" spans="1:5" x14ac:dyDescent="0.25">
      <c r="A2523" s="1">
        <v>41726</v>
      </c>
      <c r="B2523" t="e">
        <f>VLOOKUP($A2523,#REF!,2,0)</f>
        <v>#REF!</v>
      </c>
      <c r="C2523" t="e">
        <f>VLOOKUP($A2523,#REF!,3,0)</f>
        <v>#REF!</v>
      </c>
      <c r="D2523" t="e">
        <f>VLOOKUP($A2523,#REF!,4,0)</f>
        <v>#REF!</v>
      </c>
      <c r="E2523" t="e">
        <f>VLOOKUP($A2523,#REF!,5,0)</f>
        <v>#REF!</v>
      </c>
    </row>
    <row r="2524" spans="1:5" x14ac:dyDescent="0.25">
      <c r="A2524" s="1">
        <v>41729</v>
      </c>
      <c r="B2524" t="e">
        <f>VLOOKUP($A2524,#REF!,2,0)</f>
        <v>#REF!</v>
      </c>
      <c r="C2524" t="e">
        <f>VLOOKUP($A2524,#REF!,3,0)</f>
        <v>#REF!</v>
      </c>
      <c r="D2524" t="e">
        <f>VLOOKUP($A2524,#REF!,4,0)</f>
        <v>#REF!</v>
      </c>
      <c r="E2524" t="e">
        <f>VLOOKUP($A2524,#REF!,5,0)</f>
        <v>#REF!</v>
      </c>
    </row>
    <row r="2525" spans="1:5" x14ac:dyDescent="0.25">
      <c r="A2525" s="1">
        <v>41730</v>
      </c>
      <c r="B2525" t="e">
        <f>VLOOKUP($A2525,#REF!,2,0)</f>
        <v>#REF!</v>
      </c>
      <c r="C2525" t="e">
        <f>VLOOKUP($A2525,#REF!,3,0)</f>
        <v>#REF!</v>
      </c>
      <c r="D2525" t="e">
        <f>VLOOKUP($A2525,#REF!,4,0)</f>
        <v>#REF!</v>
      </c>
      <c r="E2525" t="e">
        <f>VLOOKUP($A2525,#REF!,5,0)</f>
        <v>#REF!</v>
      </c>
    </row>
    <row r="2526" spans="1:5" x14ac:dyDescent="0.25">
      <c r="A2526" s="1">
        <v>41731</v>
      </c>
      <c r="B2526" t="e">
        <f>VLOOKUP($A2526,#REF!,2,0)</f>
        <v>#REF!</v>
      </c>
      <c r="C2526" t="e">
        <f>VLOOKUP($A2526,#REF!,3,0)</f>
        <v>#REF!</v>
      </c>
      <c r="D2526" t="e">
        <f>VLOOKUP($A2526,#REF!,4,0)</f>
        <v>#REF!</v>
      </c>
      <c r="E2526" t="e">
        <f>VLOOKUP($A2526,#REF!,5,0)</f>
        <v>#REF!</v>
      </c>
    </row>
    <row r="2527" spans="1:5" x14ac:dyDescent="0.25">
      <c r="A2527" s="1">
        <v>41732</v>
      </c>
      <c r="B2527" t="e">
        <f>VLOOKUP($A2527,#REF!,2,0)</f>
        <v>#REF!</v>
      </c>
      <c r="C2527" t="e">
        <f>VLOOKUP($A2527,#REF!,3,0)</f>
        <v>#REF!</v>
      </c>
      <c r="D2527" t="e">
        <f>VLOOKUP($A2527,#REF!,4,0)</f>
        <v>#REF!</v>
      </c>
      <c r="E2527" t="e">
        <f>VLOOKUP($A2527,#REF!,5,0)</f>
        <v>#REF!</v>
      </c>
    </row>
    <row r="2528" spans="1:5" x14ac:dyDescent="0.25">
      <c r="A2528" s="1">
        <v>41733</v>
      </c>
      <c r="B2528" t="e">
        <f>VLOOKUP($A2528,#REF!,2,0)</f>
        <v>#REF!</v>
      </c>
      <c r="C2528" t="e">
        <f>VLOOKUP($A2528,#REF!,3,0)</f>
        <v>#REF!</v>
      </c>
      <c r="D2528" t="e">
        <f>VLOOKUP($A2528,#REF!,4,0)</f>
        <v>#REF!</v>
      </c>
      <c r="E2528" t="e">
        <f>VLOOKUP($A2528,#REF!,5,0)</f>
        <v>#REF!</v>
      </c>
    </row>
    <row r="2529" spans="1:5" x14ac:dyDescent="0.25">
      <c r="A2529" s="1">
        <v>41736</v>
      </c>
      <c r="B2529" t="e">
        <f>VLOOKUP($A2529,#REF!,2,0)</f>
        <v>#REF!</v>
      </c>
      <c r="C2529" t="e">
        <f>VLOOKUP($A2529,#REF!,3,0)</f>
        <v>#REF!</v>
      </c>
      <c r="D2529" t="e">
        <f>VLOOKUP($A2529,#REF!,4,0)</f>
        <v>#REF!</v>
      </c>
      <c r="E2529" t="e">
        <f>VLOOKUP($A2529,#REF!,5,0)</f>
        <v>#REF!</v>
      </c>
    </row>
    <row r="2530" spans="1:5" x14ac:dyDescent="0.25">
      <c r="A2530" s="1">
        <v>41737</v>
      </c>
      <c r="B2530" t="e">
        <f>VLOOKUP($A2530,#REF!,2,0)</f>
        <v>#REF!</v>
      </c>
      <c r="C2530" t="e">
        <f>VLOOKUP($A2530,#REF!,3,0)</f>
        <v>#REF!</v>
      </c>
      <c r="D2530" t="e">
        <f>VLOOKUP($A2530,#REF!,4,0)</f>
        <v>#REF!</v>
      </c>
      <c r="E2530" t="e">
        <f>VLOOKUP($A2530,#REF!,5,0)</f>
        <v>#REF!</v>
      </c>
    </row>
    <row r="2531" spans="1:5" x14ac:dyDescent="0.25">
      <c r="A2531" s="1">
        <v>41738</v>
      </c>
      <c r="B2531" t="e">
        <f>VLOOKUP($A2531,#REF!,2,0)</f>
        <v>#REF!</v>
      </c>
      <c r="C2531" t="e">
        <f>VLOOKUP($A2531,#REF!,3,0)</f>
        <v>#REF!</v>
      </c>
      <c r="D2531" t="e">
        <f>VLOOKUP($A2531,#REF!,4,0)</f>
        <v>#REF!</v>
      </c>
      <c r="E2531" t="e">
        <f>VLOOKUP($A2531,#REF!,5,0)</f>
        <v>#REF!</v>
      </c>
    </row>
    <row r="2532" spans="1:5" x14ac:dyDescent="0.25">
      <c r="A2532" s="1">
        <v>41739</v>
      </c>
      <c r="B2532" t="e">
        <f>VLOOKUP($A2532,#REF!,2,0)</f>
        <v>#REF!</v>
      </c>
      <c r="C2532" t="e">
        <f>VLOOKUP($A2532,#REF!,3,0)</f>
        <v>#REF!</v>
      </c>
      <c r="D2532" t="e">
        <f>VLOOKUP($A2532,#REF!,4,0)</f>
        <v>#REF!</v>
      </c>
      <c r="E2532" t="e">
        <f>VLOOKUP($A2532,#REF!,5,0)</f>
        <v>#REF!</v>
      </c>
    </row>
    <row r="2533" spans="1:5" x14ac:dyDescent="0.25">
      <c r="A2533" s="1">
        <v>41740</v>
      </c>
      <c r="B2533" t="e">
        <f>VLOOKUP($A2533,#REF!,2,0)</f>
        <v>#REF!</v>
      </c>
      <c r="C2533" t="e">
        <f>VLOOKUP($A2533,#REF!,3,0)</f>
        <v>#REF!</v>
      </c>
      <c r="D2533" t="e">
        <f>VLOOKUP($A2533,#REF!,4,0)</f>
        <v>#REF!</v>
      </c>
      <c r="E2533" t="e">
        <f>VLOOKUP($A2533,#REF!,5,0)</f>
        <v>#REF!</v>
      </c>
    </row>
    <row r="2534" spans="1:5" x14ac:dyDescent="0.25">
      <c r="A2534" s="1">
        <v>41743</v>
      </c>
      <c r="B2534" t="e">
        <f>VLOOKUP($A2534,#REF!,2,0)</f>
        <v>#REF!</v>
      </c>
      <c r="C2534" t="e">
        <f>VLOOKUP($A2534,#REF!,3,0)</f>
        <v>#REF!</v>
      </c>
      <c r="D2534" t="e">
        <f>VLOOKUP($A2534,#REF!,4,0)</f>
        <v>#REF!</v>
      </c>
      <c r="E2534" t="e">
        <f>VLOOKUP($A2534,#REF!,5,0)</f>
        <v>#REF!</v>
      </c>
    </row>
    <row r="2535" spans="1:5" x14ac:dyDescent="0.25">
      <c r="A2535" s="1">
        <v>41744</v>
      </c>
      <c r="B2535" t="e">
        <f>VLOOKUP($A2535,#REF!,2,0)</f>
        <v>#REF!</v>
      </c>
      <c r="C2535" t="e">
        <f>VLOOKUP($A2535,#REF!,3,0)</f>
        <v>#REF!</v>
      </c>
      <c r="D2535" t="e">
        <f>VLOOKUP($A2535,#REF!,4,0)</f>
        <v>#REF!</v>
      </c>
      <c r="E2535" t="e">
        <f>VLOOKUP($A2535,#REF!,5,0)</f>
        <v>#REF!</v>
      </c>
    </row>
    <row r="2536" spans="1:5" x14ac:dyDescent="0.25">
      <c r="A2536" s="1">
        <v>41745</v>
      </c>
      <c r="B2536" t="e">
        <f>VLOOKUP($A2536,#REF!,2,0)</f>
        <v>#REF!</v>
      </c>
      <c r="C2536" t="e">
        <f>VLOOKUP($A2536,#REF!,3,0)</f>
        <v>#REF!</v>
      </c>
      <c r="D2536" t="e">
        <f>VLOOKUP($A2536,#REF!,4,0)</f>
        <v>#REF!</v>
      </c>
      <c r="E2536" t="e">
        <f>VLOOKUP($A2536,#REF!,5,0)</f>
        <v>#REF!</v>
      </c>
    </row>
    <row r="2537" spans="1:5" x14ac:dyDescent="0.25">
      <c r="A2537" s="1">
        <v>41746</v>
      </c>
      <c r="B2537" t="e">
        <f>VLOOKUP($A2537,#REF!,2,0)</f>
        <v>#REF!</v>
      </c>
      <c r="C2537" t="e">
        <f>VLOOKUP($A2537,#REF!,3,0)</f>
        <v>#REF!</v>
      </c>
      <c r="D2537" t="e">
        <f>VLOOKUP($A2537,#REF!,4,0)</f>
        <v>#REF!</v>
      </c>
      <c r="E2537" t="e">
        <f>VLOOKUP($A2537,#REF!,5,0)</f>
        <v>#REF!</v>
      </c>
    </row>
    <row r="2538" spans="1:5" x14ac:dyDescent="0.25">
      <c r="A2538" s="1">
        <v>41750</v>
      </c>
      <c r="B2538" t="e">
        <f>VLOOKUP($A2538,#REF!,2,0)</f>
        <v>#REF!</v>
      </c>
      <c r="C2538" t="e">
        <f>VLOOKUP($A2538,#REF!,3,0)</f>
        <v>#REF!</v>
      </c>
      <c r="D2538" t="e">
        <f>VLOOKUP($A2538,#REF!,4,0)</f>
        <v>#REF!</v>
      </c>
      <c r="E2538" t="e">
        <f>VLOOKUP($A2538,#REF!,5,0)</f>
        <v>#REF!</v>
      </c>
    </row>
    <row r="2539" spans="1:5" x14ac:dyDescent="0.25">
      <c r="A2539" s="1">
        <v>41751</v>
      </c>
      <c r="B2539" t="e">
        <f>VLOOKUP($A2539,#REF!,2,0)</f>
        <v>#REF!</v>
      </c>
      <c r="C2539" t="e">
        <f>VLOOKUP($A2539,#REF!,3,0)</f>
        <v>#REF!</v>
      </c>
      <c r="D2539" t="e">
        <f>VLOOKUP($A2539,#REF!,4,0)</f>
        <v>#REF!</v>
      </c>
      <c r="E2539" t="e">
        <f>VLOOKUP($A2539,#REF!,5,0)</f>
        <v>#REF!</v>
      </c>
    </row>
    <row r="2540" spans="1:5" x14ac:dyDescent="0.25">
      <c r="A2540" s="1">
        <v>41752</v>
      </c>
      <c r="B2540" t="e">
        <f>VLOOKUP($A2540,#REF!,2,0)</f>
        <v>#REF!</v>
      </c>
      <c r="C2540" t="e">
        <f>VLOOKUP($A2540,#REF!,3,0)</f>
        <v>#REF!</v>
      </c>
      <c r="D2540" t="e">
        <f>VLOOKUP($A2540,#REF!,4,0)</f>
        <v>#REF!</v>
      </c>
      <c r="E2540" t="e">
        <f>VLOOKUP($A2540,#REF!,5,0)</f>
        <v>#REF!</v>
      </c>
    </row>
    <row r="2541" spans="1:5" x14ac:dyDescent="0.25">
      <c r="A2541" s="1">
        <v>41753</v>
      </c>
      <c r="B2541" t="e">
        <f>VLOOKUP($A2541,#REF!,2,0)</f>
        <v>#REF!</v>
      </c>
      <c r="C2541" t="e">
        <f>VLOOKUP($A2541,#REF!,3,0)</f>
        <v>#REF!</v>
      </c>
      <c r="D2541" t="e">
        <f>VLOOKUP($A2541,#REF!,4,0)</f>
        <v>#REF!</v>
      </c>
      <c r="E2541" t="e">
        <f>VLOOKUP($A2541,#REF!,5,0)</f>
        <v>#REF!</v>
      </c>
    </row>
    <row r="2542" spans="1:5" x14ac:dyDescent="0.25">
      <c r="A2542" s="1">
        <v>41754</v>
      </c>
      <c r="B2542" t="e">
        <f>VLOOKUP($A2542,#REF!,2,0)</f>
        <v>#REF!</v>
      </c>
      <c r="C2542" t="e">
        <f>VLOOKUP($A2542,#REF!,3,0)</f>
        <v>#REF!</v>
      </c>
      <c r="D2542" t="e">
        <f>VLOOKUP($A2542,#REF!,4,0)</f>
        <v>#REF!</v>
      </c>
      <c r="E2542" t="e">
        <f>VLOOKUP($A2542,#REF!,5,0)</f>
        <v>#REF!</v>
      </c>
    </row>
    <row r="2543" spans="1:5" x14ac:dyDescent="0.25">
      <c r="A2543" s="1">
        <v>41757</v>
      </c>
      <c r="B2543" t="e">
        <f>VLOOKUP($A2543,#REF!,2,0)</f>
        <v>#REF!</v>
      </c>
      <c r="C2543" t="e">
        <f>VLOOKUP($A2543,#REF!,3,0)</f>
        <v>#REF!</v>
      </c>
      <c r="D2543" t="e">
        <f>VLOOKUP($A2543,#REF!,4,0)</f>
        <v>#REF!</v>
      </c>
      <c r="E2543" t="e">
        <f>VLOOKUP($A2543,#REF!,5,0)</f>
        <v>#REF!</v>
      </c>
    </row>
    <row r="2544" spans="1:5" x14ac:dyDescent="0.25">
      <c r="A2544" s="1">
        <v>41758</v>
      </c>
      <c r="B2544" t="e">
        <f>VLOOKUP($A2544,#REF!,2,0)</f>
        <v>#REF!</v>
      </c>
      <c r="C2544" t="e">
        <f>VLOOKUP($A2544,#REF!,3,0)</f>
        <v>#REF!</v>
      </c>
      <c r="D2544" t="e">
        <f>VLOOKUP($A2544,#REF!,4,0)</f>
        <v>#REF!</v>
      </c>
      <c r="E2544" t="e">
        <f>VLOOKUP($A2544,#REF!,5,0)</f>
        <v>#REF!</v>
      </c>
    </row>
    <row r="2545" spans="1:5" x14ac:dyDescent="0.25">
      <c r="A2545" s="1">
        <v>41759</v>
      </c>
      <c r="B2545" t="e">
        <f>VLOOKUP($A2545,#REF!,2,0)</f>
        <v>#REF!</v>
      </c>
      <c r="C2545" t="e">
        <f>VLOOKUP($A2545,#REF!,3,0)</f>
        <v>#REF!</v>
      </c>
      <c r="D2545" t="e">
        <f>VLOOKUP($A2545,#REF!,4,0)</f>
        <v>#REF!</v>
      </c>
      <c r="E2545" t="e">
        <f>VLOOKUP($A2545,#REF!,5,0)</f>
        <v>#REF!</v>
      </c>
    </row>
    <row r="2546" spans="1:5" x14ac:dyDescent="0.25">
      <c r="A2546" s="1">
        <v>41760</v>
      </c>
      <c r="B2546" t="e">
        <f>VLOOKUP($A2546,#REF!,2,0)</f>
        <v>#REF!</v>
      </c>
      <c r="C2546" t="e">
        <f>VLOOKUP($A2546,#REF!,3,0)</f>
        <v>#REF!</v>
      </c>
      <c r="D2546" t="e">
        <f>VLOOKUP($A2546,#REF!,4,0)</f>
        <v>#REF!</v>
      </c>
      <c r="E2546" t="e">
        <f>VLOOKUP($A2546,#REF!,5,0)</f>
        <v>#REF!</v>
      </c>
    </row>
    <row r="2547" spans="1:5" x14ac:dyDescent="0.25">
      <c r="A2547" s="1">
        <v>41761</v>
      </c>
      <c r="B2547" t="e">
        <f>VLOOKUP($A2547,#REF!,2,0)</f>
        <v>#REF!</v>
      </c>
      <c r="C2547" t="e">
        <f>VLOOKUP($A2547,#REF!,3,0)</f>
        <v>#REF!</v>
      </c>
      <c r="D2547" t="e">
        <f>VLOOKUP($A2547,#REF!,4,0)</f>
        <v>#REF!</v>
      </c>
      <c r="E2547" t="e">
        <f>VLOOKUP($A2547,#REF!,5,0)</f>
        <v>#REF!</v>
      </c>
    </row>
    <row r="2548" spans="1:5" x14ac:dyDescent="0.25">
      <c r="A2548" s="1">
        <v>41764</v>
      </c>
      <c r="B2548" t="e">
        <f>VLOOKUP($A2548,#REF!,2,0)</f>
        <v>#REF!</v>
      </c>
      <c r="C2548" t="e">
        <f>VLOOKUP($A2548,#REF!,3,0)</f>
        <v>#REF!</v>
      </c>
      <c r="D2548" t="e">
        <f>VLOOKUP($A2548,#REF!,4,0)</f>
        <v>#REF!</v>
      </c>
      <c r="E2548" t="e">
        <f>VLOOKUP($A2548,#REF!,5,0)</f>
        <v>#REF!</v>
      </c>
    </row>
    <row r="2549" spans="1:5" x14ac:dyDescent="0.25">
      <c r="A2549" s="1">
        <v>41765</v>
      </c>
      <c r="B2549" t="e">
        <f>VLOOKUP($A2549,#REF!,2,0)</f>
        <v>#REF!</v>
      </c>
      <c r="C2549" t="e">
        <f>VLOOKUP($A2549,#REF!,3,0)</f>
        <v>#REF!</v>
      </c>
      <c r="D2549" t="e">
        <f>VLOOKUP($A2549,#REF!,4,0)</f>
        <v>#REF!</v>
      </c>
      <c r="E2549" t="e">
        <f>VLOOKUP($A2549,#REF!,5,0)</f>
        <v>#REF!</v>
      </c>
    </row>
    <row r="2550" spans="1:5" x14ac:dyDescent="0.25">
      <c r="A2550" s="1">
        <v>41766</v>
      </c>
      <c r="B2550" t="e">
        <f>VLOOKUP($A2550,#REF!,2,0)</f>
        <v>#REF!</v>
      </c>
      <c r="C2550" t="e">
        <f>VLOOKUP($A2550,#REF!,3,0)</f>
        <v>#REF!</v>
      </c>
      <c r="D2550" t="e">
        <f>VLOOKUP($A2550,#REF!,4,0)</f>
        <v>#REF!</v>
      </c>
      <c r="E2550" t="e">
        <f>VLOOKUP($A2550,#REF!,5,0)</f>
        <v>#REF!</v>
      </c>
    </row>
    <row r="2551" spans="1:5" x14ac:dyDescent="0.25">
      <c r="A2551" s="1">
        <v>41767</v>
      </c>
      <c r="B2551" t="e">
        <f>VLOOKUP($A2551,#REF!,2,0)</f>
        <v>#REF!</v>
      </c>
      <c r="C2551" t="e">
        <f>VLOOKUP($A2551,#REF!,3,0)</f>
        <v>#REF!</v>
      </c>
      <c r="D2551" t="e">
        <f>VLOOKUP($A2551,#REF!,4,0)</f>
        <v>#REF!</v>
      </c>
      <c r="E2551" t="e">
        <f>VLOOKUP($A2551,#REF!,5,0)</f>
        <v>#REF!</v>
      </c>
    </row>
    <row r="2552" spans="1:5" x14ac:dyDescent="0.25">
      <c r="A2552" s="1">
        <v>41768</v>
      </c>
      <c r="B2552" t="e">
        <f>VLOOKUP($A2552,#REF!,2,0)</f>
        <v>#REF!</v>
      </c>
      <c r="C2552" t="e">
        <f>VLOOKUP($A2552,#REF!,3,0)</f>
        <v>#REF!</v>
      </c>
      <c r="D2552" t="e">
        <f>VLOOKUP($A2552,#REF!,4,0)</f>
        <v>#REF!</v>
      </c>
      <c r="E2552" t="e">
        <f>VLOOKUP($A2552,#REF!,5,0)</f>
        <v>#REF!</v>
      </c>
    </row>
    <row r="2553" spans="1:5" x14ac:dyDescent="0.25">
      <c r="A2553" s="1">
        <v>41771</v>
      </c>
      <c r="B2553" t="e">
        <f>VLOOKUP($A2553,#REF!,2,0)</f>
        <v>#REF!</v>
      </c>
      <c r="C2553" t="e">
        <f>VLOOKUP($A2553,#REF!,3,0)</f>
        <v>#REF!</v>
      </c>
      <c r="D2553" t="e">
        <f>VLOOKUP($A2553,#REF!,4,0)</f>
        <v>#REF!</v>
      </c>
      <c r="E2553" t="e">
        <f>VLOOKUP($A2553,#REF!,5,0)</f>
        <v>#REF!</v>
      </c>
    </row>
    <row r="2554" spans="1:5" x14ac:dyDescent="0.25">
      <c r="A2554" s="1">
        <v>41772</v>
      </c>
      <c r="B2554" t="e">
        <f>VLOOKUP($A2554,#REF!,2,0)</f>
        <v>#REF!</v>
      </c>
      <c r="C2554" t="e">
        <f>VLOOKUP($A2554,#REF!,3,0)</f>
        <v>#REF!</v>
      </c>
      <c r="D2554" t="e">
        <f>VLOOKUP($A2554,#REF!,4,0)</f>
        <v>#REF!</v>
      </c>
      <c r="E2554" t="e">
        <f>VLOOKUP($A2554,#REF!,5,0)</f>
        <v>#REF!</v>
      </c>
    </row>
    <row r="2555" spans="1:5" x14ac:dyDescent="0.25">
      <c r="A2555" s="1">
        <v>41773</v>
      </c>
      <c r="B2555" t="e">
        <f>VLOOKUP($A2555,#REF!,2,0)</f>
        <v>#REF!</v>
      </c>
      <c r="C2555" t="e">
        <f>VLOOKUP($A2555,#REF!,3,0)</f>
        <v>#REF!</v>
      </c>
      <c r="D2555" t="e">
        <f>VLOOKUP($A2555,#REF!,4,0)</f>
        <v>#REF!</v>
      </c>
      <c r="E2555" t="e">
        <f>VLOOKUP($A2555,#REF!,5,0)</f>
        <v>#REF!</v>
      </c>
    </row>
    <row r="2556" spans="1:5" x14ac:dyDescent="0.25">
      <c r="A2556" s="1">
        <v>41774</v>
      </c>
      <c r="B2556" t="e">
        <f>VLOOKUP($A2556,#REF!,2,0)</f>
        <v>#REF!</v>
      </c>
      <c r="C2556" t="e">
        <f>VLOOKUP($A2556,#REF!,3,0)</f>
        <v>#REF!</v>
      </c>
      <c r="D2556" t="e">
        <f>VLOOKUP($A2556,#REF!,4,0)</f>
        <v>#REF!</v>
      </c>
      <c r="E2556" t="e">
        <f>VLOOKUP($A2556,#REF!,5,0)</f>
        <v>#REF!</v>
      </c>
    </row>
    <row r="2557" spans="1:5" x14ac:dyDescent="0.25">
      <c r="A2557" s="1">
        <v>41775</v>
      </c>
      <c r="B2557" t="e">
        <f>VLOOKUP($A2557,#REF!,2,0)</f>
        <v>#REF!</v>
      </c>
      <c r="C2557" t="e">
        <f>VLOOKUP($A2557,#REF!,3,0)</f>
        <v>#REF!</v>
      </c>
      <c r="D2557" t="e">
        <f>VLOOKUP($A2557,#REF!,4,0)</f>
        <v>#REF!</v>
      </c>
      <c r="E2557" t="e">
        <f>VLOOKUP($A2557,#REF!,5,0)</f>
        <v>#REF!</v>
      </c>
    </row>
    <row r="2558" spans="1:5" x14ac:dyDescent="0.25">
      <c r="A2558" s="1">
        <v>41778</v>
      </c>
      <c r="B2558" t="e">
        <f>VLOOKUP($A2558,#REF!,2,0)</f>
        <v>#REF!</v>
      </c>
      <c r="C2558" t="e">
        <f>VLOOKUP($A2558,#REF!,3,0)</f>
        <v>#REF!</v>
      </c>
      <c r="D2558" t="e">
        <f>VLOOKUP($A2558,#REF!,4,0)</f>
        <v>#REF!</v>
      </c>
      <c r="E2558" t="e">
        <f>VLOOKUP($A2558,#REF!,5,0)</f>
        <v>#REF!</v>
      </c>
    </row>
    <row r="2559" spans="1:5" x14ac:dyDescent="0.25">
      <c r="A2559" s="1">
        <v>41779</v>
      </c>
      <c r="B2559" t="e">
        <f>VLOOKUP($A2559,#REF!,2,0)</f>
        <v>#REF!</v>
      </c>
      <c r="C2559" t="e">
        <f>VLOOKUP($A2559,#REF!,3,0)</f>
        <v>#REF!</v>
      </c>
      <c r="D2559" t="e">
        <f>VLOOKUP($A2559,#REF!,4,0)</f>
        <v>#REF!</v>
      </c>
      <c r="E2559" t="e">
        <f>VLOOKUP($A2559,#REF!,5,0)</f>
        <v>#REF!</v>
      </c>
    </row>
    <row r="2560" spans="1:5" x14ac:dyDescent="0.25">
      <c r="A2560" s="1">
        <v>41780</v>
      </c>
      <c r="B2560" t="e">
        <f>VLOOKUP($A2560,#REF!,2,0)</f>
        <v>#REF!</v>
      </c>
      <c r="C2560" t="e">
        <f>VLOOKUP($A2560,#REF!,3,0)</f>
        <v>#REF!</v>
      </c>
      <c r="D2560" t="e">
        <f>VLOOKUP($A2560,#REF!,4,0)</f>
        <v>#REF!</v>
      </c>
      <c r="E2560" t="e">
        <f>VLOOKUP($A2560,#REF!,5,0)</f>
        <v>#REF!</v>
      </c>
    </row>
    <row r="2561" spans="1:5" x14ac:dyDescent="0.25">
      <c r="A2561" s="1">
        <v>41781</v>
      </c>
      <c r="B2561" t="e">
        <f>VLOOKUP($A2561,#REF!,2,0)</f>
        <v>#REF!</v>
      </c>
      <c r="C2561" t="e">
        <f>VLOOKUP($A2561,#REF!,3,0)</f>
        <v>#REF!</v>
      </c>
      <c r="D2561" t="e">
        <f>VLOOKUP($A2561,#REF!,4,0)</f>
        <v>#REF!</v>
      </c>
      <c r="E2561" t="e">
        <f>VLOOKUP($A2561,#REF!,5,0)</f>
        <v>#REF!</v>
      </c>
    </row>
    <row r="2562" spans="1:5" x14ac:dyDescent="0.25">
      <c r="A2562" s="1">
        <v>41782</v>
      </c>
      <c r="B2562" t="e">
        <f>VLOOKUP($A2562,#REF!,2,0)</f>
        <v>#REF!</v>
      </c>
      <c r="C2562" t="e">
        <f>VLOOKUP($A2562,#REF!,3,0)</f>
        <v>#REF!</v>
      </c>
      <c r="D2562" t="e">
        <f>VLOOKUP($A2562,#REF!,4,0)</f>
        <v>#REF!</v>
      </c>
      <c r="E2562" t="e">
        <f>VLOOKUP($A2562,#REF!,5,0)</f>
        <v>#REF!</v>
      </c>
    </row>
    <row r="2563" spans="1:5" x14ac:dyDescent="0.25">
      <c r="A2563" s="1">
        <v>41786</v>
      </c>
      <c r="B2563" t="e">
        <f>VLOOKUP($A2563,#REF!,2,0)</f>
        <v>#REF!</v>
      </c>
      <c r="C2563" t="e">
        <f>VLOOKUP($A2563,#REF!,3,0)</f>
        <v>#REF!</v>
      </c>
      <c r="D2563" t="e">
        <f>VLOOKUP($A2563,#REF!,4,0)</f>
        <v>#REF!</v>
      </c>
      <c r="E2563" t="e">
        <f>VLOOKUP($A2563,#REF!,5,0)</f>
        <v>#REF!</v>
      </c>
    </row>
    <row r="2564" spans="1:5" x14ac:dyDescent="0.25">
      <c r="A2564" s="1">
        <v>41787</v>
      </c>
      <c r="B2564" t="e">
        <f>VLOOKUP($A2564,#REF!,2,0)</f>
        <v>#REF!</v>
      </c>
      <c r="C2564" t="e">
        <f>VLOOKUP($A2564,#REF!,3,0)</f>
        <v>#REF!</v>
      </c>
      <c r="D2564" t="e">
        <f>VLOOKUP($A2564,#REF!,4,0)</f>
        <v>#REF!</v>
      </c>
      <c r="E2564" t="e">
        <f>VLOOKUP($A2564,#REF!,5,0)</f>
        <v>#REF!</v>
      </c>
    </row>
    <row r="2565" spans="1:5" x14ac:dyDescent="0.25">
      <c r="A2565" s="1">
        <v>41788</v>
      </c>
      <c r="B2565" t="e">
        <f>VLOOKUP($A2565,#REF!,2,0)</f>
        <v>#REF!</v>
      </c>
      <c r="C2565" t="e">
        <f>VLOOKUP($A2565,#REF!,3,0)</f>
        <v>#REF!</v>
      </c>
      <c r="D2565" t="e">
        <f>VLOOKUP($A2565,#REF!,4,0)</f>
        <v>#REF!</v>
      </c>
      <c r="E2565" t="e">
        <f>VLOOKUP($A2565,#REF!,5,0)</f>
        <v>#REF!</v>
      </c>
    </row>
    <row r="2566" spans="1:5" x14ac:dyDescent="0.25">
      <c r="A2566" s="1">
        <v>41789</v>
      </c>
      <c r="B2566" t="e">
        <f>VLOOKUP($A2566,#REF!,2,0)</f>
        <v>#REF!</v>
      </c>
      <c r="C2566" t="e">
        <f>VLOOKUP($A2566,#REF!,3,0)</f>
        <v>#REF!</v>
      </c>
      <c r="D2566" t="e">
        <f>VLOOKUP($A2566,#REF!,4,0)</f>
        <v>#REF!</v>
      </c>
      <c r="E2566" t="e">
        <f>VLOOKUP($A2566,#REF!,5,0)</f>
        <v>#REF!</v>
      </c>
    </row>
    <row r="2567" spans="1:5" x14ac:dyDescent="0.25">
      <c r="A2567" s="1">
        <v>41792</v>
      </c>
      <c r="B2567" t="e">
        <f>VLOOKUP($A2567,#REF!,2,0)</f>
        <v>#REF!</v>
      </c>
      <c r="C2567" t="e">
        <f>VLOOKUP($A2567,#REF!,3,0)</f>
        <v>#REF!</v>
      </c>
      <c r="D2567" t="e">
        <f>VLOOKUP($A2567,#REF!,4,0)</f>
        <v>#REF!</v>
      </c>
      <c r="E2567" t="e">
        <f>VLOOKUP($A2567,#REF!,5,0)</f>
        <v>#REF!</v>
      </c>
    </row>
    <row r="2568" spans="1:5" x14ac:dyDescent="0.25">
      <c r="A2568" s="1">
        <v>41793</v>
      </c>
      <c r="B2568" t="e">
        <f>VLOOKUP($A2568,#REF!,2,0)</f>
        <v>#REF!</v>
      </c>
      <c r="C2568" t="e">
        <f>VLOOKUP($A2568,#REF!,3,0)</f>
        <v>#REF!</v>
      </c>
      <c r="D2568" t="e">
        <f>VLOOKUP($A2568,#REF!,4,0)</f>
        <v>#REF!</v>
      </c>
      <c r="E2568" t="e">
        <f>VLOOKUP($A2568,#REF!,5,0)</f>
        <v>#REF!</v>
      </c>
    </row>
    <row r="2569" spans="1:5" x14ac:dyDescent="0.25">
      <c r="A2569" s="1">
        <v>41794</v>
      </c>
      <c r="B2569" t="e">
        <f>VLOOKUP($A2569,#REF!,2,0)</f>
        <v>#REF!</v>
      </c>
      <c r="C2569" t="e">
        <f>VLOOKUP($A2569,#REF!,3,0)</f>
        <v>#REF!</v>
      </c>
      <c r="D2569" t="e">
        <f>VLOOKUP($A2569,#REF!,4,0)</f>
        <v>#REF!</v>
      </c>
      <c r="E2569" t="e">
        <f>VLOOKUP($A2569,#REF!,5,0)</f>
        <v>#REF!</v>
      </c>
    </row>
    <row r="2570" spans="1:5" x14ac:dyDescent="0.25">
      <c r="A2570" s="1">
        <v>41795</v>
      </c>
      <c r="B2570" t="e">
        <f>VLOOKUP($A2570,#REF!,2,0)</f>
        <v>#REF!</v>
      </c>
      <c r="C2570" t="e">
        <f>VLOOKUP($A2570,#REF!,3,0)</f>
        <v>#REF!</v>
      </c>
      <c r="D2570" t="e">
        <f>VLOOKUP($A2570,#REF!,4,0)</f>
        <v>#REF!</v>
      </c>
      <c r="E2570" t="e">
        <f>VLOOKUP($A2570,#REF!,5,0)</f>
        <v>#REF!</v>
      </c>
    </row>
    <row r="2571" spans="1:5" x14ac:dyDescent="0.25">
      <c r="A2571" s="1">
        <v>41796</v>
      </c>
      <c r="B2571" t="e">
        <f>VLOOKUP($A2571,#REF!,2,0)</f>
        <v>#REF!</v>
      </c>
      <c r="C2571" t="e">
        <f>VLOOKUP($A2571,#REF!,3,0)</f>
        <v>#REF!</v>
      </c>
      <c r="D2571" t="e">
        <f>VLOOKUP($A2571,#REF!,4,0)</f>
        <v>#REF!</v>
      </c>
      <c r="E2571" t="e">
        <f>VLOOKUP($A2571,#REF!,5,0)</f>
        <v>#REF!</v>
      </c>
    </row>
    <row r="2572" spans="1:5" x14ac:dyDescent="0.25">
      <c r="A2572" s="1">
        <v>41799</v>
      </c>
      <c r="B2572" t="e">
        <f>VLOOKUP($A2572,#REF!,2,0)</f>
        <v>#REF!</v>
      </c>
      <c r="C2572" t="e">
        <f>VLOOKUP($A2572,#REF!,3,0)</f>
        <v>#REF!</v>
      </c>
      <c r="D2572" t="e">
        <f>VLOOKUP($A2572,#REF!,4,0)</f>
        <v>#REF!</v>
      </c>
      <c r="E2572" t="e">
        <f>VLOOKUP($A2572,#REF!,5,0)</f>
        <v>#REF!</v>
      </c>
    </row>
    <row r="2573" spans="1:5" x14ac:dyDescent="0.25">
      <c r="A2573" s="1">
        <v>41800</v>
      </c>
      <c r="B2573" t="e">
        <f>VLOOKUP($A2573,#REF!,2,0)</f>
        <v>#REF!</v>
      </c>
      <c r="C2573" t="e">
        <f>VLOOKUP($A2573,#REF!,3,0)</f>
        <v>#REF!</v>
      </c>
      <c r="D2573" t="e">
        <f>VLOOKUP($A2573,#REF!,4,0)</f>
        <v>#REF!</v>
      </c>
      <c r="E2573" t="e">
        <f>VLOOKUP($A2573,#REF!,5,0)</f>
        <v>#REF!</v>
      </c>
    </row>
    <row r="2574" spans="1:5" x14ac:dyDescent="0.25">
      <c r="A2574" s="1">
        <v>41801</v>
      </c>
      <c r="B2574" t="e">
        <f>VLOOKUP($A2574,#REF!,2,0)</f>
        <v>#REF!</v>
      </c>
      <c r="C2574" t="e">
        <f>VLOOKUP($A2574,#REF!,3,0)</f>
        <v>#REF!</v>
      </c>
      <c r="D2574" t="e">
        <f>VLOOKUP($A2574,#REF!,4,0)</f>
        <v>#REF!</v>
      </c>
      <c r="E2574" t="e">
        <f>VLOOKUP($A2574,#REF!,5,0)</f>
        <v>#REF!</v>
      </c>
    </row>
    <row r="2575" spans="1:5" x14ac:dyDescent="0.25">
      <c r="A2575" s="1">
        <v>41802</v>
      </c>
      <c r="B2575" t="e">
        <f>VLOOKUP($A2575,#REF!,2,0)</f>
        <v>#REF!</v>
      </c>
      <c r="C2575" t="e">
        <f>VLOOKUP($A2575,#REF!,3,0)</f>
        <v>#REF!</v>
      </c>
      <c r="D2575" t="e">
        <f>VLOOKUP($A2575,#REF!,4,0)</f>
        <v>#REF!</v>
      </c>
      <c r="E2575" t="e">
        <f>VLOOKUP($A2575,#REF!,5,0)</f>
        <v>#REF!</v>
      </c>
    </row>
    <row r="2576" spans="1:5" x14ac:dyDescent="0.25">
      <c r="A2576" s="1">
        <v>41803</v>
      </c>
      <c r="B2576" t="e">
        <f>VLOOKUP($A2576,#REF!,2,0)</f>
        <v>#REF!</v>
      </c>
      <c r="C2576" t="e">
        <f>VLOOKUP($A2576,#REF!,3,0)</f>
        <v>#REF!</v>
      </c>
      <c r="D2576" t="e">
        <f>VLOOKUP($A2576,#REF!,4,0)</f>
        <v>#REF!</v>
      </c>
      <c r="E2576" t="e">
        <f>VLOOKUP($A2576,#REF!,5,0)</f>
        <v>#REF!</v>
      </c>
    </row>
    <row r="2577" spans="1:5" x14ac:dyDescent="0.25">
      <c r="A2577" s="1">
        <v>41806</v>
      </c>
      <c r="B2577" t="e">
        <f>VLOOKUP($A2577,#REF!,2,0)</f>
        <v>#REF!</v>
      </c>
      <c r="C2577" t="e">
        <f>VLOOKUP($A2577,#REF!,3,0)</f>
        <v>#REF!</v>
      </c>
      <c r="D2577" t="e">
        <f>VLOOKUP($A2577,#REF!,4,0)</f>
        <v>#REF!</v>
      </c>
      <c r="E2577" t="e">
        <f>VLOOKUP($A2577,#REF!,5,0)</f>
        <v>#REF!</v>
      </c>
    </row>
    <row r="2578" spans="1:5" x14ac:dyDescent="0.25">
      <c r="A2578" s="1">
        <v>41807</v>
      </c>
      <c r="B2578" t="e">
        <f>VLOOKUP($A2578,#REF!,2,0)</f>
        <v>#REF!</v>
      </c>
      <c r="C2578" t="e">
        <f>VLOOKUP($A2578,#REF!,3,0)</f>
        <v>#REF!</v>
      </c>
      <c r="D2578" t="e">
        <f>VLOOKUP($A2578,#REF!,4,0)</f>
        <v>#REF!</v>
      </c>
      <c r="E2578" t="e">
        <f>VLOOKUP($A2578,#REF!,5,0)</f>
        <v>#REF!</v>
      </c>
    </row>
    <row r="2579" spans="1:5" x14ac:dyDescent="0.25">
      <c r="A2579" s="1">
        <v>41808</v>
      </c>
      <c r="B2579" t="e">
        <f>VLOOKUP($A2579,#REF!,2,0)</f>
        <v>#REF!</v>
      </c>
      <c r="C2579" t="e">
        <f>VLOOKUP($A2579,#REF!,3,0)</f>
        <v>#REF!</v>
      </c>
      <c r="D2579" t="e">
        <f>VLOOKUP($A2579,#REF!,4,0)</f>
        <v>#REF!</v>
      </c>
      <c r="E2579" t="e">
        <f>VLOOKUP($A2579,#REF!,5,0)</f>
        <v>#REF!</v>
      </c>
    </row>
    <row r="2580" spans="1:5" x14ac:dyDescent="0.25">
      <c r="A2580" s="1">
        <v>41809</v>
      </c>
      <c r="B2580" t="e">
        <f>VLOOKUP($A2580,#REF!,2,0)</f>
        <v>#REF!</v>
      </c>
      <c r="C2580" t="e">
        <f>VLOOKUP($A2580,#REF!,3,0)</f>
        <v>#REF!</v>
      </c>
      <c r="D2580" t="e">
        <f>VLOOKUP($A2580,#REF!,4,0)</f>
        <v>#REF!</v>
      </c>
      <c r="E2580" t="e">
        <f>VLOOKUP($A2580,#REF!,5,0)</f>
        <v>#REF!</v>
      </c>
    </row>
    <row r="2581" spans="1:5" x14ac:dyDescent="0.25">
      <c r="A2581" s="1">
        <v>41810</v>
      </c>
      <c r="B2581" t="e">
        <f>VLOOKUP($A2581,#REF!,2,0)</f>
        <v>#REF!</v>
      </c>
      <c r="C2581" t="e">
        <f>VLOOKUP($A2581,#REF!,3,0)</f>
        <v>#REF!</v>
      </c>
      <c r="D2581" t="e">
        <f>VLOOKUP($A2581,#REF!,4,0)</f>
        <v>#REF!</v>
      </c>
      <c r="E2581" t="e">
        <f>VLOOKUP($A2581,#REF!,5,0)</f>
        <v>#REF!</v>
      </c>
    </row>
    <row r="2582" spans="1:5" x14ac:dyDescent="0.25">
      <c r="A2582" s="1">
        <v>41813</v>
      </c>
      <c r="B2582" t="e">
        <f>VLOOKUP($A2582,#REF!,2,0)</f>
        <v>#REF!</v>
      </c>
      <c r="C2582" t="e">
        <f>VLOOKUP($A2582,#REF!,3,0)</f>
        <v>#REF!</v>
      </c>
      <c r="D2582" t="e">
        <f>VLOOKUP($A2582,#REF!,4,0)</f>
        <v>#REF!</v>
      </c>
      <c r="E2582" t="e">
        <f>VLOOKUP($A2582,#REF!,5,0)</f>
        <v>#REF!</v>
      </c>
    </row>
    <row r="2583" spans="1:5" x14ac:dyDescent="0.25">
      <c r="A2583" s="1">
        <v>41814</v>
      </c>
      <c r="B2583" t="e">
        <f>VLOOKUP($A2583,#REF!,2,0)</f>
        <v>#REF!</v>
      </c>
      <c r="C2583" t="e">
        <f>VLOOKUP($A2583,#REF!,3,0)</f>
        <v>#REF!</v>
      </c>
      <c r="D2583" t="e">
        <f>VLOOKUP($A2583,#REF!,4,0)</f>
        <v>#REF!</v>
      </c>
      <c r="E2583" t="e">
        <f>VLOOKUP($A2583,#REF!,5,0)</f>
        <v>#REF!</v>
      </c>
    </row>
    <row r="2584" spans="1:5" x14ac:dyDescent="0.25">
      <c r="A2584" s="1">
        <v>41815</v>
      </c>
      <c r="B2584" t="e">
        <f>VLOOKUP($A2584,#REF!,2,0)</f>
        <v>#REF!</v>
      </c>
      <c r="C2584" t="e">
        <f>VLOOKUP($A2584,#REF!,3,0)</f>
        <v>#REF!</v>
      </c>
      <c r="D2584" t="e">
        <f>VLOOKUP($A2584,#REF!,4,0)</f>
        <v>#REF!</v>
      </c>
      <c r="E2584" t="e">
        <f>VLOOKUP($A2584,#REF!,5,0)</f>
        <v>#REF!</v>
      </c>
    </row>
    <row r="2585" spans="1:5" x14ac:dyDescent="0.25">
      <c r="A2585" s="1">
        <v>41816</v>
      </c>
      <c r="B2585" t="e">
        <f>VLOOKUP($A2585,#REF!,2,0)</f>
        <v>#REF!</v>
      </c>
      <c r="C2585" t="e">
        <f>VLOOKUP($A2585,#REF!,3,0)</f>
        <v>#REF!</v>
      </c>
      <c r="D2585" t="e">
        <f>VLOOKUP($A2585,#REF!,4,0)</f>
        <v>#REF!</v>
      </c>
      <c r="E2585" t="e">
        <f>VLOOKUP($A2585,#REF!,5,0)</f>
        <v>#REF!</v>
      </c>
    </row>
    <row r="2586" spans="1:5" x14ac:dyDescent="0.25">
      <c r="A2586" s="1">
        <v>41817</v>
      </c>
      <c r="B2586" t="e">
        <f>VLOOKUP($A2586,#REF!,2,0)</f>
        <v>#REF!</v>
      </c>
      <c r="C2586" t="e">
        <f>VLOOKUP($A2586,#REF!,3,0)</f>
        <v>#REF!</v>
      </c>
      <c r="D2586" t="e">
        <f>VLOOKUP($A2586,#REF!,4,0)</f>
        <v>#REF!</v>
      </c>
      <c r="E2586" t="e">
        <f>VLOOKUP($A2586,#REF!,5,0)</f>
        <v>#REF!</v>
      </c>
    </row>
    <row r="2587" spans="1:5" x14ac:dyDescent="0.25">
      <c r="A2587" s="1">
        <v>41820</v>
      </c>
      <c r="B2587" t="e">
        <f>VLOOKUP($A2587,#REF!,2,0)</f>
        <v>#REF!</v>
      </c>
      <c r="C2587" t="e">
        <f>VLOOKUP($A2587,#REF!,3,0)</f>
        <v>#REF!</v>
      </c>
      <c r="D2587" t="e">
        <f>VLOOKUP($A2587,#REF!,4,0)</f>
        <v>#REF!</v>
      </c>
      <c r="E2587" t="e">
        <f>VLOOKUP($A2587,#REF!,5,0)</f>
        <v>#REF!</v>
      </c>
    </row>
    <row r="2588" spans="1:5" x14ac:dyDescent="0.25">
      <c r="A2588" s="1">
        <v>41821</v>
      </c>
      <c r="B2588" t="e">
        <f>VLOOKUP($A2588,#REF!,2,0)</f>
        <v>#REF!</v>
      </c>
      <c r="C2588" t="e">
        <f>VLOOKUP($A2588,#REF!,3,0)</f>
        <v>#REF!</v>
      </c>
      <c r="D2588" t="e">
        <f>VLOOKUP($A2588,#REF!,4,0)</f>
        <v>#REF!</v>
      </c>
      <c r="E2588" t="e">
        <f>VLOOKUP($A2588,#REF!,5,0)</f>
        <v>#REF!</v>
      </c>
    </row>
    <row r="2589" spans="1:5" x14ac:dyDescent="0.25">
      <c r="A2589" s="1">
        <v>41822</v>
      </c>
      <c r="B2589" t="e">
        <f>VLOOKUP($A2589,#REF!,2,0)</f>
        <v>#REF!</v>
      </c>
      <c r="C2589" t="e">
        <f>VLOOKUP($A2589,#REF!,3,0)</f>
        <v>#REF!</v>
      </c>
      <c r="D2589" t="e">
        <f>VLOOKUP($A2589,#REF!,4,0)</f>
        <v>#REF!</v>
      </c>
      <c r="E2589" t="e">
        <f>VLOOKUP($A2589,#REF!,5,0)</f>
        <v>#REF!</v>
      </c>
    </row>
    <row r="2590" spans="1:5" x14ac:dyDescent="0.25">
      <c r="A2590" s="1">
        <v>41823</v>
      </c>
      <c r="B2590" t="e">
        <f>VLOOKUP($A2590,#REF!,2,0)</f>
        <v>#REF!</v>
      </c>
      <c r="C2590" t="e">
        <f>VLOOKUP($A2590,#REF!,3,0)</f>
        <v>#REF!</v>
      </c>
      <c r="D2590" t="e">
        <f>VLOOKUP($A2590,#REF!,4,0)</f>
        <v>#REF!</v>
      </c>
      <c r="E2590" t="e">
        <f>VLOOKUP($A2590,#REF!,5,0)</f>
        <v>#REF!</v>
      </c>
    </row>
    <row r="2591" spans="1:5" x14ac:dyDescent="0.25">
      <c r="A2591" s="1">
        <v>41827</v>
      </c>
      <c r="B2591" t="e">
        <f>VLOOKUP($A2591,#REF!,2,0)</f>
        <v>#REF!</v>
      </c>
      <c r="C2591" t="e">
        <f>VLOOKUP($A2591,#REF!,3,0)</f>
        <v>#REF!</v>
      </c>
      <c r="D2591" t="e">
        <f>VLOOKUP($A2591,#REF!,4,0)</f>
        <v>#REF!</v>
      </c>
      <c r="E2591" t="e">
        <f>VLOOKUP($A2591,#REF!,5,0)</f>
        <v>#REF!</v>
      </c>
    </row>
    <row r="2592" spans="1:5" x14ac:dyDescent="0.25">
      <c r="A2592" s="1">
        <v>41828</v>
      </c>
      <c r="B2592" t="e">
        <f>VLOOKUP($A2592,#REF!,2,0)</f>
        <v>#REF!</v>
      </c>
      <c r="C2592" t="e">
        <f>VLOOKUP($A2592,#REF!,3,0)</f>
        <v>#REF!</v>
      </c>
      <c r="D2592" t="e">
        <f>VLOOKUP($A2592,#REF!,4,0)</f>
        <v>#REF!</v>
      </c>
      <c r="E2592" t="e">
        <f>VLOOKUP($A2592,#REF!,5,0)</f>
        <v>#REF!</v>
      </c>
    </row>
    <row r="2593" spans="1:5" x14ac:dyDescent="0.25">
      <c r="A2593" s="1">
        <v>41829</v>
      </c>
      <c r="B2593" t="e">
        <f>VLOOKUP($A2593,#REF!,2,0)</f>
        <v>#REF!</v>
      </c>
      <c r="C2593" t="e">
        <f>VLOOKUP($A2593,#REF!,3,0)</f>
        <v>#REF!</v>
      </c>
      <c r="D2593" t="e">
        <f>VLOOKUP($A2593,#REF!,4,0)</f>
        <v>#REF!</v>
      </c>
      <c r="E2593" t="e">
        <f>VLOOKUP($A2593,#REF!,5,0)</f>
        <v>#REF!</v>
      </c>
    </row>
    <row r="2594" spans="1:5" x14ac:dyDescent="0.25">
      <c r="A2594" s="1">
        <v>41830</v>
      </c>
      <c r="B2594" t="e">
        <f>VLOOKUP($A2594,#REF!,2,0)</f>
        <v>#REF!</v>
      </c>
      <c r="C2594" t="e">
        <f>VLOOKUP($A2594,#REF!,3,0)</f>
        <v>#REF!</v>
      </c>
      <c r="D2594" t="e">
        <f>VLOOKUP($A2594,#REF!,4,0)</f>
        <v>#REF!</v>
      </c>
      <c r="E2594" t="e">
        <f>VLOOKUP($A2594,#REF!,5,0)</f>
        <v>#REF!</v>
      </c>
    </row>
    <row r="2595" spans="1:5" x14ac:dyDescent="0.25">
      <c r="A2595" s="1">
        <v>41831</v>
      </c>
      <c r="B2595" t="e">
        <f>VLOOKUP($A2595,#REF!,2,0)</f>
        <v>#REF!</v>
      </c>
      <c r="C2595" t="e">
        <f>VLOOKUP($A2595,#REF!,3,0)</f>
        <v>#REF!</v>
      </c>
      <c r="D2595" t="e">
        <f>VLOOKUP($A2595,#REF!,4,0)</f>
        <v>#REF!</v>
      </c>
      <c r="E2595" t="e">
        <f>VLOOKUP($A2595,#REF!,5,0)</f>
        <v>#REF!</v>
      </c>
    </row>
    <row r="2596" spans="1:5" x14ac:dyDescent="0.25">
      <c r="A2596" s="1">
        <v>41834</v>
      </c>
      <c r="B2596" t="e">
        <f>VLOOKUP($A2596,#REF!,2,0)</f>
        <v>#REF!</v>
      </c>
      <c r="C2596" t="e">
        <f>VLOOKUP($A2596,#REF!,3,0)</f>
        <v>#REF!</v>
      </c>
      <c r="D2596" t="e">
        <f>VLOOKUP($A2596,#REF!,4,0)</f>
        <v>#REF!</v>
      </c>
      <c r="E2596" t="e">
        <f>VLOOKUP($A2596,#REF!,5,0)</f>
        <v>#REF!</v>
      </c>
    </row>
    <row r="2597" spans="1:5" x14ac:dyDescent="0.25">
      <c r="A2597" s="1">
        <v>41835</v>
      </c>
      <c r="B2597" t="e">
        <f>VLOOKUP($A2597,#REF!,2,0)</f>
        <v>#REF!</v>
      </c>
      <c r="C2597" t="e">
        <f>VLOOKUP($A2597,#REF!,3,0)</f>
        <v>#REF!</v>
      </c>
      <c r="D2597" t="e">
        <f>VLOOKUP($A2597,#REF!,4,0)</f>
        <v>#REF!</v>
      </c>
      <c r="E2597" t="e">
        <f>VLOOKUP($A2597,#REF!,5,0)</f>
        <v>#REF!</v>
      </c>
    </row>
    <row r="2598" spans="1:5" x14ac:dyDescent="0.25">
      <c r="A2598" s="1">
        <v>41836</v>
      </c>
      <c r="B2598" t="e">
        <f>VLOOKUP($A2598,#REF!,2,0)</f>
        <v>#REF!</v>
      </c>
      <c r="C2598" t="e">
        <f>VLOOKUP($A2598,#REF!,3,0)</f>
        <v>#REF!</v>
      </c>
      <c r="D2598" t="e">
        <f>VLOOKUP($A2598,#REF!,4,0)</f>
        <v>#REF!</v>
      </c>
      <c r="E2598" t="e">
        <f>VLOOKUP($A2598,#REF!,5,0)</f>
        <v>#REF!</v>
      </c>
    </row>
    <row r="2599" spans="1:5" x14ac:dyDescent="0.25">
      <c r="A2599" s="1">
        <v>41837</v>
      </c>
      <c r="B2599" t="e">
        <f>VLOOKUP($A2599,#REF!,2,0)</f>
        <v>#REF!</v>
      </c>
      <c r="C2599" t="e">
        <f>VLOOKUP($A2599,#REF!,3,0)</f>
        <v>#REF!</v>
      </c>
      <c r="D2599" t="e">
        <f>VLOOKUP($A2599,#REF!,4,0)</f>
        <v>#REF!</v>
      </c>
      <c r="E2599" t="e">
        <f>VLOOKUP($A2599,#REF!,5,0)</f>
        <v>#REF!</v>
      </c>
    </row>
    <row r="2600" spans="1:5" x14ac:dyDescent="0.25">
      <c r="A2600" s="1">
        <v>41838</v>
      </c>
      <c r="B2600" t="e">
        <f>VLOOKUP($A2600,#REF!,2,0)</f>
        <v>#REF!</v>
      </c>
      <c r="C2600" t="e">
        <f>VLOOKUP($A2600,#REF!,3,0)</f>
        <v>#REF!</v>
      </c>
      <c r="D2600" t="e">
        <f>VLOOKUP($A2600,#REF!,4,0)</f>
        <v>#REF!</v>
      </c>
      <c r="E2600" t="e">
        <f>VLOOKUP($A2600,#REF!,5,0)</f>
        <v>#REF!</v>
      </c>
    </row>
    <row r="2601" spans="1:5" x14ac:dyDescent="0.25">
      <c r="A2601" s="1">
        <v>41841</v>
      </c>
      <c r="B2601" t="e">
        <f>VLOOKUP($A2601,#REF!,2,0)</f>
        <v>#REF!</v>
      </c>
      <c r="C2601" t="e">
        <f>VLOOKUP($A2601,#REF!,3,0)</f>
        <v>#REF!</v>
      </c>
      <c r="D2601" t="e">
        <f>VLOOKUP($A2601,#REF!,4,0)</f>
        <v>#REF!</v>
      </c>
      <c r="E2601" t="e">
        <f>VLOOKUP($A2601,#REF!,5,0)</f>
        <v>#REF!</v>
      </c>
    </row>
    <row r="2602" spans="1:5" x14ac:dyDescent="0.25">
      <c r="A2602" s="1">
        <v>41842</v>
      </c>
      <c r="B2602" t="e">
        <f>VLOOKUP($A2602,#REF!,2,0)</f>
        <v>#REF!</v>
      </c>
      <c r="C2602" t="e">
        <f>VLOOKUP($A2602,#REF!,3,0)</f>
        <v>#REF!</v>
      </c>
      <c r="D2602" t="e">
        <f>VLOOKUP($A2602,#REF!,4,0)</f>
        <v>#REF!</v>
      </c>
      <c r="E2602" t="e">
        <f>VLOOKUP($A2602,#REF!,5,0)</f>
        <v>#REF!</v>
      </c>
    </row>
    <row r="2603" spans="1:5" x14ac:dyDescent="0.25">
      <c r="A2603" s="1">
        <v>41843</v>
      </c>
      <c r="B2603" t="e">
        <f>VLOOKUP($A2603,#REF!,2,0)</f>
        <v>#REF!</v>
      </c>
      <c r="C2603" t="e">
        <f>VLOOKUP($A2603,#REF!,3,0)</f>
        <v>#REF!</v>
      </c>
      <c r="D2603" t="e">
        <f>VLOOKUP($A2603,#REF!,4,0)</f>
        <v>#REF!</v>
      </c>
      <c r="E2603" t="e">
        <f>VLOOKUP($A2603,#REF!,5,0)</f>
        <v>#REF!</v>
      </c>
    </row>
    <row r="2604" spans="1:5" x14ac:dyDescent="0.25">
      <c r="A2604" s="1">
        <v>41844</v>
      </c>
      <c r="B2604" t="e">
        <f>VLOOKUP($A2604,#REF!,2,0)</f>
        <v>#REF!</v>
      </c>
      <c r="C2604" t="e">
        <f>VLOOKUP($A2604,#REF!,3,0)</f>
        <v>#REF!</v>
      </c>
      <c r="D2604" t="e">
        <f>VLOOKUP($A2604,#REF!,4,0)</f>
        <v>#REF!</v>
      </c>
      <c r="E2604" t="e">
        <f>VLOOKUP($A2604,#REF!,5,0)</f>
        <v>#REF!</v>
      </c>
    </row>
    <row r="2605" spans="1:5" x14ac:dyDescent="0.25">
      <c r="A2605" s="1">
        <v>41845</v>
      </c>
      <c r="B2605" t="e">
        <f>VLOOKUP($A2605,#REF!,2,0)</f>
        <v>#REF!</v>
      </c>
      <c r="C2605" t="e">
        <f>VLOOKUP($A2605,#REF!,3,0)</f>
        <v>#REF!</v>
      </c>
      <c r="D2605" t="e">
        <f>VLOOKUP($A2605,#REF!,4,0)</f>
        <v>#REF!</v>
      </c>
      <c r="E2605" t="e">
        <f>VLOOKUP($A2605,#REF!,5,0)</f>
        <v>#REF!</v>
      </c>
    </row>
    <row r="2606" spans="1:5" x14ac:dyDescent="0.25">
      <c r="A2606" s="1">
        <v>41848</v>
      </c>
      <c r="B2606" t="e">
        <f>VLOOKUP($A2606,#REF!,2,0)</f>
        <v>#REF!</v>
      </c>
      <c r="C2606" t="e">
        <f>VLOOKUP($A2606,#REF!,3,0)</f>
        <v>#REF!</v>
      </c>
      <c r="D2606" t="e">
        <f>VLOOKUP($A2606,#REF!,4,0)</f>
        <v>#REF!</v>
      </c>
      <c r="E2606" t="e">
        <f>VLOOKUP($A2606,#REF!,5,0)</f>
        <v>#REF!</v>
      </c>
    </row>
    <row r="2607" spans="1:5" x14ac:dyDescent="0.25">
      <c r="A2607" s="1">
        <v>41849</v>
      </c>
      <c r="B2607" t="e">
        <f>VLOOKUP($A2607,#REF!,2,0)</f>
        <v>#REF!</v>
      </c>
      <c r="C2607" t="e">
        <f>VLOOKUP($A2607,#REF!,3,0)</f>
        <v>#REF!</v>
      </c>
      <c r="D2607" t="e">
        <f>VLOOKUP($A2607,#REF!,4,0)</f>
        <v>#REF!</v>
      </c>
      <c r="E2607" t="e">
        <f>VLOOKUP($A2607,#REF!,5,0)</f>
        <v>#REF!</v>
      </c>
    </row>
    <row r="2608" spans="1:5" x14ac:dyDescent="0.25">
      <c r="A2608" s="1">
        <v>41850</v>
      </c>
      <c r="B2608" t="e">
        <f>VLOOKUP($A2608,#REF!,2,0)</f>
        <v>#REF!</v>
      </c>
      <c r="C2608" t="e">
        <f>VLOOKUP($A2608,#REF!,3,0)</f>
        <v>#REF!</v>
      </c>
      <c r="D2608" t="e">
        <f>VLOOKUP($A2608,#REF!,4,0)</f>
        <v>#REF!</v>
      </c>
      <c r="E2608" t="e">
        <f>VLOOKUP($A2608,#REF!,5,0)</f>
        <v>#REF!</v>
      </c>
    </row>
    <row r="2609" spans="1:5" x14ac:dyDescent="0.25">
      <c r="A2609" s="1">
        <v>41851</v>
      </c>
      <c r="B2609" t="e">
        <f>VLOOKUP($A2609,#REF!,2,0)</f>
        <v>#REF!</v>
      </c>
      <c r="C2609" t="e">
        <f>VLOOKUP($A2609,#REF!,3,0)</f>
        <v>#REF!</v>
      </c>
      <c r="D2609" t="e">
        <f>VLOOKUP($A2609,#REF!,4,0)</f>
        <v>#REF!</v>
      </c>
      <c r="E2609" t="e">
        <f>VLOOKUP($A2609,#REF!,5,0)</f>
        <v>#REF!</v>
      </c>
    </row>
    <row r="2610" spans="1:5" x14ac:dyDescent="0.25">
      <c r="A2610" s="1">
        <v>41852</v>
      </c>
      <c r="B2610" t="e">
        <f>VLOOKUP($A2610,#REF!,2,0)</f>
        <v>#REF!</v>
      </c>
      <c r="C2610" t="e">
        <f>VLOOKUP($A2610,#REF!,3,0)</f>
        <v>#REF!</v>
      </c>
      <c r="D2610" t="e">
        <f>VLOOKUP($A2610,#REF!,4,0)</f>
        <v>#REF!</v>
      </c>
      <c r="E2610" t="e">
        <f>VLOOKUP($A2610,#REF!,5,0)</f>
        <v>#REF!</v>
      </c>
    </row>
    <row r="2611" spans="1:5" x14ac:dyDescent="0.25">
      <c r="A2611" s="1">
        <v>41855</v>
      </c>
      <c r="B2611" t="e">
        <f>VLOOKUP($A2611,#REF!,2,0)</f>
        <v>#REF!</v>
      </c>
      <c r="C2611" t="e">
        <f>VLOOKUP($A2611,#REF!,3,0)</f>
        <v>#REF!</v>
      </c>
      <c r="D2611" t="e">
        <f>VLOOKUP($A2611,#REF!,4,0)</f>
        <v>#REF!</v>
      </c>
      <c r="E2611" t="e">
        <f>VLOOKUP($A2611,#REF!,5,0)</f>
        <v>#REF!</v>
      </c>
    </row>
    <row r="2612" spans="1:5" x14ac:dyDescent="0.25">
      <c r="A2612" s="1">
        <v>41856</v>
      </c>
      <c r="B2612" t="e">
        <f>VLOOKUP($A2612,#REF!,2,0)</f>
        <v>#REF!</v>
      </c>
      <c r="C2612" t="e">
        <f>VLOOKUP($A2612,#REF!,3,0)</f>
        <v>#REF!</v>
      </c>
      <c r="D2612" t="e">
        <f>VLOOKUP($A2612,#REF!,4,0)</f>
        <v>#REF!</v>
      </c>
      <c r="E2612" t="e">
        <f>VLOOKUP($A2612,#REF!,5,0)</f>
        <v>#REF!</v>
      </c>
    </row>
    <row r="2613" spans="1:5" x14ac:dyDescent="0.25">
      <c r="A2613" s="1">
        <v>41857</v>
      </c>
      <c r="B2613" t="e">
        <f>VLOOKUP($A2613,#REF!,2,0)</f>
        <v>#REF!</v>
      </c>
      <c r="C2613" t="e">
        <f>VLOOKUP($A2613,#REF!,3,0)</f>
        <v>#REF!</v>
      </c>
      <c r="D2613" t="e">
        <f>VLOOKUP($A2613,#REF!,4,0)</f>
        <v>#REF!</v>
      </c>
      <c r="E2613" t="e">
        <f>VLOOKUP($A2613,#REF!,5,0)</f>
        <v>#REF!</v>
      </c>
    </row>
    <row r="2614" spans="1:5" x14ac:dyDescent="0.25">
      <c r="A2614" s="1">
        <v>41858</v>
      </c>
      <c r="B2614" t="e">
        <f>VLOOKUP($A2614,#REF!,2,0)</f>
        <v>#REF!</v>
      </c>
      <c r="C2614" t="e">
        <f>VLOOKUP($A2614,#REF!,3,0)</f>
        <v>#REF!</v>
      </c>
      <c r="D2614" t="e">
        <f>VLOOKUP($A2614,#REF!,4,0)</f>
        <v>#REF!</v>
      </c>
      <c r="E2614" t="e">
        <f>VLOOKUP($A2614,#REF!,5,0)</f>
        <v>#REF!</v>
      </c>
    </row>
    <row r="2615" spans="1:5" x14ac:dyDescent="0.25">
      <c r="A2615" s="1">
        <v>41859</v>
      </c>
      <c r="B2615" t="e">
        <f>VLOOKUP($A2615,#REF!,2,0)</f>
        <v>#REF!</v>
      </c>
      <c r="C2615" t="e">
        <f>VLOOKUP($A2615,#REF!,3,0)</f>
        <v>#REF!</v>
      </c>
      <c r="D2615" t="e">
        <f>VLOOKUP($A2615,#REF!,4,0)</f>
        <v>#REF!</v>
      </c>
      <c r="E2615" t="e">
        <f>VLOOKUP($A2615,#REF!,5,0)</f>
        <v>#REF!</v>
      </c>
    </row>
    <row r="2616" spans="1:5" x14ac:dyDescent="0.25">
      <c r="A2616" s="1">
        <v>41862</v>
      </c>
      <c r="B2616" t="e">
        <f>VLOOKUP($A2616,#REF!,2,0)</f>
        <v>#REF!</v>
      </c>
      <c r="C2616" t="e">
        <f>VLOOKUP($A2616,#REF!,3,0)</f>
        <v>#REF!</v>
      </c>
      <c r="D2616" t="e">
        <f>VLOOKUP($A2616,#REF!,4,0)</f>
        <v>#REF!</v>
      </c>
      <c r="E2616" t="e">
        <f>VLOOKUP($A2616,#REF!,5,0)</f>
        <v>#REF!</v>
      </c>
    </row>
    <row r="2617" spans="1:5" x14ac:dyDescent="0.25">
      <c r="A2617" s="1">
        <v>41863</v>
      </c>
      <c r="B2617" t="e">
        <f>VLOOKUP($A2617,#REF!,2,0)</f>
        <v>#REF!</v>
      </c>
      <c r="C2617" t="e">
        <f>VLOOKUP($A2617,#REF!,3,0)</f>
        <v>#REF!</v>
      </c>
      <c r="D2617" t="e">
        <f>VLOOKUP($A2617,#REF!,4,0)</f>
        <v>#REF!</v>
      </c>
      <c r="E2617" t="e">
        <f>VLOOKUP($A2617,#REF!,5,0)</f>
        <v>#REF!</v>
      </c>
    </row>
    <row r="2618" spans="1:5" x14ac:dyDescent="0.25">
      <c r="A2618" s="1">
        <v>41864</v>
      </c>
      <c r="B2618" t="e">
        <f>VLOOKUP($A2618,#REF!,2,0)</f>
        <v>#REF!</v>
      </c>
      <c r="C2618" t="e">
        <f>VLOOKUP($A2618,#REF!,3,0)</f>
        <v>#REF!</v>
      </c>
      <c r="D2618" t="e">
        <f>VLOOKUP($A2618,#REF!,4,0)</f>
        <v>#REF!</v>
      </c>
      <c r="E2618" t="e">
        <f>VLOOKUP($A2618,#REF!,5,0)</f>
        <v>#REF!</v>
      </c>
    </row>
    <row r="2619" spans="1:5" x14ac:dyDescent="0.25">
      <c r="A2619" s="1">
        <v>41865</v>
      </c>
      <c r="B2619" t="e">
        <f>VLOOKUP($A2619,#REF!,2,0)</f>
        <v>#REF!</v>
      </c>
      <c r="C2619" t="e">
        <f>VLOOKUP($A2619,#REF!,3,0)</f>
        <v>#REF!</v>
      </c>
      <c r="D2619" t="e">
        <f>VLOOKUP($A2619,#REF!,4,0)</f>
        <v>#REF!</v>
      </c>
      <c r="E2619" t="e">
        <f>VLOOKUP($A2619,#REF!,5,0)</f>
        <v>#REF!</v>
      </c>
    </row>
    <row r="2620" spans="1:5" x14ac:dyDescent="0.25">
      <c r="A2620" s="1">
        <v>41866</v>
      </c>
      <c r="B2620" t="e">
        <f>VLOOKUP($A2620,#REF!,2,0)</f>
        <v>#REF!</v>
      </c>
      <c r="C2620" t="e">
        <f>VLOOKUP($A2620,#REF!,3,0)</f>
        <v>#REF!</v>
      </c>
      <c r="D2620" t="e">
        <f>VLOOKUP($A2620,#REF!,4,0)</f>
        <v>#REF!</v>
      </c>
      <c r="E2620" t="e">
        <f>VLOOKUP($A2620,#REF!,5,0)</f>
        <v>#REF!</v>
      </c>
    </row>
    <row r="2621" spans="1:5" x14ac:dyDescent="0.25">
      <c r="A2621" s="1">
        <v>41869</v>
      </c>
      <c r="B2621" t="e">
        <f>VLOOKUP($A2621,#REF!,2,0)</f>
        <v>#REF!</v>
      </c>
      <c r="C2621" t="e">
        <f>VLOOKUP($A2621,#REF!,3,0)</f>
        <v>#REF!</v>
      </c>
      <c r="D2621" t="e">
        <f>VLOOKUP($A2621,#REF!,4,0)</f>
        <v>#REF!</v>
      </c>
      <c r="E2621" t="e">
        <f>VLOOKUP($A2621,#REF!,5,0)</f>
        <v>#REF!</v>
      </c>
    </row>
    <row r="2622" spans="1:5" x14ac:dyDescent="0.25">
      <c r="A2622" s="1">
        <v>41870</v>
      </c>
      <c r="B2622" t="e">
        <f>VLOOKUP($A2622,#REF!,2,0)</f>
        <v>#REF!</v>
      </c>
      <c r="C2622" t="e">
        <f>VLOOKUP($A2622,#REF!,3,0)</f>
        <v>#REF!</v>
      </c>
      <c r="D2622" t="e">
        <f>VLOOKUP($A2622,#REF!,4,0)</f>
        <v>#REF!</v>
      </c>
      <c r="E2622" t="e">
        <f>VLOOKUP($A2622,#REF!,5,0)</f>
        <v>#REF!</v>
      </c>
    </row>
    <row r="2623" spans="1:5" x14ac:dyDescent="0.25">
      <c r="A2623" s="1">
        <v>41871</v>
      </c>
      <c r="B2623" t="e">
        <f>VLOOKUP($A2623,#REF!,2,0)</f>
        <v>#REF!</v>
      </c>
      <c r="C2623" t="e">
        <f>VLOOKUP($A2623,#REF!,3,0)</f>
        <v>#REF!</v>
      </c>
      <c r="D2623" t="e">
        <f>VLOOKUP($A2623,#REF!,4,0)</f>
        <v>#REF!</v>
      </c>
      <c r="E2623" t="e">
        <f>VLOOKUP($A2623,#REF!,5,0)</f>
        <v>#REF!</v>
      </c>
    </row>
    <row r="2624" spans="1:5" x14ac:dyDescent="0.25">
      <c r="A2624" s="1">
        <v>41872</v>
      </c>
      <c r="B2624" t="e">
        <f>VLOOKUP($A2624,#REF!,2,0)</f>
        <v>#REF!</v>
      </c>
      <c r="C2624" t="e">
        <f>VLOOKUP($A2624,#REF!,3,0)</f>
        <v>#REF!</v>
      </c>
      <c r="D2624" t="e">
        <f>VLOOKUP($A2624,#REF!,4,0)</f>
        <v>#REF!</v>
      </c>
      <c r="E2624" t="e">
        <f>VLOOKUP($A2624,#REF!,5,0)</f>
        <v>#REF!</v>
      </c>
    </row>
    <row r="2625" spans="1:5" x14ac:dyDescent="0.25">
      <c r="A2625" s="1">
        <v>41873</v>
      </c>
      <c r="B2625" t="e">
        <f>VLOOKUP($A2625,#REF!,2,0)</f>
        <v>#REF!</v>
      </c>
      <c r="C2625" t="e">
        <f>VLOOKUP($A2625,#REF!,3,0)</f>
        <v>#REF!</v>
      </c>
      <c r="D2625" t="e">
        <f>VLOOKUP($A2625,#REF!,4,0)</f>
        <v>#REF!</v>
      </c>
      <c r="E2625" t="e">
        <f>VLOOKUP($A2625,#REF!,5,0)</f>
        <v>#REF!</v>
      </c>
    </row>
    <row r="2626" spans="1:5" x14ac:dyDescent="0.25">
      <c r="A2626" s="1">
        <v>41876</v>
      </c>
      <c r="B2626" t="e">
        <f>VLOOKUP($A2626,#REF!,2,0)</f>
        <v>#REF!</v>
      </c>
      <c r="C2626" t="e">
        <f>VLOOKUP($A2626,#REF!,3,0)</f>
        <v>#REF!</v>
      </c>
      <c r="D2626" t="e">
        <f>VLOOKUP($A2626,#REF!,4,0)</f>
        <v>#REF!</v>
      </c>
      <c r="E2626" t="e">
        <f>VLOOKUP($A2626,#REF!,5,0)</f>
        <v>#REF!</v>
      </c>
    </row>
    <row r="2627" spans="1:5" x14ac:dyDescent="0.25">
      <c r="A2627" s="1">
        <v>41877</v>
      </c>
      <c r="B2627" t="e">
        <f>VLOOKUP($A2627,#REF!,2,0)</f>
        <v>#REF!</v>
      </c>
      <c r="C2627" t="e">
        <f>VLOOKUP($A2627,#REF!,3,0)</f>
        <v>#REF!</v>
      </c>
      <c r="D2627" t="e">
        <f>VLOOKUP($A2627,#REF!,4,0)</f>
        <v>#REF!</v>
      </c>
      <c r="E2627" t="e">
        <f>VLOOKUP($A2627,#REF!,5,0)</f>
        <v>#REF!</v>
      </c>
    </row>
    <row r="2628" spans="1:5" x14ac:dyDescent="0.25">
      <c r="A2628" s="1">
        <v>41878</v>
      </c>
      <c r="B2628" t="e">
        <f>VLOOKUP($A2628,#REF!,2,0)</f>
        <v>#REF!</v>
      </c>
      <c r="C2628" t="e">
        <f>VLOOKUP($A2628,#REF!,3,0)</f>
        <v>#REF!</v>
      </c>
      <c r="D2628" t="e">
        <f>VLOOKUP($A2628,#REF!,4,0)</f>
        <v>#REF!</v>
      </c>
      <c r="E2628" t="e">
        <f>VLOOKUP($A2628,#REF!,5,0)</f>
        <v>#REF!</v>
      </c>
    </row>
    <row r="2629" spans="1:5" x14ac:dyDescent="0.25">
      <c r="A2629" s="1">
        <v>41879</v>
      </c>
      <c r="B2629" t="e">
        <f>VLOOKUP($A2629,#REF!,2,0)</f>
        <v>#REF!</v>
      </c>
      <c r="C2629" t="e">
        <f>VLOOKUP($A2629,#REF!,3,0)</f>
        <v>#REF!</v>
      </c>
      <c r="D2629" t="e">
        <f>VLOOKUP($A2629,#REF!,4,0)</f>
        <v>#REF!</v>
      </c>
      <c r="E2629" t="e">
        <f>VLOOKUP($A2629,#REF!,5,0)</f>
        <v>#REF!</v>
      </c>
    </row>
    <row r="2630" spans="1:5" x14ac:dyDescent="0.25">
      <c r="A2630" s="1">
        <v>41880</v>
      </c>
      <c r="B2630" t="e">
        <f>VLOOKUP($A2630,#REF!,2,0)</f>
        <v>#REF!</v>
      </c>
      <c r="C2630" t="e">
        <f>VLOOKUP($A2630,#REF!,3,0)</f>
        <v>#REF!</v>
      </c>
      <c r="D2630" t="e">
        <f>VLOOKUP($A2630,#REF!,4,0)</f>
        <v>#REF!</v>
      </c>
      <c r="E2630" t="e">
        <f>VLOOKUP($A2630,#REF!,5,0)</f>
        <v>#REF!</v>
      </c>
    </row>
    <row r="2631" spans="1:5" x14ac:dyDescent="0.25">
      <c r="A2631" s="1">
        <v>41884</v>
      </c>
      <c r="B2631" t="e">
        <f>VLOOKUP($A2631,#REF!,2,0)</f>
        <v>#REF!</v>
      </c>
      <c r="C2631" t="e">
        <f>VLOOKUP($A2631,#REF!,3,0)</f>
        <v>#REF!</v>
      </c>
      <c r="D2631" t="e">
        <f>VLOOKUP($A2631,#REF!,4,0)</f>
        <v>#REF!</v>
      </c>
      <c r="E2631" t="e">
        <f>VLOOKUP($A2631,#REF!,5,0)</f>
        <v>#REF!</v>
      </c>
    </row>
    <row r="2632" spans="1:5" x14ac:dyDescent="0.25">
      <c r="A2632" s="1">
        <v>41885</v>
      </c>
      <c r="B2632" t="e">
        <f>VLOOKUP($A2632,#REF!,2,0)</f>
        <v>#REF!</v>
      </c>
      <c r="C2632" t="e">
        <f>VLOOKUP($A2632,#REF!,3,0)</f>
        <v>#REF!</v>
      </c>
      <c r="D2632" t="e">
        <f>VLOOKUP($A2632,#REF!,4,0)</f>
        <v>#REF!</v>
      </c>
      <c r="E2632" t="e">
        <f>VLOOKUP($A2632,#REF!,5,0)</f>
        <v>#REF!</v>
      </c>
    </row>
    <row r="2633" spans="1:5" x14ac:dyDescent="0.25">
      <c r="A2633" s="1">
        <v>41886</v>
      </c>
      <c r="B2633" t="e">
        <f>VLOOKUP($A2633,#REF!,2,0)</f>
        <v>#REF!</v>
      </c>
      <c r="C2633" t="e">
        <f>VLOOKUP($A2633,#REF!,3,0)</f>
        <v>#REF!</v>
      </c>
      <c r="D2633" t="e">
        <f>VLOOKUP($A2633,#REF!,4,0)</f>
        <v>#REF!</v>
      </c>
      <c r="E2633" t="e">
        <f>VLOOKUP($A2633,#REF!,5,0)</f>
        <v>#REF!</v>
      </c>
    </row>
    <row r="2634" spans="1:5" x14ac:dyDescent="0.25">
      <c r="A2634" s="1">
        <v>41887</v>
      </c>
      <c r="B2634" t="e">
        <f>VLOOKUP($A2634,#REF!,2,0)</f>
        <v>#REF!</v>
      </c>
      <c r="C2634" t="e">
        <f>VLOOKUP($A2634,#REF!,3,0)</f>
        <v>#REF!</v>
      </c>
      <c r="D2634" t="e">
        <f>VLOOKUP($A2634,#REF!,4,0)</f>
        <v>#REF!</v>
      </c>
      <c r="E2634" t="e">
        <f>VLOOKUP($A2634,#REF!,5,0)</f>
        <v>#REF!</v>
      </c>
    </row>
    <row r="2635" spans="1:5" x14ac:dyDescent="0.25">
      <c r="A2635" s="1">
        <v>41890</v>
      </c>
      <c r="B2635" t="e">
        <f>VLOOKUP($A2635,#REF!,2,0)</f>
        <v>#REF!</v>
      </c>
      <c r="C2635" t="e">
        <f>VLOOKUP($A2635,#REF!,3,0)</f>
        <v>#REF!</v>
      </c>
      <c r="D2635" t="e">
        <f>VLOOKUP($A2635,#REF!,4,0)</f>
        <v>#REF!</v>
      </c>
      <c r="E2635" t="e">
        <f>VLOOKUP($A2635,#REF!,5,0)</f>
        <v>#REF!</v>
      </c>
    </row>
    <row r="2636" spans="1:5" x14ac:dyDescent="0.25">
      <c r="A2636" s="1">
        <v>41891</v>
      </c>
      <c r="B2636" t="e">
        <f>VLOOKUP($A2636,#REF!,2,0)</f>
        <v>#REF!</v>
      </c>
      <c r="C2636" t="e">
        <f>VLOOKUP($A2636,#REF!,3,0)</f>
        <v>#REF!</v>
      </c>
      <c r="D2636" t="e">
        <f>VLOOKUP($A2636,#REF!,4,0)</f>
        <v>#REF!</v>
      </c>
      <c r="E2636" t="e">
        <f>VLOOKUP($A2636,#REF!,5,0)</f>
        <v>#REF!</v>
      </c>
    </row>
    <row r="2637" spans="1:5" x14ac:dyDescent="0.25">
      <c r="A2637" s="1">
        <v>41892</v>
      </c>
      <c r="B2637" t="e">
        <f>VLOOKUP($A2637,#REF!,2,0)</f>
        <v>#REF!</v>
      </c>
      <c r="C2637" t="e">
        <f>VLOOKUP($A2637,#REF!,3,0)</f>
        <v>#REF!</v>
      </c>
      <c r="D2637" t="e">
        <f>VLOOKUP($A2637,#REF!,4,0)</f>
        <v>#REF!</v>
      </c>
      <c r="E2637" t="e">
        <f>VLOOKUP($A2637,#REF!,5,0)</f>
        <v>#REF!</v>
      </c>
    </row>
    <row r="2638" spans="1:5" x14ac:dyDescent="0.25">
      <c r="A2638" s="1">
        <v>41893</v>
      </c>
      <c r="B2638" t="e">
        <f>VLOOKUP($A2638,#REF!,2,0)</f>
        <v>#REF!</v>
      </c>
      <c r="C2638" t="e">
        <f>VLOOKUP($A2638,#REF!,3,0)</f>
        <v>#REF!</v>
      </c>
      <c r="D2638" t="e">
        <f>VLOOKUP($A2638,#REF!,4,0)</f>
        <v>#REF!</v>
      </c>
      <c r="E2638" t="e">
        <f>VLOOKUP($A2638,#REF!,5,0)</f>
        <v>#REF!</v>
      </c>
    </row>
    <row r="2639" spans="1:5" x14ac:dyDescent="0.25">
      <c r="A2639" s="1">
        <v>41894</v>
      </c>
      <c r="B2639" t="e">
        <f>VLOOKUP($A2639,#REF!,2,0)</f>
        <v>#REF!</v>
      </c>
      <c r="C2639" t="e">
        <f>VLOOKUP($A2639,#REF!,3,0)</f>
        <v>#REF!</v>
      </c>
      <c r="D2639" t="e">
        <f>VLOOKUP($A2639,#REF!,4,0)</f>
        <v>#REF!</v>
      </c>
      <c r="E2639" t="e">
        <f>VLOOKUP($A2639,#REF!,5,0)</f>
        <v>#REF!</v>
      </c>
    </row>
    <row r="2640" spans="1:5" x14ac:dyDescent="0.25">
      <c r="A2640" s="1">
        <v>41897</v>
      </c>
      <c r="B2640" t="e">
        <f>VLOOKUP($A2640,#REF!,2,0)</f>
        <v>#REF!</v>
      </c>
      <c r="C2640" t="e">
        <f>VLOOKUP($A2640,#REF!,3,0)</f>
        <v>#REF!</v>
      </c>
      <c r="D2640" t="e">
        <f>VLOOKUP($A2640,#REF!,4,0)</f>
        <v>#REF!</v>
      </c>
      <c r="E2640" t="e">
        <f>VLOOKUP($A2640,#REF!,5,0)</f>
        <v>#REF!</v>
      </c>
    </row>
    <row r="2641" spans="1:5" x14ac:dyDescent="0.25">
      <c r="A2641" s="1">
        <v>41898</v>
      </c>
      <c r="B2641" t="e">
        <f>VLOOKUP($A2641,#REF!,2,0)</f>
        <v>#REF!</v>
      </c>
      <c r="C2641" t="e">
        <f>VLOOKUP($A2641,#REF!,3,0)</f>
        <v>#REF!</v>
      </c>
      <c r="D2641" t="e">
        <f>VLOOKUP($A2641,#REF!,4,0)</f>
        <v>#REF!</v>
      </c>
      <c r="E2641" t="e">
        <f>VLOOKUP($A2641,#REF!,5,0)</f>
        <v>#REF!</v>
      </c>
    </row>
    <row r="2642" spans="1:5" x14ac:dyDescent="0.25">
      <c r="A2642" s="1">
        <v>41899</v>
      </c>
      <c r="B2642" t="e">
        <f>VLOOKUP($A2642,#REF!,2,0)</f>
        <v>#REF!</v>
      </c>
      <c r="C2642" t="e">
        <f>VLOOKUP($A2642,#REF!,3,0)</f>
        <v>#REF!</v>
      </c>
      <c r="D2642" t="e">
        <f>VLOOKUP($A2642,#REF!,4,0)</f>
        <v>#REF!</v>
      </c>
      <c r="E2642" t="e">
        <f>VLOOKUP($A2642,#REF!,5,0)</f>
        <v>#REF!</v>
      </c>
    </row>
    <row r="2643" spans="1:5" x14ac:dyDescent="0.25">
      <c r="A2643" s="1">
        <v>41900</v>
      </c>
      <c r="B2643" t="e">
        <f>VLOOKUP($A2643,#REF!,2,0)</f>
        <v>#REF!</v>
      </c>
      <c r="C2643" t="e">
        <f>VLOOKUP($A2643,#REF!,3,0)</f>
        <v>#REF!</v>
      </c>
      <c r="D2643" t="e">
        <f>VLOOKUP($A2643,#REF!,4,0)</f>
        <v>#REF!</v>
      </c>
      <c r="E2643" t="e">
        <f>VLOOKUP($A2643,#REF!,5,0)</f>
        <v>#REF!</v>
      </c>
    </row>
    <row r="2644" spans="1:5" x14ac:dyDescent="0.25">
      <c r="A2644" s="1">
        <v>41901</v>
      </c>
      <c r="B2644" t="e">
        <f>VLOOKUP($A2644,#REF!,2,0)</f>
        <v>#REF!</v>
      </c>
      <c r="C2644" t="e">
        <f>VLOOKUP($A2644,#REF!,3,0)</f>
        <v>#REF!</v>
      </c>
      <c r="D2644" t="e">
        <f>VLOOKUP($A2644,#REF!,4,0)</f>
        <v>#REF!</v>
      </c>
      <c r="E2644" t="e">
        <f>VLOOKUP($A2644,#REF!,5,0)</f>
        <v>#REF!</v>
      </c>
    </row>
    <row r="2645" spans="1:5" x14ac:dyDescent="0.25">
      <c r="A2645" s="1">
        <v>41904</v>
      </c>
      <c r="B2645" t="e">
        <f>VLOOKUP($A2645,#REF!,2,0)</f>
        <v>#REF!</v>
      </c>
      <c r="C2645" t="e">
        <f>VLOOKUP($A2645,#REF!,3,0)</f>
        <v>#REF!</v>
      </c>
      <c r="D2645" t="e">
        <f>VLOOKUP($A2645,#REF!,4,0)</f>
        <v>#REF!</v>
      </c>
      <c r="E2645" t="e">
        <f>VLOOKUP($A2645,#REF!,5,0)</f>
        <v>#REF!</v>
      </c>
    </row>
    <row r="2646" spans="1:5" x14ac:dyDescent="0.25">
      <c r="A2646" s="1">
        <v>41905</v>
      </c>
      <c r="B2646" t="e">
        <f>VLOOKUP($A2646,#REF!,2,0)</f>
        <v>#REF!</v>
      </c>
      <c r="C2646" t="e">
        <f>VLOOKUP($A2646,#REF!,3,0)</f>
        <v>#REF!</v>
      </c>
      <c r="D2646" t="e">
        <f>VLOOKUP($A2646,#REF!,4,0)</f>
        <v>#REF!</v>
      </c>
      <c r="E2646" t="e">
        <f>VLOOKUP($A2646,#REF!,5,0)</f>
        <v>#REF!</v>
      </c>
    </row>
    <row r="2647" spans="1:5" x14ac:dyDescent="0.25">
      <c r="A2647" s="1">
        <v>41906</v>
      </c>
      <c r="B2647" t="e">
        <f>VLOOKUP($A2647,#REF!,2,0)</f>
        <v>#REF!</v>
      </c>
      <c r="C2647" t="e">
        <f>VLOOKUP($A2647,#REF!,3,0)</f>
        <v>#REF!</v>
      </c>
      <c r="D2647" t="e">
        <f>VLOOKUP($A2647,#REF!,4,0)</f>
        <v>#REF!</v>
      </c>
      <c r="E2647" t="e">
        <f>VLOOKUP($A2647,#REF!,5,0)</f>
        <v>#REF!</v>
      </c>
    </row>
    <row r="2648" spans="1:5" x14ac:dyDescent="0.25">
      <c r="A2648" s="1">
        <v>41907</v>
      </c>
      <c r="B2648" t="e">
        <f>VLOOKUP($A2648,#REF!,2,0)</f>
        <v>#REF!</v>
      </c>
      <c r="C2648" t="e">
        <f>VLOOKUP($A2648,#REF!,3,0)</f>
        <v>#REF!</v>
      </c>
      <c r="D2648" t="e">
        <f>VLOOKUP($A2648,#REF!,4,0)</f>
        <v>#REF!</v>
      </c>
      <c r="E2648" t="e">
        <f>VLOOKUP($A2648,#REF!,5,0)</f>
        <v>#REF!</v>
      </c>
    </row>
    <row r="2649" spans="1:5" x14ac:dyDescent="0.25">
      <c r="A2649" s="1">
        <v>41908</v>
      </c>
      <c r="B2649" t="e">
        <f>VLOOKUP($A2649,#REF!,2,0)</f>
        <v>#REF!</v>
      </c>
      <c r="C2649" t="e">
        <f>VLOOKUP($A2649,#REF!,3,0)</f>
        <v>#REF!</v>
      </c>
      <c r="D2649" t="e">
        <f>VLOOKUP($A2649,#REF!,4,0)</f>
        <v>#REF!</v>
      </c>
      <c r="E2649" t="e">
        <f>VLOOKUP($A2649,#REF!,5,0)</f>
        <v>#REF!</v>
      </c>
    </row>
    <row r="2650" spans="1:5" x14ac:dyDescent="0.25">
      <c r="A2650" s="1">
        <v>41911</v>
      </c>
      <c r="B2650" t="e">
        <f>VLOOKUP($A2650,#REF!,2,0)</f>
        <v>#REF!</v>
      </c>
      <c r="C2650" t="e">
        <f>VLOOKUP($A2650,#REF!,3,0)</f>
        <v>#REF!</v>
      </c>
      <c r="D2650" t="e">
        <f>VLOOKUP($A2650,#REF!,4,0)</f>
        <v>#REF!</v>
      </c>
      <c r="E2650" t="e">
        <f>VLOOKUP($A2650,#REF!,5,0)</f>
        <v>#REF!</v>
      </c>
    </row>
    <row r="2651" spans="1:5" x14ac:dyDescent="0.25">
      <c r="A2651" s="1">
        <v>41912</v>
      </c>
      <c r="B2651" t="e">
        <f>VLOOKUP($A2651,#REF!,2,0)</f>
        <v>#REF!</v>
      </c>
      <c r="C2651" t="e">
        <f>VLOOKUP($A2651,#REF!,3,0)</f>
        <v>#REF!</v>
      </c>
      <c r="D2651" t="e">
        <f>VLOOKUP($A2651,#REF!,4,0)</f>
        <v>#REF!</v>
      </c>
      <c r="E2651" t="e">
        <f>VLOOKUP($A2651,#REF!,5,0)</f>
        <v>#REF!</v>
      </c>
    </row>
    <row r="2652" spans="1:5" x14ac:dyDescent="0.25">
      <c r="A2652" s="1">
        <v>41913</v>
      </c>
      <c r="B2652" t="e">
        <f>VLOOKUP($A2652,#REF!,2,0)</f>
        <v>#REF!</v>
      </c>
      <c r="C2652" t="e">
        <f>VLOOKUP($A2652,#REF!,3,0)</f>
        <v>#REF!</v>
      </c>
      <c r="D2652" t="e">
        <f>VLOOKUP($A2652,#REF!,4,0)</f>
        <v>#REF!</v>
      </c>
      <c r="E2652" t="e">
        <f>VLOOKUP($A2652,#REF!,5,0)</f>
        <v>#REF!</v>
      </c>
    </row>
    <row r="2653" spans="1:5" x14ac:dyDescent="0.25">
      <c r="A2653" s="1">
        <v>41914</v>
      </c>
      <c r="B2653" t="e">
        <f>VLOOKUP($A2653,#REF!,2,0)</f>
        <v>#REF!</v>
      </c>
      <c r="C2653" t="e">
        <f>VLOOKUP($A2653,#REF!,3,0)</f>
        <v>#REF!</v>
      </c>
      <c r="D2653" t="e">
        <f>VLOOKUP($A2653,#REF!,4,0)</f>
        <v>#REF!</v>
      </c>
      <c r="E2653" t="e">
        <f>VLOOKUP($A2653,#REF!,5,0)</f>
        <v>#REF!</v>
      </c>
    </row>
    <row r="2654" spans="1:5" x14ac:dyDescent="0.25">
      <c r="A2654" s="1">
        <v>41915</v>
      </c>
      <c r="B2654" t="e">
        <f>VLOOKUP($A2654,#REF!,2,0)</f>
        <v>#REF!</v>
      </c>
      <c r="C2654" t="e">
        <f>VLOOKUP($A2654,#REF!,3,0)</f>
        <v>#REF!</v>
      </c>
      <c r="D2654" t="e">
        <f>VLOOKUP($A2654,#REF!,4,0)</f>
        <v>#REF!</v>
      </c>
      <c r="E2654" t="e">
        <f>VLOOKUP($A2654,#REF!,5,0)</f>
        <v>#REF!</v>
      </c>
    </row>
    <row r="2655" spans="1:5" x14ac:dyDescent="0.25">
      <c r="A2655" s="1">
        <v>41918</v>
      </c>
      <c r="B2655" t="e">
        <f>VLOOKUP($A2655,#REF!,2,0)</f>
        <v>#REF!</v>
      </c>
      <c r="C2655" t="e">
        <f>VLOOKUP($A2655,#REF!,3,0)</f>
        <v>#REF!</v>
      </c>
      <c r="D2655" t="e">
        <f>VLOOKUP($A2655,#REF!,4,0)</f>
        <v>#REF!</v>
      </c>
      <c r="E2655" t="e">
        <f>VLOOKUP($A2655,#REF!,5,0)</f>
        <v>#REF!</v>
      </c>
    </row>
    <row r="2656" spans="1:5" x14ac:dyDescent="0.25">
      <c r="A2656" s="1">
        <v>41919</v>
      </c>
      <c r="B2656" t="e">
        <f>VLOOKUP($A2656,#REF!,2,0)</f>
        <v>#REF!</v>
      </c>
      <c r="C2656" t="e">
        <f>VLOOKUP($A2656,#REF!,3,0)</f>
        <v>#REF!</v>
      </c>
      <c r="D2656" t="e">
        <f>VLOOKUP($A2656,#REF!,4,0)</f>
        <v>#REF!</v>
      </c>
      <c r="E2656" t="e">
        <f>VLOOKUP($A2656,#REF!,5,0)</f>
        <v>#REF!</v>
      </c>
    </row>
    <row r="2657" spans="1:5" x14ac:dyDescent="0.25">
      <c r="A2657" s="1">
        <v>41920</v>
      </c>
      <c r="B2657" t="e">
        <f>VLOOKUP($A2657,#REF!,2,0)</f>
        <v>#REF!</v>
      </c>
      <c r="C2657" t="e">
        <f>VLOOKUP($A2657,#REF!,3,0)</f>
        <v>#REF!</v>
      </c>
      <c r="D2657" t="e">
        <f>VLOOKUP($A2657,#REF!,4,0)</f>
        <v>#REF!</v>
      </c>
      <c r="E2657" t="e">
        <f>VLOOKUP($A2657,#REF!,5,0)</f>
        <v>#REF!</v>
      </c>
    </row>
    <row r="2658" spans="1:5" x14ac:dyDescent="0.25">
      <c r="A2658" s="1">
        <v>41921</v>
      </c>
      <c r="B2658" t="e">
        <f>VLOOKUP($A2658,#REF!,2,0)</f>
        <v>#REF!</v>
      </c>
      <c r="C2658" t="e">
        <f>VLOOKUP($A2658,#REF!,3,0)</f>
        <v>#REF!</v>
      </c>
      <c r="D2658" t="e">
        <f>VLOOKUP($A2658,#REF!,4,0)</f>
        <v>#REF!</v>
      </c>
      <c r="E2658" t="e">
        <f>VLOOKUP($A2658,#REF!,5,0)</f>
        <v>#REF!</v>
      </c>
    </row>
    <row r="2659" spans="1:5" x14ac:dyDescent="0.25">
      <c r="A2659" s="1">
        <v>41922</v>
      </c>
      <c r="B2659" t="e">
        <f>VLOOKUP($A2659,#REF!,2,0)</f>
        <v>#REF!</v>
      </c>
      <c r="C2659" t="e">
        <f>VLOOKUP($A2659,#REF!,3,0)</f>
        <v>#REF!</v>
      </c>
      <c r="D2659" t="e">
        <f>VLOOKUP($A2659,#REF!,4,0)</f>
        <v>#REF!</v>
      </c>
      <c r="E2659" t="e">
        <f>VLOOKUP($A2659,#REF!,5,0)</f>
        <v>#REF!</v>
      </c>
    </row>
    <row r="2660" spans="1:5" x14ac:dyDescent="0.25">
      <c r="A2660" s="1">
        <v>41925</v>
      </c>
      <c r="B2660" t="e">
        <f>VLOOKUP($A2660,#REF!,2,0)</f>
        <v>#REF!</v>
      </c>
      <c r="C2660" t="e">
        <f>VLOOKUP($A2660,#REF!,3,0)</f>
        <v>#REF!</v>
      </c>
      <c r="D2660" t="e">
        <f>VLOOKUP($A2660,#REF!,4,0)</f>
        <v>#REF!</v>
      </c>
      <c r="E2660" t="e">
        <f>VLOOKUP($A2660,#REF!,5,0)</f>
        <v>#REF!</v>
      </c>
    </row>
    <row r="2661" spans="1:5" x14ac:dyDescent="0.25">
      <c r="A2661" s="1">
        <v>41926</v>
      </c>
      <c r="B2661" t="e">
        <f>VLOOKUP($A2661,#REF!,2,0)</f>
        <v>#REF!</v>
      </c>
      <c r="C2661" t="e">
        <f>VLOOKUP($A2661,#REF!,3,0)</f>
        <v>#REF!</v>
      </c>
      <c r="D2661" t="e">
        <f>VLOOKUP($A2661,#REF!,4,0)</f>
        <v>#REF!</v>
      </c>
      <c r="E2661" t="e">
        <f>VLOOKUP($A2661,#REF!,5,0)</f>
        <v>#REF!</v>
      </c>
    </row>
    <row r="2662" spans="1:5" x14ac:dyDescent="0.25">
      <c r="A2662" s="1">
        <v>41927</v>
      </c>
      <c r="B2662" t="e">
        <f>VLOOKUP($A2662,#REF!,2,0)</f>
        <v>#REF!</v>
      </c>
      <c r="C2662" t="e">
        <f>VLOOKUP($A2662,#REF!,3,0)</f>
        <v>#REF!</v>
      </c>
      <c r="D2662" t="e">
        <f>VLOOKUP($A2662,#REF!,4,0)</f>
        <v>#REF!</v>
      </c>
      <c r="E2662" t="e">
        <f>VLOOKUP($A2662,#REF!,5,0)</f>
        <v>#REF!</v>
      </c>
    </row>
    <row r="2663" spans="1:5" x14ac:dyDescent="0.25">
      <c r="A2663" s="1">
        <v>41928</v>
      </c>
      <c r="B2663" t="e">
        <f>VLOOKUP($A2663,#REF!,2,0)</f>
        <v>#REF!</v>
      </c>
      <c r="C2663" t="e">
        <f>VLOOKUP($A2663,#REF!,3,0)</f>
        <v>#REF!</v>
      </c>
      <c r="D2663" t="e">
        <f>VLOOKUP($A2663,#REF!,4,0)</f>
        <v>#REF!</v>
      </c>
      <c r="E2663" t="e">
        <f>VLOOKUP($A2663,#REF!,5,0)</f>
        <v>#REF!</v>
      </c>
    </row>
    <row r="2664" spans="1:5" x14ac:dyDescent="0.25">
      <c r="A2664" s="1">
        <v>41929</v>
      </c>
      <c r="B2664" t="e">
        <f>VLOOKUP($A2664,#REF!,2,0)</f>
        <v>#REF!</v>
      </c>
      <c r="C2664" t="e">
        <f>VLOOKUP($A2664,#REF!,3,0)</f>
        <v>#REF!</v>
      </c>
      <c r="D2664" t="e">
        <f>VLOOKUP($A2664,#REF!,4,0)</f>
        <v>#REF!</v>
      </c>
      <c r="E2664" t="e">
        <f>VLOOKUP($A2664,#REF!,5,0)</f>
        <v>#REF!</v>
      </c>
    </row>
    <row r="2665" spans="1:5" x14ac:dyDescent="0.25">
      <c r="A2665" s="1">
        <v>41932</v>
      </c>
      <c r="B2665" t="e">
        <f>VLOOKUP($A2665,#REF!,2,0)</f>
        <v>#REF!</v>
      </c>
      <c r="C2665" t="e">
        <f>VLOOKUP($A2665,#REF!,3,0)</f>
        <v>#REF!</v>
      </c>
      <c r="D2665" t="e">
        <f>VLOOKUP($A2665,#REF!,4,0)</f>
        <v>#REF!</v>
      </c>
      <c r="E2665" t="e">
        <f>VLOOKUP($A2665,#REF!,5,0)</f>
        <v>#REF!</v>
      </c>
    </row>
    <row r="2666" spans="1:5" x14ac:dyDescent="0.25">
      <c r="A2666" s="1">
        <v>41933</v>
      </c>
      <c r="B2666" t="e">
        <f>VLOOKUP($A2666,#REF!,2,0)</f>
        <v>#REF!</v>
      </c>
      <c r="C2666" t="e">
        <f>VLOOKUP($A2666,#REF!,3,0)</f>
        <v>#REF!</v>
      </c>
      <c r="D2666" t="e">
        <f>VLOOKUP($A2666,#REF!,4,0)</f>
        <v>#REF!</v>
      </c>
      <c r="E2666" t="e">
        <f>VLOOKUP($A2666,#REF!,5,0)</f>
        <v>#REF!</v>
      </c>
    </row>
    <row r="2667" spans="1:5" x14ac:dyDescent="0.25">
      <c r="A2667" s="1">
        <v>41934</v>
      </c>
      <c r="B2667" t="e">
        <f>VLOOKUP($A2667,#REF!,2,0)</f>
        <v>#REF!</v>
      </c>
      <c r="C2667" t="e">
        <f>VLOOKUP($A2667,#REF!,3,0)</f>
        <v>#REF!</v>
      </c>
      <c r="D2667" t="e">
        <f>VLOOKUP($A2667,#REF!,4,0)</f>
        <v>#REF!</v>
      </c>
      <c r="E2667" t="e">
        <f>VLOOKUP($A2667,#REF!,5,0)</f>
        <v>#REF!</v>
      </c>
    </row>
    <row r="2668" spans="1:5" x14ac:dyDescent="0.25">
      <c r="A2668" s="1">
        <v>41935</v>
      </c>
      <c r="B2668" t="e">
        <f>VLOOKUP($A2668,#REF!,2,0)</f>
        <v>#REF!</v>
      </c>
      <c r="C2668" t="e">
        <f>VLOOKUP($A2668,#REF!,3,0)</f>
        <v>#REF!</v>
      </c>
      <c r="D2668" t="e">
        <f>VLOOKUP($A2668,#REF!,4,0)</f>
        <v>#REF!</v>
      </c>
      <c r="E2668" t="e">
        <f>VLOOKUP($A2668,#REF!,5,0)</f>
        <v>#REF!</v>
      </c>
    </row>
    <row r="2669" spans="1:5" x14ac:dyDescent="0.25">
      <c r="A2669" s="1">
        <v>41936</v>
      </c>
      <c r="B2669" t="e">
        <f>VLOOKUP($A2669,#REF!,2,0)</f>
        <v>#REF!</v>
      </c>
      <c r="C2669" t="e">
        <f>VLOOKUP($A2669,#REF!,3,0)</f>
        <v>#REF!</v>
      </c>
      <c r="D2669" t="e">
        <f>VLOOKUP($A2669,#REF!,4,0)</f>
        <v>#REF!</v>
      </c>
      <c r="E2669" t="e">
        <f>VLOOKUP($A2669,#REF!,5,0)</f>
        <v>#REF!</v>
      </c>
    </row>
    <row r="2670" spans="1:5" x14ac:dyDescent="0.25">
      <c r="A2670" s="1">
        <v>41939</v>
      </c>
      <c r="B2670" t="e">
        <f>VLOOKUP($A2670,#REF!,2,0)</f>
        <v>#REF!</v>
      </c>
      <c r="C2670" t="e">
        <f>VLOOKUP($A2670,#REF!,3,0)</f>
        <v>#REF!</v>
      </c>
      <c r="D2670" t="e">
        <f>VLOOKUP($A2670,#REF!,4,0)</f>
        <v>#REF!</v>
      </c>
      <c r="E2670" t="e">
        <f>VLOOKUP($A2670,#REF!,5,0)</f>
        <v>#REF!</v>
      </c>
    </row>
    <row r="2671" spans="1:5" x14ac:dyDescent="0.25">
      <c r="A2671" s="1">
        <v>41940</v>
      </c>
      <c r="B2671" t="e">
        <f>VLOOKUP($A2671,#REF!,2,0)</f>
        <v>#REF!</v>
      </c>
      <c r="C2671" t="e">
        <f>VLOOKUP($A2671,#REF!,3,0)</f>
        <v>#REF!</v>
      </c>
      <c r="D2671" t="e">
        <f>VLOOKUP($A2671,#REF!,4,0)</f>
        <v>#REF!</v>
      </c>
      <c r="E2671" t="e">
        <f>VLOOKUP($A2671,#REF!,5,0)</f>
        <v>#REF!</v>
      </c>
    </row>
    <row r="2672" spans="1:5" x14ac:dyDescent="0.25">
      <c r="A2672" s="1">
        <v>41941</v>
      </c>
      <c r="B2672" t="e">
        <f>VLOOKUP($A2672,#REF!,2,0)</f>
        <v>#REF!</v>
      </c>
      <c r="C2672" t="e">
        <f>VLOOKUP($A2672,#REF!,3,0)</f>
        <v>#REF!</v>
      </c>
      <c r="D2672" t="e">
        <f>VLOOKUP($A2672,#REF!,4,0)</f>
        <v>#REF!</v>
      </c>
      <c r="E2672" t="e">
        <f>VLOOKUP($A2672,#REF!,5,0)</f>
        <v>#REF!</v>
      </c>
    </row>
    <row r="2673" spans="1:5" x14ac:dyDescent="0.25">
      <c r="A2673" s="1">
        <v>41942</v>
      </c>
      <c r="B2673" t="e">
        <f>VLOOKUP($A2673,#REF!,2,0)</f>
        <v>#REF!</v>
      </c>
      <c r="C2673" t="e">
        <f>VLOOKUP($A2673,#REF!,3,0)</f>
        <v>#REF!</v>
      </c>
      <c r="D2673" t="e">
        <f>VLOOKUP($A2673,#REF!,4,0)</f>
        <v>#REF!</v>
      </c>
      <c r="E2673" t="e">
        <f>VLOOKUP($A2673,#REF!,5,0)</f>
        <v>#REF!</v>
      </c>
    </row>
    <row r="2674" spans="1:5" x14ac:dyDescent="0.25">
      <c r="A2674" s="1">
        <v>41943</v>
      </c>
      <c r="B2674" t="e">
        <f>VLOOKUP($A2674,#REF!,2,0)</f>
        <v>#REF!</v>
      </c>
      <c r="C2674" t="e">
        <f>VLOOKUP($A2674,#REF!,3,0)</f>
        <v>#REF!</v>
      </c>
      <c r="D2674" t="e">
        <f>VLOOKUP($A2674,#REF!,4,0)</f>
        <v>#REF!</v>
      </c>
      <c r="E2674" t="e">
        <f>VLOOKUP($A2674,#REF!,5,0)</f>
        <v>#REF!</v>
      </c>
    </row>
    <row r="2675" spans="1:5" x14ac:dyDescent="0.25">
      <c r="A2675" s="1">
        <v>41946</v>
      </c>
      <c r="B2675" t="e">
        <f>VLOOKUP($A2675,#REF!,2,0)</f>
        <v>#REF!</v>
      </c>
      <c r="C2675" t="e">
        <f>VLOOKUP($A2675,#REF!,3,0)</f>
        <v>#REF!</v>
      </c>
      <c r="D2675" t="e">
        <f>VLOOKUP($A2675,#REF!,4,0)</f>
        <v>#REF!</v>
      </c>
      <c r="E2675" t="e">
        <f>VLOOKUP($A2675,#REF!,5,0)</f>
        <v>#REF!</v>
      </c>
    </row>
    <row r="2676" spans="1:5" x14ac:dyDescent="0.25">
      <c r="A2676" s="1">
        <v>41947</v>
      </c>
      <c r="B2676" t="e">
        <f>VLOOKUP($A2676,#REF!,2,0)</f>
        <v>#REF!</v>
      </c>
      <c r="C2676" t="e">
        <f>VLOOKUP($A2676,#REF!,3,0)</f>
        <v>#REF!</v>
      </c>
      <c r="D2676" t="e">
        <f>VLOOKUP($A2676,#REF!,4,0)</f>
        <v>#REF!</v>
      </c>
      <c r="E2676" t="e">
        <f>VLOOKUP($A2676,#REF!,5,0)</f>
        <v>#REF!</v>
      </c>
    </row>
    <row r="2677" spans="1:5" x14ac:dyDescent="0.25">
      <c r="A2677" s="1">
        <v>41948</v>
      </c>
      <c r="B2677" t="e">
        <f>VLOOKUP($A2677,#REF!,2,0)</f>
        <v>#REF!</v>
      </c>
      <c r="C2677" t="e">
        <f>VLOOKUP($A2677,#REF!,3,0)</f>
        <v>#REF!</v>
      </c>
      <c r="D2677" t="e">
        <f>VLOOKUP($A2677,#REF!,4,0)</f>
        <v>#REF!</v>
      </c>
      <c r="E2677" t="e">
        <f>VLOOKUP($A2677,#REF!,5,0)</f>
        <v>#REF!</v>
      </c>
    </row>
    <row r="2678" spans="1:5" x14ac:dyDescent="0.25">
      <c r="A2678" s="1">
        <v>41949</v>
      </c>
      <c r="B2678" t="e">
        <f>VLOOKUP($A2678,#REF!,2,0)</f>
        <v>#REF!</v>
      </c>
      <c r="C2678" t="e">
        <f>VLOOKUP($A2678,#REF!,3,0)</f>
        <v>#REF!</v>
      </c>
      <c r="D2678" t="e">
        <f>VLOOKUP($A2678,#REF!,4,0)</f>
        <v>#REF!</v>
      </c>
      <c r="E2678" t="e">
        <f>VLOOKUP($A2678,#REF!,5,0)</f>
        <v>#REF!</v>
      </c>
    </row>
    <row r="2679" spans="1:5" x14ac:dyDescent="0.25">
      <c r="A2679" s="1">
        <v>41950</v>
      </c>
      <c r="B2679" t="e">
        <f>VLOOKUP($A2679,#REF!,2,0)</f>
        <v>#REF!</v>
      </c>
      <c r="C2679" t="e">
        <f>VLOOKUP($A2679,#REF!,3,0)</f>
        <v>#REF!</v>
      </c>
      <c r="D2679" t="e">
        <f>VLOOKUP($A2679,#REF!,4,0)</f>
        <v>#REF!</v>
      </c>
      <c r="E2679" t="e">
        <f>VLOOKUP($A2679,#REF!,5,0)</f>
        <v>#REF!</v>
      </c>
    </row>
    <row r="2680" spans="1:5" x14ac:dyDescent="0.25">
      <c r="A2680" s="1">
        <v>41953</v>
      </c>
      <c r="B2680" t="e">
        <f>VLOOKUP($A2680,#REF!,2,0)</f>
        <v>#REF!</v>
      </c>
      <c r="C2680" t="e">
        <f>VLOOKUP($A2680,#REF!,3,0)</f>
        <v>#REF!</v>
      </c>
      <c r="D2680" t="e">
        <f>VLOOKUP($A2680,#REF!,4,0)</f>
        <v>#REF!</v>
      </c>
      <c r="E2680" t="e">
        <f>VLOOKUP($A2680,#REF!,5,0)</f>
        <v>#REF!</v>
      </c>
    </row>
    <row r="2681" spans="1:5" x14ac:dyDescent="0.25">
      <c r="A2681" s="1">
        <v>41954</v>
      </c>
      <c r="B2681" t="e">
        <f>VLOOKUP($A2681,#REF!,2,0)</f>
        <v>#REF!</v>
      </c>
      <c r="C2681" t="e">
        <f>VLOOKUP($A2681,#REF!,3,0)</f>
        <v>#REF!</v>
      </c>
      <c r="D2681" t="e">
        <f>VLOOKUP($A2681,#REF!,4,0)</f>
        <v>#REF!</v>
      </c>
      <c r="E2681" t="e">
        <f>VLOOKUP($A2681,#REF!,5,0)</f>
        <v>#REF!</v>
      </c>
    </row>
    <row r="2682" spans="1:5" x14ac:dyDescent="0.25">
      <c r="A2682" s="1">
        <v>41955</v>
      </c>
      <c r="B2682" t="e">
        <f>VLOOKUP($A2682,#REF!,2,0)</f>
        <v>#REF!</v>
      </c>
      <c r="C2682" t="e">
        <f>VLOOKUP($A2682,#REF!,3,0)</f>
        <v>#REF!</v>
      </c>
      <c r="D2682" t="e">
        <f>VLOOKUP($A2682,#REF!,4,0)</f>
        <v>#REF!</v>
      </c>
      <c r="E2682" t="e">
        <f>VLOOKUP($A2682,#REF!,5,0)</f>
        <v>#REF!</v>
      </c>
    </row>
    <row r="2683" spans="1:5" x14ac:dyDescent="0.25">
      <c r="A2683" s="1">
        <v>41956</v>
      </c>
      <c r="B2683" t="e">
        <f>VLOOKUP($A2683,#REF!,2,0)</f>
        <v>#REF!</v>
      </c>
      <c r="C2683" t="e">
        <f>VLOOKUP($A2683,#REF!,3,0)</f>
        <v>#REF!</v>
      </c>
      <c r="D2683" t="e">
        <f>VLOOKUP($A2683,#REF!,4,0)</f>
        <v>#REF!</v>
      </c>
      <c r="E2683" t="e">
        <f>VLOOKUP($A2683,#REF!,5,0)</f>
        <v>#REF!</v>
      </c>
    </row>
    <row r="2684" spans="1:5" x14ac:dyDescent="0.25">
      <c r="A2684" s="1">
        <v>41957</v>
      </c>
      <c r="B2684" t="e">
        <f>VLOOKUP($A2684,#REF!,2,0)</f>
        <v>#REF!</v>
      </c>
      <c r="C2684" t="e">
        <f>VLOOKUP($A2684,#REF!,3,0)</f>
        <v>#REF!</v>
      </c>
      <c r="D2684" t="e">
        <f>VLOOKUP($A2684,#REF!,4,0)</f>
        <v>#REF!</v>
      </c>
      <c r="E2684" t="e">
        <f>VLOOKUP($A2684,#REF!,5,0)</f>
        <v>#REF!</v>
      </c>
    </row>
    <row r="2685" spans="1:5" x14ac:dyDescent="0.25">
      <c r="A2685" s="1">
        <v>41960</v>
      </c>
      <c r="B2685" t="e">
        <f>VLOOKUP($A2685,#REF!,2,0)</f>
        <v>#REF!</v>
      </c>
      <c r="C2685" t="e">
        <f>VLOOKUP($A2685,#REF!,3,0)</f>
        <v>#REF!</v>
      </c>
      <c r="D2685" t="e">
        <f>VLOOKUP($A2685,#REF!,4,0)</f>
        <v>#REF!</v>
      </c>
      <c r="E2685" t="e">
        <f>VLOOKUP($A2685,#REF!,5,0)</f>
        <v>#REF!</v>
      </c>
    </row>
    <row r="2686" spans="1:5" x14ac:dyDescent="0.25">
      <c r="A2686" s="1">
        <v>41961</v>
      </c>
      <c r="B2686" t="e">
        <f>VLOOKUP($A2686,#REF!,2,0)</f>
        <v>#REF!</v>
      </c>
      <c r="C2686" t="e">
        <f>VLOOKUP($A2686,#REF!,3,0)</f>
        <v>#REF!</v>
      </c>
      <c r="D2686" t="e">
        <f>VLOOKUP($A2686,#REF!,4,0)</f>
        <v>#REF!</v>
      </c>
      <c r="E2686" t="e">
        <f>VLOOKUP($A2686,#REF!,5,0)</f>
        <v>#REF!</v>
      </c>
    </row>
    <row r="2687" spans="1:5" x14ac:dyDescent="0.25">
      <c r="A2687" s="1">
        <v>41962</v>
      </c>
      <c r="B2687" t="e">
        <f>VLOOKUP($A2687,#REF!,2,0)</f>
        <v>#REF!</v>
      </c>
      <c r="C2687" t="e">
        <f>VLOOKUP($A2687,#REF!,3,0)</f>
        <v>#REF!</v>
      </c>
      <c r="D2687" t="e">
        <f>VLOOKUP($A2687,#REF!,4,0)</f>
        <v>#REF!</v>
      </c>
      <c r="E2687" t="e">
        <f>VLOOKUP($A2687,#REF!,5,0)</f>
        <v>#REF!</v>
      </c>
    </row>
    <row r="2688" spans="1:5" x14ac:dyDescent="0.25">
      <c r="A2688" s="1">
        <v>41963</v>
      </c>
      <c r="B2688" t="e">
        <f>VLOOKUP($A2688,#REF!,2,0)</f>
        <v>#REF!</v>
      </c>
      <c r="C2688" t="e">
        <f>VLOOKUP($A2688,#REF!,3,0)</f>
        <v>#REF!</v>
      </c>
      <c r="D2688" t="e">
        <f>VLOOKUP($A2688,#REF!,4,0)</f>
        <v>#REF!</v>
      </c>
      <c r="E2688" t="e">
        <f>VLOOKUP($A2688,#REF!,5,0)</f>
        <v>#REF!</v>
      </c>
    </row>
    <row r="2689" spans="1:5" x14ac:dyDescent="0.25">
      <c r="A2689" s="1">
        <v>41964</v>
      </c>
      <c r="B2689" t="e">
        <f>VLOOKUP($A2689,#REF!,2,0)</f>
        <v>#REF!</v>
      </c>
      <c r="C2689" t="e">
        <f>VLOOKUP($A2689,#REF!,3,0)</f>
        <v>#REF!</v>
      </c>
      <c r="D2689" t="e">
        <f>VLOOKUP($A2689,#REF!,4,0)</f>
        <v>#REF!</v>
      </c>
      <c r="E2689" t="e">
        <f>VLOOKUP($A2689,#REF!,5,0)</f>
        <v>#REF!</v>
      </c>
    </row>
    <row r="2690" spans="1:5" x14ac:dyDescent="0.25">
      <c r="A2690" s="1">
        <v>41967</v>
      </c>
      <c r="B2690" t="e">
        <f>VLOOKUP($A2690,#REF!,2,0)</f>
        <v>#REF!</v>
      </c>
      <c r="C2690" t="e">
        <f>VLOOKUP($A2690,#REF!,3,0)</f>
        <v>#REF!</v>
      </c>
      <c r="D2690" t="e">
        <f>VLOOKUP($A2690,#REF!,4,0)</f>
        <v>#REF!</v>
      </c>
      <c r="E2690" t="e">
        <f>VLOOKUP($A2690,#REF!,5,0)</f>
        <v>#REF!</v>
      </c>
    </row>
    <row r="2691" spans="1:5" x14ac:dyDescent="0.25">
      <c r="A2691" s="1">
        <v>41968</v>
      </c>
      <c r="B2691" t="e">
        <f>VLOOKUP($A2691,#REF!,2,0)</f>
        <v>#REF!</v>
      </c>
      <c r="C2691" t="e">
        <f>VLOOKUP($A2691,#REF!,3,0)</f>
        <v>#REF!</v>
      </c>
      <c r="D2691" t="e">
        <f>VLOOKUP($A2691,#REF!,4,0)</f>
        <v>#REF!</v>
      </c>
      <c r="E2691" t="e">
        <f>VLOOKUP($A2691,#REF!,5,0)</f>
        <v>#REF!</v>
      </c>
    </row>
    <row r="2692" spans="1:5" x14ac:dyDescent="0.25">
      <c r="A2692" s="1">
        <v>41969</v>
      </c>
      <c r="B2692" t="e">
        <f>VLOOKUP($A2692,#REF!,2,0)</f>
        <v>#REF!</v>
      </c>
      <c r="C2692" t="e">
        <f>VLOOKUP($A2692,#REF!,3,0)</f>
        <v>#REF!</v>
      </c>
      <c r="D2692" t="e">
        <f>VLOOKUP($A2692,#REF!,4,0)</f>
        <v>#REF!</v>
      </c>
      <c r="E2692" t="e">
        <f>VLOOKUP($A2692,#REF!,5,0)</f>
        <v>#REF!</v>
      </c>
    </row>
    <row r="2693" spans="1:5" x14ac:dyDescent="0.25">
      <c r="A2693" s="1">
        <v>41971</v>
      </c>
      <c r="B2693" t="e">
        <f>VLOOKUP($A2693,#REF!,2,0)</f>
        <v>#REF!</v>
      </c>
      <c r="C2693" t="e">
        <f>VLOOKUP($A2693,#REF!,3,0)</f>
        <v>#REF!</v>
      </c>
      <c r="D2693" t="e">
        <f>VLOOKUP($A2693,#REF!,4,0)</f>
        <v>#REF!</v>
      </c>
      <c r="E2693" t="e">
        <f>VLOOKUP($A2693,#REF!,5,0)</f>
        <v>#REF!</v>
      </c>
    </row>
    <row r="2694" spans="1:5" x14ac:dyDescent="0.25">
      <c r="A2694" s="1">
        <v>41974</v>
      </c>
      <c r="B2694" t="e">
        <f>VLOOKUP($A2694,#REF!,2,0)</f>
        <v>#REF!</v>
      </c>
      <c r="C2694" t="e">
        <f>VLOOKUP($A2694,#REF!,3,0)</f>
        <v>#REF!</v>
      </c>
      <c r="D2694" t="e">
        <f>VLOOKUP($A2694,#REF!,4,0)</f>
        <v>#REF!</v>
      </c>
      <c r="E2694" t="e">
        <f>VLOOKUP($A2694,#REF!,5,0)</f>
        <v>#REF!</v>
      </c>
    </row>
    <row r="2695" spans="1:5" x14ac:dyDescent="0.25">
      <c r="A2695" s="1">
        <v>41975</v>
      </c>
      <c r="B2695" t="e">
        <f>VLOOKUP($A2695,#REF!,2,0)</f>
        <v>#REF!</v>
      </c>
      <c r="C2695" t="e">
        <f>VLOOKUP($A2695,#REF!,3,0)</f>
        <v>#REF!</v>
      </c>
      <c r="D2695" t="e">
        <f>VLOOKUP($A2695,#REF!,4,0)</f>
        <v>#REF!</v>
      </c>
      <c r="E2695" t="e">
        <f>VLOOKUP($A2695,#REF!,5,0)</f>
        <v>#REF!</v>
      </c>
    </row>
    <row r="2696" spans="1:5" x14ac:dyDescent="0.25">
      <c r="A2696" s="1">
        <v>41976</v>
      </c>
      <c r="B2696" t="e">
        <f>VLOOKUP($A2696,#REF!,2,0)</f>
        <v>#REF!</v>
      </c>
      <c r="C2696" t="e">
        <f>VLOOKUP($A2696,#REF!,3,0)</f>
        <v>#REF!</v>
      </c>
      <c r="D2696" t="e">
        <f>VLOOKUP($A2696,#REF!,4,0)</f>
        <v>#REF!</v>
      </c>
      <c r="E2696" t="e">
        <f>VLOOKUP($A2696,#REF!,5,0)</f>
        <v>#REF!</v>
      </c>
    </row>
    <row r="2697" spans="1:5" x14ac:dyDescent="0.25">
      <c r="A2697" s="1">
        <v>41977</v>
      </c>
      <c r="B2697" t="e">
        <f>VLOOKUP($A2697,#REF!,2,0)</f>
        <v>#REF!</v>
      </c>
      <c r="C2697" t="e">
        <f>VLOOKUP($A2697,#REF!,3,0)</f>
        <v>#REF!</v>
      </c>
      <c r="D2697" t="e">
        <f>VLOOKUP($A2697,#REF!,4,0)</f>
        <v>#REF!</v>
      </c>
      <c r="E2697" t="e">
        <f>VLOOKUP($A2697,#REF!,5,0)</f>
        <v>#REF!</v>
      </c>
    </row>
    <row r="2698" spans="1:5" x14ac:dyDescent="0.25">
      <c r="A2698" s="1">
        <v>41978</v>
      </c>
      <c r="B2698" t="e">
        <f>VLOOKUP($A2698,#REF!,2,0)</f>
        <v>#REF!</v>
      </c>
      <c r="C2698" t="e">
        <f>VLOOKUP($A2698,#REF!,3,0)</f>
        <v>#REF!</v>
      </c>
      <c r="D2698" t="e">
        <f>VLOOKUP($A2698,#REF!,4,0)</f>
        <v>#REF!</v>
      </c>
      <c r="E2698" t="e">
        <f>VLOOKUP($A2698,#REF!,5,0)</f>
        <v>#REF!</v>
      </c>
    </row>
    <row r="2699" spans="1:5" x14ac:dyDescent="0.25">
      <c r="A2699" s="1">
        <v>41981</v>
      </c>
      <c r="B2699" t="e">
        <f>VLOOKUP($A2699,#REF!,2,0)</f>
        <v>#REF!</v>
      </c>
      <c r="C2699" t="e">
        <f>VLOOKUP($A2699,#REF!,3,0)</f>
        <v>#REF!</v>
      </c>
      <c r="D2699" t="e">
        <f>VLOOKUP($A2699,#REF!,4,0)</f>
        <v>#REF!</v>
      </c>
      <c r="E2699" t="e">
        <f>VLOOKUP($A2699,#REF!,5,0)</f>
        <v>#REF!</v>
      </c>
    </row>
    <row r="2700" spans="1:5" x14ac:dyDescent="0.25">
      <c r="A2700" s="1">
        <v>41982</v>
      </c>
      <c r="B2700" t="e">
        <f>VLOOKUP($A2700,#REF!,2,0)</f>
        <v>#REF!</v>
      </c>
      <c r="C2700" t="e">
        <f>VLOOKUP($A2700,#REF!,3,0)</f>
        <v>#REF!</v>
      </c>
      <c r="D2700" t="e">
        <f>VLOOKUP($A2700,#REF!,4,0)</f>
        <v>#REF!</v>
      </c>
      <c r="E2700" t="e">
        <f>VLOOKUP($A2700,#REF!,5,0)</f>
        <v>#REF!</v>
      </c>
    </row>
    <row r="2701" spans="1:5" x14ac:dyDescent="0.25">
      <c r="A2701" s="1">
        <v>41983</v>
      </c>
      <c r="B2701" t="e">
        <f>VLOOKUP($A2701,#REF!,2,0)</f>
        <v>#REF!</v>
      </c>
      <c r="C2701" t="e">
        <f>VLOOKUP($A2701,#REF!,3,0)</f>
        <v>#REF!</v>
      </c>
      <c r="D2701" t="e">
        <f>VLOOKUP($A2701,#REF!,4,0)</f>
        <v>#REF!</v>
      </c>
      <c r="E2701" t="e">
        <f>VLOOKUP($A2701,#REF!,5,0)</f>
        <v>#REF!</v>
      </c>
    </row>
    <row r="2702" spans="1:5" x14ac:dyDescent="0.25">
      <c r="A2702" s="1">
        <v>41984</v>
      </c>
      <c r="B2702" t="e">
        <f>VLOOKUP($A2702,#REF!,2,0)</f>
        <v>#REF!</v>
      </c>
      <c r="C2702" t="e">
        <f>VLOOKUP($A2702,#REF!,3,0)</f>
        <v>#REF!</v>
      </c>
      <c r="D2702" t="e">
        <f>VLOOKUP($A2702,#REF!,4,0)</f>
        <v>#REF!</v>
      </c>
      <c r="E2702" t="e">
        <f>VLOOKUP($A2702,#REF!,5,0)</f>
        <v>#REF!</v>
      </c>
    </row>
    <row r="2703" spans="1:5" x14ac:dyDescent="0.25">
      <c r="A2703" s="1">
        <v>41985</v>
      </c>
      <c r="B2703" t="e">
        <f>VLOOKUP($A2703,#REF!,2,0)</f>
        <v>#REF!</v>
      </c>
      <c r="C2703" t="e">
        <f>VLOOKUP($A2703,#REF!,3,0)</f>
        <v>#REF!</v>
      </c>
      <c r="D2703" t="e">
        <f>VLOOKUP($A2703,#REF!,4,0)</f>
        <v>#REF!</v>
      </c>
      <c r="E2703" t="e">
        <f>VLOOKUP($A2703,#REF!,5,0)</f>
        <v>#REF!</v>
      </c>
    </row>
    <row r="2704" spans="1:5" x14ac:dyDescent="0.25">
      <c r="A2704" s="1">
        <v>41988</v>
      </c>
      <c r="B2704" t="e">
        <f>VLOOKUP($A2704,#REF!,2,0)</f>
        <v>#REF!</v>
      </c>
      <c r="C2704" t="e">
        <f>VLOOKUP($A2704,#REF!,3,0)</f>
        <v>#REF!</v>
      </c>
      <c r="D2704" t="e">
        <f>VLOOKUP($A2704,#REF!,4,0)</f>
        <v>#REF!</v>
      </c>
      <c r="E2704" t="e">
        <f>VLOOKUP($A2704,#REF!,5,0)</f>
        <v>#REF!</v>
      </c>
    </row>
    <row r="2705" spans="1:5" x14ac:dyDescent="0.25">
      <c r="A2705" s="1">
        <v>41989</v>
      </c>
      <c r="B2705" t="e">
        <f>VLOOKUP($A2705,#REF!,2,0)</f>
        <v>#REF!</v>
      </c>
      <c r="C2705" t="e">
        <f>VLOOKUP($A2705,#REF!,3,0)</f>
        <v>#REF!</v>
      </c>
      <c r="D2705" t="e">
        <f>VLOOKUP($A2705,#REF!,4,0)</f>
        <v>#REF!</v>
      </c>
      <c r="E2705" t="e">
        <f>VLOOKUP($A2705,#REF!,5,0)</f>
        <v>#REF!</v>
      </c>
    </row>
    <row r="2706" spans="1:5" x14ac:dyDescent="0.25">
      <c r="A2706" s="1">
        <v>41990</v>
      </c>
      <c r="B2706" t="e">
        <f>VLOOKUP($A2706,#REF!,2,0)</f>
        <v>#REF!</v>
      </c>
      <c r="C2706" t="e">
        <f>VLOOKUP($A2706,#REF!,3,0)</f>
        <v>#REF!</v>
      </c>
      <c r="D2706" t="e">
        <f>VLOOKUP($A2706,#REF!,4,0)</f>
        <v>#REF!</v>
      </c>
      <c r="E2706" t="e">
        <f>VLOOKUP($A2706,#REF!,5,0)</f>
        <v>#REF!</v>
      </c>
    </row>
    <row r="2707" spans="1:5" x14ac:dyDescent="0.25">
      <c r="A2707" s="1">
        <v>41991</v>
      </c>
      <c r="B2707" t="e">
        <f>VLOOKUP($A2707,#REF!,2,0)</f>
        <v>#REF!</v>
      </c>
      <c r="C2707" t="e">
        <f>VLOOKUP($A2707,#REF!,3,0)</f>
        <v>#REF!</v>
      </c>
      <c r="D2707" t="e">
        <f>VLOOKUP($A2707,#REF!,4,0)</f>
        <v>#REF!</v>
      </c>
      <c r="E2707" t="e">
        <f>VLOOKUP($A2707,#REF!,5,0)</f>
        <v>#REF!</v>
      </c>
    </row>
    <row r="2708" spans="1:5" x14ac:dyDescent="0.25">
      <c r="A2708" s="1">
        <v>41992</v>
      </c>
      <c r="B2708" t="e">
        <f>VLOOKUP($A2708,#REF!,2,0)</f>
        <v>#REF!</v>
      </c>
      <c r="C2708" t="e">
        <f>VLOOKUP($A2708,#REF!,3,0)</f>
        <v>#REF!</v>
      </c>
      <c r="D2708" t="e">
        <f>VLOOKUP($A2708,#REF!,4,0)</f>
        <v>#REF!</v>
      </c>
      <c r="E2708" t="e">
        <f>VLOOKUP($A2708,#REF!,5,0)</f>
        <v>#REF!</v>
      </c>
    </row>
    <row r="2709" spans="1:5" x14ac:dyDescent="0.25">
      <c r="A2709" s="1">
        <v>41995</v>
      </c>
      <c r="B2709" t="e">
        <f>VLOOKUP($A2709,#REF!,2,0)</f>
        <v>#REF!</v>
      </c>
      <c r="C2709" t="e">
        <f>VLOOKUP($A2709,#REF!,3,0)</f>
        <v>#REF!</v>
      </c>
      <c r="D2709" t="e">
        <f>VLOOKUP($A2709,#REF!,4,0)</f>
        <v>#REF!</v>
      </c>
      <c r="E2709" t="e">
        <f>VLOOKUP($A2709,#REF!,5,0)</f>
        <v>#REF!</v>
      </c>
    </row>
    <row r="2710" spans="1:5" x14ac:dyDescent="0.25">
      <c r="A2710" s="1">
        <v>41996</v>
      </c>
      <c r="B2710" t="e">
        <f>VLOOKUP($A2710,#REF!,2,0)</f>
        <v>#REF!</v>
      </c>
      <c r="C2710" t="e">
        <f>VLOOKUP($A2710,#REF!,3,0)</f>
        <v>#REF!</v>
      </c>
      <c r="D2710" t="e">
        <f>VLOOKUP($A2710,#REF!,4,0)</f>
        <v>#REF!</v>
      </c>
      <c r="E2710" t="e">
        <f>VLOOKUP($A2710,#REF!,5,0)</f>
        <v>#REF!</v>
      </c>
    </row>
    <row r="2711" spans="1:5" x14ac:dyDescent="0.25">
      <c r="A2711" s="1">
        <v>41997</v>
      </c>
      <c r="B2711" t="e">
        <f>VLOOKUP($A2711,#REF!,2,0)</f>
        <v>#REF!</v>
      </c>
      <c r="C2711" t="e">
        <f>VLOOKUP($A2711,#REF!,3,0)</f>
        <v>#REF!</v>
      </c>
      <c r="D2711" t="e">
        <f>VLOOKUP($A2711,#REF!,4,0)</f>
        <v>#REF!</v>
      </c>
      <c r="E2711" t="e">
        <f>VLOOKUP($A2711,#REF!,5,0)</f>
        <v>#REF!</v>
      </c>
    </row>
    <row r="2712" spans="1:5" x14ac:dyDescent="0.25">
      <c r="A2712" s="1">
        <v>41999</v>
      </c>
      <c r="B2712" t="e">
        <f>VLOOKUP($A2712,#REF!,2,0)</f>
        <v>#REF!</v>
      </c>
      <c r="C2712" t="e">
        <f>VLOOKUP($A2712,#REF!,3,0)</f>
        <v>#REF!</v>
      </c>
      <c r="D2712" t="e">
        <f>VLOOKUP($A2712,#REF!,4,0)</f>
        <v>#REF!</v>
      </c>
      <c r="E2712" t="e">
        <f>VLOOKUP($A2712,#REF!,5,0)</f>
        <v>#REF!</v>
      </c>
    </row>
    <row r="2713" spans="1:5" x14ac:dyDescent="0.25">
      <c r="A2713" s="1">
        <v>42002</v>
      </c>
      <c r="B2713" t="e">
        <f>VLOOKUP($A2713,#REF!,2,0)</f>
        <v>#REF!</v>
      </c>
      <c r="C2713" t="e">
        <f>VLOOKUP($A2713,#REF!,3,0)</f>
        <v>#REF!</v>
      </c>
      <c r="D2713" t="e">
        <f>VLOOKUP($A2713,#REF!,4,0)</f>
        <v>#REF!</v>
      </c>
      <c r="E2713" t="e">
        <f>VLOOKUP($A2713,#REF!,5,0)</f>
        <v>#REF!</v>
      </c>
    </row>
    <row r="2714" spans="1:5" x14ac:dyDescent="0.25">
      <c r="A2714" s="1">
        <v>42003</v>
      </c>
      <c r="B2714" t="e">
        <f>VLOOKUP($A2714,#REF!,2,0)</f>
        <v>#REF!</v>
      </c>
      <c r="C2714" t="e">
        <f>VLOOKUP($A2714,#REF!,3,0)</f>
        <v>#REF!</v>
      </c>
      <c r="D2714" t="e">
        <f>VLOOKUP($A2714,#REF!,4,0)</f>
        <v>#REF!</v>
      </c>
      <c r="E2714" t="e">
        <f>VLOOKUP($A2714,#REF!,5,0)</f>
        <v>#REF!</v>
      </c>
    </row>
    <row r="2715" spans="1:5" x14ac:dyDescent="0.25">
      <c r="A2715" s="1">
        <v>42004</v>
      </c>
      <c r="B2715" t="e">
        <f>VLOOKUP($A2715,#REF!,2,0)</f>
        <v>#REF!</v>
      </c>
      <c r="C2715" t="e">
        <f>VLOOKUP($A2715,#REF!,3,0)</f>
        <v>#REF!</v>
      </c>
      <c r="D2715" t="e">
        <f>VLOOKUP($A2715,#REF!,4,0)</f>
        <v>#REF!</v>
      </c>
      <c r="E2715" t="e">
        <f>VLOOKUP($A2715,#REF!,5,0)</f>
        <v>#REF!</v>
      </c>
    </row>
    <row r="2716" spans="1:5" x14ac:dyDescent="0.25">
      <c r="A2716" s="1">
        <v>42006</v>
      </c>
      <c r="B2716" t="e">
        <f>VLOOKUP($A2716,#REF!,2,0)</f>
        <v>#REF!</v>
      </c>
      <c r="C2716" t="e">
        <f>VLOOKUP($A2716,#REF!,3,0)</f>
        <v>#REF!</v>
      </c>
      <c r="D2716" t="e">
        <f>VLOOKUP($A2716,#REF!,4,0)</f>
        <v>#REF!</v>
      </c>
      <c r="E2716" t="e">
        <f>VLOOKUP($A2716,#REF!,5,0)</f>
        <v>#REF!</v>
      </c>
    </row>
    <row r="2717" spans="1:5" x14ac:dyDescent="0.25">
      <c r="A2717" s="1">
        <v>42009</v>
      </c>
      <c r="B2717" t="e">
        <f>VLOOKUP($A2717,#REF!,2,0)</f>
        <v>#REF!</v>
      </c>
      <c r="C2717" t="e">
        <f>VLOOKUP($A2717,#REF!,3,0)</f>
        <v>#REF!</v>
      </c>
      <c r="D2717" t="e">
        <f>VLOOKUP($A2717,#REF!,4,0)</f>
        <v>#REF!</v>
      </c>
      <c r="E2717" t="e">
        <f>VLOOKUP($A2717,#REF!,5,0)</f>
        <v>#REF!</v>
      </c>
    </row>
    <row r="2718" spans="1:5" x14ac:dyDescent="0.25">
      <c r="A2718" s="1">
        <v>42010</v>
      </c>
      <c r="B2718" t="e">
        <f>VLOOKUP($A2718,#REF!,2,0)</f>
        <v>#REF!</v>
      </c>
      <c r="C2718" t="e">
        <f>VLOOKUP($A2718,#REF!,3,0)</f>
        <v>#REF!</v>
      </c>
      <c r="D2718" t="e">
        <f>VLOOKUP($A2718,#REF!,4,0)</f>
        <v>#REF!</v>
      </c>
      <c r="E2718" t="e">
        <f>VLOOKUP($A2718,#REF!,5,0)</f>
        <v>#REF!</v>
      </c>
    </row>
    <row r="2719" spans="1:5" x14ac:dyDescent="0.25">
      <c r="A2719" s="1">
        <v>42011</v>
      </c>
      <c r="B2719" t="e">
        <f>VLOOKUP($A2719,#REF!,2,0)</f>
        <v>#REF!</v>
      </c>
      <c r="C2719" t="e">
        <f>VLOOKUP($A2719,#REF!,3,0)</f>
        <v>#REF!</v>
      </c>
      <c r="D2719" t="e">
        <f>VLOOKUP($A2719,#REF!,4,0)</f>
        <v>#REF!</v>
      </c>
      <c r="E2719" t="e">
        <f>VLOOKUP($A2719,#REF!,5,0)</f>
        <v>#REF!</v>
      </c>
    </row>
    <row r="2720" spans="1:5" x14ac:dyDescent="0.25">
      <c r="A2720" s="1">
        <v>42012</v>
      </c>
      <c r="B2720" t="e">
        <f>VLOOKUP($A2720,#REF!,2,0)</f>
        <v>#REF!</v>
      </c>
      <c r="C2720" t="e">
        <f>VLOOKUP($A2720,#REF!,3,0)</f>
        <v>#REF!</v>
      </c>
      <c r="D2720" t="e">
        <f>VLOOKUP($A2720,#REF!,4,0)</f>
        <v>#REF!</v>
      </c>
      <c r="E2720" t="e">
        <f>VLOOKUP($A2720,#REF!,5,0)</f>
        <v>#REF!</v>
      </c>
    </row>
    <row r="2721" spans="1:5" x14ac:dyDescent="0.25">
      <c r="A2721" s="1">
        <v>42013</v>
      </c>
      <c r="B2721" t="e">
        <f>VLOOKUP($A2721,#REF!,2,0)</f>
        <v>#REF!</v>
      </c>
      <c r="C2721" t="e">
        <f>VLOOKUP($A2721,#REF!,3,0)</f>
        <v>#REF!</v>
      </c>
      <c r="D2721" t="e">
        <f>VLOOKUP($A2721,#REF!,4,0)</f>
        <v>#REF!</v>
      </c>
      <c r="E2721" t="e">
        <f>VLOOKUP($A2721,#REF!,5,0)</f>
        <v>#REF!</v>
      </c>
    </row>
    <row r="2722" spans="1:5" x14ac:dyDescent="0.25">
      <c r="A2722" s="1">
        <v>42016</v>
      </c>
      <c r="B2722" t="e">
        <f>VLOOKUP($A2722,#REF!,2,0)</f>
        <v>#REF!</v>
      </c>
      <c r="C2722" t="e">
        <f>VLOOKUP($A2722,#REF!,3,0)</f>
        <v>#REF!</v>
      </c>
      <c r="D2722" t="e">
        <f>VLOOKUP($A2722,#REF!,4,0)</f>
        <v>#REF!</v>
      </c>
      <c r="E2722" t="e">
        <f>VLOOKUP($A2722,#REF!,5,0)</f>
        <v>#REF!</v>
      </c>
    </row>
    <row r="2723" spans="1:5" x14ac:dyDescent="0.25">
      <c r="A2723" s="1">
        <v>42017</v>
      </c>
      <c r="B2723" t="e">
        <f>VLOOKUP($A2723,#REF!,2,0)</f>
        <v>#REF!</v>
      </c>
      <c r="C2723" t="e">
        <f>VLOOKUP($A2723,#REF!,3,0)</f>
        <v>#REF!</v>
      </c>
      <c r="D2723" t="e">
        <f>VLOOKUP($A2723,#REF!,4,0)</f>
        <v>#REF!</v>
      </c>
      <c r="E2723" t="e">
        <f>VLOOKUP($A2723,#REF!,5,0)</f>
        <v>#REF!</v>
      </c>
    </row>
    <row r="2724" spans="1:5" x14ac:dyDescent="0.25">
      <c r="A2724" s="1">
        <v>42018</v>
      </c>
      <c r="B2724" t="e">
        <f>VLOOKUP($A2724,#REF!,2,0)</f>
        <v>#REF!</v>
      </c>
      <c r="C2724" t="e">
        <f>VLOOKUP($A2724,#REF!,3,0)</f>
        <v>#REF!</v>
      </c>
      <c r="D2724" t="e">
        <f>VLOOKUP($A2724,#REF!,4,0)</f>
        <v>#REF!</v>
      </c>
      <c r="E2724" t="e">
        <f>VLOOKUP($A2724,#REF!,5,0)</f>
        <v>#REF!</v>
      </c>
    </row>
    <row r="2725" spans="1:5" x14ac:dyDescent="0.25">
      <c r="A2725" s="1">
        <v>42019</v>
      </c>
      <c r="B2725" t="e">
        <f>VLOOKUP($A2725,#REF!,2,0)</f>
        <v>#REF!</v>
      </c>
      <c r="C2725" t="e">
        <f>VLOOKUP($A2725,#REF!,3,0)</f>
        <v>#REF!</v>
      </c>
      <c r="D2725" t="e">
        <f>VLOOKUP($A2725,#REF!,4,0)</f>
        <v>#REF!</v>
      </c>
      <c r="E2725" t="e">
        <f>VLOOKUP($A2725,#REF!,5,0)</f>
        <v>#REF!</v>
      </c>
    </row>
    <row r="2726" spans="1:5" x14ac:dyDescent="0.25">
      <c r="A2726" s="1">
        <v>42020</v>
      </c>
      <c r="B2726" t="e">
        <f>VLOOKUP($A2726,#REF!,2,0)</f>
        <v>#REF!</v>
      </c>
      <c r="C2726" t="e">
        <f>VLOOKUP($A2726,#REF!,3,0)</f>
        <v>#REF!</v>
      </c>
      <c r="D2726" t="e">
        <f>VLOOKUP($A2726,#REF!,4,0)</f>
        <v>#REF!</v>
      </c>
      <c r="E2726" t="e">
        <f>VLOOKUP($A2726,#REF!,5,0)</f>
        <v>#REF!</v>
      </c>
    </row>
    <row r="2727" spans="1:5" x14ac:dyDescent="0.25">
      <c r="A2727" s="1">
        <v>42024</v>
      </c>
      <c r="B2727" t="e">
        <f>VLOOKUP($A2727,#REF!,2,0)</f>
        <v>#REF!</v>
      </c>
      <c r="C2727" t="e">
        <f>VLOOKUP($A2727,#REF!,3,0)</f>
        <v>#REF!</v>
      </c>
      <c r="D2727" t="e">
        <f>VLOOKUP($A2727,#REF!,4,0)</f>
        <v>#REF!</v>
      </c>
      <c r="E2727" t="e">
        <f>VLOOKUP($A2727,#REF!,5,0)</f>
        <v>#REF!</v>
      </c>
    </row>
    <row r="2728" spans="1:5" x14ac:dyDescent="0.25">
      <c r="A2728" s="1">
        <v>42025</v>
      </c>
      <c r="B2728" t="e">
        <f>VLOOKUP($A2728,#REF!,2,0)</f>
        <v>#REF!</v>
      </c>
      <c r="C2728" t="e">
        <f>VLOOKUP($A2728,#REF!,3,0)</f>
        <v>#REF!</v>
      </c>
      <c r="D2728" t="e">
        <f>VLOOKUP($A2728,#REF!,4,0)</f>
        <v>#REF!</v>
      </c>
      <c r="E2728" t="e">
        <f>VLOOKUP($A2728,#REF!,5,0)</f>
        <v>#REF!</v>
      </c>
    </row>
    <row r="2729" spans="1:5" x14ac:dyDescent="0.25">
      <c r="A2729" s="1">
        <v>42026</v>
      </c>
      <c r="B2729" t="e">
        <f>VLOOKUP($A2729,#REF!,2,0)</f>
        <v>#REF!</v>
      </c>
      <c r="C2729" t="e">
        <f>VLOOKUP($A2729,#REF!,3,0)</f>
        <v>#REF!</v>
      </c>
      <c r="D2729" t="e">
        <f>VLOOKUP($A2729,#REF!,4,0)</f>
        <v>#REF!</v>
      </c>
      <c r="E2729" t="e">
        <f>VLOOKUP($A2729,#REF!,5,0)</f>
        <v>#REF!</v>
      </c>
    </row>
    <row r="2730" spans="1:5" x14ac:dyDescent="0.25">
      <c r="A2730" s="1">
        <v>42027</v>
      </c>
      <c r="B2730" t="e">
        <f>VLOOKUP($A2730,#REF!,2,0)</f>
        <v>#REF!</v>
      </c>
      <c r="C2730" t="e">
        <f>VLOOKUP($A2730,#REF!,3,0)</f>
        <v>#REF!</v>
      </c>
      <c r="D2730" t="e">
        <f>VLOOKUP($A2730,#REF!,4,0)</f>
        <v>#REF!</v>
      </c>
      <c r="E2730" t="e">
        <f>VLOOKUP($A2730,#REF!,5,0)</f>
        <v>#REF!</v>
      </c>
    </row>
    <row r="2731" spans="1:5" x14ac:dyDescent="0.25">
      <c r="A2731" s="1">
        <v>42030</v>
      </c>
      <c r="B2731" t="e">
        <f>VLOOKUP($A2731,#REF!,2,0)</f>
        <v>#REF!</v>
      </c>
      <c r="C2731" t="e">
        <f>VLOOKUP($A2731,#REF!,3,0)</f>
        <v>#REF!</v>
      </c>
      <c r="D2731" t="e">
        <f>VLOOKUP($A2731,#REF!,4,0)</f>
        <v>#REF!</v>
      </c>
      <c r="E2731" t="e">
        <f>VLOOKUP($A2731,#REF!,5,0)</f>
        <v>#REF!</v>
      </c>
    </row>
    <row r="2732" spans="1:5" x14ac:dyDescent="0.25">
      <c r="A2732" s="1">
        <v>42031</v>
      </c>
      <c r="B2732" t="e">
        <f>VLOOKUP($A2732,#REF!,2,0)</f>
        <v>#REF!</v>
      </c>
      <c r="C2732" t="e">
        <f>VLOOKUP($A2732,#REF!,3,0)</f>
        <v>#REF!</v>
      </c>
      <c r="D2732" t="e">
        <f>VLOOKUP($A2732,#REF!,4,0)</f>
        <v>#REF!</v>
      </c>
      <c r="E2732" t="e">
        <f>VLOOKUP($A2732,#REF!,5,0)</f>
        <v>#REF!</v>
      </c>
    </row>
    <row r="2733" spans="1:5" x14ac:dyDescent="0.25">
      <c r="A2733" s="1">
        <v>42032</v>
      </c>
      <c r="B2733" t="e">
        <f>VLOOKUP($A2733,#REF!,2,0)</f>
        <v>#REF!</v>
      </c>
      <c r="C2733" t="e">
        <f>VLOOKUP($A2733,#REF!,3,0)</f>
        <v>#REF!</v>
      </c>
      <c r="D2733" t="e">
        <f>VLOOKUP($A2733,#REF!,4,0)</f>
        <v>#REF!</v>
      </c>
      <c r="E2733" t="e">
        <f>VLOOKUP($A2733,#REF!,5,0)</f>
        <v>#REF!</v>
      </c>
    </row>
    <row r="2734" spans="1:5" x14ac:dyDescent="0.25">
      <c r="A2734" s="1">
        <v>42033</v>
      </c>
      <c r="B2734" t="e">
        <f>VLOOKUP($A2734,#REF!,2,0)</f>
        <v>#REF!</v>
      </c>
      <c r="C2734" t="e">
        <f>VLOOKUP($A2734,#REF!,3,0)</f>
        <v>#REF!</v>
      </c>
      <c r="D2734" t="e">
        <f>VLOOKUP($A2734,#REF!,4,0)</f>
        <v>#REF!</v>
      </c>
      <c r="E2734" t="e">
        <f>VLOOKUP($A2734,#REF!,5,0)</f>
        <v>#REF!</v>
      </c>
    </row>
    <row r="2735" spans="1:5" x14ac:dyDescent="0.25">
      <c r="A2735" s="1">
        <v>42034</v>
      </c>
      <c r="B2735" t="e">
        <f>VLOOKUP($A2735,#REF!,2,0)</f>
        <v>#REF!</v>
      </c>
      <c r="C2735" t="e">
        <f>VLOOKUP($A2735,#REF!,3,0)</f>
        <v>#REF!</v>
      </c>
      <c r="D2735" t="e">
        <f>VLOOKUP($A2735,#REF!,4,0)</f>
        <v>#REF!</v>
      </c>
      <c r="E2735" t="e">
        <f>VLOOKUP($A2735,#REF!,5,0)</f>
        <v>#REF!</v>
      </c>
    </row>
    <row r="2736" spans="1:5" x14ac:dyDescent="0.25">
      <c r="A2736" s="1">
        <v>42037</v>
      </c>
      <c r="B2736" t="e">
        <f>VLOOKUP($A2736,#REF!,2,0)</f>
        <v>#REF!</v>
      </c>
      <c r="C2736" t="e">
        <f>VLOOKUP($A2736,#REF!,3,0)</f>
        <v>#REF!</v>
      </c>
      <c r="D2736" t="e">
        <f>VLOOKUP($A2736,#REF!,4,0)</f>
        <v>#REF!</v>
      </c>
      <c r="E2736" t="e">
        <f>VLOOKUP($A2736,#REF!,5,0)</f>
        <v>#REF!</v>
      </c>
    </row>
    <row r="2737" spans="1:5" x14ac:dyDescent="0.25">
      <c r="A2737" s="1">
        <v>42038</v>
      </c>
      <c r="B2737" t="e">
        <f>VLOOKUP($A2737,#REF!,2,0)</f>
        <v>#REF!</v>
      </c>
      <c r="C2737" t="e">
        <f>VLOOKUP($A2737,#REF!,3,0)</f>
        <v>#REF!</v>
      </c>
      <c r="D2737" t="e">
        <f>VLOOKUP($A2737,#REF!,4,0)</f>
        <v>#REF!</v>
      </c>
      <c r="E2737" t="e">
        <f>VLOOKUP($A2737,#REF!,5,0)</f>
        <v>#REF!</v>
      </c>
    </row>
    <row r="2738" spans="1:5" x14ac:dyDescent="0.25">
      <c r="A2738" s="1">
        <v>42039</v>
      </c>
      <c r="B2738" t="e">
        <f>VLOOKUP($A2738,#REF!,2,0)</f>
        <v>#REF!</v>
      </c>
      <c r="C2738" t="e">
        <f>VLOOKUP($A2738,#REF!,3,0)</f>
        <v>#REF!</v>
      </c>
      <c r="D2738" t="e">
        <f>VLOOKUP($A2738,#REF!,4,0)</f>
        <v>#REF!</v>
      </c>
      <c r="E2738" t="e">
        <f>VLOOKUP($A2738,#REF!,5,0)</f>
        <v>#REF!</v>
      </c>
    </row>
    <row r="2739" spans="1:5" x14ac:dyDescent="0.25">
      <c r="A2739" s="1">
        <v>42040</v>
      </c>
      <c r="B2739" t="e">
        <f>VLOOKUP($A2739,#REF!,2,0)</f>
        <v>#REF!</v>
      </c>
      <c r="C2739" t="e">
        <f>VLOOKUP($A2739,#REF!,3,0)</f>
        <v>#REF!</v>
      </c>
      <c r="D2739" t="e">
        <f>VLOOKUP($A2739,#REF!,4,0)</f>
        <v>#REF!</v>
      </c>
      <c r="E2739" t="e">
        <f>VLOOKUP($A2739,#REF!,5,0)</f>
        <v>#REF!</v>
      </c>
    </row>
    <row r="2740" spans="1:5" x14ac:dyDescent="0.25">
      <c r="A2740" s="1">
        <v>42041</v>
      </c>
      <c r="B2740" t="e">
        <f>VLOOKUP($A2740,#REF!,2,0)</f>
        <v>#REF!</v>
      </c>
      <c r="C2740" t="e">
        <f>VLOOKUP($A2740,#REF!,3,0)</f>
        <v>#REF!</v>
      </c>
      <c r="D2740" t="e">
        <f>VLOOKUP($A2740,#REF!,4,0)</f>
        <v>#REF!</v>
      </c>
      <c r="E2740" t="e">
        <f>VLOOKUP($A2740,#REF!,5,0)</f>
        <v>#REF!</v>
      </c>
    </row>
    <row r="2741" spans="1:5" x14ac:dyDescent="0.25">
      <c r="A2741" s="1">
        <v>42044</v>
      </c>
      <c r="B2741" t="e">
        <f>VLOOKUP($A2741,#REF!,2,0)</f>
        <v>#REF!</v>
      </c>
      <c r="C2741" t="e">
        <f>VLOOKUP($A2741,#REF!,3,0)</f>
        <v>#REF!</v>
      </c>
      <c r="D2741" t="e">
        <f>VLOOKUP($A2741,#REF!,4,0)</f>
        <v>#REF!</v>
      </c>
      <c r="E2741" t="e">
        <f>VLOOKUP($A2741,#REF!,5,0)</f>
        <v>#REF!</v>
      </c>
    </row>
    <row r="2742" spans="1:5" x14ac:dyDescent="0.25">
      <c r="A2742" s="1">
        <v>42045</v>
      </c>
      <c r="B2742" t="e">
        <f>VLOOKUP($A2742,#REF!,2,0)</f>
        <v>#REF!</v>
      </c>
      <c r="C2742" t="e">
        <f>VLOOKUP($A2742,#REF!,3,0)</f>
        <v>#REF!</v>
      </c>
      <c r="D2742" t="e">
        <f>VLOOKUP($A2742,#REF!,4,0)</f>
        <v>#REF!</v>
      </c>
      <c r="E2742" t="e">
        <f>VLOOKUP($A2742,#REF!,5,0)</f>
        <v>#REF!</v>
      </c>
    </row>
    <row r="2743" spans="1:5" x14ac:dyDescent="0.25">
      <c r="A2743" s="1">
        <v>42046</v>
      </c>
      <c r="B2743" t="e">
        <f>VLOOKUP($A2743,#REF!,2,0)</f>
        <v>#REF!</v>
      </c>
      <c r="C2743" t="e">
        <f>VLOOKUP($A2743,#REF!,3,0)</f>
        <v>#REF!</v>
      </c>
      <c r="D2743" t="e">
        <f>VLOOKUP($A2743,#REF!,4,0)</f>
        <v>#REF!</v>
      </c>
      <c r="E2743" t="e">
        <f>VLOOKUP($A2743,#REF!,5,0)</f>
        <v>#REF!</v>
      </c>
    </row>
    <row r="2744" spans="1:5" x14ac:dyDescent="0.25">
      <c r="A2744" s="1">
        <v>42047</v>
      </c>
      <c r="B2744" t="e">
        <f>VLOOKUP($A2744,#REF!,2,0)</f>
        <v>#REF!</v>
      </c>
      <c r="C2744" t="e">
        <f>VLOOKUP($A2744,#REF!,3,0)</f>
        <v>#REF!</v>
      </c>
      <c r="D2744" t="e">
        <f>VLOOKUP($A2744,#REF!,4,0)</f>
        <v>#REF!</v>
      </c>
      <c r="E2744" t="e">
        <f>VLOOKUP($A2744,#REF!,5,0)</f>
        <v>#REF!</v>
      </c>
    </row>
    <row r="2745" spans="1:5" x14ac:dyDescent="0.25">
      <c r="A2745" s="1">
        <v>42048</v>
      </c>
      <c r="B2745" t="e">
        <f>VLOOKUP($A2745,#REF!,2,0)</f>
        <v>#REF!</v>
      </c>
      <c r="C2745" t="e">
        <f>VLOOKUP($A2745,#REF!,3,0)</f>
        <v>#REF!</v>
      </c>
      <c r="D2745" t="e">
        <f>VLOOKUP($A2745,#REF!,4,0)</f>
        <v>#REF!</v>
      </c>
      <c r="E2745" t="e">
        <f>VLOOKUP($A2745,#REF!,5,0)</f>
        <v>#REF!</v>
      </c>
    </row>
    <row r="2746" spans="1:5" x14ac:dyDescent="0.25">
      <c r="A2746" s="1">
        <v>42052</v>
      </c>
      <c r="B2746" t="e">
        <f>VLOOKUP($A2746,#REF!,2,0)</f>
        <v>#REF!</v>
      </c>
      <c r="C2746" t="e">
        <f>VLOOKUP($A2746,#REF!,3,0)</f>
        <v>#REF!</v>
      </c>
      <c r="D2746" t="e">
        <f>VLOOKUP($A2746,#REF!,4,0)</f>
        <v>#REF!</v>
      </c>
      <c r="E2746" t="e">
        <f>VLOOKUP($A2746,#REF!,5,0)</f>
        <v>#REF!</v>
      </c>
    </row>
    <row r="2747" spans="1:5" x14ac:dyDescent="0.25">
      <c r="A2747" s="1">
        <v>42053</v>
      </c>
      <c r="B2747" t="e">
        <f>VLOOKUP($A2747,#REF!,2,0)</f>
        <v>#REF!</v>
      </c>
      <c r="C2747" t="e">
        <f>VLOOKUP($A2747,#REF!,3,0)</f>
        <v>#REF!</v>
      </c>
      <c r="D2747" t="e">
        <f>VLOOKUP($A2747,#REF!,4,0)</f>
        <v>#REF!</v>
      </c>
      <c r="E2747" t="e">
        <f>VLOOKUP($A2747,#REF!,5,0)</f>
        <v>#REF!</v>
      </c>
    </row>
    <row r="2748" spans="1:5" x14ac:dyDescent="0.25">
      <c r="A2748" s="1">
        <v>42054</v>
      </c>
      <c r="B2748" t="e">
        <f>VLOOKUP($A2748,#REF!,2,0)</f>
        <v>#REF!</v>
      </c>
      <c r="C2748" t="e">
        <f>VLOOKUP($A2748,#REF!,3,0)</f>
        <v>#REF!</v>
      </c>
      <c r="D2748" t="e">
        <f>VLOOKUP($A2748,#REF!,4,0)</f>
        <v>#REF!</v>
      </c>
      <c r="E2748" t="e">
        <f>VLOOKUP($A2748,#REF!,5,0)</f>
        <v>#REF!</v>
      </c>
    </row>
    <row r="2749" spans="1:5" x14ac:dyDescent="0.25">
      <c r="A2749" s="1">
        <v>42055</v>
      </c>
      <c r="B2749" t="e">
        <f>VLOOKUP($A2749,#REF!,2,0)</f>
        <v>#REF!</v>
      </c>
      <c r="C2749" t="e">
        <f>VLOOKUP($A2749,#REF!,3,0)</f>
        <v>#REF!</v>
      </c>
      <c r="D2749" t="e">
        <f>VLOOKUP($A2749,#REF!,4,0)</f>
        <v>#REF!</v>
      </c>
      <c r="E2749" t="e">
        <f>VLOOKUP($A2749,#REF!,5,0)</f>
        <v>#REF!</v>
      </c>
    </row>
    <row r="2750" spans="1:5" x14ac:dyDescent="0.25">
      <c r="A2750" s="1">
        <v>42058</v>
      </c>
      <c r="B2750" t="e">
        <f>VLOOKUP($A2750,#REF!,2,0)</f>
        <v>#REF!</v>
      </c>
      <c r="C2750" t="e">
        <f>VLOOKUP($A2750,#REF!,3,0)</f>
        <v>#REF!</v>
      </c>
      <c r="D2750" t="e">
        <f>VLOOKUP($A2750,#REF!,4,0)</f>
        <v>#REF!</v>
      </c>
      <c r="E2750" t="e">
        <f>VLOOKUP($A2750,#REF!,5,0)</f>
        <v>#REF!</v>
      </c>
    </row>
    <row r="2751" spans="1:5" x14ac:dyDescent="0.25">
      <c r="A2751" s="1">
        <v>42059</v>
      </c>
      <c r="B2751" t="e">
        <f>VLOOKUP($A2751,#REF!,2,0)</f>
        <v>#REF!</v>
      </c>
      <c r="C2751" t="e">
        <f>VLOOKUP($A2751,#REF!,3,0)</f>
        <v>#REF!</v>
      </c>
      <c r="D2751" t="e">
        <f>VLOOKUP($A2751,#REF!,4,0)</f>
        <v>#REF!</v>
      </c>
      <c r="E2751" t="e">
        <f>VLOOKUP($A2751,#REF!,5,0)</f>
        <v>#REF!</v>
      </c>
    </row>
    <row r="2752" spans="1:5" x14ac:dyDescent="0.25">
      <c r="A2752" s="1">
        <v>42060</v>
      </c>
      <c r="B2752" t="e">
        <f>VLOOKUP($A2752,#REF!,2,0)</f>
        <v>#REF!</v>
      </c>
      <c r="C2752" t="e">
        <f>VLOOKUP($A2752,#REF!,3,0)</f>
        <v>#REF!</v>
      </c>
      <c r="D2752" t="e">
        <f>VLOOKUP($A2752,#REF!,4,0)</f>
        <v>#REF!</v>
      </c>
      <c r="E2752" t="e">
        <f>VLOOKUP($A2752,#REF!,5,0)</f>
        <v>#REF!</v>
      </c>
    </row>
    <row r="2753" spans="1:5" x14ac:dyDescent="0.25">
      <c r="A2753" s="1">
        <v>42061</v>
      </c>
      <c r="B2753" t="e">
        <f>VLOOKUP($A2753,#REF!,2,0)</f>
        <v>#REF!</v>
      </c>
      <c r="C2753" t="e">
        <f>VLOOKUP($A2753,#REF!,3,0)</f>
        <v>#REF!</v>
      </c>
      <c r="D2753" t="e">
        <f>VLOOKUP($A2753,#REF!,4,0)</f>
        <v>#REF!</v>
      </c>
      <c r="E2753" t="e">
        <f>VLOOKUP($A2753,#REF!,5,0)</f>
        <v>#REF!</v>
      </c>
    </row>
    <row r="2754" spans="1:5" x14ac:dyDescent="0.25">
      <c r="A2754" s="1">
        <v>42062</v>
      </c>
      <c r="B2754" t="e">
        <f>VLOOKUP($A2754,#REF!,2,0)</f>
        <v>#REF!</v>
      </c>
      <c r="C2754" t="e">
        <f>VLOOKUP($A2754,#REF!,3,0)</f>
        <v>#REF!</v>
      </c>
      <c r="D2754" t="e">
        <f>VLOOKUP($A2754,#REF!,4,0)</f>
        <v>#REF!</v>
      </c>
      <c r="E2754" t="e">
        <f>VLOOKUP($A2754,#REF!,5,0)</f>
        <v>#REF!</v>
      </c>
    </row>
    <row r="2755" spans="1:5" x14ac:dyDescent="0.25">
      <c r="A2755" s="1">
        <v>42065</v>
      </c>
      <c r="B2755" t="e">
        <f>VLOOKUP($A2755,#REF!,2,0)</f>
        <v>#REF!</v>
      </c>
      <c r="C2755" t="e">
        <f>VLOOKUP($A2755,#REF!,3,0)</f>
        <v>#REF!</v>
      </c>
      <c r="D2755" t="e">
        <f>VLOOKUP($A2755,#REF!,4,0)</f>
        <v>#REF!</v>
      </c>
      <c r="E2755" t="e">
        <f>VLOOKUP($A2755,#REF!,5,0)</f>
        <v>#REF!</v>
      </c>
    </row>
    <row r="2756" spans="1:5" x14ac:dyDescent="0.25">
      <c r="A2756" s="1">
        <v>42066</v>
      </c>
      <c r="B2756" t="e">
        <f>VLOOKUP($A2756,#REF!,2,0)</f>
        <v>#REF!</v>
      </c>
      <c r="C2756" t="e">
        <f>VLOOKUP($A2756,#REF!,3,0)</f>
        <v>#REF!</v>
      </c>
      <c r="D2756" t="e">
        <f>VLOOKUP($A2756,#REF!,4,0)</f>
        <v>#REF!</v>
      </c>
      <c r="E2756" t="e">
        <f>VLOOKUP($A2756,#REF!,5,0)</f>
        <v>#REF!</v>
      </c>
    </row>
    <row r="2757" spans="1:5" x14ac:dyDescent="0.25">
      <c r="A2757" s="1">
        <v>42067</v>
      </c>
      <c r="B2757" t="e">
        <f>VLOOKUP($A2757,#REF!,2,0)</f>
        <v>#REF!</v>
      </c>
      <c r="C2757" t="e">
        <f>VLOOKUP($A2757,#REF!,3,0)</f>
        <v>#REF!</v>
      </c>
      <c r="D2757" t="e">
        <f>VLOOKUP($A2757,#REF!,4,0)</f>
        <v>#REF!</v>
      </c>
      <c r="E2757" t="e">
        <f>VLOOKUP($A2757,#REF!,5,0)</f>
        <v>#REF!</v>
      </c>
    </row>
    <row r="2758" spans="1:5" x14ac:dyDescent="0.25">
      <c r="A2758" s="1">
        <v>42068</v>
      </c>
      <c r="B2758" t="e">
        <f>VLOOKUP($A2758,#REF!,2,0)</f>
        <v>#REF!</v>
      </c>
      <c r="C2758" t="e">
        <f>VLOOKUP($A2758,#REF!,3,0)</f>
        <v>#REF!</v>
      </c>
      <c r="D2758" t="e">
        <f>VLOOKUP($A2758,#REF!,4,0)</f>
        <v>#REF!</v>
      </c>
      <c r="E2758" t="e">
        <f>VLOOKUP($A2758,#REF!,5,0)</f>
        <v>#REF!</v>
      </c>
    </row>
    <row r="2759" spans="1:5" x14ac:dyDescent="0.25">
      <c r="A2759" s="1">
        <v>42069</v>
      </c>
      <c r="B2759" t="e">
        <f>VLOOKUP($A2759,#REF!,2,0)</f>
        <v>#REF!</v>
      </c>
      <c r="C2759" t="e">
        <f>VLOOKUP($A2759,#REF!,3,0)</f>
        <v>#REF!</v>
      </c>
      <c r="D2759" t="e">
        <f>VLOOKUP($A2759,#REF!,4,0)</f>
        <v>#REF!</v>
      </c>
      <c r="E2759" t="e">
        <f>VLOOKUP($A2759,#REF!,5,0)</f>
        <v>#REF!</v>
      </c>
    </row>
    <row r="2760" spans="1:5" x14ac:dyDescent="0.25">
      <c r="A2760" s="1">
        <v>42072</v>
      </c>
      <c r="B2760" t="e">
        <f>VLOOKUP($A2760,#REF!,2,0)</f>
        <v>#REF!</v>
      </c>
      <c r="C2760" t="e">
        <f>VLOOKUP($A2760,#REF!,3,0)</f>
        <v>#REF!</v>
      </c>
      <c r="D2760" t="e">
        <f>VLOOKUP($A2760,#REF!,4,0)</f>
        <v>#REF!</v>
      </c>
      <c r="E2760" t="e">
        <f>VLOOKUP($A2760,#REF!,5,0)</f>
        <v>#REF!</v>
      </c>
    </row>
    <row r="2761" spans="1:5" x14ac:dyDescent="0.25">
      <c r="A2761" s="1">
        <v>42073</v>
      </c>
      <c r="B2761" t="e">
        <f>VLOOKUP($A2761,#REF!,2,0)</f>
        <v>#REF!</v>
      </c>
      <c r="C2761" t="e">
        <f>VLOOKUP($A2761,#REF!,3,0)</f>
        <v>#REF!</v>
      </c>
      <c r="D2761" t="e">
        <f>VLOOKUP($A2761,#REF!,4,0)</f>
        <v>#REF!</v>
      </c>
      <c r="E2761" t="e">
        <f>VLOOKUP($A2761,#REF!,5,0)</f>
        <v>#REF!</v>
      </c>
    </row>
    <row r="2762" spans="1:5" x14ac:dyDescent="0.25">
      <c r="A2762" s="1">
        <v>42074</v>
      </c>
      <c r="B2762" t="e">
        <f>VLOOKUP($A2762,#REF!,2,0)</f>
        <v>#REF!</v>
      </c>
      <c r="C2762" t="e">
        <f>VLOOKUP($A2762,#REF!,3,0)</f>
        <v>#REF!</v>
      </c>
      <c r="D2762" t="e">
        <f>VLOOKUP($A2762,#REF!,4,0)</f>
        <v>#REF!</v>
      </c>
      <c r="E2762" t="e">
        <f>VLOOKUP($A2762,#REF!,5,0)</f>
        <v>#REF!</v>
      </c>
    </row>
    <row r="2763" spans="1:5" x14ac:dyDescent="0.25">
      <c r="A2763" s="1">
        <v>42075</v>
      </c>
      <c r="B2763" t="e">
        <f>VLOOKUP($A2763,#REF!,2,0)</f>
        <v>#REF!</v>
      </c>
      <c r="C2763" t="e">
        <f>VLOOKUP($A2763,#REF!,3,0)</f>
        <v>#REF!</v>
      </c>
      <c r="D2763" t="e">
        <f>VLOOKUP($A2763,#REF!,4,0)</f>
        <v>#REF!</v>
      </c>
      <c r="E2763" t="e">
        <f>VLOOKUP($A2763,#REF!,5,0)</f>
        <v>#REF!</v>
      </c>
    </row>
    <row r="2764" spans="1:5" x14ac:dyDescent="0.25">
      <c r="A2764" s="1">
        <v>42076</v>
      </c>
      <c r="B2764" t="e">
        <f>VLOOKUP($A2764,#REF!,2,0)</f>
        <v>#REF!</v>
      </c>
      <c r="C2764" t="e">
        <f>VLOOKUP($A2764,#REF!,3,0)</f>
        <v>#REF!</v>
      </c>
      <c r="D2764" t="e">
        <f>VLOOKUP($A2764,#REF!,4,0)</f>
        <v>#REF!</v>
      </c>
      <c r="E2764" t="e">
        <f>VLOOKUP($A2764,#REF!,5,0)</f>
        <v>#REF!</v>
      </c>
    </row>
    <row r="2765" spans="1:5" x14ac:dyDescent="0.25">
      <c r="A2765" s="1">
        <v>42079</v>
      </c>
      <c r="B2765" t="e">
        <f>VLOOKUP($A2765,#REF!,2,0)</f>
        <v>#REF!</v>
      </c>
      <c r="C2765" t="e">
        <f>VLOOKUP($A2765,#REF!,3,0)</f>
        <v>#REF!</v>
      </c>
      <c r="D2765" t="e">
        <f>VLOOKUP($A2765,#REF!,4,0)</f>
        <v>#REF!</v>
      </c>
      <c r="E2765" t="e">
        <f>VLOOKUP($A2765,#REF!,5,0)</f>
        <v>#REF!</v>
      </c>
    </row>
    <row r="2766" spans="1:5" x14ac:dyDescent="0.25">
      <c r="A2766" s="1">
        <v>42080</v>
      </c>
      <c r="B2766" t="e">
        <f>VLOOKUP($A2766,#REF!,2,0)</f>
        <v>#REF!</v>
      </c>
      <c r="C2766" t="e">
        <f>VLOOKUP($A2766,#REF!,3,0)</f>
        <v>#REF!</v>
      </c>
      <c r="D2766" t="e">
        <f>VLOOKUP($A2766,#REF!,4,0)</f>
        <v>#REF!</v>
      </c>
      <c r="E2766" t="e">
        <f>VLOOKUP($A2766,#REF!,5,0)</f>
        <v>#REF!</v>
      </c>
    </row>
    <row r="2767" spans="1:5" x14ac:dyDescent="0.25">
      <c r="A2767" s="1">
        <v>42081</v>
      </c>
      <c r="B2767" t="e">
        <f>VLOOKUP($A2767,#REF!,2,0)</f>
        <v>#REF!</v>
      </c>
      <c r="C2767" t="e">
        <f>VLOOKUP($A2767,#REF!,3,0)</f>
        <v>#REF!</v>
      </c>
      <c r="D2767" t="e">
        <f>VLOOKUP($A2767,#REF!,4,0)</f>
        <v>#REF!</v>
      </c>
      <c r="E2767" t="e">
        <f>VLOOKUP($A2767,#REF!,5,0)</f>
        <v>#REF!</v>
      </c>
    </row>
    <row r="2768" spans="1:5" x14ac:dyDescent="0.25">
      <c r="A2768" s="1">
        <v>42082</v>
      </c>
      <c r="B2768" t="e">
        <f>VLOOKUP($A2768,#REF!,2,0)</f>
        <v>#REF!</v>
      </c>
      <c r="C2768" t="e">
        <f>VLOOKUP($A2768,#REF!,3,0)</f>
        <v>#REF!</v>
      </c>
      <c r="D2768" t="e">
        <f>VLOOKUP($A2768,#REF!,4,0)</f>
        <v>#REF!</v>
      </c>
      <c r="E2768" t="e">
        <f>VLOOKUP($A2768,#REF!,5,0)</f>
        <v>#REF!</v>
      </c>
    </row>
    <row r="2769" spans="1:5" x14ac:dyDescent="0.25">
      <c r="A2769" s="1">
        <v>42083</v>
      </c>
      <c r="B2769" t="e">
        <f>VLOOKUP($A2769,#REF!,2,0)</f>
        <v>#REF!</v>
      </c>
      <c r="C2769" t="e">
        <f>VLOOKUP($A2769,#REF!,3,0)</f>
        <v>#REF!</v>
      </c>
      <c r="D2769" t="e">
        <f>VLOOKUP($A2769,#REF!,4,0)</f>
        <v>#REF!</v>
      </c>
      <c r="E2769" t="e">
        <f>VLOOKUP($A2769,#REF!,5,0)</f>
        <v>#REF!</v>
      </c>
    </row>
    <row r="2770" spans="1:5" x14ac:dyDescent="0.25">
      <c r="A2770" s="1">
        <v>42086</v>
      </c>
      <c r="B2770" t="e">
        <f>VLOOKUP($A2770,#REF!,2,0)</f>
        <v>#REF!</v>
      </c>
      <c r="C2770" t="e">
        <f>VLOOKUP($A2770,#REF!,3,0)</f>
        <v>#REF!</v>
      </c>
      <c r="D2770" t="e">
        <f>VLOOKUP($A2770,#REF!,4,0)</f>
        <v>#REF!</v>
      </c>
      <c r="E2770" t="e">
        <f>VLOOKUP($A2770,#REF!,5,0)</f>
        <v>#REF!</v>
      </c>
    </row>
    <row r="2771" spans="1:5" x14ac:dyDescent="0.25">
      <c r="A2771" s="1">
        <v>42087</v>
      </c>
      <c r="B2771" t="e">
        <f>VLOOKUP($A2771,#REF!,2,0)</f>
        <v>#REF!</v>
      </c>
      <c r="C2771" t="e">
        <f>VLOOKUP($A2771,#REF!,3,0)</f>
        <v>#REF!</v>
      </c>
      <c r="D2771" t="e">
        <f>VLOOKUP($A2771,#REF!,4,0)</f>
        <v>#REF!</v>
      </c>
      <c r="E2771" t="e">
        <f>VLOOKUP($A2771,#REF!,5,0)</f>
        <v>#REF!</v>
      </c>
    </row>
    <row r="2772" spans="1:5" x14ac:dyDescent="0.25">
      <c r="A2772" s="1">
        <v>42088</v>
      </c>
      <c r="B2772" t="e">
        <f>VLOOKUP($A2772,#REF!,2,0)</f>
        <v>#REF!</v>
      </c>
      <c r="C2772" t="e">
        <f>VLOOKUP($A2772,#REF!,3,0)</f>
        <v>#REF!</v>
      </c>
      <c r="D2772" t="e">
        <f>VLOOKUP($A2772,#REF!,4,0)</f>
        <v>#REF!</v>
      </c>
      <c r="E2772" t="e">
        <f>VLOOKUP($A2772,#REF!,5,0)</f>
        <v>#REF!</v>
      </c>
    </row>
    <row r="2773" spans="1:5" x14ac:dyDescent="0.25">
      <c r="A2773" s="1">
        <v>42089</v>
      </c>
      <c r="B2773" t="e">
        <f>VLOOKUP($A2773,#REF!,2,0)</f>
        <v>#REF!</v>
      </c>
      <c r="C2773" t="e">
        <f>VLOOKUP($A2773,#REF!,3,0)</f>
        <v>#REF!</v>
      </c>
      <c r="D2773" t="e">
        <f>VLOOKUP($A2773,#REF!,4,0)</f>
        <v>#REF!</v>
      </c>
      <c r="E2773" t="e">
        <f>VLOOKUP($A2773,#REF!,5,0)</f>
        <v>#REF!</v>
      </c>
    </row>
    <row r="2774" spans="1:5" x14ac:dyDescent="0.25">
      <c r="A2774" s="1">
        <v>42090</v>
      </c>
      <c r="B2774" t="e">
        <f>VLOOKUP($A2774,#REF!,2,0)</f>
        <v>#REF!</v>
      </c>
      <c r="C2774" t="e">
        <f>VLOOKUP($A2774,#REF!,3,0)</f>
        <v>#REF!</v>
      </c>
      <c r="D2774" t="e">
        <f>VLOOKUP($A2774,#REF!,4,0)</f>
        <v>#REF!</v>
      </c>
      <c r="E2774" t="e">
        <f>VLOOKUP($A2774,#REF!,5,0)</f>
        <v>#REF!</v>
      </c>
    </row>
    <row r="2775" spans="1:5" x14ac:dyDescent="0.25">
      <c r="A2775" s="1">
        <v>42093</v>
      </c>
      <c r="B2775" t="e">
        <f>VLOOKUP($A2775,#REF!,2,0)</f>
        <v>#REF!</v>
      </c>
      <c r="C2775" t="e">
        <f>VLOOKUP($A2775,#REF!,3,0)</f>
        <v>#REF!</v>
      </c>
      <c r="D2775" t="e">
        <f>VLOOKUP($A2775,#REF!,4,0)</f>
        <v>#REF!</v>
      </c>
      <c r="E2775" t="e">
        <f>VLOOKUP($A2775,#REF!,5,0)</f>
        <v>#REF!</v>
      </c>
    </row>
    <row r="2776" spans="1:5" x14ac:dyDescent="0.25">
      <c r="A2776" s="1">
        <v>42094</v>
      </c>
      <c r="B2776" t="e">
        <f>VLOOKUP($A2776,#REF!,2,0)</f>
        <v>#REF!</v>
      </c>
      <c r="C2776" t="e">
        <f>VLOOKUP($A2776,#REF!,3,0)</f>
        <v>#REF!</v>
      </c>
      <c r="D2776" t="e">
        <f>VLOOKUP($A2776,#REF!,4,0)</f>
        <v>#REF!</v>
      </c>
      <c r="E2776" t="e">
        <f>VLOOKUP($A2776,#REF!,5,0)</f>
        <v>#REF!</v>
      </c>
    </row>
    <row r="2777" spans="1:5" x14ac:dyDescent="0.25">
      <c r="A2777" s="1">
        <v>42095</v>
      </c>
      <c r="B2777" t="e">
        <f>VLOOKUP($A2777,#REF!,2,0)</f>
        <v>#REF!</v>
      </c>
      <c r="C2777" t="e">
        <f>VLOOKUP($A2777,#REF!,3,0)</f>
        <v>#REF!</v>
      </c>
      <c r="D2777" t="e">
        <f>VLOOKUP($A2777,#REF!,4,0)</f>
        <v>#REF!</v>
      </c>
      <c r="E2777" t="e">
        <f>VLOOKUP($A2777,#REF!,5,0)</f>
        <v>#REF!</v>
      </c>
    </row>
    <row r="2778" spans="1:5" x14ac:dyDescent="0.25">
      <c r="A2778" s="1">
        <v>42096</v>
      </c>
      <c r="B2778" t="e">
        <f>VLOOKUP($A2778,#REF!,2,0)</f>
        <v>#REF!</v>
      </c>
      <c r="C2778" t="e">
        <f>VLOOKUP($A2778,#REF!,3,0)</f>
        <v>#REF!</v>
      </c>
      <c r="D2778" t="e">
        <f>VLOOKUP($A2778,#REF!,4,0)</f>
        <v>#REF!</v>
      </c>
      <c r="E2778" t="e">
        <f>VLOOKUP($A2778,#REF!,5,0)</f>
        <v>#REF!</v>
      </c>
    </row>
    <row r="2779" spans="1:5" x14ac:dyDescent="0.25">
      <c r="A2779" s="1">
        <v>42100</v>
      </c>
      <c r="B2779" t="e">
        <f>VLOOKUP($A2779,#REF!,2,0)</f>
        <v>#REF!</v>
      </c>
      <c r="C2779" t="e">
        <f>VLOOKUP($A2779,#REF!,3,0)</f>
        <v>#REF!</v>
      </c>
      <c r="D2779" t="e">
        <f>VLOOKUP($A2779,#REF!,4,0)</f>
        <v>#REF!</v>
      </c>
      <c r="E2779" t="e">
        <f>VLOOKUP($A2779,#REF!,5,0)</f>
        <v>#REF!</v>
      </c>
    </row>
    <row r="2780" spans="1:5" x14ac:dyDescent="0.25">
      <c r="A2780" s="1">
        <v>42101</v>
      </c>
      <c r="B2780" t="e">
        <f>VLOOKUP($A2780,#REF!,2,0)</f>
        <v>#REF!</v>
      </c>
      <c r="C2780" t="e">
        <f>VLOOKUP($A2780,#REF!,3,0)</f>
        <v>#REF!</v>
      </c>
      <c r="D2780" t="e">
        <f>VLOOKUP($A2780,#REF!,4,0)</f>
        <v>#REF!</v>
      </c>
      <c r="E2780" t="e">
        <f>VLOOKUP($A2780,#REF!,5,0)</f>
        <v>#REF!</v>
      </c>
    </row>
    <row r="2781" spans="1:5" x14ac:dyDescent="0.25">
      <c r="A2781" s="1">
        <v>42102</v>
      </c>
      <c r="B2781" t="e">
        <f>VLOOKUP($A2781,#REF!,2,0)</f>
        <v>#REF!</v>
      </c>
      <c r="C2781" t="e">
        <f>VLOOKUP($A2781,#REF!,3,0)</f>
        <v>#REF!</v>
      </c>
      <c r="D2781" t="e">
        <f>VLOOKUP($A2781,#REF!,4,0)</f>
        <v>#REF!</v>
      </c>
      <c r="E2781" t="e">
        <f>VLOOKUP($A2781,#REF!,5,0)</f>
        <v>#REF!</v>
      </c>
    </row>
    <row r="2782" spans="1:5" x14ac:dyDescent="0.25">
      <c r="A2782" s="1">
        <v>42103</v>
      </c>
      <c r="B2782" t="e">
        <f>VLOOKUP($A2782,#REF!,2,0)</f>
        <v>#REF!</v>
      </c>
      <c r="C2782" t="e">
        <f>VLOOKUP($A2782,#REF!,3,0)</f>
        <v>#REF!</v>
      </c>
      <c r="D2782" t="e">
        <f>VLOOKUP($A2782,#REF!,4,0)</f>
        <v>#REF!</v>
      </c>
      <c r="E2782" t="e">
        <f>VLOOKUP($A2782,#REF!,5,0)</f>
        <v>#REF!</v>
      </c>
    </row>
    <row r="2783" spans="1:5" x14ac:dyDescent="0.25">
      <c r="A2783" s="1">
        <v>42104</v>
      </c>
      <c r="B2783" t="e">
        <f>VLOOKUP($A2783,#REF!,2,0)</f>
        <v>#REF!</v>
      </c>
      <c r="C2783" t="e">
        <f>VLOOKUP($A2783,#REF!,3,0)</f>
        <v>#REF!</v>
      </c>
      <c r="D2783" t="e">
        <f>VLOOKUP($A2783,#REF!,4,0)</f>
        <v>#REF!</v>
      </c>
      <c r="E2783" t="e">
        <f>VLOOKUP($A2783,#REF!,5,0)</f>
        <v>#REF!</v>
      </c>
    </row>
    <row r="2784" spans="1:5" x14ac:dyDescent="0.25">
      <c r="A2784" s="1">
        <v>42107</v>
      </c>
      <c r="B2784" t="e">
        <f>VLOOKUP($A2784,#REF!,2,0)</f>
        <v>#REF!</v>
      </c>
      <c r="C2784" t="e">
        <f>VLOOKUP($A2784,#REF!,3,0)</f>
        <v>#REF!</v>
      </c>
      <c r="D2784" t="e">
        <f>VLOOKUP($A2784,#REF!,4,0)</f>
        <v>#REF!</v>
      </c>
      <c r="E2784" t="e">
        <f>VLOOKUP($A2784,#REF!,5,0)</f>
        <v>#REF!</v>
      </c>
    </row>
    <row r="2785" spans="1:5" x14ac:dyDescent="0.25">
      <c r="A2785" s="1">
        <v>42108</v>
      </c>
      <c r="B2785" t="e">
        <f>VLOOKUP($A2785,#REF!,2,0)</f>
        <v>#REF!</v>
      </c>
      <c r="C2785" t="e">
        <f>VLOOKUP($A2785,#REF!,3,0)</f>
        <v>#REF!</v>
      </c>
      <c r="D2785" t="e">
        <f>VLOOKUP($A2785,#REF!,4,0)</f>
        <v>#REF!</v>
      </c>
      <c r="E2785" t="e">
        <f>VLOOKUP($A2785,#REF!,5,0)</f>
        <v>#REF!</v>
      </c>
    </row>
    <row r="2786" spans="1:5" x14ac:dyDescent="0.25">
      <c r="A2786" s="1">
        <v>42109</v>
      </c>
      <c r="B2786" t="e">
        <f>VLOOKUP($A2786,#REF!,2,0)</f>
        <v>#REF!</v>
      </c>
      <c r="C2786" t="e">
        <f>VLOOKUP($A2786,#REF!,3,0)</f>
        <v>#REF!</v>
      </c>
      <c r="D2786" t="e">
        <f>VLOOKUP($A2786,#REF!,4,0)</f>
        <v>#REF!</v>
      </c>
      <c r="E2786" t="e">
        <f>VLOOKUP($A2786,#REF!,5,0)</f>
        <v>#REF!</v>
      </c>
    </row>
    <row r="2787" spans="1:5" x14ac:dyDescent="0.25">
      <c r="A2787" s="1">
        <v>42110</v>
      </c>
      <c r="B2787" t="e">
        <f>VLOOKUP($A2787,#REF!,2,0)</f>
        <v>#REF!</v>
      </c>
      <c r="C2787" t="e">
        <f>VLOOKUP($A2787,#REF!,3,0)</f>
        <v>#REF!</v>
      </c>
      <c r="D2787" t="e">
        <f>VLOOKUP($A2787,#REF!,4,0)</f>
        <v>#REF!</v>
      </c>
      <c r="E2787" t="e">
        <f>VLOOKUP($A2787,#REF!,5,0)</f>
        <v>#REF!</v>
      </c>
    </row>
    <row r="2788" spans="1:5" x14ac:dyDescent="0.25">
      <c r="A2788" s="1">
        <v>42111</v>
      </c>
      <c r="B2788" t="e">
        <f>VLOOKUP($A2788,#REF!,2,0)</f>
        <v>#REF!</v>
      </c>
      <c r="C2788" t="e">
        <f>VLOOKUP($A2788,#REF!,3,0)</f>
        <v>#REF!</v>
      </c>
      <c r="D2788" t="e">
        <f>VLOOKUP($A2788,#REF!,4,0)</f>
        <v>#REF!</v>
      </c>
      <c r="E2788" t="e">
        <f>VLOOKUP($A2788,#REF!,5,0)</f>
        <v>#REF!</v>
      </c>
    </row>
    <row r="2789" spans="1:5" x14ac:dyDescent="0.25">
      <c r="A2789" s="1">
        <v>42114</v>
      </c>
      <c r="B2789" t="e">
        <f>VLOOKUP($A2789,#REF!,2,0)</f>
        <v>#REF!</v>
      </c>
      <c r="C2789" t="e">
        <f>VLOOKUP($A2789,#REF!,3,0)</f>
        <v>#REF!</v>
      </c>
      <c r="D2789" t="e">
        <f>VLOOKUP($A2789,#REF!,4,0)</f>
        <v>#REF!</v>
      </c>
      <c r="E2789" t="e">
        <f>VLOOKUP($A2789,#REF!,5,0)</f>
        <v>#REF!</v>
      </c>
    </row>
    <row r="2790" spans="1:5" x14ac:dyDescent="0.25">
      <c r="A2790" s="1">
        <v>42115</v>
      </c>
      <c r="B2790" t="e">
        <f>VLOOKUP($A2790,#REF!,2,0)</f>
        <v>#REF!</v>
      </c>
      <c r="C2790" t="e">
        <f>VLOOKUP($A2790,#REF!,3,0)</f>
        <v>#REF!</v>
      </c>
      <c r="D2790" t="e">
        <f>VLOOKUP($A2790,#REF!,4,0)</f>
        <v>#REF!</v>
      </c>
      <c r="E2790" t="e">
        <f>VLOOKUP($A2790,#REF!,5,0)</f>
        <v>#REF!</v>
      </c>
    </row>
    <row r="2791" spans="1:5" x14ac:dyDescent="0.25">
      <c r="A2791" s="1">
        <v>42116</v>
      </c>
      <c r="B2791" t="e">
        <f>VLOOKUP($A2791,#REF!,2,0)</f>
        <v>#REF!</v>
      </c>
      <c r="C2791" t="e">
        <f>VLOOKUP($A2791,#REF!,3,0)</f>
        <v>#REF!</v>
      </c>
      <c r="D2791" t="e">
        <f>VLOOKUP($A2791,#REF!,4,0)</f>
        <v>#REF!</v>
      </c>
      <c r="E2791" t="e">
        <f>VLOOKUP($A2791,#REF!,5,0)</f>
        <v>#REF!</v>
      </c>
    </row>
    <row r="2792" spans="1:5" x14ac:dyDescent="0.25">
      <c r="A2792" s="1">
        <v>42117</v>
      </c>
      <c r="B2792" t="e">
        <f>VLOOKUP($A2792,#REF!,2,0)</f>
        <v>#REF!</v>
      </c>
      <c r="C2792" t="e">
        <f>VLOOKUP($A2792,#REF!,3,0)</f>
        <v>#REF!</v>
      </c>
      <c r="D2792" t="e">
        <f>VLOOKUP($A2792,#REF!,4,0)</f>
        <v>#REF!</v>
      </c>
      <c r="E2792" t="e">
        <f>VLOOKUP($A2792,#REF!,5,0)</f>
        <v>#REF!</v>
      </c>
    </row>
    <row r="2793" spans="1:5" x14ac:dyDescent="0.25">
      <c r="A2793" s="1">
        <v>42118</v>
      </c>
      <c r="B2793" t="e">
        <f>VLOOKUP($A2793,#REF!,2,0)</f>
        <v>#REF!</v>
      </c>
      <c r="C2793" t="e">
        <f>VLOOKUP($A2793,#REF!,3,0)</f>
        <v>#REF!</v>
      </c>
      <c r="D2793" t="e">
        <f>VLOOKUP($A2793,#REF!,4,0)</f>
        <v>#REF!</v>
      </c>
      <c r="E2793" t="e">
        <f>VLOOKUP($A2793,#REF!,5,0)</f>
        <v>#REF!</v>
      </c>
    </row>
    <row r="2794" spans="1:5" x14ac:dyDescent="0.25">
      <c r="A2794" s="1">
        <v>42121</v>
      </c>
      <c r="B2794" t="e">
        <f>VLOOKUP($A2794,#REF!,2,0)</f>
        <v>#REF!</v>
      </c>
      <c r="C2794" t="e">
        <f>VLOOKUP($A2794,#REF!,3,0)</f>
        <v>#REF!</v>
      </c>
      <c r="D2794" t="e">
        <f>VLOOKUP($A2794,#REF!,4,0)</f>
        <v>#REF!</v>
      </c>
      <c r="E2794" t="e">
        <f>VLOOKUP($A2794,#REF!,5,0)</f>
        <v>#REF!</v>
      </c>
    </row>
    <row r="2795" spans="1:5" x14ac:dyDescent="0.25">
      <c r="A2795" s="1">
        <v>42122</v>
      </c>
      <c r="B2795" t="e">
        <f>VLOOKUP($A2795,#REF!,2,0)</f>
        <v>#REF!</v>
      </c>
      <c r="C2795" t="e">
        <f>VLOOKUP($A2795,#REF!,3,0)</f>
        <v>#REF!</v>
      </c>
      <c r="D2795" t="e">
        <f>VLOOKUP($A2795,#REF!,4,0)</f>
        <v>#REF!</v>
      </c>
      <c r="E2795" t="e">
        <f>VLOOKUP($A2795,#REF!,5,0)</f>
        <v>#REF!</v>
      </c>
    </row>
    <row r="2796" spans="1:5" x14ac:dyDescent="0.25">
      <c r="A2796" s="1">
        <v>42123</v>
      </c>
      <c r="B2796" t="e">
        <f>VLOOKUP($A2796,#REF!,2,0)</f>
        <v>#REF!</v>
      </c>
      <c r="C2796" t="e">
        <f>VLOOKUP($A2796,#REF!,3,0)</f>
        <v>#REF!</v>
      </c>
      <c r="D2796" t="e">
        <f>VLOOKUP($A2796,#REF!,4,0)</f>
        <v>#REF!</v>
      </c>
      <c r="E2796" t="e">
        <f>VLOOKUP($A2796,#REF!,5,0)</f>
        <v>#REF!</v>
      </c>
    </row>
    <row r="2797" spans="1:5" x14ac:dyDescent="0.25">
      <c r="A2797" s="1">
        <v>42124</v>
      </c>
      <c r="B2797" t="e">
        <f>VLOOKUP($A2797,#REF!,2,0)</f>
        <v>#REF!</v>
      </c>
      <c r="C2797" t="e">
        <f>VLOOKUP($A2797,#REF!,3,0)</f>
        <v>#REF!</v>
      </c>
      <c r="D2797" t="e">
        <f>VLOOKUP($A2797,#REF!,4,0)</f>
        <v>#REF!</v>
      </c>
      <c r="E2797" t="e">
        <f>VLOOKUP($A2797,#REF!,5,0)</f>
        <v>#REF!</v>
      </c>
    </row>
    <row r="2798" spans="1:5" x14ac:dyDescent="0.25">
      <c r="A2798" s="1">
        <v>42125</v>
      </c>
      <c r="B2798" t="e">
        <f>VLOOKUP($A2798,#REF!,2,0)</f>
        <v>#REF!</v>
      </c>
      <c r="C2798" t="e">
        <f>VLOOKUP($A2798,#REF!,3,0)</f>
        <v>#REF!</v>
      </c>
      <c r="D2798" t="e">
        <f>VLOOKUP($A2798,#REF!,4,0)</f>
        <v>#REF!</v>
      </c>
      <c r="E2798" t="e">
        <f>VLOOKUP($A2798,#REF!,5,0)</f>
        <v>#REF!</v>
      </c>
    </row>
    <row r="2799" spans="1:5" x14ac:dyDescent="0.25">
      <c r="A2799" s="1">
        <v>42128</v>
      </c>
      <c r="B2799" t="e">
        <f>VLOOKUP($A2799,#REF!,2,0)</f>
        <v>#REF!</v>
      </c>
      <c r="C2799" t="e">
        <f>VLOOKUP($A2799,#REF!,3,0)</f>
        <v>#REF!</v>
      </c>
      <c r="D2799" t="e">
        <f>VLOOKUP($A2799,#REF!,4,0)</f>
        <v>#REF!</v>
      </c>
      <c r="E2799" t="e">
        <f>VLOOKUP($A2799,#REF!,5,0)</f>
        <v>#REF!</v>
      </c>
    </row>
    <row r="2800" spans="1:5" x14ac:dyDescent="0.25">
      <c r="A2800" s="1">
        <v>42129</v>
      </c>
      <c r="B2800" t="e">
        <f>VLOOKUP($A2800,#REF!,2,0)</f>
        <v>#REF!</v>
      </c>
      <c r="C2800" t="e">
        <f>VLOOKUP($A2800,#REF!,3,0)</f>
        <v>#REF!</v>
      </c>
      <c r="D2800" t="e">
        <f>VLOOKUP($A2800,#REF!,4,0)</f>
        <v>#REF!</v>
      </c>
      <c r="E2800" t="e">
        <f>VLOOKUP($A2800,#REF!,5,0)</f>
        <v>#REF!</v>
      </c>
    </row>
    <row r="2801" spans="1:5" x14ac:dyDescent="0.25">
      <c r="A2801" s="1">
        <v>42130</v>
      </c>
      <c r="B2801" t="e">
        <f>VLOOKUP($A2801,#REF!,2,0)</f>
        <v>#REF!</v>
      </c>
      <c r="C2801" t="e">
        <f>VLOOKUP($A2801,#REF!,3,0)</f>
        <v>#REF!</v>
      </c>
      <c r="D2801" t="e">
        <f>VLOOKUP($A2801,#REF!,4,0)</f>
        <v>#REF!</v>
      </c>
      <c r="E2801" t="e">
        <f>VLOOKUP($A2801,#REF!,5,0)</f>
        <v>#REF!</v>
      </c>
    </row>
    <row r="2802" spans="1:5" x14ac:dyDescent="0.25">
      <c r="A2802" s="1">
        <v>42131</v>
      </c>
      <c r="B2802" t="e">
        <f>VLOOKUP($A2802,#REF!,2,0)</f>
        <v>#REF!</v>
      </c>
      <c r="C2802" t="e">
        <f>VLOOKUP($A2802,#REF!,3,0)</f>
        <v>#REF!</v>
      </c>
      <c r="D2802" t="e">
        <f>VLOOKUP($A2802,#REF!,4,0)</f>
        <v>#REF!</v>
      </c>
      <c r="E2802" t="e">
        <f>VLOOKUP($A2802,#REF!,5,0)</f>
        <v>#REF!</v>
      </c>
    </row>
    <row r="2803" spans="1:5" x14ac:dyDescent="0.25">
      <c r="A2803" s="1">
        <v>42132</v>
      </c>
      <c r="B2803" t="e">
        <f>VLOOKUP($A2803,#REF!,2,0)</f>
        <v>#REF!</v>
      </c>
      <c r="C2803" t="e">
        <f>VLOOKUP($A2803,#REF!,3,0)</f>
        <v>#REF!</v>
      </c>
      <c r="D2803" t="e">
        <f>VLOOKUP($A2803,#REF!,4,0)</f>
        <v>#REF!</v>
      </c>
      <c r="E2803" t="e">
        <f>VLOOKUP($A2803,#REF!,5,0)</f>
        <v>#REF!</v>
      </c>
    </row>
    <row r="2804" spans="1:5" x14ac:dyDescent="0.25">
      <c r="A2804" s="1">
        <v>42135</v>
      </c>
      <c r="B2804" t="e">
        <f>VLOOKUP($A2804,#REF!,2,0)</f>
        <v>#REF!</v>
      </c>
      <c r="C2804" t="e">
        <f>VLOOKUP($A2804,#REF!,3,0)</f>
        <v>#REF!</v>
      </c>
      <c r="D2804" t="e">
        <f>VLOOKUP($A2804,#REF!,4,0)</f>
        <v>#REF!</v>
      </c>
      <c r="E2804" t="e">
        <f>VLOOKUP($A2804,#REF!,5,0)</f>
        <v>#REF!</v>
      </c>
    </row>
    <row r="2805" spans="1:5" x14ac:dyDescent="0.25">
      <c r="A2805" s="1">
        <v>42136</v>
      </c>
      <c r="B2805" t="e">
        <f>VLOOKUP($A2805,#REF!,2,0)</f>
        <v>#REF!</v>
      </c>
      <c r="C2805" t="e">
        <f>VLOOKUP($A2805,#REF!,3,0)</f>
        <v>#REF!</v>
      </c>
      <c r="D2805" t="e">
        <f>VLOOKUP($A2805,#REF!,4,0)</f>
        <v>#REF!</v>
      </c>
      <c r="E2805" t="e">
        <f>VLOOKUP($A2805,#REF!,5,0)</f>
        <v>#REF!</v>
      </c>
    </row>
    <row r="2806" spans="1:5" x14ac:dyDescent="0.25">
      <c r="A2806" s="1">
        <v>42137</v>
      </c>
      <c r="B2806" t="e">
        <f>VLOOKUP($A2806,#REF!,2,0)</f>
        <v>#REF!</v>
      </c>
      <c r="C2806" t="e">
        <f>VLOOKUP($A2806,#REF!,3,0)</f>
        <v>#REF!</v>
      </c>
      <c r="D2806" t="e">
        <f>VLOOKUP($A2806,#REF!,4,0)</f>
        <v>#REF!</v>
      </c>
      <c r="E2806" t="e">
        <f>VLOOKUP($A2806,#REF!,5,0)</f>
        <v>#REF!</v>
      </c>
    </row>
    <row r="2807" spans="1:5" x14ac:dyDescent="0.25">
      <c r="A2807" s="1">
        <v>42138</v>
      </c>
      <c r="B2807" t="e">
        <f>VLOOKUP($A2807,#REF!,2,0)</f>
        <v>#REF!</v>
      </c>
      <c r="C2807" t="e">
        <f>VLOOKUP($A2807,#REF!,3,0)</f>
        <v>#REF!</v>
      </c>
      <c r="D2807" t="e">
        <f>VLOOKUP($A2807,#REF!,4,0)</f>
        <v>#REF!</v>
      </c>
      <c r="E2807" t="e">
        <f>VLOOKUP($A2807,#REF!,5,0)</f>
        <v>#REF!</v>
      </c>
    </row>
    <row r="2808" spans="1:5" x14ac:dyDescent="0.25">
      <c r="A2808" s="1">
        <v>42139</v>
      </c>
      <c r="B2808" t="e">
        <f>VLOOKUP($A2808,#REF!,2,0)</f>
        <v>#REF!</v>
      </c>
      <c r="C2808" t="e">
        <f>VLOOKUP($A2808,#REF!,3,0)</f>
        <v>#REF!</v>
      </c>
      <c r="D2808" t="e">
        <f>VLOOKUP($A2808,#REF!,4,0)</f>
        <v>#REF!</v>
      </c>
      <c r="E2808" t="e">
        <f>VLOOKUP($A2808,#REF!,5,0)</f>
        <v>#REF!</v>
      </c>
    </row>
    <row r="2809" spans="1:5" x14ac:dyDescent="0.25">
      <c r="A2809" s="1">
        <v>42142</v>
      </c>
      <c r="B2809" t="e">
        <f>VLOOKUP($A2809,#REF!,2,0)</f>
        <v>#REF!</v>
      </c>
      <c r="C2809" t="e">
        <f>VLOOKUP($A2809,#REF!,3,0)</f>
        <v>#REF!</v>
      </c>
      <c r="D2809" t="e">
        <f>VLOOKUP($A2809,#REF!,4,0)</f>
        <v>#REF!</v>
      </c>
      <c r="E2809" t="e">
        <f>VLOOKUP($A2809,#REF!,5,0)</f>
        <v>#REF!</v>
      </c>
    </row>
    <row r="2810" spans="1:5" x14ac:dyDescent="0.25">
      <c r="A2810" s="1">
        <v>42143</v>
      </c>
      <c r="B2810" t="e">
        <f>VLOOKUP($A2810,#REF!,2,0)</f>
        <v>#REF!</v>
      </c>
      <c r="C2810" t="e">
        <f>VLOOKUP($A2810,#REF!,3,0)</f>
        <v>#REF!</v>
      </c>
      <c r="D2810" t="e">
        <f>VLOOKUP($A2810,#REF!,4,0)</f>
        <v>#REF!</v>
      </c>
      <c r="E2810" t="e">
        <f>VLOOKUP($A2810,#REF!,5,0)</f>
        <v>#REF!</v>
      </c>
    </row>
    <row r="2811" spans="1:5" x14ac:dyDescent="0.25">
      <c r="A2811" s="1">
        <v>42144</v>
      </c>
      <c r="B2811" t="e">
        <f>VLOOKUP($A2811,#REF!,2,0)</f>
        <v>#REF!</v>
      </c>
      <c r="C2811" t="e">
        <f>VLOOKUP($A2811,#REF!,3,0)</f>
        <v>#REF!</v>
      </c>
      <c r="D2811" t="e">
        <f>VLOOKUP($A2811,#REF!,4,0)</f>
        <v>#REF!</v>
      </c>
      <c r="E2811" t="e">
        <f>VLOOKUP($A2811,#REF!,5,0)</f>
        <v>#REF!</v>
      </c>
    </row>
    <row r="2812" spans="1:5" x14ac:dyDescent="0.25">
      <c r="A2812" s="1">
        <v>42145</v>
      </c>
      <c r="B2812" t="e">
        <f>VLOOKUP($A2812,#REF!,2,0)</f>
        <v>#REF!</v>
      </c>
      <c r="C2812" t="e">
        <f>VLOOKUP($A2812,#REF!,3,0)</f>
        <v>#REF!</v>
      </c>
      <c r="D2812" t="e">
        <f>VLOOKUP($A2812,#REF!,4,0)</f>
        <v>#REF!</v>
      </c>
      <c r="E2812" t="e">
        <f>VLOOKUP($A2812,#REF!,5,0)</f>
        <v>#REF!</v>
      </c>
    </row>
    <row r="2813" spans="1:5" x14ac:dyDescent="0.25">
      <c r="A2813" s="1">
        <v>42146</v>
      </c>
      <c r="B2813" t="e">
        <f>VLOOKUP($A2813,#REF!,2,0)</f>
        <v>#REF!</v>
      </c>
      <c r="C2813" t="e">
        <f>VLOOKUP($A2813,#REF!,3,0)</f>
        <v>#REF!</v>
      </c>
      <c r="D2813" t="e">
        <f>VLOOKUP($A2813,#REF!,4,0)</f>
        <v>#REF!</v>
      </c>
      <c r="E2813" t="e">
        <f>VLOOKUP($A2813,#REF!,5,0)</f>
        <v>#REF!</v>
      </c>
    </row>
    <row r="2814" spans="1:5" x14ac:dyDescent="0.25">
      <c r="A2814" s="1">
        <v>42150</v>
      </c>
      <c r="B2814" t="e">
        <f>VLOOKUP($A2814,#REF!,2,0)</f>
        <v>#REF!</v>
      </c>
      <c r="C2814" t="e">
        <f>VLOOKUP($A2814,#REF!,3,0)</f>
        <v>#REF!</v>
      </c>
      <c r="D2814" t="e">
        <f>VLOOKUP($A2814,#REF!,4,0)</f>
        <v>#REF!</v>
      </c>
      <c r="E2814" t="e">
        <f>VLOOKUP($A2814,#REF!,5,0)</f>
        <v>#REF!</v>
      </c>
    </row>
    <row r="2815" spans="1:5" x14ac:dyDescent="0.25">
      <c r="A2815" s="1">
        <v>42151</v>
      </c>
      <c r="B2815" t="e">
        <f>VLOOKUP($A2815,#REF!,2,0)</f>
        <v>#REF!</v>
      </c>
      <c r="C2815" t="e">
        <f>VLOOKUP($A2815,#REF!,3,0)</f>
        <v>#REF!</v>
      </c>
      <c r="D2815" t="e">
        <f>VLOOKUP($A2815,#REF!,4,0)</f>
        <v>#REF!</v>
      </c>
      <c r="E2815" t="e">
        <f>VLOOKUP($A2815,#REF!,5,0)</f>
        <v>#REF!</v>
      </c>
    </row>
    <row r="2816" spans="1:5" x14ac:dyDescent="0.25">
      <c r="A2816" s="1">
        <v>42152</v>
      </c>
      <c r="B2816" t="e">
        <f>VLOOKUP($A2816,#REF!,2,0)</f>
        <v>#REF!</v>
      </c>
      <c r="C2816" t="e">
        <f>VLOOKUP($A2816,#REF!,3,0)</f>
        <v>#REF!</v>
      </c>
      <c r="D2816" t="e">
        <f>VLOOKUP($A2816,#REF!,4,0)</f>
        <v>#REF!</v>
      </c>
      <c r="E2816" t="e">
        <f>VLOOKUP($A2816,#REF!,5,0)</f>
        <v>#REF!</v>
      </c>
    </row>
    <row r="2817" spans="1:5" x14ac:dyDescent="0.25">
      <c r="A2817" s="1">
        <v>42153</v>
      </c>
      <c r="B2817" t="e">
        <f>VLOOKUP($A2817,#REF!,2,0)</f>
        <v>#REF!</v>
      </c>
      <c r="C2817" t="e">
        <f>VLOOKUP($A2817,#REF!,3,0)</f>
        <v>#REF!</v>
      </c>
      <c r="D2817" t="e">
        <f>VLOOKUP($A2817,#REF!,4,0)</f>
        <v>#REF!</v>
      </c>
      <c r="E2817" t="e">
        <f>VLOOKUP($A2817,#REF!,5,0)</f>
        <v>#REF!</v>
      </c>
    </row>
    <row r="2818" spans="1:5" x14ac:dyDescent="0.25">
      <c r="A2818" s="1">
        <v>42156</v>
      </c>
      <c r="B2818" t="e">
        <f>VLOOKUP($A2818,#REF!,2,0)</f>
        <v>#REF!</v>
      </c>
      <c r="C2818" t="e">
        <f>VLOOKUP($A2818,#REF!,3,0)</f>
        <v>#REF!</v>
      </c>
      <c r="D2818" t="e">
        <f>VLOOKUP($A2818,#REF!,4,0)</f>
        <v>#REF!</v>
      </c>
      <c r="E2818" t="e">
        <f>VLOOKUP($A2818,#REF!,5,0)</f>
        <v>#REF!</v>
      </c>
    </row>
    <row r="2819" spans="1:5" x14ac:dyDescent="0.25">
      <c r="A2819" s="1">
        <v>42157</v>
      </c>
      <c r="B2819" t="e">
        <f>VLOOKUP($A2819,#REF!,2,0)</f>
        <v>#REF!</v>
      </c>
      <c r="C2819" t="e">
        <f>VLOOKUP($A2819,#REF!,3,0)</f>
        <v>#REF!</v>
      </c>
      <c r="D2819" t="e">
        <f>VLOOKUP($A2819,#REF!,4,0)</f>
        <v>#REF!</v>
      </c>
      <c r="E2819" t="e">
        <f>VLOOKUP($A2819,#REF!,5,0)</f>
        <v>#REF!</v>
      </c>
    </row>
    <row r="2820" spans="1:5" x14ac:dyDescent="0.25">
      <c r="A2820" s="1">
        <v>42158</v>
      </c>
      <c r="B2820" t="e">
        <f>VLOOKUP($A2820,#REF!,2,0)</f>
        <v>#REF!</v>
      </c>
      <c r="C2820" t="e">
        <f>VLOOKUP($A2820,#REF!,3,0)</f>
        <v>#REF!</v>
      </c>
      <c r="D2820" t="e">
        <f>VLOOKUP($A2820,#REF!,4,0)</f>
        <v>#REF!</v>
      </c>
      <c r="E2820" t="e">
        <f>VLOOKUP($A2820,#REF!,5,0)</f>
        <v>#REF!</v>
      </c>
    </row>
    <row r="2821" spans="1:5" x14ac:dyDescent="0.25">
      <c r="A2821" s="1">
        <v>42159</v>
      </c>
      <c r="B2821" t="e">
        <f>VLOOKUP($A2821,#REF!,2,0)</f>
        <v>#REF!</v>
      </c>
      <c r="C2821" t="e">
        <f>VLOOKUP($A2821,#REF!,3,0)</f>
        <v>#REF!</v>
      </c>
      <c r="D2821" t="e">
        <f>VLOOKUP($A2821,#REF!,4,0)</f>
        <v>#REF!</v>
      </c>
      <c r="E2821" t="e">
        <f>VLOOKUP($A2821,#REF!,5,0)</f>
        <v>#REF!</v>
      </c>
    </row>
    <row r="2822" spans="1:5" x14ac:dyDescent="0.25">
      <c r="A2822" s="1">
        <v>42160</v>
      </c>
      <c r="B2822" t="e">
        <f>VLOOKUP($A2822,#REF!,2,0)</f>
        <v>#REF!</v>
      </c>
      <c r="C2822" t="e">
        <f>VLOOKUP($A2822,#REF!,3,0)</f>
        <v>#REF!</v>
      </c>
      <c r="D2822" t="e">
        <f>VLOOKUP($A2822,#REF!,4,0)</f>
        <v>#REF!</v>
      </c>
      <c r="E2822" t="e">
        <f>VLOOKUP($A2822,#REF!,5,0)</f>
        <v>#REF!</v>
      </c>
    </row>
    <row r="2823" spans="1:5" x14ac:dyDescent="0.25">
      <c r="A2823" s="1">
        <v>42163</v>
      </c>
      <c r="B2823" t="e">
        <f>VLOOKUP($A2823,#REF!,2,0)</f>
        <v>#REF!</v>
      </c>
      <c r="C2823" t="e">
        <f>VLOOKUP($A2823,#REF!,3,0)</f>
        <v>#REF!</v>
      </c>
      <c r="D2823" t="e">
        <f>VLOOKUP($A2823,#REF!,4,0)</f>
        <v>#REF!</v>
      </c>
      <c r="E2823" t="e">
        <f>VLOOKUP($A2823,#REF!,5,0)</f>
        <v>#REF!</v>
      </c>
    </row>
    <row r="2824" spans="1:5" x14ac:dyDescent="0.25">
      <c r="A2824" s="1">
        <v>42164</v>
      </c>
      <c r="B2824" t="e">
        <f>VLOOKUP($A2824,#REF!,2,0)</f>
        <v>#REF!</v>
      </c>
      <c r="C2824" t="e">
        <f>VLOOKUP($A2824,#REF!,3,0)</f>
        <v>#REF!</v>
      </c>
      <c r="D2824" t="e">
        <f>VLOOKUP($A2824,#REF!,4,0)</f>
        <v>#REF!</v>
      </c>
      <c r="E2824" t="e">
        <f>VLOOKUP($A2824,#REF!,5,0)</f>
        <v>#REF!</v>
      </c>
    </row>
    <row r="2825" spans="1:5" x14ac:dyDescent="0.25">
      <c r="A2825" s="1">
        <v>42165</v>
      </c>
      <c r="B2825" t="e">
        <f>VLOOKUP($A2825,#REF!,2,0)</f>
        <v>#REF!</v>
      </c>
      <c r="C2825" t="e">
        <f>VLOOKUP($A2825,#REF!,3,0)</f>
        <v>#REF!</v>
      </c>
      <c r="D2825" t="e">
        <f>VLOOKUP($A2825,#REF!,4,0)</f>
        <v>#REF!</v>
      </c>
      <c r="E2825" t="e">
        <f>VLOOKUP($A2825,#REF!,5,0)</f>
        <v>#REF!</v>
      </c>
    </row>
    <row r="2826" spans="1:5" x14ac:dyDescent="0.25">
      <c r="A2826" s="1">
        <v>42166</v>
      </c>
      <c r="B2826" t="e">
        <f>VLOOKUP($A2826,#REF!,2,0)</f>
        <v>#REF!</v>
      </c>
      <c r="C2826" t="e">
        <f>VLOOKUP($A2826,#REF!,3,0)</f>
        <v>#REF!</v>
      </c>
      <c r="D2826" t="e">
        <f>VLOOKUP($A2826,#REF!,4,0)</f>
        <v>#REF!</v>
      </c>
      <c r="E2826" t="e">
        <f>VLOOKUP($A2826,#REF!,5,0)</f>
        <v>#REF!</v>
      </c>
    </row>
    <row r="2827" spans="1:5" x14ac:dyDescent="0.25">
      <c r="A2827" s="1">
        <v>42167</v>
      </c>
      <c r="B2827" t="e">
        <f>VLOOKUP($A2827,#REF!,2,0)</f>
        <v>#REF!</v>
      </c>
      <c r="C2827" t="e">
        <f>VLOOKUP($A2827,#REF!,3,0)</f>
        <v>#REF!</v>
      </c>
      <c r="D2827" t="e">
        <f>VLOOKUP($A2827,#REF!,4,0)</f>
        <v>#REF!</v>
      </c>
      <c r="E2827" t="e">
        <f>VLOOKUP($A2827,#REF!,5,0)</f>
        <v>#REF!</v>
      </c>
    </row>
    <row r="2828" spans="1:5" x14ac:dyDescent="0.25">
      <c r="A2828" s="1">
        <v>42170</v>
      </c>
      <c r="B2828" t="e">
        <f>VLOOKUP($A2828,#REF!,2,0)</f>
        <v>#REF!</v>
      </c>
      <c r="C2828" t="e">
        <f>VLOOKUP($A2828,#REF!,3,0)</f>
        <v>#REF!</v>
      </c>
      <c r="D2828" t="e">
        <f>VLOOKUP($A2828,#REF!,4,0)</f>
        <v>#REF!</v>
      </c>
      <c r="E2828" t="e">
        <f>VLOOKUP($A2828,#REF!,5,0)</f>
        <v>#REF!</v>
      </c>
    </row>
    <row r="2829" spans="1:5" x14ac:dyDescent="0.25">
      <c r="A2829" s="1">
        <v>42171</v>
      </c>
      <c r="B2829" t="e">
        <f>VLOOKUP($A2829,#REF!,2,0)</f>
        <v>#REF!</v>
      </c>
      <c r="C2829" t="e">
        <f>VLOOKUP($A2829,#REF!,3,0)</f>
        <v>#REF!</v>
      </c>
      <c r="D2829" t="e">
        <f>VLOOKUP($A2829,#REF!,4,0)</f>
        <v>#REF!</v>
      </c>
      <c r="E2829" t="e">
        <f>VLOOKUP($A2829,#REF!,5,0)</f>
        <v>#REF!</v>
      </c>
    </row>
    <row r="2830" spans="1:5" x14ac:dyDescent="0.25">
      <c r="A2830" s="1">
        <v>42172</v>
      </c>
      <c r="B2830" t="e">
        <f>VLOOKUP($A2830,#REF!,2,0)</f>
        <v>#REF!</v>
      </c>
      <c r="C2830" t="e">
        <f>VLOOKUP($A2830,#REF!,3,0)</f>
        <v>#REF!</v>
      </c>
      <c r="D2830" t="e">
        <f>VLOOKUP($A2830,#REF!,4,0)</f>
        <v>#REF!</v>
      </c>
      <c r="E2830" t="e">
        <f>VLOOKUP($A2830,#REF!,5,0)</f>
        <v>#REF!</v>
      </c>
    </row>
    <row r="2831" spans="1:5" x14ac:dyDescent="0.25">
      <c r="A2831" s="1">
        <v>42173</v>
      </c>
      <c r="B2831" t="e">
        <f>VLOOKUP($A2831,#REF!,2,0)</f>
        <v>#REF!</v>
      </c>
      <c r="C2831" t="e">
        <f>VLOOKUP($A2831,#REF!,3,0)</f>
        <v>#REF!</v>
      </c>
      <c r="D2831" t="e">
        <f>VLOOKUP($A2831,#REF!,4,0)</f>
        <v>#REF!</v>
      </c>
      <c r="E2831" t="e">
        <f>VLOOKUP($A2831,#REF!,5,0)</f>
        <v>#REF!</v>
      </c>
    </row>
    <row r="2832" spans="1:5" x14ac:dyDescent="0.25">
      <c r="A2832" s="1">
        <v>42174</v>
      </c>
      <c r="B2832" t="e">
        <f>VLOOKUP($A2832,#REF!,2,0)</f>
        <v>#REF!</v>
      </c>
      <c r="C2832" t="e">
        <f>VLOOKUP($A2832,#REF!,3,0)</f>
        <v>#REF!</v>
      </c>
      <c r="D2832" t="e">
        <f>VLOOKUP($A2832,#REF!,4,0)</f>
        <v>#REF!</v>
      </c>
      <c r="E2832" t="e">
        <f>VLOOKUP($A2832,#REF!,5,0)</f>
        <v>#REF!</v>
      </c>
    </row>
    <row r="2833" spans="1:5" x14ac:dyDescent="0.25">
      <c r="A2833" s="1">
        <v>42177</v>
      </c>
      <c r="B2833" t="e">
        <f>VLOOKUP($A2833,#REF!,2,0)</f>
        <v>#REF!</v>
      </c>
      <c r="C2833" t="e">
        <f>VLOOKUP($A2833,#REF!,3,0)</f>
        <v>#REF!</v>
      </c>
      <c r="D2833" t="e">
        <f>VLOOKUP($A2833,#REF!,4,0)</f>
        <v>#REF!</v>
      </c>
      <c r="E2833" t="e">
        <f>VLOOKUP($A2833,#REF!,5,0)</f>
        <v>#REF!</v>
      </c>
    </row>
    <row r="2834" spans="1:5" x14ac:dyDescent="0.25">
      <c r="A2834" s="1">
        <v>42178</v>
      </c>
      <c r="B2834" t="e">
        <f>VLOOKUP($A2834,#REF!,2,0)</f>
        <v>#REF!</v>
      </c>
      <c r="C2834" t="e">
        <f>VLOOKUP($A2834,#REF!,3,0)</f>
        <v>#REF!</v>
      </c>
      <c r="D2834" t="e">
        <f>VLOOKUP($A2834,#REF!,4,0)</f>
        <v>#REF!</v>
      </c>
      <c r="E2834" t="e">
        <f>VLOOKUP($A2834,#REF!,5,0)</f>
        <v>#REF!</v>
      </c>
    </row>
    <row r="2835" spans="1:5" x14ac:dyDescent="0.25">
      <c r="A2835" s="1">
        <v>42179</v>
      </c>
      <c r="B2835" t="e">
        <f>VLOOKUP($A2835,#REF!,2,0)</f>
        <v>#REF!</v>
      </c>
      <c r="C2835" t="e">
        <f>VLOOKUP($A2835,#REF!,3,0)</f>
        <v>#REF!</v>
      </c>
      <c r="D2835" t="e">
        <f>VLOOKUP($A2835,#REF!,4,0)</f>
        <v>#REF!</v>
      </c>
      <c r="E2835" t="e">
        <f>VLOOKUP($A2835,#REF!,5,0)</f>
        <v>#REF!</v>
      </c>
    </row>
    <row r="2836" spans="1:5" x14ac:dyDescent="0.25">
      <c r="A2836" s="1">
        <v>42180</v>
      </c>
      <c r="B2836" t="e">
        <f>VLOOKUP($A2836,#REF!,2,0)</f>
        <v>#REF!</v>
      </c>
      <c r="C2836" t="e">
        <f>VLOOKUP($A2836,#REF!,3,0)</f>
        <v>#REF!</v>
      </c>
      <c r="D2836" t="e">
        <f>VLOOKUP($A2836,#REF!,4,0)</f>
        <v>#REF!</v>
      </c>
      <c r="E2836" t="e">
        <f>VLOOKUP($A2836,#REF!,5,0)</f>
        <v>#REF!</v>
      </c>
    </row>
    <row r="2837" spans="1:5" x14ac:dyDescent="0.25">
      <c r="A2837" s="1">
        <v>42181</v>
      </c>
      <c r="B2837" t="e">
        <f>VLOOKUP($A2837,#REF!,2,0)</f>
        <v>#REF!</v>
      </c>
      <c r="C2837" t="e">
        <f>VLOOKUP($A2837,#REF!,3,0)</f>
        <v>#REF!</v>
      </c>
      <c r="D2837" t="e">
        <f>VLOOKUP($A2837,#REF!,4,0)</f>
        <v>#REF!</v>
      </c>
      <c r="E2837" t="e">
        <f>VLOOKUP($A2837,#REF!,5,0)</f>
        <v>#REF!</v>
      </c>
    </row>
    <row r="2838" spans="1:5" x14ac:dyDescent="0.25">
      <c r="A2838" s="1">
        <v>42184</v>
      </c>
      <c r="B2838" t="e">
        <f>VLOOKUP($A2838,#REF!,2,0)</f>
        <v>#REF!</v>
      </c>
      <c r="C2838" t="e">
        <f>VLOOKUP($A2838,#REF!,3,0)</f>
        <v>#REF!</v>
      </c>
      <c r="D2838" t="e">
        <f>VLOOKUP($A2838,#REF!,4,0)</f>
        <v>#REF!</v>
      </c>
      <c r="E2838" t="e">
        <f>VLOOKUP($A2838,#REF!,5,0)</f>
        <v>#REF!</v>
      </c>
    </row>
    <row r="2839" spans="1:5" x14ac:dyDescent="0.25">
      <c r="A2839" s="1">
        <v>42185</v>
      </c>
      <c r="B2839" t="e">
        <f>VLOOKUP($A2839,#REF!,2,0)</f>
        <v>#REF!</v>
      </c>
      <c r="C2839" t="e">
        <f>VLOOKUP($A2839,#REF!,3,0)</f>
        <v>#REF!</v>
      </c>
      <c r="D2839" t="e">
        <f>VLOOKUP($A2839,#REF!,4,0)</f>
        <v>#REF!</v>
      </c>
      <c r="E2839" t="e">
        <f>VLOOKUP($A2839,#REF!,5,0)</f>
        <v>#REF!</v>
      </c>
    </row>
    <row r="2840" spans="1:5" x14ac:dyDescent="0.25">
      <c r="A2840" s="1">
        <v>42186</v>
      </c>
      <c r="B2840" t="e">
        <f>VLOOKUP($A2840,#REF!,2,0)</f>
        <v>#REF!</v>
      </c>
      <c r="C2840" t="e">
        <f>VLOOKUP($A2840,#REF!,3,0)</f>
        <v>#REF!</v>
      </c>
      <c r="D2840" t="e">
        <f>VLOOKUP($A2840,#REF!,4,0)</f>
        <v>#REF!</v>
      </c>
      <c r="E2840" t="e">
        <f>VLOOKUP($A2840,#REF!,5,0)</f>
        <v>#REF!</v>
      </c>
    </row>
    <row r="2841" spans="1:5" x14ac:dyDescent="0.25">
      <c r="A2841" s="1">
        <v>42187</v>
      </c>
      <c r="B2841" t="e">
        <f>VLOOKUP($A2841,#REF!,2,0)</f>
        <v>#REF!</v>
      </c>
      <c r="C2841" t="e">
        <f>VLOOKUP($A2841,#REF!,3,0)</f>
        <v>#REF!</v>
      </c>
      <c r="D2841" t="e">
        <f>VLOOKUP($A2841,#REF!,4,0)</f>
        <v>#REF!</v>
      </c>
      <c r="E2841" t="e">
        <f>VLOOKUP($A2841,#REF!,5,0)</f>
        <v>#REF!</v>
      </c>
    </row>
    <row r="2842" spans="1:5" x14ac:dyDescent="0.25">
      <c r="A2842" s="1">
        <v>42191</v>
      </c>
      <c r="B2842" t="e">
        <f>VLOOKUP($A2842,#REF!,2,0)</f>
        <v>#REF!</v>
      </c>
      <c r="C2842" t="e">
        <f>VLOOKUP($A2842,#REF!,3,0)</f>
        <v>#REF!</v>
      </c>
      <c r="D2842" t="e">
        <f>VLOOKUP($A2842,#REF!,4,0)</f>
        <v>#REF!</v>
      </c>
      <c r="E2842" t="e">
        <f>VLOOKUP($A2842,#REF!,5,0)</f>
        <v>#REF!</v>
      </c>
    </row>
    <row r="2843" spans="1:5" x14ac:dyDescent="0.25">
      <c r="A2843" s="1">
        <v>42192</v>
      </c>
      <c r="B2843" t="e">
        <f>VLOOKUP($A2843,#REF!,2,0)</f>
        <v>#REF!</v>
      </c>
      <c r="C2843" t="e">
        <f>VLOOKUP($A2843,#REF!,3,0)</f>
        <v>#REF!</v>
      </c>
      <c r="D2843" t="e">
        <f>VLOOKUP($A2843,#REF!,4,0)</f>
        <v>#REF!</v>
      </c>
      <c r="E2843" t="e">
        <f>VLOOKUP($A2843,#REF!,5,0)</f>
        <v>#REF!</v>
      </c>
    </row>
    <row r="2844" spans="1:5" x14ac:dyDescent="0.25">
      <c r="A2844" s="1">
        <v>42193</v>
      </c>
      <c r="B2844" t="e">
        <f>VLOOKUP($A2844,#REF!,2,0)</f>
        <v>#REF!</v>
      </c>
      <c r="C2844" t="e">
        <f>VLOOKUP($A2844,#REF!,3,0)</f>
        <v>#REF!</v>
      </c>
      <c r="D2844" t="e">
        <f>VLOOKUP($A2844,#REF!,4,0)</f>
        <v>#REF!</v>
      </c>
      <c r="E2844" t="e">
        <f>VLOOKUP($A2844,#REF!,5,0)</f>
        <v>#REF!</v>
      </c>
    </row>
    <row r="2845" spans="1:5" x14ac:dyDescent="0.25">
      <c r="A2845" s="1">
        <v>42194</v>
      </c>
      <c r="B2845" t="e">
        <f>VLOOKUP($A2845,#REF!,2,0)</f>
        <v>#REF!</v>
      </c>
      <c r="C2845" t="e">
        <f>VLOOKUP($A2845,#REF!,3,0)</f>
        <v>#REF!</v>
      </c>
      <c r="D2845" t="e">
        <f>VLOOKUP($A2845,#REF!,4,0)</f>
        <v>#REF!</v>
      </c>
      <c r="E2845" t="e">
        <f>VLOOKUP($A2845,#REF!,5,0)</f>
        <v>#REF!</v>
      </c>
    </row>
    <row r="2846" spans="1:5" x14ac:dyDescent="0.25">
      <c r="A2846" s="1">
        <v>42195</v>
      </c>
      <c r="B2846" t="e">
        <f>VLOOKUP($A2846,#REF!,2,0)</f>
        <v>#REF!</v>
      </c>
      <c r="C2846" t="e">
        <f>VLOOKUP($A2846,#REF!,3,0)</f>
        <v>#REF!</v>
      </c>
      <c r="D2846" t="e">
        <f>VLOOKUP($A2846,#REF!,4,0)</f>
        <v>#REF!</v>
      </c>
      <c r="E2846" t="e">
        <f>VLOOKUP($A2846,#REF!,5,0)</f>
        <v>#REF!</v>
      </c>
    </row>
    <row r="2847" spans="1:5" x14ac:dyDescent="0.25">
      <c r="A2847" s="1">
        <v>42198</v>
      </c>
      <c r="B2847" t="e">
        <f>VLOOKUP($A2847,#REF!,2,0)</f>
        <v>#REF!</v>
      </c>
      <c r="C2847" t="e">
        <f>VLOOKUP($A2847,#REF!,3,0)</f>
        <v>#REF!</v>
      </c>
      <c r="D2847" t="e">
        <f>VLOOKUP($A2847,#REF!,4,0)</f>
        <v>#REF!</v>
      </c>
      <c r="E2847" t="e">
        <f>VLOOKUP($A2847,#REF!,5,0)</f>
        <v>#REF!</v>
      </c>
    </row>
    <row r="2848" spans="1:5" x14ac:dyDescent="0.25">
      <c r="A2848" s="1">
        <v>42199</v>
      </c>
      <c r="B2848" t="e">
        <f>VLOOKUP($A2848,#REF!,2,0)</f>
        <v>#REF!</v>
      </c>
      <c r="C2848" t="e">
        <f>VLOOKUP($A2848,#REF!,3,0)</f>
        <v>#REF!</v>
      </c>
      <c r="D2848" t="e">
        <f>VLOOKUP($A2848,#REF!,4,0)</f>
        <v>#REF!</v>
      </c>
      <c r="E2848" t="e">
        <f>VLOOKUP($A2848,#REF!,5,0)</f>
        <v>#REF!</v>
      </c>
    </row>
    <row r="2849" spans="1:5" x14ac:dyDescent="0.25">
      <c r="A2849" s="1">
        <v>42200</v>
      </c>
      <c r="B2849" t="e">
        <f>VLOOKUP($A2849,#REF!,2,0)</f>
        <v>#REF!</v>
      </c>
      <c r="C2849" t="e">
        <f>VLOOKUP($A2849,#REF!,3,0)</f>
        <v>#REF!</v>
      </c>
      <c r="D2849" t="e">
        <f>VLOOKUP($A2849,#REF!,4,0)</f>
        <v>#REF!</v>
      </c>
      <c r="E2849" t="e">
        <f>VLOOKUP($A2849,#REF!,5,0)</f>
        <v>#REF!</v>
      </c>
    </row>
    <row r="2850" spans="1:5" x14ac:dyDescent="0.25">
      <c r="A2850" s="1">
        <v>42201</v>
      </c>
      <c r="B2850" t="e">
        <f>VLOOKUP($A2850,#REF!,2,0)</f>
        <v>#REF!</v>
      </c>
      <c r="C2850" t="e">
        <f>VLOOKUP($A2850,#REF!,3,0)</f>
        <v>#REF!</v>
      </c>
      <c r="D2850" t="e">
        <f>VLOOKUP($A2850,#REF!,4,0)</f>
        <v>#REF!</v>
      </c>
      <c r="E2850" t="e">
        <f>VLOOKUP($A2850,#REF!,5,0)</f>
        <v>#REF!</v>
      </c>
    </row>
    <row r="2851" spans="1:5" x14ac:dyDescent="0.25">
      <c r="A2851" s="1">
        <v>42202</v>
      </c>
      <c r="B2851" t="e">
        <f>VLOOKUP($A2851,#REF!,2,0)</f>
        <v>#REF!</v>
      </c>
      <c r="C2851" t="e">
        <f>VLOOKUP($A2851,#REF!,3,0)</f>
        <v>#REF!</v>
      </c>
      <c r="D2851" t="e">
        <f>VLOOKUP($A2851,#REF!,4,0)</f>
        <v>#REF!</v>
      </c>
      <c r="E2851" t="e">
        <f>VLOOKUP($A2851,#REF!,5,0)</f>
        <v>#REF!</v>
      </c>
    </row>
    <row r="2852" spans="1:5" x14ac:dyDescent="0.25">
      <c r="A2852" s="1">
        <v>42205</v>
      </c>
      <c r="B2852" t="e">
        <f>VLOOKUP($A2852,#REF!,2,0)</f>
        <v>#REF!</v>
      </c>
      <c r="C2852" t="e">
        <f>VLOOKUP($A2852,#REF!,3,0)</f>
        <v>#REF!</v>
      </c>
      <c r="D2852" t="e">
        <f>VLOOKUP($A2852,#REF!,4,0)</f>
        <v>#REF!</v>
      </c>
      <c r="E2852" t="e">
        <f>VLOOKUP($A2852,#REF!,5,0)</f>
        <v>#REF!</v>
      </c>
    </row>
    <row r="2853" spans="1:5" x14ac:dyDescent="0.25">
      <c r="A2853" s="1">
        <v>42206</v>
      </c>
      <c r="B2853" t="e">
        <f>VLOOKUP($A2853,#REF!,2,0)</f>
        <v>#REF!</v>
      </c>
      <c r="C2853" t="e">
        <f>VLOOKUP($A2853,#REF!,3,0)</f>
        <v>#REF!</v>
      </c>
      <c r="D2853" t="e">
        <f>VLOOKUP($A2853,#REF!,4,0)</f>
        <v>#REF!</v>
      </c>
      <c r="E2853" t="e">
        <f>VLOOKUP($A2853,#REF!,5,0)</f>
        <v>#REF!</v>
      </c>
    </row>
    <row r="2854" spans="1:5" x14ac:dyDescent="0.25">
      <c r="A2854" s="1">
        <v>42207</v>
      </c>
      <c r="B2854" t="e">
        <f>VLOOKUP($A2854,#REF!,2,0)</f>
        <v>#REF!</v>
      </c>
      <c r="C2854" t="e">
        <f>VLOOKUP($A2854,#REF!,3,0)</f>
        <v>#REF!</v>
      </c>
      <c r="D2854" t="e">
        <f>VLOOKUP($A2854,#REF!,4,0)</f>
        <v>#REF!</v>
      </c>
      <c r="E2854" t="e">
        <f>VLOOKUP($A2854,#REF!,5,0)</f>
        <v>#REF!</v>
      </c>
    </row>
    <row r="2855" spans="1:5" x14ac:dyDescent="0.25">
      <c r="A2855" s="1">
        <v>42208</v>
      </c>
      <c r="B2855" t="e">
        <f>VLOOKUP($A2855,#REF!,2,0)</f>
        <v>#REF!</v>
      </c>
      <c r="C2855" t="e">
        <f>VLOOKUP($A2855,#REF!,3,0)</f>
        <v>#REF!</v>
      </c>
      <c r="D2855" t="e">
        <f>VLOOKUP($A2855,#REF!,4,0)</f>
        <v>#REF!</v>
      </c>
      <c r="E2855" t="e">
        <f>VLOOKUP($A2855,#REF!,5,0)</f>
        <v>#REF!</v>
      </c>
    </row>
    <row r="2856" spans="1:5" x14ac:dyDescent="0.25">
      <c r="A2856" s="1">
        <v>42209</v>
      </c>
      <c r="B2856" t="e">
        <f>VLOOKUP($A2856,#REF!,2,0)</f>
        <v>#REF!</v>
      </c>
      <c r="C2856" t="e">
        <f>VLOOKUP($A2856,#REF!,3,0)</f>
        <v>#REF!</v>
      </c>
      <c r="D2856" t="e">
        <f>VLOOKUP($A2856,#REF!,4,0)</f>
        <v>#REF!</v>
      </c>
      <c r="E2856" t="e">
        <f>VLOOKUP($A2856,#REF!,5,0)</f>
        <v>#REF!</v>
      </c>
    </row>
    <row r="2857" spans="1:5" x14ac:dyDescent="0.25">
      <c r="A2857" s="1">
        <v>42212</v>
      </c>
      <c r="B2857" t="e">
        <f>VLOOKUP($A2857,#REF!,2,0)</f>
        <v>#REF!</v>
      </c>
      <c r="C2857" t="e">
        <f>VLOOKUP($A2857,#REF!,3,0)</f>
        <v>#REF!</v>
      </c>
      <c r="D2857" t="e">
        <f>VLOOKUP($A2857,#REF!,4,0)</f>
        <v>#REF!</v>
      </c>
      <c r="E2857" t="e">
        <f>VLOOKUP($A2857,#REF!,5,0)</f>
        <v>#REF!</v>
      </c>
    </row>
    <row r="2858" spans="1:5" x14ac:dyDescent="0.25">
      <c r="A2858" s="1">
        <v>42213</v>
      </c>
      <c r="B2858" t="e">
        <f>VLOOKUP($A2858,#REF!,2,0)</f>
        <v>#REF!</v>
      </c>
      <c r="C2858" t="e">
        <f>VLOOKUP($A2858,#REF!,3,0)</f>
        <v>#REF!</v>
      </c>
      <c r="D2858" t="e">
        <f>VLOOKUP($A2858,#REF!,4,0)</f>
        <v>#REF!</v>
      </c>
      <c r="E2858" t="e">
        <f>VLOOKUP($A2858,#REF!,5,0)</f>
        <v>#REF!</v>
      </c>
    </row>
    <row r="2859" spans="1:5" x14ac:dyDescent="0.25">
      <c r="A2859" s="1">
        <v>42214</v>
      </c>
      <c r="B2859" t="e">
        <f>VLOOKUP($A2859,#REF!,2,0)</f>
        <v>#REF!</v>
      </c>
      <c r="C2859" t="e">
        <f>VLOOKUP($A2859,#REF!,3,0)</f>
        <v>#REF!</v>
      </c>
      <c r="D2859" t="e">
        <f>VLOOKUP($A2859,#REF!,4,0)</f>
        <v>#REF!</v>
      </c>
      <c r="E2859" t="e">
        <f>VLOOKUP($A2859,#REF!,5,0)</f>
        <v>#REF!</v>
      </c>
    </row>
    <row r="2860" spans="1:5" x14ac:dyDescent="0.25">
      <c r="A2860" s="1">
        <v>42215</v>
      </c>
      <c r="B2860" t="e">
        <f>VLOOKUP($A2860,#REF!,2,0)</f>
        <v>#REF!</v>
      </c>
      <c r="C2860" t="e">
        <f>VLOOKUP($A2860,#REF!,3,0)</f>
        <v>#REF!</v>
      </c>
      <c r="D2860" t="e">
        <f>VLOOKUP($A2860,#REF!,4,0)</f>
        <v>#REF!</v>
      </c>
      <c r="E2860" t="e">
        <f>VLOOKUP($A2860,#REF!,5,0)</f>
        <v>#REF!</v>
      </c>
    </row>
    <row r="2861" spans="1:5" x14ac:dyDescent="0.25">
      <c r="A2861" s="1">
        <v>42216</v>
      </c>
      <c r="B2861" t="e">
        <f>VLOOKUP($A2861,#REF!,2,0)</f>
        <v>#REF!</v>
      </c>
      <c r="C2861" t="e">
        <f>VLOOKUP($A2861,#REF!,3,0)</f>
        <v>#REF!</v>
      </c>
      <c r="D2861" t="e">
        <f>VLOOKUP($A2861,#REF!,4,0)</f>
        <v>#REF!</v>
      </c>
      <c r="E2861" t="e">
        <f>VLOOKUP($A2861,#REF!,5,0)</f>
        <v>#REF!</v>
      </c>
    </row>
    <row r="2862" spans="1:5" x14ac:dyDescent="0.25">
      <c r="A2862" s="1">
        <v>42219</v>
      </c>
      <c r="B2862" t="e">
        <f>VLOOKUP($A2862,#REF!,2,0)</f>
        <v>#REF!</v>
      </c>
      <c r="C2862" t="e">
        <f>VLOOKUP($A2862,#REF!,3,0)</f>
        <v>#REF!</v>
      </c>
      <c r="D2862" t="e">
        <f>VLOOKUP($A2862,#REF!,4,0)</f>
        <v>#REF!</v>
      </c>
      <c r="E2862" t="e">
        <f>VLOOKUP($A2862,#REF!,5,0)</f>
        <v>#REF!</v>
      </c>
    </row>
    <row r="2863" spans="1:5" x14ac:dyDescent="0.25">
      <c r="A2863" s="1">
        <v>42220</v>
      </c>
      <c r="B2863" t="e">
        <f>VLOOKUP($A2863,#REF!,2,0)</f>
        <v>#REF!</v>
      </c>
      <c r="C2863" t="e">
        <f>VLOOKUP($A2863,#REF!,3,0)</f>
        <v>#REF!</v>
      </c>
      <c r="D2863" t="e">
        <f>VLOOKUP($A2863,#REF!,4,0)</f>
        <v>#REF!</v>
      </c>
      <c r="E2863" t="e">
        <f>VLOOKUP($A2863,#REF!,5,0)</f>
        <v>#REF!</v>
      </c>
    </row>
    <row r="2864" spans="1:5" x14ac:dyDescent="0.25">
      <c r="A2864" s="1">
        <v>42221</v>
      </c>
      <c r="B2864" t="e">
        <f>VLOOKUP($A2864,#REF!,2,0)</f>
        <v>#REF!</v>
      </c>
      <c r="C2864" t="e">
        <f>VLOOKUP($A2864,#REF!,3,0)</f>
        <v>#REF!</v>
      </c>
      <c r="D2864" t="e">
        <f>VLOOKUP($A2864,#REF!,4,0)</f>
        <v>#REF!</v>
      </c>
      <c r="E2864" t="e">
        <f>VLOOKUP($A2864,#REF!,5,0)</f>
        <v>#REF!</v>
      </c>
    </row>
    <row r="2865" spans="1:5" x14ac:dyDescent="0.25">
      <c r="A2865" s="1">
        <v>42222</v>
      </c>
      <c r="B2865" t="e">
        <f>VLOOKUP($A2865,#REF!,2,0)</f>
        <v>#REF!</v>
      </c>
      <c r="C2865" t="e">
        <f>VLOOKUP($A2865,#REF!,3,0)</f>
        <v>#REF!</v>
      </c>
      <c r="D2865" t="e">
        <f>VLOOKUP($A2865,#REF!,4,0)</f>
        <v>#REF!</v>
      </c>
      <c r="E2865" t="e">
        <f>VLOOKUP($A2865,#REF!,5,0)</f>
        <v>#REF!</v>
      </c>
    </row>
    <row r="2866" spans="1:5" x14ac:dyDescent="0.25">
      <c r="A2866" s="1">
        <v>42223</v>
      </c>
      <c r="B2866" t="e">
        <f>VLOOKUP($A2866,#REF!,2,0)</f>
        <v>#REF!</v>
      </c>
      <c r="C2866" t="e">
        <f>VLOOKUP($A2866,#REF!,3,0)</f>
        <v>#REF!</v>
      </c>
      <c r="D2866" t="e">
        <f>VLOOKUP($A2866,#REF!,4,0)</f>
        <v>#REF!</v>
      </c>
      <c r="E2866" t="e">
        <f>VLOOKUP($A2866,#REF!,5,0)</f>
        <v>#REF!</v>
      </c>
    </row>
    <row r="2867" spans="1:5" x14ac:dyDescent="0.25">
      <c r="A2867" s="1">
        <v>42226</v>
      </c>
      <c r="B2867" t="e">
        <f>VLOOKUP($A2867,#REF!,2,0)</f>
        <v>#REF!</v>
      </c>
      <c r="C2867" t="e">
        <f>VLOOKUP($A2867,#REF!,3,0)</f>
        <v>#REF!</v>
      </c>
      <c r="D2867" t="e">
        <f>VLOOKUP($A2867,#REF!,4,0)</f>
        <v>#REF!</v>
      </c>
      <c r="E2867" t="e">
        <f>VLOOKUP($A2867,#REF!,5,0)</f>
        <v>#REF!</v>
      </c>
    </row>
    <row r="2868" spans="1:5" x14ac:dyDescent="0.25">
      <c r="A2868" s="1">
        <v>42227</v>
      </c>
      <c r="B2868" t="e">
        <f>VLOOKUP($A2868,#REF!,2,0)</f>
        <v>#REF!</v>
      </c>
      <c r="C2868" t="e">
        <f>VLOOKUP($A2868,#REF!,3,0)</f>
        <v>#REF!</v>
      </c>
      <c r="D2868" t="e">
        <f>VLOOKUP($A2868,#REF!,4,0)</f>
        <v>#REF!</v>
      </c>
      <c r="E2868" t="e">
        <f>VLOOKUP($A2868,#REF!,5,0)</f>
        <v>#REF!</v>
      </c>
    </row>
    <row r="2869" spans="1:5" x14ac:dyDescent="0.25">
      <c r="A2869" s="1">
        <v>42228</v>
      </c>
      <c r="B2869" t="e">
        <f>VLOOKUP($A2869,#REF!,2,0)</f>
        <v>#REF!</v>
      </c>
      <c r="C2869" t="e">
        <f>VLOOKUP($A2869,#REF!,3,0)</f>
        <v>#REF!</v>
      </c>
      <c r="D2869" t="e">
        <f>VLOOKUP($A2869,#REF!,4,0)</f>
        <v>#REF!</v>
      </c>
      <c r="E2869" t="e">
        <f>VLOOKUP($A2869,#REF!,5,0)</f>
        <v>#REF!</v>
      </c>
    </row>
    <row r="2870" spans="1:5" x14ac:dyDescent="0.25">
      <c r="A2870" s="1">
        <v>42229</v>
      </c>
      <c r="B2870" t="e">
        <f>VLOOKUP($A2870,#REF!,2,0)</f>
        <v>#REF!</v>
      </c>
      <c r="C2870" t="e">
        <f>VLOOKUP($A2870,#REF!,3,0)</f>
        <v>#REF!</v>
      </c>
      <c r="D2870" t="e">
        <f>VLOOKUP($A2870,#REF!,4,0)</f>
        <v>#REF!</v>
      </c>
      <c r="E2870" t="e">
        <f>VLOOKUP($A2870,#REF!,5,0)</f>
        <v>#REF!</v>
      </c>
    </row>
    <row r="2871" spans="1:5" x14ac:dyDescent="0.25">
      <c r="A2871" s="1">
        <v>42230</v>
      </c>
      <c r="B2871" t="e">
        <f>VLOOKUP($A2871,#REF!,2,0)</f>
        <v>#REF!</v>
      </c>
      <c r="C2871" t="e">
        <f>VLOOKUP($A2871,#REF!,3,0)</f>
        <v>#REF!</v>
      </c>
      <c r="D2871" t="e">
        <f>VLOOKUP($A2871,#REF!,4,0)</f>
        <v>#REF!</v>
      </c>
      <c r="E2871" t="e">
        <f>VLOOKUP($A2871,#REF!,5,0)</f>
        <v>#REF!</v>
      </c>
    </row>
    <row r="2872" spans="1:5" x14ac:dyDescent="0.25">
      <c r="A2872" s="1">
        <v>42233</v>
      </c>
      <c r="B2872" t="e">
        <f>VLOOKUP($A2872,#REF!,2,0)</f>
        <v>#REF!</v>
      </c>
      <c r="C2872" t="e">
        <f>VLOOKUP($A2872,#REF!,3,0)</f>
        <v>#REF!</v>
      </c>
      <c r="D2872" t="e">
        <f>VLOOKUP($A2872,#REF!,4,0)</f>
        <v>#REF!</v>
      </c>
      <c r="E2872" t="e">
        <f>VLOOKUP($A2872,#REF!,5,0)</f>
        <v>#REF!</v>
      </c>
    </row>
    <row r="2873" spans="1:5" x14ac:dyDescent="0.25">
      <c r="A2873" s="1">
        <v>42234</v>
      </c>
      <c r="B2873" t="e">
        <f>VLOOKUP($A2873,#REF!,2,0)</f>
        <v>#REF!</v>
      </c>
      <c r="C2873" t="e">
        <f>VLOOKUP($A2873,#REF!,3,0)</f>
        <v>#REF!</v>
      </c>
      <c r="D2873" t="e">
        <f>VLOOKUP($A2873,#REF!,4,0)</f>
        <v>#REF!</v>
      </c>
      <c r="E2873" t="e">
        <f>VLOOKUP($A2873,#REF!,5,0)</f>
        <v>#REF!</v>
      </c>
    </row>
    <row r="2874" spans="1:5" x14ac:dyDescent="0.25">
      <c r="A2874" s="1">
        <v>42235</v>
      </c>
      <c r="B2874" t="e">
        <f>VLOOKUP($A2874,#REF!,2,0)</f>
        <v>#REF!</v>
      </c>
      <c r="C2874" t="e">
        <f>VLOOKUP($A2874,#REF!,3,0)</f>
        <v>#REF!</v>
      </c>
      <c r="D2874" t="e">
        <f>VLOOKUP($A2874,#REF!,4,0)</f>
        <v>#REF!</v>
      </c>
      <c r="E2874" t="e">
        <f>VLOOKUP($A2874,#REF!,5,0)</f>
        <v>#REF!</v>
      </c>
    </row>
    <row r="2875" spans="1:5" x14ac:dyDescent="0.25">
      <c r="A2875" s="1">
        <v>42236</v>
      </c>
      <c r="B2875" t="e">
        <f>VLOOKUP($A2875,#REF!,2,0)</f>
        <v>#REF!</v>
      </c>
      <c r="C2875" t="e">
        <f>VLOOKUP($A2875,#REF!,3,0)</f>
        <v>#REF!</v>
      </c>
      <c r="D2875" t="e">
        <f>VLOOKUP($A2875,#REF!,4,0)</f>
        <v>#REF!</v>
      </c>
      <c r="E2875" t="e">
        <f>VLOOKUP($A2875,#REF!,5,0)</f>
        <v>#REF!</v>
      </c>
    </row>
    <row r="2876" spans="1:5" x14ac:dyDescent="0.25">
      <c r="A2876" s="1">
        <v>42237</v>
      </c>
      <c r="B2876" t="e">
        <f>VLOOKUP($A2876,#REF!,2,0)</f>
        <v>#REF!</v>
      </c>
      <c r="C2876" t="e">
        <f>VLOOKUP($A2876,#REF!,3,0)</f>
        <v>#REF!</v>
      </c>
      <c r="D2876" t="e">
        <f>VLOOKUP($A2876,#REF!,4,0)</f>
        <v>#REF!</v>
      </c>
      <c r="E2876" t="e">
        <f>VLOOKUP($A2876,#REF!,5,0)</f>
        <v>#REF!</v>
      </c>
    </row>
    <row r="2877" spans="1:5" x14ac:dyDescent="0.25">
      <c r="A2877" s="1">
        <v>42240</v>
      </c>
      <c r="B2877" t="e">
        <f>VLOOKUP($A2877,#REF!,2,0)</f>
        <v>#REF!</v>
      </c>
      <c r="C2877" t="e">
        <f>VLOOKUP($A2877,#REF!,3,0)</f>
        <v>#REF!</v>
      </c>
      <c r="D2877" t="e">
        <f>VLOOKUP($A2877,#REF!,4,0)</f>
        <v>#REF!</v>
      </c>
      <c r="E2877" t="e">
        <f>VLOOKUP($A2877,#REF!,5,0)</f>
        <v>#REF!</v>
      </c>
    </row>
    <row r="2878" spans="1:5" x14ac:dyDescent="0.25">
      <c r="A2878" s="1">
        <v>42241</v>
      </c>
      <c r="B2878" t="e">
        <f>VLOOKUP($A2878,#REF!,2,0)</f>
        <v>#REF!</v>
      </c>
      <c r="C2878" t="e">
        <f>VLOOKUP($A2878,#REF!,3,0)</f>
        <v>#REF!</v>
      </c>
      <c r="D2878" t="e">
        <f>VLOOKUP($A2878,#REF!,4,0)</f>
        <v>#REF!</v>
      </c>
      <c r="E2878" t="e">
        <f>VLOOKUP($A2878,#REF!,5,0)</f>
        <v>#REF!</v>
      </c>
    </row>
    <row r="2879" spans="1:5" x14ac:dyDescent="0.25">
      <c r="A2879" s="1">
        <v>42242</v>
      </c>
      <c r="B2879" t="e">
        <f>VLOOKUP($A2879,#REF!,2,0)</f>
        <v>#REF!</v>
      </c>
      <c r="C2879" t="e">
        <f>VLOOKUP($A2879,#REF!,3,0)</f>
        <v>#REF!</v>
      </c>
      <c r="D2879" t="e">
        <f>VLOOKUP($A2879,#REF!,4,0)</f>
        <v>#REF!</v>
      </c>
      <c r="E2879" t="e">
        <f>VLOOKUP($A2879,#REF!,5,0)</f>
        <v>#REF!</v>
      </c>
    </row>
    <row r="2880" spans="1:5" x14ac:dyDescent="0.25">
      <c r="A2880" s="1">
        <v>42243</v>
      </c>
      <c r="B2880" t="e">
        <f>VLOOKUP($A2880,#REF!,2,0)</f>
        <v>#REF!</v>
      </c>
      <c r="C2880" t="e">
        <f>VLOOKUP($A2880,#REF!,3,0)</f>
        <v>#REF!</v>
      </c>
      <c r="D2880" t="e">
        <f>VLOOKUP($A2880,#REF!,4,0)</f>
        <v>#REF!</v>
      </c>
      <c r="E2880" t="e">
        <f>VLOOKUP($A2880,#REF!,5,0)</f>
        <v>#REF!</v>
      </c>
    </row>
    <row r="2881" spans="1:5" x14ac:dyDescent="0.25">
      <c r="A2881" s="1">
        <v>42244</v>
      </c>
      <c r="B2881" t="e">
        <f>VLOOKUP($A2881,#REF!,2,0)</f>
        <v>#REF!</v>
      </c>
      <c r="C2881" t="e">
        <f>VLOOKUP($A2881,#REF!,3,0)</f>
        <v>#REF!</v>
      </c>
      <c r="D2881" t="e">
        <f>VLOOKUP($A2881,#REF!,4,0)</f>
        <v>#REF!</v>
      </c>
      <c r="E2881" t="e">
        <f>VLOOKUP($A2881,#REF!,5,0)</f>
        <v>#REF!</v>
      </c>
    </row>
    <row r="2882" spans="1:5" x14ac:dyDescent="0.25">
      <c r="A2882" s="1">
        <v>42247</v>
      </c>
      <c r="B2882" t="e">
        <f>VLOOKUP($A2882,#REF!,2,0)</f>
        <v>#REF!</v>
      </c>
      <c r="C2882" t="e">
        <f>VLOOKUP($A2882,#REF!,3,0)</f>
        <v>#REF!</v>
      </c>
      <c r="D2882" t="e">
        <f>VLOOKUP($A2882,#REF!,4,0)</f>
        <v>#REF!</v>
      </c>
      <c r="E2882" t="e">
        <f>VLOOKUP($A2882,#REF!,5,0)</f>
        <v>#REF!</v>
      </c>
    </row>
    <row r="2883" spans="1:5" x14ac:dyDescent="0.25">
      <c r="A2883" s="1">
        <v>42248</v>
      </c>
      <c r="B2883" t="e">
        <f>VLOOKUP($A2883,#REF!,2,0)</f>
        <v>#REF!</v>
      </c>
      <c r="C2883" t="e">
        <f>VLOOKUP($A2883,#REF!,3,0)</f>
        <v>#REF!</v>
      </c>
      <c r="D2883" t="e">
        <f>VLOOKUP($A2883,#REF!,4,0)</f>
        <v>#REF!</v>
      </c>
      <c r="E2883" t="e">
        <f>VLOOKUP($A2883,#REF!,5,0)</f>
        <v>#REF!</v>
      </c>
    </row>
    <row r="2884" spans="1:5" x14ac:dyDescent="0.25">
      <c r="A2884" s="1">
        <v>42249</v>
      </c>
      <c r="B2884" t="e">
        <f>VLOOKUP($A2884,#REF!,2,0)</f>
        <v>#REF!</v>
      </c>
      <c r="C2884" t="e">
        <f>VLOOKUP($A2884,#REF!,3,0)</f>
        <v>#REF!</v>
      </c>
      <c r="D2884" t="e">
        <f>VLOOKUP($A2884,#REF!,4,0)</f>
        <v>#REF!</v>
      </c>
      <c r="E2884" t="e">
        <f>VLOOKUP($A2884,#REF!,5,0)</f>
        <v>#REF!</v>
      </c>
    </row>
    <row r="2885" spans="1:5" x14ac:dyDescent="0.25">
      <c r="A2885" s="1">
        <v>42250</v>
      </c>
      <c r="B2885" t="e">
        <f>VLOOKUP($A2885,#REF!,2,0)</f>
        <v>#REF!</v>
      </c>
      <c r="C2885" t="e">
        <f>VLOOKUP($A2885,#REF!,3,0)</f>
        <v>#REF!</v>
      </c>
      <c r="D2885" t="e">
        <f>VLOOKUP($A2885,#REF!,4,0)</f>
        <v>#REF!</v>
      </c>
      <c r="E2885" t="e">
        <f>VLOOKUP($A2885,#REF!,5,0)</f>
        <v>#REF!</v>
      </c>
    </row>
    <row r="2886" spans="1:5" x14ac:dyDescent="0.25">
      <c r="A2886" s="1">
        <v>42251</v>
      </c>
      <c r="B2886" t="e">
        <f>VLOOKUP($A2886,#REF!,2,0)</f>
        <v>#REF!</v>
      </c>
      <c r="C2886" t="e">
        <f>VLOOKUP($A2886,#REF!,3,0)</f>
        <v>#REF!</v>
      </c>
      <c r="D2886" t="e">
        <f>VLOOKUP($A2886,#REF!,4,0)</f>
        <v>#REF!</v>
      </c>
      <c r="E2886" t="e">
        <f>VLOOKUP($A2886,#REF!,5,0)</f>
        <v>#REF!</v>
      </c>
    </row>
    <row r="2887" spans="1:5" x14ac:dyDescent="0.25">
      <c r="A2887" s="1">
        <v>42255</v>
      </c>
      <c r="B2887" t="e">
        <f>VLOOKUP($A2887,#REF!,2,0)</f>
        <v>#REF!</v>
      </c>
      <c r="C2887" t="e">
        <f>VLOOKUP($A2887,#REF!,3,0)</f>
        <v>#REF!</v>
      </c>
      <c r="D2887" t="e">
        <f>VLOOKUP($A2887,#REF!,4,0)</f>
        <v>#REF!</v>
      </c>
      <c r="E2887" t="e">
        <f>VLOOKUP($A2887,#REF!,5,0)</f>
        <v>#REF!</v>
      </c>
    </row>
    <row r="2888" spans="1:5" x14ac:dyDescent="0.25">
      <c r="A2888" s="1">
        <v>42256</v>
      </c>
      <c r="B2888" t="e">
        <f>VLOOKUP($A2888,#REF!,2,0)</f>
        <v>#REF!</v>
      </c>
      <c r="C2888" t="e">
        <f>VLOOKUP($A2888,#REF!,3,0)</f>
        <v>#REF!</v>
      </c>
      <c r="D2888" t="e">
        <f>VLOOKUP($A2888,#REF!,4,0)</f>
        <v>#REF!</v>
      </c>
      <c r="E2888" t="e">
        <f>VLOOKUP($A2888,#REF!,5,0)</f>
        <v>#REF!</v>
      </c>
    </row>
    <row r="2889" spans="1:5" x14ac:dyDescent="0.25">
      <c r="A2889" s="1">
        <v>42257</v>
      </c>
      <c r="B2889" t="e">
        <f>VLOOKUP($A2889,#REF!,2,0)</f>
        <v>#REF!</v>
      </c>
      <c r="C2889" t="e">
        <f>VLOOKUP($A2889,#REF!,3,0)</f>
        <v>#REF!</v>
      </c>
      <c r="D2889" t="e">
        <f>VLOOKUP($A2889,#REF!,4,0)</f>
        <v>#REF!</v>
      </c>
      <c r="E2889" t="e">
        <f>VLOOKUP($A2889,#REF!,5,0)</f>
        <v>#REF!</v>
      </c>
    </row>
    <row r="2890" spans="1:5" x14ac:dyDescent="0.25">
      <c r="A2890" s="1">
        <v>42258</v>
      </c>
      <c r="B2890" t="e">
        <f>VLOOKUP($A2890,#REF!,2,0)</f>
        <v>#REF!</v>
      </c>
      <c r="C2890" t="e">
        <f>VLOOKUP($A2890,#REF!,3,0)</f>
        <v>#REF!</v>
      </c>
      <c r="D2890" t="e">
        <f>VLOOKUP($A2890,#REF!,4,0)</f>
        <v>#REF!</v>
      </c>
      <c r="E2890" t="e">
        <f>VLOOKUP($A2890,#REF!,5,0)</f>
        <v>#REF!</v>
      </c>
    </row>
    <row r="2891" spans="1:5" x14ac:dyDescent="0.25">
      <c r="A2891" s="1">
        <v>42261</v>
      </c>
      <c r="B2891" t="e">
        <f>VLOOKUP($A2891,#REF!,2,0)</f>
        <v>#REF!</v>
      </c>
      <c r="C2891" t="e">
        <f>VLOOKUP($A2891,#REF!,3,0)</f>
        <v>#REF!</v>
      </c>
      <c r="D2891" t="e">
        <f>VLOOKUP($A2891,#REF!,4,0)</f>
        <v>#REF!</v>
      </c>
      <c r="E2891" t="e">
        <f>VLOOKUP($A2891,#REF!,5,0)</f>
        <v>#REF!</v>
      </c>
    </row>
    <row r="2892" spans="1:5" x14ac:dyDescent="0.25">
      <c r="A2892" s="1">
        <v>42262</v>
      </c>
      <c r="B2892" t="e">
        <f>VLOOKUP($A2892,#REF!,2,0)</f>
        <v>#REF!</v>
      </c>
      <c r="C2892" t="e">
        <f>VLOOKUP($A2892,#REF!,3,0)</f>
        <v>#REF!</v>
      </c>
      <c r="D2892" t="e">
        <f>VLOOKUP($A2892,#REF!,4,0)</f>
        <v>#REF!</v>
      </c>
      <c r="E2892" t="e">
        <f>VLOOKUP($A2892,#REF!,5,0)</f>
        <v>#REF!</v>
      </c>
    </row>
    <row r="2893" spans="1:5" x14ac:dyDescent="0.25">
      <c r="A2893" s="1">
        <v>42263</v>
      </c>
      <c r="B2893" t="e">
        <f>VLOOKUP($A2893,#REF!,2,0)</f>
        <v>#REF!</v>
      </c>
      <c r="C2893" t="e">
        <f>VLOOKUP($A2893,#REF!,3,0)</f>
        <v>#REF!</v>
      </c>
      <c r="D2893" t="e">
        <f>VLOOKUP($A2893,#REF!,4,0)</f>
        <v>#REF!</v>
      </c>
      <c r="E2893" t="e">
        <f>VLOOKUP($A2893,#REF!,5,0)</f>
        <v>#REF!</v>
      </c>
    </row>
    <row r="2894" spans="1:5" x14ac:dyDescent="0.25">
      <c r="A2894" s="1">
        <v>42264</v>
      </c>
      <c r="B2894" t="e">
        <f>VLOOKUP($A2894,#REF!,2,0)</f>
        <v>#REF!</v>
      </c>
      <c r="C2894" t="e">
        <f>VLOOKUP($A2894,#REF!,3,0)</f>
        <v>#REF!</v>
      </c>
      <c r="D2894" t="e">
        <f>VLOOKUP($A2894,#REF!,4,0)</f>
        <v>#REF!</v>
      </c>
      <c r="E2894" t="e">
        <f>VLOOKUP($A2894,#REF!,5,0)</f>
        <v>#REF!</v>
      </c>
    </row>
    <row r="2895" spans="1:5" x14ac:dyDescent="0.25">
      <c r="A2895" s="1">
        <v>42265</v>
      </c>
      <c r="B2895" t="e">
        <f>VLOOKUP($A2895,#REF!,2,0)</f>
        <v>#REF!</v>
      </c>
      <c r="C2895" t="e">
        <f>VLOOKUP($A2895,#REF!,3,0)</f>
        <v>#REF!</v>
      </c>
      <c r="D2895" t="e">
        <f>VLOOKUP($A2895,#REF!,4,0)</f>
        <v>#REF!</v>
      </c>
      <c r="E2895" t="e">
        <f>VLOOKUP($A2895,#REF!,5,0)</f>
        <v>#REF!</v>
      </c>
    </row>
    <row r="2896" spans="1:5" x14ac:dyDescent="0.25">
      <c r="A2896" s="1">
        <v>42268</v>
      </c>
      <c r="B2896" t="e">
        <f>VLOOKUP($A2896,#REF!,2,0)</f>
        <v>#REF!</v>
      </c>
      <c r="C2896" t="e">
        <f>VLOOKUP($A2896,#REF!,3,0)</f>
        <v>#REF!</v>
      </c>
      <c r="D2896" t="e">
        <f>VLOOKUP($A2896,#REF!,4,0)</f>
        <v>#REF!</v>
      </c>
      <c r="E2896" t="e">
        <f>VLOOKUP($A2896,#REF!,5,0)</f>
        <v>#REF!</v>
      </c>
    </row>
    <row r="2897" spans="1:5" x14ac:dyDescent="0.25">
      <c r="A2897" s="1">
        <v>42269</v>
      </c>
      <c r="B2897" t="e">
        <f>VLOOKUP($A2897,#REF!,2,0)</f>
        <v>#REF!</v>
      </c>
      <c r="C2897" t="e">
        <f>VLOOKUP($A2897,#REF!,3,0)</f>
        <v>#REF!</v>
      </c>
      <c r="D2897" t="e">
        <f>VLOOKUP($A2897,#REF!,4,0)</f>
        <v>#REF!</v>
      </c>
      <c r="E2897" t="e">
        <f>VLOOKUP($A2897,#REF!,5,0)</f>
        <v>#REF!</v>
      </c>
    </row>
    <row r="2898" spans="1:5" x14ac:dyDescent="0.25">
      <c r="A2898" s="1">
        <v>42270</v>
      </c>
      <c r="B2898" t="e">
        <f>VLOOKUP($A2898,#REF!,2,0)</f>
        <v>#REF!</v>
      </c>
      <c r="C2898" t="e">
        <f>VLOOKUP($A2898,#REF!,3,0)</f>
        <v>#REF!</v>
      </c>
      <c r="D2898" t="e">
        <f>VLOOKUP($A2898,#REF!,4,0)</f>
        <v>#REF!</v>
      </c>
      <c r="E2898" t="e">
        <f>VLOOKUP($A2898,#REF!,5,0)</f>
        <v>#REF!</v>
      </c>
    </row>
    <row r="2899" spans="1:5" x14ac:dyDescent="0.25">
      <c r="A2899" s="1">
        <v>42271</v>
      </c>
      <c r="B2899" t="e">
        <f>VLOOKUP($A2899,#REF!,2,0)</f>
        <v>#REF!</v>
      </c>
      <c r="C2899" t="e">
        <f>VLOOKUP($A2899,#REF!,3,0)</f>
        <v>#REF!</v>
      </c>
      <c r="D2899" t="e">
        <f>VLOOKUP($A2899,#REF!,4,0)</f>
        <v>#REF!</v>
      </c>
      <c r="E2899" t="e">
        <f>VLOOKUP($A2899,#REF!,5,0)</f>
        <v>#REF!</v>
      </c>
    </row>
    <row r="2900" spans="1:5" x14ac:dyDescent="0.25">
      <c r="A2900" s="1">
        <v>42272</v>
      </c>
      <c r="B2900" t="e">
        <f>VLOOKUP($A2900,#REF!,2,0)</f>
        <v>#REF!</v>
      </c>
      <c r="C2900" t="e">
        <f>VLOOKUP($A2900,#REF!,3,0)</f>
        <v>#REF!</v>
      </c>
      <c r="D2900" t="e">
        <f>VLOOKUP($A2900,#REF!,4,0)</f>
        <v>#REF!</v>
      </c>
      <c r="E2900" t="e">
        <f>VLOOKUP($A2900,#REF!,5,0)</f>
        <v>#REF!</v>
      </c>
    </row>
    <row r="2901" spans="1:5" x14ac:dyDescent="0.25">
      <c r="A2901" s="1">
        <v>42275</v>
      </c>
      <c r="B2901" t="e">
        <f>VLOOKUP($A2901,#REF!,2,0)</f>
        <v>#REF!</v>
      </c>
      <c r="C2901" t="e">
        <f>VLOOKUP($A2901,#REF!,3,0)</f>
        <v>#REF!</v>
      </c>
      <c r="D2901" t="e">
        <f>VLOOKUP($A2901,#REF!,4,0)</f>
        <v>#REF!</v>
      </c>
      <c r="E2901" t="e">
        <f>VLOOKUP($A2901,#REF!,5,0)</f>
        <v>#REF!</v>
      </c>
    </row>
    <row r="2902" spans="1:5" x14ac:dyDescent="0.25">
      <c r="A2902" s="1">
        <v>42276</v>
      </c>
      <c r="B2902" t="e">
        <f>VLOOKUP($A2902,#REF!,2,0)</f>
        <v>#REF!</v>
      </c>
      <c r="C2902" t="e">
        <f>VLOOKUP($A2902,#REF!,3,0)</f>
        <v>#REF!</v>
      </c>
      <c r="D2902" t="e">
        <f>VLOOKUP($A2902,#REF!,4,0)</f>
        <v>#REF!</v>
      </c>
      <c r="E2902" t="e">
        <f>VLOOKUP($A2902,#REF!,5,0)</f>
        <v>#REF!</v>
      </c>
    </row>
    <row r="2903" spans="1:5" x14ac:dyDescent="0.25">
      <c r="A2903" s="1">
        <v>42277</v>
      </c>
      <c r="B2903" t="e">
        <f>VLOOKUP($A2903,#REF!,2,0)</f>
        <v>#REF!</v>
      </c>
      <c r="C2903" t="e">
        <f>VLOOKUP($A2903,#REF!,3,0)</f>
        <v>#REF!</v>
      </c>
      <c r="D2903" t="e">
        <f>VLOOKUP($A2903,#REF!,4,0)</f>
        <v>#REF!</v>
      </c>
      <c r="E2903" t="e">
        <f>VLOOKUP($A2903,#REF!,5,0)</f>
        <v>#REF!</v>
      </c>
    </row>
    <row r="2904" spans="1:5" x14ac:dyDescent="0.25">
      <c r="A2904" s="1">
        <v>42278</v>
      </c>
      <c r="B2904" t="e">
        <f>VLOOKUP($A2904,#REF!,2,0)</f>
        <v>#REF!</v>
      </c>
      <c r="C2904" t="e">
        <f>VLOOKUP($A2904,#REF!,3,0)</f>
        <v>#REF!</v>
      </c>
      <c r="D2904" t="e">
        <f>VLOOKUP($A2904,#REF!,4,0)</f>
        <v>#REF!</v>
      </c>
      <c r="E2904" t="e">
        <f>VLOOKUP($A2904,#REF!,5,0)</f>
        <v>#REF!</v>
      </c>
    </row>
    <row r="2905" spans="1:5" x14ac:dyDescent="0.25">
      <c r="A2905" s="1">
        <v>42279</v>
      </c>
      <c r="B2905" t="e">
        <f>VLOOKUP($A2905,#REF!,2,0)</f>
        <v>#REF!</v>
      </c>
      <c r="C2905" t="e">
        <f>VLOOKUP($A2905,#REF!,3,0)</f>
        <v>#REF!</v>
      </c>
      <c r="D2905" t="e">
        <f>VLOOKUP($A2905,#REF!,4,0)</f>
        <v>#REF!</v>
      </c>
      <c r="E2905" t="e">
        <f>VLOOKUP($A2905,#REF!,5,0)</f>
        <v>#REF!</v>
      </c>
    </row>
    <row r="2906" spans="1:5" x14ac:dyDescent="0.25">
      <c r="A2906" s="1">
        <v>42282</v>
      </c>
      <c r="B2906" t="e">
        <f>VLOOKUP($A2906,#REF!,2,0)</f>
        <v>#REF!</v>
      </c>
      <c r="C2906" t="e">
        <f>VLOOKUP($A2906,#REF!,3,0)</f>
        <v>#REF!</v>
      </c>
      <c r="D2906" t="e">
        <f>VLOOKUP($A2906,#REF!,4,0)</f>
        <v>#REF!</v>
      </c>
      <c r="E2906" t="e">
        <f>VLOOKUP($A2906,#REF!,5,0)</f>
        <v>#REF!</v>
      </c>
    </row>
    <row r="2907" spans="1:5" x14ac:dyDescent="0.25">
      <c r="A2907" s="1">
        <v>42283</v>
      </c>
      <c r="B2907" t="e">
        <f>VLOOKUP($A2907,#REF!,2,0)</f>
        <v>#REF!</v>
      </c>
      <c r="C2907" t="e">
        <f>VLOOKUP($A2907,#REF!,3,0)</f>
        <v>#REF!</v>
      </c>
      <c r="D2907" t="e">
        <f>VLOOKUP($A2907,#REF!,4,0)</f>
        <v>#REF!</v>
      </c>
      <c r="E2907" t="e">
        <f>VLOOKUP($A2907,#REF!,5,0)</f>
        <v>#REF!</v>
      </c>
    </row>
    <row r="2908" spans="1:5" x14ac:dyDescent="0.25">
      <c r="A2908" s="1">
        <v>42284</v>
      </c>
      <c r="B2908" t="e">
        <f>VLOOKUP($A2908,#REF!,2,0)</f>
        <v>#REF!</v>
      </c>
      <c r="C2908" t="e">
        <f>VLOOKUP($A2908,#REF!,3,0)</f>
        <v>#REF!</v>
      </c>
      <c r="D2908" t="e">
        <f>VLOOKUP($A2908,#REF!,4,0)</f>
        <v>#REF!</v>
      </c>
      <c r="E2908" t="e">
        <f>VLOOKUP($A2908,#REF!,5,0)</f>
        <v>#REF!</v>
      </c>
    </row>
    <row r="2909" spans="1:5" x14ac:dyDescent="0.25">
      <c r="A2909" s="1">
        <v>42285</v>
      </c>
      <c r="B2909" t="e">
        <f>VLOOKUP($A2909,#REF!,2,0)</f>
        <v>#REF!</v>
      </c>
      <c r="C2909" t="e">
        <f>VLOOKUP($A2909,#REF!,3,0)</f>
        <v>#REF!</v>
      </c>
      <c r="D2909" t="e">
        <f>VLOOKUP($A2909,#REF!,4,0)</f>
        <v>#REF!</v>
      </c>
      <c r="E2909" t="e">
        <f>VLOOKUP($A2909,#REF!,5,0)</f>
        <v>#REF!</v>
      </c>
    </row>
    <row r="2910" spans="1:5" x14ac:dyDescent="0.25">
      <c r="A2910" s="1">
        <v>42286</v>
      </c>
      <c r="B2910" t="e">
        <f>VLOOKUP($A2910,#REF!,2,0)</f>
        <v>#REF!</v>
      </c>
      <c r="C2910" t="e">
        <f>VLOOKUP($A2910,#REF!,3,0)</f>
        <v>#REF!</v>
      </c>
      <c r="D2910" t="e">
        <f>VLOOKUP($A2910,#REF!,4,0)</f>
        <v>#REF!</v>
      </c>
      <c r="E2910" t="e">
        <f>VLOOKUP($A2910,#REF!,5,0)</f>
        <v>#REF!</v>
      </c>
    </row>
    <row r="2911" spans="1:5" x14ac:dyDescent="0.25">
      <c r="A2911" s="1">
        <v>42289</v>
      </c>
      <c r="B2911" t="e">
        <f>VLOOKUP($A2911,#REF!,2,0)</f>
        <v>#REF!</v>
      </c>
      <c r="C2911" t="e">
        <f>VLOOKUP($A2911,#REF!,3,0)</f>
        <v>#REF!</v>
      </c>
      <c r="D2911" t="e">
        <f>VLOOKUP($A2911,#REF!,4,0)</f>
        <v>#REF!</v>
      </c>
      <c r="E2911" t="e">
        <f>VLOOKUP($A2911,#REF!,5,0)</f>
        <v>#REF!</v>
      </c>
    </row>
    <row r="2912" spans="1:5" x14ac:dyDescent="0.25">
      <c r="A2912" s="1">
        <v>42290</v>
      </c>
      <c r="B2912" t="e">
        <f>VLOOKUP($A2912,#REF!,2,0)</f>
        <v>#REF!</v>
      </c>
      <c r="C2912" t="e">
        <f>VLOOKUP($A2912,#REF!,3,0)</f>
        <v>#REF!</v>
      </c>
      <c r="D2912" t="e">
        <f>VLOOKUP($A2912,#REF!,4,0)</f>
        <v>#REF!</v>
      </c>
      <c r="E2912" t="e">
        <f>VLOOKUP($A2912,#REF!,5,0)</f>
        <v>#REF!</v>
      </c>
    </row>
    <row r="2913" spans="1:5" x14ac:dyDescent="0.25">
      <c r="A2913" s="1">
        <v>42291</v>
      </c>
      <c r="B2913" t="e">
        <f>VLOOKUP($A2913,#REF!,2,0)</f>
        <v>#REF!</v>
      </c>
      <c r="C2913" t="e">
        <f>VLOOKUP($A2913,#REF!,3,0)</f>
        <v>#REF!</v>
      </c>
      <c r="D2913" t="e">
        <f>VLOOKUP($A2913,#REF!,4,0)</f>
        <v>#REF!</v>
      </c>
      <c r="E2913" t="e">
        <f>VLOOKUP($A2913,#REF!,5,0)</f>
        <v>#REF!</v>
      </c>
    </row>
    <row r="2914" spans="1:5" x14ac:dyDescent="0.25">
      <c r="A2914" s="1">
        <v>42292</v>
      </c>
      <c r="B2914" t="e">
        <f>VLOOKUP($A2914,#REF!,2,0)</f>
        <v>#REF!</v>
      </c>
      <c r="C2914" t="e">
        <f>VLOOKUP($A2914,#REF!,3,0)</f>
        <v>#REF!</v>
      </c>
      <c r="D2914" t="e">
        <f>VLOOKUP($A2914,#REF!,4,0)</f>
        <v>#REF!</v>
      </c>
      <c r="E2914" t="e">
        <f>VLOOKUP($A2914,#REF!,5,0)</f>
        <v>#REF!</v>
      </c>
    </row>
    <row r="2915" spans="1:5" x14ac:dyDescent="0.25">
      <c r="A2915" s="1">
        <v>42293</v>
      </c>
      <c r="B2915" t="e">
        <f>VLOOKUP($A2915,#REF!,2,0)</f>
        <v>#REF!</v>
      </c>
      <c r="C2915" t="e">
        <f>VLOOKUP($A2915,#REF!,3,0)</f>
        <v>#REF!</v>
      </c>
      <c r="D2915" t="e">
        <f>VLOOKUP($A2915,#REF!,4,0)</f>
        <v>#REF!</v>
      </c>
      <c r="E2915" t="e">
        <f>VLOOKUP($A2915,#REF!,5,0)</f>
        <v>#REF!</v>
      </c>
    </row>
    <row r="2916" spans="1:5" x14ac:dyDescent="0.25">
      <c r="A2916" s="1">
        <v>42296</v>
      </c>
      <c r="B2916" t="e">
        <f>VLOOKUP($A2916,#REF!,2,0)</f>
        <v>#REF!</v>
      </c>
      <c r="C2916" t="e">
        <f>VLOOKUP($A2916,#REF!,3,0)</f>
        <v>#REF!</v>
      </c>
      <c r="D2916" t="e">
        <f>VLOOKUP($A2916,#REF!,4,0)</f>
        <v>#REF!</v>
      </c>
      <c r="E2916" t="e">
        <f>VLOOKUP($A2916,#REF!,5,0)</f>
        <v>#REF!</v>
      </c>
    </row>
    <row r="2917" spans="1:5" x14ac:dyDescent="0.25">
      <c r="A2917" s="1">
        <v>42297</v>
      </c>
      <c r="B2917" t="e">
        <f>VLOOKUP($A2917,#REF!,2,0)</f>
        <v>#REF!</v>
      </c>
      <c r="C2917" t="e">
        <f>VLOOKUP($A2917,#REF!,3,0)</f>
        <v>#REF!</v>
      </c>
      <c r="D2917" t="e">
        <f>VLOOKUP($A2917,#REF!,4,0)</f>
        <v>#REF!</v>
      </c>
      <c r="E2917" t="e">
        <f>VLOOKUP($A2917,#REF!,5,0)</f>
        <v>#REF!</v>
      </c>
    </row>
    <row r="2918" spans="1:5" x14ac:dyDescent="0.25">
      <c r="A2918" s="1">
        <v>42298</v>
      </c>
      <c r="B2918" t="e">
        <f>VLOOKUP($A2918,#REF!,2,0)</f>
        <v>#REF!</v>
      </c>
      <c r="C2918" t="e">
        <f>VLOOKUP($A2918,#REF!,3,0)</f>
        <v>#REF!</v>
      </c>
      <c r="D2918" t="e">
        <f>VLOOKUP($A2918,#REF!,4,0)</f>
        <v>#REF!</v>
      </c>
      <c r="E2918" t="e">
        <f>VLOOKUP($A2918,#REF!,5,0)</f>
        <v>#REF!</v>
      </c>
    </row>
    <row r="2919" spans="1:5" x14ac:dyDescent="0.25">
      <c r="A2919" s="1">
        <v>42299</v>
      </c>
      <c r="B2919" t="e">
        <f>VLOOKUP($A2919,#REF!,2,0)</f>
        <v>#REF!</v>
      </c>
      <c r="C2919" t="e">
        <f>VLOOKUP($A2919,#REF!,3,0)</f>
        <v>#REF!</v>
      </c>
      <c r="D2919" t="e">
        <f>VLOOKUP($A2919,#REF!,4,0)</f>
        <v>#REF!</v>
      </c>
      <c r="E2919" t="e">
        <f>VLOOKUP($A2919,#REF!,5,0)</f>
        <v>#REF!</v>
      </c>
    </row>
    <row r="2920" spans="1:5" x14ac:dyDescent="0.25">
      <c r="A2920" s="1">
        <v>42300</v>
      </c>
      <c r="B2920" t="e">
        <f>VLOOKUP($A2920,#REF!,2,0)</f>
        <v>#REF!</v>
      </c>
      <c r="C2920" t="e">
        <f>VLOOKUP($A2920,#REF!,3,0)</f>
        <v>#REF!</v>
      </c>
      <c r="D2920" t="e">
        <f>VLOOKUP($A2920,#REF!,4,0)</f>
        <v>#REF!</v>
      </c>
      <c r="E2920" t="e">
        <f>VLOOKUP($A2920,#REF!,5,0)</f>
        <v>#REF!</v>
      </c>
    </row>
    <row r="2921" spans="1:5" x14ac:dyDescent="0.25">
      <c r="A2921" s="1">
        <v>42303</v>
      </c>
      <c r="B2921" t="e">
        <f>VLOOKUP($A2921,#REF!,2,0)</f>
        <v>#REF!</v>
      </c>
      <c r="C2921" t="e">
        <f>VLOOKUP($A2921,#REF!,3,0)</f>
        <v>#REF!</v>
      </c>
      <c r="D2921" t="e">
        <f>VLOOKUP($A2921,#REF!,4,0)</f>
        <v>#REF!</v>
      </c>
      <c r="E2921" t="e">
        <f>VLOOKUP($A2921,#REF!,5,0)</f>
        <v>#REF!</v>
      </c>
    </row>
    <row r="2922" spans="1:5" x14ac:dyDescent="0.25">
      <c r="A2922" s="1">
        <v>42304</v>
      </c>
      <c r="B2922" t="e">
        <f>VLOOKUP($A2922,#REF!,2,0)</f>
        <v>#REF!</v>
      </c>
      <c r="C2922" t="e">
        <f>VLOOKUP($A2922,#REF!,3,0)</f>
        <v>#REF!</v>
      </c>
      <c r="D2922" t="e">
        <f>VLOOKUP($A2922,#REF!,4,0)</f>
        <v>#REF!</v>
      </c>
      <c r="E2922" t="e">
        <f>VLOOKUP($A2922,#REF!,5,0)</f>
        <v>#REF!</v>
      </c>
    </row>
    <row r="2923" spans="1:5" x14ac:dyDescent="0.25">
      <c r="A2923" s="1">
        <v>42305</v>
      </c>
      <c r="B2923" t="e">
        <f>VLOOKUP($A2923,#REF!,2,0)</f>
        <v>#REF!</v>
      </c>
      <c r="C2923" t="e">
        <f>VLOOKUP($A2923,#REF!,3,0)</f>
        <v>#REF!</v>
      </c>
      <c r="D2923" t="e">
        <f>VLOOKUP($A2923,#REF!,4,0)</f>
        <v>#REF!</v>
      </c>
      <c r="E2923" t="e">
        <f>VLOOKUP($A2923,#REF!,5,0)</f>
        <v>#REF!</v>
      </c>
    </row>
    <row r="2924" spans="1:5" x14ac:dyDescent="0.25">
      <c r="A2924" s="1">
        <v>42306</v>
      </c>
      <c r="B2924" t="e">
        <f>VLOOKUP($A2924,#REF!,2,0)</f>
        <v>#REF!</v>
      </c>
      <c r="C2924" t="e">
        <f>VLOOKUP($A2924,#REF!,3,0)</f>
        <v>#REF!</v>
      </c>
      <c r="D2924" t="e">
        <f>VLOOKUP($A2924,#REF!,4,0)</f>
        <v>#REF!</v>
      </c>
      <c r="E2924" t="e">
        <f>VLOOKUP($A2924,#REF!,5,0)</f>
        <v>#REF!</v>
      </c>
    </row>
    <row r="2925" spans="1:5" x14ac:dyDescent="0.25">
      <c r="A2925" s="1">
        <v>42307</v>
      </c>
      <c r="B2925" t="e">
        <f>VLOOKUP($A2925,#REF!,2,0)</f>
        <v>#REF!</v>
      </c>
      <c r="C2925" t="e">
        <f>VLOOKUP($A2925,#REF!,3,0)</f>
        <v>#REF!</v>
      </c>
      <c r="D2925" t="e">
        <f>VLOOKUP($A2925,#REF!,4,0)</f>
        <v>#REF!</v>
      </c>
      <c r="E2925" t="e">
        <f>VLOOKUP($A2925,#REF!,5,0)</f>
        <v>#REF!</v>
      </c>
    </row>
    <row r="2926" spans="1:5" x14ac:dyDescent="0.25">
      <c r="A2926" s="1">
        <v>42310</v>
      </c>
      <c r="B2926" t="e">
        <f>VLOOKUP($A2926,#REF!,2,0)</f>
        <v>#REF!</v>
      </c>
      <c r="C2926" t="e">
        <f>VLOOKUP($A2926,#REF!,3,0)</f>
        <v>#REF!</v>
      </c>
      <c r="D2926" t="e">
        <f>VLOOKUP($A2926,#REF!,4,0)</f>
        <v>#REF!</v>
      </c>
      <c r="E2926" t="e">
        <f>VLOOKUP($A2926,#REF!,5,0)</f>
        <v>#REF!</v>
      </c>
    </row>
    <row r="2927" spans="1:5" x14ac:dyDescent="0.25">
      <c r="A2927" s="1">
        <v>42311</v>
      </c>
      <c r="B2927" t="e">
        <f>VLOOKUP($A2927,#REF!,2,0)</f>
        <v>#REF!</v>
      </c>
      <c r="C2927" t="e">
        <f>VLOOKUP($A2927,#REF!,3,0)</f>
        <v>#REF!</v>
      </c>
      <c r="D2927" t="e">
        <f>VLOOKUP($A2927,#REF!,4,0)</f>
        <v>#REF!</v>
      </c>
      <c r="E2927" t="e">
        <f>VLOOKUP($A2927,#REF!,5,0)</f>
        <v>#REF!</v>
      </c>
    </row>
    <row r="2928" spans="1:5" x14ac:dyDescent="0.25">
      <c r="A2928" s="1">
        <v>42312</v>
      </c>
      <c r="B2928" t="e">
        <f>VLOOKUP($A2928,#REF!,2,0)</f>
        <v>#REF!</v>
      </c>
      <c r="C2928" t="e">
        <f>VLOOKUP($A2928,#REF!,3,0)</f>
        <v>#REF!</v>
      </c>
      <c r="D2928" t="e">
        <f>VLOOKUP($A2928,#REF!,4,0)</f>
        <v>#REF!</v>
      </c>
      <c r="E2928" t="e">
        <f>VLOOKUP($A2928,#REF!,5,0)</f>
        <v>#REF!</v>
      </c>
    </row>
    <row r="2929" spans="1:5" x14ac:dyDescent="0.25">
      <c r="A2929" s="1">
        <v>42313</v>
      </c>
      <c r="B2929" t="e">
        <f>VLOOKUP($A2929,#REF!,2,0)</f>
        <v>#REF!</v>
      </c>
      <c r="C2929" t="e">
        <f>VLOOKUP($A2929,#REF!,3,0)</f>
        <v>#REF!</v>
      </c>
      <c r="D2929" t="e">
        <f>VLOOKUP($A2929,#REF!,4,0)</f>
        <v>#REF!</v>
      </c>
      <c r="E2929" t="e">
        <f>VLOOKUP($A2929,#REF!,5,0)</f>
        <v>#REF!</v>
      </c>
    </row>
    <row r="2930" spans="1:5" x14ac:dyDescent="0.25">
      <c r="A2930" s="1">
        <v>42314</v>
      </c>
      <c r="B2930" t="e">
        <f>VLOOKUP($A2930,#REF!,2,0)</f>
        <v>#REF!</v>
      </c>
      <c r="C2930" t="e">
        <f>VLOOKUP($A2930,#REF!,3,0)</f>
        <v>#REF!</v>
      </c>
      <c r="D2930" t="e">
        <f>VLOOKUP($A2930,#REF!,4,0)</f>
        <v>#REF!</v>
      </c>
      <c r="E2930" t="e">
        <f>VLOOKUP($A2930,#REF!,5,0)</f>
        <v>#REF!</v>
      </c>
    </row>
    <row r="2931" spans="1:5" x14ac:dyDescent="0.25">
      <c r="A2931" s="1">
        <v>42317</v>
      </c>
      <c r="B2931" t="e">
        <f>VLOOKUP($A2931,#REF!,2,0)</f>
        <v>#REF!</v>
      </c>
      <c r="C2931" t="e">
        <f>VLOOKUP($A2931,#REF!,3,0)</f>
        <v>#REF!</v>
      </c>
      <c r="D2931" t="e">
        <f>VLOOKUP($A2931,#REF!,4,0)</f>
        <v>#REF!</v>
      </c>
      <c r="E2931" t="e">
        <f>VLOOKUP($A2931,#REF!,5,0)</f>
        <v>#REF!</v>
      </c>
    </row>
    <row r="2932" spans="1:5" x14ac:dyDescent="0.25">
      <c r="A2932" s="1">
        <v>42318</v>
      </c>
      <c r="B2932" t="e">
        <f>VLOOKUP($A2932,#REF!,2,0)</f>
        <v>#REF!</v>
      </c>
      <c r="C2932" t="e">
        <f>VLOOKUP($A2932,#REF!,3,0)</f>
        <v>#REF!</v>
      </c>
      <c r="D2932" t="e">
        <f>VLOOKUP($A2932,#REF!,4,0)</f>
        <v>#REF!</v>
      </c>
      <c r="E2932" t="e">
        <f>VLOOKUP($A2932,#REF!,5,0)</f>
        <v>#REF!</v>
      </c>
    </row>
    <row r="2933" spans="1:5" x14ac:dyDescent="0.25">
      <c r="A2933" s="1">
        <v>42319</v>
      </c>
      <c r="B2933" t="e">
        <f>VLOOKUP($A2933,#REF!,2,0)</f>
        <v>#REF!</v>
      </c>
      <c r="C2933" t="e">
        <f>VLOOKUP($A2933,#REF!,3,0)</f>
        <v>#REF!</v>
      </c>
      <c r="D2933" t="e">
        <f>VLOOKUP($A2933,#REF!,4,0)</f>
        <v>#REF!</v>
      </c>
      <c r="E2933" t="e">
        <f>VLOOKUP($A2933,#REF!,5,0)</f>
        <v>#REF!</v>
      </c>
    </row>
    <row r="2934" spans="1:5" x14ac:dyDescent="0.25">
      <c r="A2934" s="1">
        <v>42320</v>
      </c>
      <c r="B2934" t="e">
        <f>VLOOKUP($A2934,#REF!,2,0)</f>
        <v>#REF!</v>
      </c>
      <c r="C2934" t="e">
        <f>VLOOKUP($A2934,#REF!,3,0)</f>
        <v>#REF!</v>
      </c>
      <c r="D2934" t="e">
        <f>VLOOKUP($A2934,#REF!,4,0)</f>
        <v>#REF!</v>
      </c>
      <c r="E2934" t="e">
        <f>VLOOKUP($A2934,#REF!,5,0)</f>
        <v>#REF!</v>
      </c>
    </row>
    <row r="2935" spans="1:5" x14ac:dyDescent="0.25">
      <c r="A2935" s="1">
        <v>42321</v>
      </c>
      <c r="B2935" t="e">
        <f>VLOOKUP($A2935,#REF!,2,0)</f>
        <v>#REF!</v>
      </c>
      <c r="C2935" t="e">
        <f>VLOOKUP($A2935,#REF!,3,0)</f>
        <v>#REF!</v>
      </c>
      <c r="D2935" t="e">
        <f>VLOOKUP($A2935,#REF!,4,0)</f>
        <v>#REF!</v>
      </c>
      <c r="E2935" t="e">
        <f>VLOOKUP($A2935,#REF!,5,0)</f>
        <v>#REF!</v>
      </c>
    </row>
    <row r="2936" spans="1:5" x14ac:dyDescent="0.25">
      <c r="A2936" s="1">
        <v>42324</v>
      </c>
      <c r="B2936" t="e">
        <f>VLOOKUP($A2936,#REF!,2,0)</f>
        <v>#REF!</v>
      </c>
      <c r="C2936" t="e">
        <f>VLOOKUP($A2936,#REF!,3,0)</f>
        <v>#REF!</v>
      </c>
      <c r="D2936" t="e">
        <f>VLOOKUP($A2936,#REF!,4,0)</f>
        <v>#REF!</v>
      </c>
      <c r="E2936" t="e">
        <f>VLOOKUP($A2936,#REF!,5,0)</f>
        <v>#REF!</v>
      </c>
    </row>
    <row r="2937" spans="1:5" x14ac:dyDescent="0.25">
      <c r="A2937" s="1">
        <v>42325</v>
      </c>
      <c r="B2937" t="e">
        <f>VLOOKUP($A2937,#REF!,2,0)</f>
        <v>#REF!</v>
      </c>
      <c r="C2937" t="e">
        <f>VLOOKUP($A2937,#REF!,3,0)</f>
        <v>#REF!</v>
      </c>
      <c r="D2937" t="e">
        <f>VLOOKUP($A2937,#REF!,4,0)</f>
        <v>#REF!</v>
      </c>
      <c r="E2937" t="e">
        <f>VLOOKUP($A2937,#REF!,5,0)</f>
        <v>#REF!</v>
      </c>
    </row>
    <row r="2938" spans="1:5" x14ac:dyDescent="0.25">
      <c r="A2938" s="1">
        <v>42326</v>
      </c>
      <c r="B2938" t="e">
        <f>VLOOKUP($A2938,#REF!,2,0)</f>
        <v>#REF!</v>
      </c>
      <c r="C2938" t="e">
        <f>VLOOKUP($A2938,#REF!,3,0)</f>
        <v>#REF!</v>
      </c>
      <c r="D2938" t="e">
        <f>VLOOKUP($A2938,#REF!,4,0)</f>
        <v>#REF!</v>
      </c>
      <c r="E2938" t="e">
        <f>VLOOKUP($A2938,#REF!,5,0)</f>
        <v>#REF!</v>
      </c>
    </row>
    <row r="2939" spans="1:5" x14ac:dyDescent="0.25">
      <c r="A2939" s="1">
        <v>42327</v>
      </c>
      <c r="B2939" t="e">
        <f>VLOOKUP($A2939,#REF!,2,0)</f>
        <v>#REF!</v>
      </c>
      <c r="C2939" t="e">
        <f>VLOOKUP($A2939,#REF!,3,0)</f>
        <v>#REF!</v>
      </c>
      <c r="D2939" t="e">
        <f>VLOOKUP($A2939,#REF!,4,0)</f>
        <v>#REF!</v>
      </c>
      <c r="E2939" t="e">
        <f>VLOOKUP($A2939,#REF!,5,0)</f>
        <v>#REF!</v>
      </c>
    </row>
    <row r="2940" spans="1:5" x14ac:dyDescent="0.25">
      <c r="A2940" s="1">
        <v>42328</v>
      </c>
      <c r="B2940" t="e">
        <f>VLOOKUP($A2940,#REF!,2,0)</f>
        <v>#REF!</v>
      </c>
      <c r="C2940" t="e">
        <f>VLOOKUP($A2940,#REF!,3,0)</f>
        <v>#REF!</v>
      </c>
      <c r="D2940" t="e">
        <f>VLOOKUP($A2940,#REF!,4,0)</f>
        <v>#REF!</v>
      </c>
      <c r="E2940" t="e">
        <f>VLOOKUP($A2940,#REF!,5,0)</f>
        <v>#REF!</v>
      </c>
    </row>
    <row r="2941" spans="1:5" x14ac:dyDescent="0.25">
      <c r="A2941" s="1">
        <v>42331</v>
      </c>
      <c r="B2941" t="e">
        <f>VLOOKUP($A2941,#REF!,2,0)</f>
        <v>#REF!</v>
      </c>
      <c r="C2941" t="e">
        <f>VLOOKUP($A2941,#REF!,3,0)</f>
        <v>#REF!</v>
      </c>
      <c r="D2941" t="e">
        <f>VLOOKUP($A2941,#REF!,4,0)</f>
        <v>#REF!</v>
      </c>
      <c r="E2941" t="e">
        <f>VLOOKUP($A2941,#REF!,5,0)</f>
        <v>#REF!</v>
      </c>
    </row>
    <row r="2942" spans="1:5" x14ac:dyDescent="0.25">
      <c r="A2942" s="1">
        <v>42332</v>
      </c>
      <c r="B2942" t="e">
        <f>VLOOKUP($A2942,#REF!,2,0)</f>
        <v>#REF!</v>
      </c>
      <c r="C2942" t="e">
        <f>VLOOKUP($A2942,#REF!,3,0)</f>
        <v>#REF!</v>
      </c>
      <c r="D2942" t="e">
        <f>VLOOKUP($A2942,#REF!,4,0)</f>
        <v>#REF!</v>
      </c>
      <c r="E2942" t="e">
        <f>VLOOKUP($A2942,#REF!,5,0)</f>
        <v>#REF!</v>
      </c>
    </row>
    <row r="2943" spans="1:5" x14ac:dyDescent="0.25">
      <c r="A2943" s="1">
        <v>42333</v>
      </c>
      <c r="B2943" t="e">
        <f>VLOOKUP($A2943,#REF!,2,0)</f>
        <v>#REF!</v>
      </c>
      <c r="C2943" t="e">
        <f>VLOOKUP($A2943,#REF!,3,0)</f>
        <v>#REF!</v>
      </c>
      <c r="D2943" t="e">
        <f>VLOOKUP($A2943,#REF!,4,0)</f>
        <v>#REF!</v>
      </c>
      <c r="E2943" t="e">
        <f>VLOOKUP($A2943,#REF!,5,0)</f>
        <v>#REF!</v>
      </c>
    </row>
    <row r="2944" spans="1:5" x14ac:dyDescent="0.25">
      <c r="A2944" s="1">
        <v>42335</v>
      </c>
      <c r="B2944" t="e">
        <f>VLOOKUP($A2944,#REF!,2,0)</f>
        <v>#REF!</v>
      </c>
      <c r="C2944" t="e">
        <f>VLOOKUP($A2944,#REF!,3,0)</f>
        <v>#REF!</v>
      </c>
      <c r="D2944" t="e">
        <f>VLOOKUP($A2944,#REF!,4,0)</f>
        <v>#REF!</v>
      </c>
      <c r="E2944" t="e">
        <f>VLOOKUP($A2944,#REF!,5,0)</f>
        <v>#REF!</v>
      </c>
    </row>
    <row r="2945" spans="1:5" x14ac:dyDescent="0.25">
      <c r="A2945" s="1">
        <v>42338</v>
      </c>
      <c r="B2945" t="e">
        <f>VLOOKUP($A2945,#REF!,2,0)</f>
        <v>#REF!</v>
      </c>
      <c r="C2945" t="e">
        <f>VLOOKUP($A2945,#REF!,3,0)</f>
        <v>#REF!</v>
      </c>
      <c r="D2945" t="e">
        <f>VLOOKUP($A2945,#REF!,4,0)</f>
        <v>#REF!</v>
      </c>
      <c r="E2945" t="e">
        <f>VLOOKUP($A2945,#REF!,5,0)</f>
        <v>#REF!</v>
      </c>
    </row>
    <row r="2946" spans="1:5" x14ac:dyDescent="0.25">
      <c r="A2946" s="1">
        <v>42339</v>
      </c>
      <c r="B2946" t="e">
        <f>VLOOKUP($A2946,#REF!,2,0)</f>
        <v>#REF!</v>
      </c>
      <c r="C2946" t="e">
        <f>VLOOKUP($A2946,#REF!,3,0)</f>
        <v>#REF!</v>
      </c>
      <c r="D2946" t="e">
        <f>VLOOKUP($A2946,#REF!,4,0)</f>
        <v>#REF!</v>
      </c>
      <c r="E2946" t="e">
        <f>VLOOKUP($A2946,#REF!,5,0)</f>
        <v>#REF!</v>
      </c>
    </row>
    <row r="2947" spans="1:5" x14ac:dyDescent="0.25">
      <c r="A2947" s="1">
        <v>42340</v>
      </c>
      <c r="B2947" t="e">
        <f>VLOOKUP($A2947,#REF!,2,0)</f>
        <v>#REF!</v>
      </c>
      <c r="C2947" t="e">
        <f>VLOOKUP($A2947,#REF!,3,0)</f>
        <v>#REF!</v>
      </c>
      <c r="D2947" t="e">
        <f>VLOOKUP($A2947,#REF!,4,0)</f>
        <v>#REF!</v>
      </c>
      <c r="E2947" t="e">
        <f>VLOOKUP($A2947,#REF!,5,0)</f>
        <v>#REF!</v>
      </c>
    </row>
    <row r="2948" spans="1:5" x14ac:dyDescent="0.25">
      <c r="A2948" s="1">
        <v>42341</v>
      </c>
      <c r="B2948" t="e">
        <f>VLOOKUP($A2948,#REF!,2,0)</f>
        <v>#REF!</v>
      </c>
      <c r="C2948" t="e">
        <f>VLOOKUP($A2948,#REF!,3,0)</f>
        <v>#REF!</v>
      </c>
      <c r="D2948" t="e">
        <f>VLOOKUP($A2948,#REF!,4,0)</f>
        <v>#REF!</v>
      </c>
      <c r="E2948" t="e">
        <f>VLOOKUP($A2948,#REF!,5,0)</f>
        <v>#REF!</v>
      </c>
    </row>
    <row r="2949" spans="1:5" x14ac:dyDescent="0.25">
      <c r="A2949" s="1">
        <v>42342</v>
      </c>
      <c r="B2949" t="e">
        <f>VLOOKUP($A2949,#REF!,2,0)</f>
        <v>#REF!</v>
      </c>
      <c r="C2949" t="e">
        <f>VLOOKUP($A2949,#REF!,3,0)</f>
        <v>#REF!</v>
      </c>
      <c r="D2949" t="e">
        <f>VLOOKUP($A2949,#REF!,4,0)</f>
        <v>#REF!</v>
      </c>
      <c r="E2949" t="e">
        <f>VLOOKUP($A2949,#REF!,5,0)</f>
        <v>#REF!</v>
      </c>
    </row>
    <row r="2950" spans="1:5" x14ac:dyDescent="0.25">
      <c r="A2950" s="1">
        <v>42345</v>
      </c>
      <c r="B2950" t="e">
        <f>VLOOKUP($A2950,#REF!,2,0)</f>
        <v>#REF!</v>
      </c>
      <c r="C2950" t="e">
        <f>VLOOKUP($A2950,#REF!,3,0)</f>
        <v>#REF!</v>
      </c>
      <c r="D2950" t="e">
        <f>VLOOKUP($A2950,#REF!,4,0)</f>
        <v>#REF!</v>
      </c>
      <c r="E2950" t="e">
        <f>VLOOKUP($A2950,#REF!,5,0)</f>
        <v>#REF!</v>
      </c>
    </row>
    <row r="2951" spans="1:5" x14ac:dyDescent="0.25">
      <c r="A2951" s="1">
        <v>42346</v>
      </c>
      <c r="B2951" t="e">
        <f>VLOOKUP($A2951,#REF!,2,0)</f>
        <v>#REF!</v>
      </c>
      <c r="C2951" t="e">
        <f>VLOOKUP($A2951,#REF!,3,0)</f>
        <v>#REF!</v>
      </c>
      <c r="D2951" t="e">
        <f>VLOOKUP($A2951,#REF!,4,0)</f>
        <v>#REF!</v>
      </c>
      <c r="E2951" t="e">
        <f>VLOOKUP($A2951,#REF!,5,0)</f>
        <v>#REF!</v>
      </c>
    </row>
    <row r="2952" spans="1:5" x14ac:dyDescent="0.25">
      <c r="A2952" s="1">
        <v>42347</v>
      </c>
      <c r="B2952" t="e">
        <f>VLOOKUP($A2952,#REF!,2,0)</f>
        <v>#REF!</v>
      </c>
      <c r="C2952" t="e">
        <f>VLOOKUP($A2952,#REF!,3,0)</f>
        <v>#REF!</v>
      </c>
      <c r="D2952" t="e">
        <f>VLOOKUP($A2952,#REF!,4,0)</f>
        <v>#REF!</v>
      </c>
      <c r="E2952" t="e">
        <f>VLOOKUP($A2952,#REF!,5,0)</f>
        <v>#REF!</v>
      </c>
    </row>
    <row r="2953" spans="1:5" x14ac:dyDescent="0.25">
      <c r="A2953" s="1">
        <v>42348</v>
      </c>
      <c r="B2953" t="e">
        <f>VLOOKUP($A2953,#REF!,2,0)</f>
        <v>#REF!</v>
      </c>
      <c r="C2953" t="e">
        <f>VLOOKUP($A2953,#REF!,3,0)</f>
        <v>#REF!</v>
      </c>
      <c r="D2953" t="e">
        <f>VLOOKUP($A2953,#REF!,4,0)</f>
        <v>#REF!</v>
      </c>
      <c r="E2953" t="e">
        <f>VLOOKUP($A2953,#REF!,5,0)</f>
        <v>#REF!</v>
      </c>
    </row>
    <row r="2954" spans="1:5" x14ac:dyDescent="0.25">
      <c r="A2954" s="1">
        <v>42349</v>
      </c>
      <c r="B2954" t="e">
        <f>VLOOKUP($A2954,#REF!,2,0)</f>
        <v>#REF!</v>
      </c>
      <c r="C2954" t="e">
        <f>VLOOKUP($A2954,#REF!,3,0)</f>
        <v>#REF!</v>
      </c>
      <c r="D2954" t="e">
        <f>VLOOKUP($A2954,#REF!,4,0)</f>
        <v>#REF!</v>
      </c>
      <c r="E2954" t="e">
        <f>VLOOKUP($A2954,#REF!,5,0)</f>
        <v>#REF!</v>
      </c>
    </row>
    <row r="2955" spans="1:5" x14ac:dyDescent="0.25">
      <c r="A2955" s="1">
        <v>42352</v>
      </c>
      <c r="B2955" t="e">
        <f>VLOOKUP($A2955,#REF!,2,0)</f>
        <v>#REF!</v>
      </c>
      <c r="C2955" t="e">
        <f>VLOOKUP($A2955,#REF!,3,0)</f>
        <v>#REF!</v>
      </c>
      <c r="D2955" t="e">
        <f>VLOOKUP($A2955,#REF!,4,0)</f>
        <v>#REF!</v>
      </c>
      <c r="E2955" t="e">
        <f>VLOOKUP($A2955,#REF!,5,0)</f>
        <v>#REF!</v>
      </c>
    </row>
    <row r="2956" spans="1:5" x14ac:dyDescent="0.25">
      <c r="A2956" s="1">
        <v>42353</v>
      </c>
      <c r="B2956" t="e">
        <f>VLOOKUP($A2956,#REF!,2,0)</f>
        <v>#REF!</v>
      </c>
      <c r="C2956" t="e">
        <f>VLOOKUP($A2956,#REF!,3,0)</f>
        <v>#REF!</v>
      </c>
      <c r="D2956" t="e">
        <f>VLOOKUP($A2956,#REF!,4,0)</f>
        <v>#REF!</v>
      </c>
      <c r="E2956" t="e">
        <f>VLOOKUP($A2956,#REF!,5,0)</f>
        <v>#REF!</v>
      </c>
    </row>
    <row r="2957" spans="1:5" x14ac:dyDescent="0.25">
      <c r="A2957" s="1">
        <v>42354</v>
      </c>
      <c r="B2957" t="e">
        <f>VLOOKUP($A2957,#REF!,2,0)</f>
        <v>#REF!</v>
      </c>
      <c r="C2957" t="e">
        <f>VLOOKUP($A2957,#REF!,3,0)</f>
        <v>#REF!</v>
      </c>
      <c r="D2957" t="e">
        <f>VLOOKUP($A2957,#REF!,4,0)</f>
        <v>#REF!</v>
      </c>
      <c r="E2957" t="e">
        <f>VLOOKUP($A2957,#REF!,5,0)</f>
        <v>#REF!</v>
      </c>
    </row>
    <row r="2958" spans="1:5" x14ac:dyDescent="0.25">
      <c r="A2958" s="1">
        <v>42355</v>
      </c>
      <c r="B2958" t="e">
        <f>VLOOKUP($A2958,#REF!,2,0)</f>
        <v>#REF!</v>
      </c>
      <c r="C2958" t="e">
        <f>VLOOKUP($A2958,#REF!,3,0)</f>
        <v>#REF!</v>
      </c>
      <c r="D2958" t="e">
        <f>VLOOKUP($A2958,#REF!,4,0)</f>
        <v>#REF!</v>
      </c>
      <c r="E2958" t="e">
        <f>VLOOKUP($A2958,#REF!,5,0)</f>
        <v>#REF!</v>
      </c>
    </row>
    <row r="2959" spans="1:5" x14ac:dyDescent="0.25">
      <c r="A2959" s="1">
        <v>42356</v>
      </c>
      <c r="B2959" t="e">
        <f>VLOOKUP($A2959,#REF!,2,0)</f>
        <v>#REF!</v>
      </c>
      <c r="C2959" t="e">
        <f>VLOOKUP($A2959,#REF!,3,0)</f>
        <v>#REF!</v>
      </c>
      <c r="D2959" t="e">
        <f>VLOOKUP($A2959,#REF!,4,0)</f>
        <v>#REF!</v>
      </c>
      <c r="E2959" t="e">
        <f>VLOOKUP($A2959,#REF!,5,0)</f>
        <v>#REF!</v>
      </c>
    </row>
    <row r="2960" spans="1:5" x14ac:dyDescent="0.25">
      <c r="A2960" s="1">
        <v>42359</v>
      </c>
      <c r="B2960" t="e">
        <f>VLOOKUP($A2960,#REF!,2,0)</f>
        <v>#REF!</v>
      </c>
      <c r="C2960" t="e">
        <f>VLOOKUP($A2960,#REF!,3,0)</f>
        <v>#REF!</v>
      </c>
      <c r="D2960" t="e">
        <f>VLOOKUP($A2960,#REF!,4,0)</f>
        <v>#REF!</v>
      </c>
      <c r="E2960" t="e">
        <f>VLOOKUP($A2960,#REF!,5,0)</f>
        <v>#REF!</v>
      </c>
    </row>
    <row r="2961" spans="1:5" x14ac:dyDescent="0.25">
      <c r="A2961" s="1">
        <v>42360</v>
      </c>
      <c r="B2961" t="e">
        <f>VLOOKUP($A2961,#REF!,2,0)</f>
        <v>#REF!</v>
      </c>
      <c r="C2961" t="e">
        <f>VLOOKUP($A2961,#REF!,3,0)</f>
        <v>#REF!</v>
      </c>
      <c r="D2961" t="e">
        <f>VLOOKUP($A2961,#REF!,4,0)</f>
        <v>#REF!</v>
      </c>
      <c r="E2961" t="e">
        <f>VLOOKUP($A2961,#REF!,5,0)</f>
        <v>#REF!</v>
      </c>
    </row>
    <row r="2962" spans="1:5" x14ac:dyDescent="0.25">
      <c r="A2962" s="1">
        <v>42361</v>
      </c>
      <c r="B2962" t="e">
        <f>VLOOKUP($A2962,#REF!,2,0)</f>
        <v>#REF!</v>
      </c>
      <c r="C2962" t="e">
        <f>VLOOKUP($A2962,#REF!,3,0)</f>
        <v>#REF!</v>
      </c>
      <c r="D2962" t="e">
        <f>VLOOKUP($A2962,#REF!,4,0)</f>
        <v>#REF!</v>
      </c>
      <c r="E2962" t="e">
        <f>VLOOKUP($A2962,#REF!,5,0)</f>
        <v>#REF!</v>
      </c>
    </row>
    <row r="2963" spans="1:5" x14ac:dyDescent="0.25">
      <c r="A2963" s="1">
        <v>42362</v>
      </c>
      <c r="B2963" t="e">
        <f>VLOOKUP($A2963,#REF!,2,0)</f>
        <v>#REF!</v>
      </c>
      <c r="C2963" t="e">
        <f>VLOOKUP($A2963,#REF!,3,0)</f>
        <v>#REF!</v>
      </c>
      <c r="D2963" t="e">
        <f>VLOOKUP($A2963,#REF!,4,0)</f>
        <v>#REF!</v>
      </c>
      <c r="E2963" t="e">
        <f>VLOOKUP($A2963,#REF!,5,0)</f>
        <v>#REF!</v>
      </c>
    </row>
    <row r="2964" spans="1:5" x14ac:dyDescent="0.25">
      <c r="A2964" s="1">
        <v>42366</v>
      </c>
      <c r="B2964" t="e">
        <f>VLOOKUP($A2964,#REF!,2,0)</f>
        <v>#REF!</v>
      </c>
      <c r="C2964" t="e">
        <f>VLOOKUP($A2964,#REF!,3,0)</f>
        <v>#REF!</v>
      </c>
      <c r="D2964" t="e">
        <f>VLOOKUP($A2964,#REF!,4,0)</f>
        <v>#REF!</v>
      </c>
      <c r="E2964" t="e">
        <f>VLOOKUP($A2964,#REF!,5,0)</f>
        <v>#REF!</v>
      </c>
    </row>
    <row r="2965" spans="1:5" x14ac:dyDescent="0.25">
      <c r="A2965" s="1">
        <v>42367</v>
      </c>
      <c r="B2965" t="e">
        <f>VLOOKUP($A2965,#REF!,2,0)</f>
        <v>#REF!</v>
      </c>
      <c r="C2965" t="e">
        <f>VLOOKUP($A2965,#REF!,3,0)</f>
        <v>#REF!</v>
      </c>
      <c r="D2965" t="e">
        <f>VLOOKUP($A2965,#REF!,4,0)</f>
        <v>#REF!</v>
      </c>
      <c r="E2965" t="e">
        <f>VLOOKUP($A2965,#REF!,5,0)</f>
        <v>#REF!</v>
      </c>
    </row>
    <row r="2966" spans="1:5" x14ac:dyDescent="0.25">
      <c r="A2966" s="1">
        <v>42368</v>
      </c>
      <c r="B2966" t="e">
        <f>VLOOKUP($A2966,#REF!,2,0)</f>
        <v>#REF!</v>
      </c>
      <c r="C2966" t="e">
        <f>VLOOKUP($A2966,#REF!,3,0)</f>
        <v>#REF!</v>
      </c>
      <c r="D2966" t="e">
        <f>VLOOKUP($A2966,#REF!,4,0)</f>
        <v>#REF!</v>
      </c>
      <c r="E2966" t="e">
        <f>VLOOKUP($A2966,#REF!,5,0)</f>
        <v>#REF!</v>
      </c>
    </row>
    <row r="2967" spans="1:5" x14ac:dyDescent="0.25">
      <c r="A2967" s="1">
        <v>42369</v>
      </c>
      <c r="B2967" t="e">
        <f>VLOOKUP($A2967,#REF!,2,0)</f>
        <v>#REF!</v>
      </c>
      <c r="C2967" t="e">
        <f>VLOOKUP($A2967,#REF!,3,0)</f>
        <v>#REF!</v>
      </c>
      <c r="D2967" t="e">
        <f>VLOOKUP($A2967,#REF!,4,0)</f>
        <v>#REF!</v>
      </c>
      <c r="E2967" t="e">
        <f>VLOOKUP($A2967,#REF!,5,0)</f>
        <v>#REF!</v>
      </c>
    </row>
    <row r="2968" spans="1:5" x14ac:dyDescent="0.25">
      <c r="A2968" s="1">
        <v>42373</v>
      </c>
      <c r="B2968" t="e">
        <f>VLOOKUP($A2968,#REF!,2,0)</f>
        <v>#REF!</v>
      </c>
      <c r="C2968" t="e">
        <f>VLOOKUP($A2968,#REF!,3,0)</f>
        <v>#REF!</v>
      </c>
      <c r="D2968" t="e">
        <f>VLOOKUP($A2968,#REF!,4,0)</f>
        <v>#REF!</v>
      </c>
      <c r="E2968" t="e">
        <f>VLOOKUP($A2968,#REF!,5,0)</f>
        <v>#REF!</v>
      </c>
    </row>
    <row r="2969" spans="1:5" x14ac:dyDescent="0.25">
      <c r="A2969" s="1">
        <v>42374</v>
      </c>
      <c r="B2969" t="e">
        <f>VLOOKUP($A2969,#REF!,2,0)</f>
        <v>#REF!</v>
      </c>
      <c r="C2969" t="e">
        <f>VLOOKUP($A2969,#REF!,3,0)</f>
        <v>#REF!</v>
      </c>
      <c r="D2969" t="e">
        <f>VLOOKUP($A2969,#REF!,4,0)</f>
        <v>#REF!</v>
      </c>
      <c r="E2969" t="e">
        <f>VLOOKUP($A2969,#REF!,5,0)</f>
        <v>#REF!</v>
      </c>
    </row>
    <row r="2970" spans="1:5" x14ac:dyDescent="0.25">
      <c r="A2970" s="1">
        <v>42375</v>
      </c>
      <c r="B2970" t="e">
        <f>VLOOKUP($A2970,#REF!,2,0)</f>
        <v>#REF!</v>
      </c>
      <c r="C2970" t="e">
        <f>VLOOKUP($A2970,#REF!,3,0)</f>
        <v>#REF!</v>
      </c>
      <c r="D2970" t="e">
        <f>VLOOKUP($A2970,#REF!,4,0)</f>
        <v>#REF!</v>
      </c>
      <c r="E2970" t="e">
        <f>VLOOKUP($A2970,#REF!,5,0)</f>
        <v>#REF!</v>
      </c>
    </row>
    <row r="2971" spans="1:5" x14ac:dyDescent="0.25">
      <c r="A2971" s="1">
        <v>42376</v>
      </c>
      <c r="B2971" t="e">
        <f>VLOOKUP($A2971,#REF!,2,0)</f>
        <v>#REF!</v>
      </c>
      <c r="C2971" t="e">
        <f>VLOOKUP($A2971,#REF!,3,0)</f>
        <v>#REF!</v>
      </c>
      <c r="D2971" t="e">
        <f>VLOOKUP($A2971,#REF!,4,0)</f>
        <v>#REF!</v>
      </c>
      <c r="E2971" t="e">
        <f>VLOOKUP($A2971,#REF!,5,0)</f>
        <v>#REF!</v>
      </c>
    </row>
    <row r="2972" spans="1:5" x14ac:dyDescent="0.25">
      <c r="A2972" s="1">
        <v>42377</v>
      </c>
      <c r="B2972" t="e">
        <f>VLOOKUP($A2972,#REF!,2,0)</f>
        <v>#REF!</v>
      </c>
      <c r="C2972" t="e">
        <f>VLOOKUP($A2972,#REF!,3,0)</f>
        <v>#REF!</v>
      </c>
      <c r="D2972" t="e">
        <f>VLOOKUP($A2972,#REF!,4,0)</f>
        <v>#REF!</v>
      </c>
      <c r="E2972" t="e">
        <f>VLOOKUP($A2972,#REF!,5,0)</f>
        <v>#REF!</v>
      </c>
    </row>
    <row r="2973" spans="1:5" x14ac:dyDescent="0.25">
      <c r="A2973" s="1">
        <v>42380</v>
      </c>
      <c r="B2973" t="e">
        <f>VLOOKUP($A2973,#REF!,2,0)</f>
        <v>#REF!</v>
      </c>
      <c r="C2973" t="e">
        <f>VLOOKUP($A2973,#REF!,3,0)</f>
        <v>#REF!</v>
      </c>
      <c r="D2973" t="e">
        <f>VLOOKUP($A2973,#REF!,4,0)</f>
        <v>#REF!</v>
      </c>
      <c r="E2973" t="e">
        <f>VLOOKUP($A2973,#REF!,5,0)</f>
        <v>#REF!</v>
      </c>
    </row>
    <row r="2974" spans="1:5" x14ac:dyDescent="0.25">
      <c r="A2974" s="1">
        <v>42381</v>
      </c>
      <c r="B2974" t="e">
        <f>VLOOKUP($A2974,#REF!,2,0)</f>
        <v>#REF!</v>
      </c>
      <c r="C2974" t="e">
        <f>VLOOKUP($A2974,#REF!,3,0)</f>
        <v>#REF!</v>
      </c>
      <c r="D2974" t="e">
        <f>VLOOKUP($A2974,#REF!,4,0)</f>
        <v>#REF!</v>
      </c>
      <c r="E2974" t="e">
        <f>VLOOKUP($A2974,#REF!,5,0)</f>
        <v>#REF!</v>
      </c>
    </row>
    <row r="2975" spans="1:5" x14ac:dyDescent="0.25">
      <c r="A2975" s="1">
        <v>42382</v>
      </c>
      <c r="B2975" t="e">
        <f>VLOOKUP($A2975,#REF!,2,0)</f>
        <v>#REF!</v>
      </c>
      <c r="C2975" t="e">
        <f>VLOOKUP($A2975,#REF!,3,0)</f>
        <v>#REF!</v>
      </c>
      <c r="D2975" t="e">
        <f>VLOOKUP($A2975,#REF!,4,0)</f>
        <v>#REF!</v>
      </c>
      <c r="E2975" t="e">
        <f>VLOOKUP($A2975,#REF!,5,0)</f>
        <v>#REF!</v>
      </c>
    </row>
    <row r="2976" spans="1:5" x14ac:dyDescent="0.25">
      <c r="A2976" s="1">
        <v>42383</v>
      </c>
      <c r="B2976" t="e">
        <f>VLOOKUP($A2976,#REF!,2,0)</f>
        <v>#REF!</v>
      </c>
      <c r="C2976" t="e">
        <f>VLOOKUP($A2976,#REF!,3,0)</f>
        <v>#REF!</v>
      </c>
      <c r="D2976" t="e">
        <f>VLOOKUP($A2976,#REF!,4,0)</f>
        <v>#REF!</v>
      </c>
      <c r="E2976" t="e">
        <f>VLOOKUP($A2976,#REF!,5,0)</f>
        <v>#REF!</v>
      </c>
    </row>
    <row r="2977" spans="1:5" x14ac:dyDescent="0.25">
      <c r="A2977" s="1">
        <v>42384</v>
      </c>
      <c r="B2977" t="e">
        <f>VLOOKUP($A2977,#REF!,2,0)</f>
        <v>#REF!</v>
      </c>
      <c r="C2977" t="e">
        <f>VLOOKUP($A2977,#REF!,3,0)</f>
        <v>#REF!</v>
      </c>
      <c r="D2977" t="e">
        <f>VLOOKUP($A2977,#REF!,4,0)</f>
        <v>#REF!</v>
      </c>
      <c r="E2977" t="e">
        <f>VLOOKUP($A2977,#REF!,5,0)</f>
        <v>#REF!</v>
      </c>
    </row>
    <row r="2978" spans="1:5" x14ac:dyDescent="0.25">
      <c r="A2978" s="1">
        <v>42388</v>
      </c>
      <c r="B2978" t="e">
        <f>VLOOKUP($A2978,#REF!,2,0)</f>
        <v>#REF!</v>
      </c>
      <c r="C2978" t="e">
        <f>VLOOKUP($A2978,#REF!,3,0)</f>
        <v>#REF!</v>
      </c>
      <c r="D2978" t="e">
        <f>VLOOKUP($A2978,#REF!,4,0)</f>
        <v>#REF!</v>
      </c>
      <c r="E2978" t="e">
        <f>VLOOKUP($A2978,#REF!,5,0)</f>
        <v>#REF!</v>
      </c>
    </row>
    <row r="2979" spans="1:5" x14ac:dyDescent="0.25">
      <c r="A2979" s="1">
        <v>42389</v>
      </c>
      <c r="B2979" t="e">
        <f>VLOOKUP($A2979,#REF!,2,0)</f>
        <v>#REF!</v>
      </c>
      <c r="C2979" t="e">
        <f>VLOOKUP($A2979,#REF!,3,0)</f>
        <v>#REF!</v>
      </c>
      <c r="D2979" t="e">
        <f>VLOOKUP($A2979,#REF!,4,0)</f>
        <v>#REF!</v>
      </c>
      <c r="E2979" t="e">
        <f>VLOOKUP($A2979,#REF!,5,0)</f>
        <v>#REF!</v>
      </c>
    </row>
    <row r="2980" spans="1:5" x14ac:dyDescent="0.25">
      <c r="A2980" s="1">
        <v>42390</v>
      </c>
      <c r="B2980" t="e">
        <f>VLOOKUP($A2980,#REF!,2,0)</f>
        <v>#REF!</v>
      </c>
      <c r="C2980" t="e">
        <f>VLOOKUP($A2980,#REF!,3,0)</f>
        <v>#REF!</v>
      </c>
      <c r="D2980" t="e">
        <f>VLOOKUP($A2980,#REF!,4,0)</f>
        <v>#REF!</v>
      </c>
      <c r="E2980" t="e">
        <f>VLOOKUP($A2980,#REF!,5,0)</f>
        <v>#REF!</v>
      </c>
    </row>
    <row r="2981" spans="1:5" x14ac:dyDescent="0.25">
      <c r="A2981" s="1">
        <v>42391</v>
      </c>
      <c r="B2981" t="e">
        <f>VLOOKUP($A2981,#REF!,2,0)</f>
        <v>#REF!</v>
      </c>
      <c r="C2981" t="e">
        <f>VLOOKUP($A2981,#REF!,3,0)</f>
        <v>#REF!</v>
      </c>
      <c r="D2981" t="e">
        <f>VLOOKUP($A2981,#REF!,4,0)</f>
        <v>#REF!</v>
      </c>
      <c r="E2981" t="e">
        <f>VLOOKUP($A2981,#REF!,5,0)</f>
        <v>#REF!</v>
      </c>
    </row>
    <row r="2982" spans="1:5" x14ac:dyDescent="0.25">
      <c r="A2982" s="1">
        <v>42394</v>
      </c>
      <c r="B2982" t="e">
        <f>VLOOKUP($A2982,#REF!,2,0)</f>
        <v>#REF!</v>
      </c>
      <c r="C2982" t="e">
        <f>VLOOKUP($A2982,#REF!,3,0)</f>
        <v>#REF!</v>
      </c>
      <c r="D2982" t="e">
        <f>VLOOKUP($A2982,#REF!,4,0)</f>
        <v>#REF!</v>
      </c>
      <c r="E2982" t="e">
        <f>VLOOKUP($A2982,#REF!,5,0)</f>
        <v>#REF!</v>
      </c>
    </row>
    <row r="2983" spans="1:5" x14ac:dyDescent="0.25">
      <c r="A2983" s="1">
        <v>42395</v>
      </c>
      <c r="B2983" t="e">
        <f>VLOOKUP($A2983,#REF!,2,0)</f>
        <v>#REF!</v>
      </c>
      <c r="C2983" t="e">
        <f>VLOOKUP($A2983,#REF!,3,0)</f>
        <v>#REF!</v>
      </c>
      <c r="D2983" t="e">
        <f>VLOOKUP($A2983,#REF!,4,0)</f>
        <v>#REF!</v>
      </c>
      <c r="E2983" t="e">
        <f>VLOOKUP($A2983,#REF!,5,0)</f>
        <v>#REF!</v>
      </c>
    </row>
    <row r="2984" spans="1:5" x14ac:dyDescent="0.25">
      <c r="A2984" s="1">
        <v>42396</v>
      </c>
      <c r="B2984" t="e">
        <f>VLOOKUP($A2984,#REF!,2,0)</f>
        <v>#REF!</v>
      </c>
      <c r="C2984" t="e">
        <f>VLOOKUP($A2984,#REF!,3,0)</f>
        <v>#REF!</v>
      </c>
      <c r="D2984" t="e">
        <f>VLOOKUP($A2984,#REF!,4,0)</f>
        <v>#REF!</v>
      </c>
      <c r="E2984" t="e">
        <f>VLOOKUP($A2984,#REF!,5,0)</f>
        <v>#REF!</v>
      </c>
    </row>
    <row r="2985" spans="1:5" x14ac:dyDescent="0.25">
      <c r="A2985" s="1">
        <v>42397</v>
      </c>
      <c r="B2985" t="e">
        <f>VLOOKUP($A2985,#REF!,2,0)</f>
        <v>#REF!</v>
      </c>
      <c r="C2985" t="e">
        <f>VLOOKUP($A2985,#REF!,3,0)</f>
        <v>#REF!</v>
      </c>
      <c r="D2985" t="e">
        <f>VLOOKUP($A2985,#REF!,4,0)</f>
        <v>#REF!</v>
      </c>
      <c r="E2985" t="e">
        <f>VLOOKUP($A2985,#REF!,5,0)</f>
        <v>#REF!</v>
      </c>
    </row>
    <row r="2986" spans="1:5" x14ac:dyDescent="0.25">
      <c r="A2986" s="1">
        <v>42398</v>
      </c>
      <c r="B2986" t="e">
        <f>VLOOKUP($A2986,#REF!,2,0)</f>
        <v>#REF!</v>
      </c>
      <c r="C2986" t="e">
        <f>VLOOKUP($A2986,#REF!,3,0)</f>
        <v>#REF!</v>
      </c>
      <c r="D2986" t="e">
        <f>VLOOKUP($A2986,#REF!,4,0)</f>
        <v>#REF!</v>
      </c>
      <c r="E2986" t="e">
        <f>VLOOKUP($A2986,#REF!,5,0)</f>
        <v>#REF!</v>
      </c>
    </row>
    <row r="2987" spans="1:5" x14ac:dyDescent="0.25">
      <c r="A2987" s="1">
        <v>42401</v>
      </c>
      <c r="B2987" t="e">
        <f>VLOOKUP($A2987,#REF!,2,0)</f>
        <v>#REF!</v>
      </c>
      <c r="C2987" t="e">
        <f>VLOOKUP($A2987,#REF!,3,0)</f>
        <v>#REF!</v>
      </c>
      <c r="D2987" t="e">
        <f>VLOOKUP($A2987,#REF!,4,0)</f>
        <v>#REF!</v>
      </c>
      <c r="E2987" t="e">
        <f>VLOOKUP($A2987,#REF!,5,0)</f>
        <v>#REF!</v>
      </c>
    </row>
    <row r="2988" spans="1:5" x14ac:dyDescent="0.25">
      <c r="A2988" s="1">
        <v>42402</v>
      </c>
      <c r="B2988" t="e">
        <f>VLOOKUP($A2988,#REF!,2,0)</f>
        <v>#REF!</v>
      </c>
      <c r="C2988" t="e">
        <f>VLOOKUP($A2988,#REF!,3,0)</f>
        <v>#REF!</v>
      </c>
      <c r="D2988" t="e">
        <f>VLOOKUP($A2988,#REF!,4,0)</f>
        <v>#REF!</v>
      </c>
      <c r="E2988" t="e">
        <f>VLOOKUP($A2988,#REF!,5,0)</f>
        <v>#REF!</v>
      </c>
    </row>
    <row r="2989" spans="1:5" x14ac:dyDescent="0.25">
      <c r="A2989" s="1">
        <v>42403</v>
      </c>
      <c r="B2989" t="e">
        <f>VLOOKUP($A2989,#REF!,2,0)</f>
        <v>#REF!</v>
      </c>
      <c r="C2989" t="e">
        <f>VLOOKUP($A2989,#REF!,3,0)</f>
        <v>#REF!</v>
      </c>
      <c r="D2989" t="e">
        <f>VLOOKUP($A2989,#REF!,4,0)</f>
        <v>#REF!</v>
      </c>
      <c r="E2989" t="e">
        <f>VLOOKUP($A2989,#REF!,5,0)</f>
        <v>#REF!</v>
      </c>
    </row>
    <row r="2990" spans="1:5" x14ac:dyDescent="0.25">
      <c r="A2990" s="1">
        <v>42404</v>
      </c>
      <c r="B2990" t="e">
        <f>VLOOKUP($A2990,#REF!,2,0)</f>
        <v>#REF!</v>
      </c>
      <c r="C2990" t="e">
        <f>VLOOKUP($A2990,#REF!,3,0)</f>
        <v>#REF!</v>
      </c>
      <c r="D2990" t="e">
        <f>VLOOKUP($A2990,#REF!,4,0)</f>
        <v>#REF!</v>
      </c>
      <c r="E2990" t="e">
        <f>VLOOKUP($A2990,#REF!,5,0)</f>
        <v>#REF!</v>
      </c>
    </row>
    <row r="2991" spans="1:5" x14ac:dyDescent="0.25">
      <c r="A2991" s="1">
        <v>42405</v>
      </c>
      <c r="B2991" t="e">
        <f>VLOOKUP($A2991,#REF!,2,0)</f>
        <v>#REF!</v>
      </c>
      <c r="C2991" t="e">
        <f>VLOOKUP($A2991,#REF!,3,0)</f>
        <v>#REF!</v>
      </c>
      <c r="D2991" t="e">
        <f>VLOOKUP($A2991,#REF!,4,0)</f>
        <v>#REF!</v>
      </c>
      <c r="E2991" t="e">
        <f>VLOOKUP($A2991,#REF!,5,0)</f>
        <v>#REF!</v>
      </c>
    </row>
    <row r="2992" spans="1:5" x14ac:dyDescent="0.25">
      <c r="A2992" s="1">
        <v>42408</v>
      </c>
      <c r="B2992" t="e">
        <f>VLOOKUP($A2992,#REF!,2,0)</f>
        <v>#REF!</v>
      </c>
      <c r="C2992" t="e">
        <f>VLOOKUP($A2992,#REF!,3,0)</f>
        <v>#REF!</v>
      </c>
      <c r="D2992" t="e">
        <f>VLOOKUP($A2992,#REF!,4,0)</f>
        <v>#REF!</v>
      </c>
      <c r="E2992" t="e">
        <f>VLOOKUP($A2992,#REF!,5,0)</f>
        <v>#REF!</v>
      </c>
    </row>
    <row r="2993" spans="1:5" x14ac:dyDescent="0.25">
      <c r="A2993" s="1">
        <v>42409</v>
      </c>
      <c r="B2993" t="e">
        <f>VLOOKUP($A2993,#REF!,2,0)</f>
        <v>#REF!</v>
      </c>
      <c r="C2993" t="e">
        <f>VLOOKUP($A2993,#REF!,3,0)</f>
        <v>#REF!</v>
      </c>
      <c r="D2993" t="e">
        <f>VLOOKUP($A2993,#REF!,4,0)</f>
        <v>#REF!</v>
      </c>
      <c r="E2993" t="e">
        <f>VLOOKUP($A2993,#REF!,5,0)</f>
        <v>#REF!</v>
      </c>
    </row>
    <row r="2994" spans="1:5" x14ac:dyDescent="0.25">
      <c r="A2994" s="1">
        <v>42410</v>
      </c>
      <c r="B2994" t="e">
        <f>VLOOKUP($A2994,#REF!,2,0)</f>
        <v>#REF!</v>
      </c>
      <c r="C2994" t="e">
        <f>VLOOKUP($A2994,#REF!,3,0)</f>
        <v>#REF!</v>
      </c>
      <c r="D2994" t="e">
        <f>VLOOKUP($A2994,#REF!,4,0)</f>
        <v>#REF!</v>
      </c>
      <c r="E2994" t="e">
        <f>VLOOKUP($A2994,#REF!,5,0)</f>
        <v>#REF!</v>
      </c>
    </row>
    <row r="2995" spans="1:5" x14ac:dyDescent="0.25">
      <c r="A2995" s="1">
        <v>42411</v>
      </c>
      <c r="B2995" t="e">
        <f>VLOOKUP($A2995,#REF!,2,0)</f>
        <v>#REF!</v>
      </c>
      <c r="C2995" t="e">
        <f>VLOOKUP($A2995,#REF!,3,0)</f>
        <v>#REF!</v>
      </c>
      <c r="D2995" t="e">
        <f>VLOOKUP($A2995,#REF!,4,0)</f>
        <v>#REF!</v>
      </c>
      <c r="E2995" t="e">
        <f>VLOOKUP($A2995,#REF!,5,0)</f>
        <v>#REF!</v>
      </c>
    </row>
    <row r="2996" spans="1:5" x14ac:dyDescent="0.25">
      <c r="A2996" s="1">
        <v>42412</v>
      </c>
      <c r="B2996" t="e">
        <f>VLOOKUP($A2996,#REF!,2,0)</f>
        <v>#REF!</v>
      </c>
      <c r="C2996" t="e">
        <f>VLOOKUP($A2996,#REF!,3,0)</f>
        <v>#REF!</v>
      </c>
      <c r="D2996" t="e">
        <f>VLOOKUP($A2996,#REF!,4,0)</f>
        <v>#REF!</v>
      </c>
      <c r="E2996" t="e">
        <f>VLOOKUP($A2996,#REF!,5,0)</f>
        <v>#REF!</v>
      </c>
    </row>
    <row r="2997" spans="1:5" x14ac:dyDescent="0.25">
      <c r="A2997" s="1">
        <v>42416</v>
      </c>
      <c r="B2997" t="e">
        <f>VLOOKUP($A2997,#REF!,2,0)</f>
        <v>#REF!</v>
      </c>
      <c r="C2997" t="e">
        <f>VLOOKUP($A2997,#REF!,3,0)</f>
        <v>#REF!</v>
      </c>
      <c r="D2997" t="e">
        <f>VLOOKUP($A2997,#REF!,4,0)</f>
        <v>#REF!</v>
      </c>
      <c r="E2997" t="e">
        <f>VLOOKUP($A2997,#REF!,5,0)</f>
        <v>#REF!</v>
      </c>
    </row>
    <row r="2998" spans="1:5" x14ac:dyDescent="0.25">
      <c r="A2998" s="1">
        <v>42417</v>
      </c>
      <c r="B2998" t="e">
        <f>VLOOKUP($A2998,#REF!,2,0)</f>
        <v>#REF!</v>
      </c>
      <c r="C2998" t="e">
        <f>VLOOKUP($A2998,#REF!,3,0)</f>
        <v>#REF!</v>
      </c>
      <c r="D2998" t="e">
        <f>VLOOKUP($A2998,#REF!,4,0)</f>
        <v>#REF!</v>
      </c>
      <c r="E2998" t="e">
        <f>VLOOKUP($A2998,#REF!,5,0)</f>
        <v>#REF!</v>
      </c>
    </row>
    <row r="2999" spans="1:5" x14ac:dyDescent="0.25">
      <c r="A2999" s="1">
        <v>42418</v>
      </c>
      <c r="B2999" t="e">
        <f>VLOOKUP($A2999,#REF!,2,0)</f>
        <v>#REF!</v>
      </c>
      <c r="C2999" t="e">
        <f>VLOOKUP($A2999,#REF!,3,0)</f>
        <v>#REF!</v>
      </c>
      <c r="D2999" t="e">
        <f>VLOOKUP($A2999,#REF!,4,0)</f>
        <v>#REF!</v>
      </c>
      <c r="E2999" t="e">
        <f>VLOOKUP($A2999,#REF!,5,0)</f>
        <v>#REF!</v>
      </c>
    </row>
    <row r="3000" spans="1:5" x14ac:dyDescent="0.25">
      <c r="A3000" s="1">
        <v>42419</v>
      </c>
      <c r="B3000" t="e">
        <f>VLOOKUP($A3000,#REF!,2,0)</f>
        <v>#REF!</v>
      </c>
      <c r="C3000" t="e">
        <f>VLOOKUP($A3000,#REF!,3,0)</f>
        <v>#REF!</v>
      </c>
      <c r="D3000" t="e">
        <f>VLOOKUP($A3000,#REF!,4,0)</f>
        <v>#REF!</v>
      </c>
      <c r="E3000" t="e">
        <f>VLOOKUP($A3000,#REF!,5,0)</f>
        <v>#REF!</v>
      </c>
    </row>
    <row r="3001" spans="1:5" x14ac:dyDescent="0.25">
      <c r="A3001" s="1">
        <v>42422</v>
      </c>
      <c r="B3001" t="e">
        <f>VLOOKUP($A3001,#REF!,2,0)</f>
        <v>#REF!</v>
      </c>
      <c r="C3001" t="e">
        <f>VLOOKUP($A3001,#REF!,3,0)</f>
        <v>#REF!</v>
      </c>
      <c r="D3001" t="e">
        <f>VLOOKUP($A3001,#REF!,4,0)</f>
        <v>#REF!</v>
      </c>
      <c r="E3001" t="e">
        <f>VLOOKUP($A3001,#REF!,5,0)</f>
        <v>#REF!</v>
      </c>
    </row>
    <row r="3002" spans="1:5" x14ac:dyDescent="0.25">
      <c r="A3002" s="1">
        <v>42423</v>
      </c>
      <c r="B3002" t="e">
        <f>VLOOKUP($A3002,#REF!,2,0)</f>
        <v>#REF!</v>
      </c>
      <c r="C3002" t="e">
        <f>VLOOKUP($A3002,#REF!,3,0)</f>
        <v>#REF!</v>
      </c>
      <c r="D3002" t="e">
        <f>VLOOKUP($A3002,#REF!,4,0)</f>
        <v>#REF!</v>
      </c>
      <c r="E3002" t="e">
        <f>VLOOKUP($A3002,#REF!,5,0)</f>
        <v>#REF!</v>
      </c>
    </row>
    <row r="3003" spans="1:5" x14ac:dyDescent="0.25">
      <c r="A3003" s="1">
        <v>42424</v>
      </c>
      <c r="B3003" t="e">
        <f>VLOOKUP($A3003,#REF!,2,0)</f>
        <v>#REF!</v>
      </c>
      <c r="C3003" t="e">
        <f>VLOOKUP($A3003,#REF!,3,0)</f>
        <v>#REF!</v>
      </c>
      <c r="D3003" t="e">
        <f>VLOOKUP($A3003,#REF!,4,0)</f>
        <v>#REF!</v>
      </c>
      <c r="E3003" t="e">
        <f>VLOOKUP($A3003,#REF!,5,0)</f>
        <v>#REF!</v>
      </c>
    </row>
    <row r="3004" spans="1:5" x14ac:dyDescent="0.25">
      <c r="A3004" s="1">
        <v>42425</v>
      </c>
      <c r="B3004" t="e">
        <f>VLOOKUP($A3004,#REF!,2,0)</f>
        <v>#REF!</v>
      </c>
      <c r="C3004" t="e">
        <f>VLOOKUP($A3004,#REF!,3,0)</f>
        <v>#REF!</v>
      </c>
      <c r="D3004" t="e">
        <f>VLOOKUP($A3004,#REF!,4,0)</f>
        <v>#REF!</v>
      </c>
      <c r="E3004" t="e">
        <f>VLOOKUP($A3004,#REF!,5,0)</f>
        <v>#REF!</v>
      </c>
    </row>
    <row r="3005" spans="1:5" x14ac:dyDescent="0.25">
      <c r="A3005" s="1">
        <v>42426</v>
      </c>
      <c r="B3005" t="e">
        <f>VLOOKUP($A3005,#REF!,2,0)</f>
        <v>#REF!</v>
      </c>
      <c r="C3005" t="e">
        <f>VLOOKUP($A3005,#REF!,3,0)</f>
        <v>#REF!</v>
      </c>
      <c r="D3005" t="e">
        <f>VLOOKUP($A3005,#REF!,4,0)</f>
        <v>#REF!</v>
      </c>
      <c r="E3005" t="e">
        <f>VLOOKUP($A3005,#REF!,5,0)</f>
        <v>#REF!</v>
      </c>
    </row>
    <row r="3006" spans="1:5" x14ac:dyDescent="0.25">
      <c r="A3006" s="1">
        <v>42429</v>
      </c>
      <c r="B3006" t="e">
        <f>VLOOKUP($A3006,#REF!,2,0)</f>
        <v>#REF!</v>
      </c>
      <c r="C3006" t="e">
        <f>VLOOKUP($A3006,#REF!,3,0)</f>
        <v>#REF!</v>
      </c>
      <c r="D3006" t="e">
        <f>VLOOKUP($A3006,#REF!,4,0)</f>
        <v>#REF!</v>
      </c>
      <c r="E3006" t="e">
        <f>VLOOKUP($A3006,#REF!,5,0)</f>
        <v>#REF!</v>
      </c>
    </row>
    <row r="3007" spans="1:5" x14ac:dyDescent="0.25">
      <c r="A3007" s="1">
        <v>42430</v>
      </c>
      <c r="B3007" t="e">
        <f>VLOOKUP($A3007,#REF!,2,0)</f>
        <v>#REF!</v>
      </c>
      <c r="C3007" t="e">
        <f>VLOOKUP($A3007,#REF!,3,0)</f>
        <v>#REF!</v>
      </c>
      <c r="D3007" t="e">
        <f>VLOOKUP($A3007,#REF!,4,0)</f>
        <v>#REF!</v>
      </c>
      <c r="E3007" t="e">
        <f>VLOOKUP($A3007,#REF!,5,0)</f>
        <v>#REF!</v>
      </c>
    </row>
    <row r="3008" spans="1:5" x14ac:dyDescent="0.25">
      <c r="A3008" s="1">
        <v>42431</v>
      </c>
      <c r="B3008" t="e">
        <f>VLOOKUP($A3008,#REF!,2,0)</f>
        <v>#REF!</v>
      </c>
      <c r="C3008" t="e">
        <f>VLOOKUP($A3008,#REF!,3,0)</f>
        <v>#REF!</v>
      </c>
      <c r="D3008" t="e">
        <f>VLOOKUP($A3008,#REF!,4,0)</f>
        <v>#REF!</v>
      </c>
      <c r="E3008" t="e">
        <f>VLOOKUP($A3008,#REF!,5,0)</f>
        <v>#REF!</v>
      </c>
    </row>
    <row r="3009" spans="1:5" x14ac:dyDescent="0.25">
      <c r="A3009" s="1">
        <v>42432</v>
      </c>
      <c r="B3009" t="e">
        <f>VLOOKUP($A3009,#REF!,2,0)</f>
        <v>#REF!</v>
      </c>
      <c r="C3009" t="e">
        <f>VLOOKUP($A3009,#REF!,3,0)</f>
        <v>#REF!</v>
      </c>
      <c r="D3009" t="e">
        <f>VLOOKUP($A3009,#REF!,4,0)</f>
        <v>#REF!</v>
      </c>
      <c r="E3009" t="e">
        <f>VLOOKUP($A3009,#REF!,5,0)</f>
        <v>#REF!</v>
      </c>
    </row>
    <row r="3010" spans="1:5" x14ac:dyDescent="0.25">
      <c r="A3010" s="1">
        <v>42433</v>
      </c>
      <c r="B3010" t="e">
        <f>VLOOKUP($A3010,#REF!,2,0)</f>
        <v>#REF!</v>
      </c>
      <c r="C3010" t="e">
        <f>VLOOKUP($A3010,#REF!,3,0)</f>
        <v>#REF!</v>
      </c>
      <c r="D3010" t="e">
        <f>VLOOKUP($A3010,#REF!,4,0)</f>
        <v>#REF!</v>
      </c>
      <c r="E3010" t="e">
        <f>VLOOKUP($A3010,#REF!,5,0)</f>
        <v>#REF!</v>
      </c>
    </row>
    <row r="3011" spans="1:5" x14ac:dyDescent="0.25">
      <c r="A3011" s="1">
        <v>42436</v>
      </c>
      <c r="B3011" t="e">
        <f>VLOOKUP($A3011,#REF!,2,0)</f>
        <v>#REF!</v>
      </c>
      <c r="C3011" t="e">
        <f>VLOOKUP($A3011,#REF!,3,0)</f>
        <v>#REF!</v>
      </c>
      <c r="D3011" t="e">
        <f>VLOOKUP($A3011,#REF!,4,0)</f>
        <v>#REF!</v>
      </c>
      <c r="E3011" t="e">
        <f>VLOOKUP($A3011,#REF!,5,0)</f>
        <v>#REF!</v>
      </c>
    </row>
    <row r="3012" spans="1:5" x14ac:dyDescent="0.25">
      <c r="A3012" s="1">
        <v>42437</v>
      </c>
      <c r="B3012" t="e">
        <f>VLOOKUP($A3012,#REF!,2,0)</f>
        <v>#REF!</v>
      </c>
      <c r="C3012" t="e">
        <f>VLOOKUP($A3012,#REF!,3,0)</f>
        <v>#REF!</v>
      </c>
      <c r="D3012" t="e">
        <f>VLOOKUP($A3012,#REF!,4,0)</f>
        <v>#REF!</v>
      </c>
      <c r="E3012" t="e">
        <f>VLOOKUP($A3012,#REF!,5,0)</f>
        <v>#REF!</v>
      </c>
    </row>
    <row r="3013" spans="1:5" x14ac:dyDescent="0.25">
      <c r="A3013" s="1">
        <v>42438</v>
      </c>
      <c r="B3013" t="e">
        <f>VLOOKUP($A3013,#REF!,2,0)</f>
        <v>#REF!</v>
      </c>
      <c r="C3013" t="e">
        <f>VLOOKUP($A3013,#REF!,3,0)</f>
        <v>#REF!</v>
      </c>
      <c r="D3013" t="e">
        <f>VLOOKUP($A3013,#REF!,4,0)</f>
        <v>#REF!</v>
      </c>
      <c r="E3013" t="e">
        <f>VLOOKUP($A3013,#REF!,5,0)</f>
        <v>#REF!</v>
      </c>
    </row>
    <row r="3014" spans="1:5" x14ac:dyDescent="0.25">
      <c r="A3014" s="1">
        <v>42439</v>
      </c>
      <c r="B3014" t="e">
        <f>VLOOKUP($A3014,#REF!,2,0)</f>
        <v>#REF!</v>
      </c>
      <c r="C3014" t="e">
        <f>VLOOKUP($A3014,#REF!,3,0)</f>
        <v>#REF!</v>
      </c>
      <c r="D3014" t="e">
        <f>VLOOKUP($A3014,#REF!,4,0)</f>
        <v>#REF!</v>
      </c>
      <c r="E3014" t="e">
        <f>VLOOKUP($A3014,#REF!,5,0)</f>
        <v>#REF!</v>
      </c>
    </row>
    <row r="3015" spans="1:5" x14ac:dyDescent="0.25">
      <c r="A3015" s="1">
        <v>42440</v>
      </c>
      <c r="B3015" t="e">
        <f>VLOOKUP($A3015,#REF!,2,0)</f>
        <v>#REF!</v>
      </c>
      <c r="C3015" t="e">
        <f>VLOOKUP($A3015,#REF!,3,0)</f>
        <v>#REF!</v>
      </c>
      <c r="D3015" t="e">
        <f>VLOOKUP($A3015,#REF!,4,0)</f>
        <v>#REF!</v>
      </c>
      <c r="E3015" t="e">
        <f>VLOOKUP($A3015,#REF!,5,0)</f>
        <v>#REF!</v>
      </c>
    </row>
    <row r="3016" spans="1:5" x14ac:dyDescent="0.25">
      <c r="A3016" s="1">
        <v>42443</v>
      </c>
      <c r="B3016" t="e">
        <f>VLOOKUP($A3016,#REF!,2,0)</f>
        <v>#REF!</v>
      </c>
      <c r="C3016" t="e">
        <f>VLOOKUP($A3016,#REF!,3,0)</f>
        <v>#REF!</v>
      </c>
      <c r="D3016" t="e">
        <f>VLOOKUP($A3016,#REF!,4,0)</f>
        <v>#REF!</v>
      </c>
      <c r="E3016" t="e">
        <f>VLOOKUP($A3016,#REF!,5,0)</f>
        <v>#REF!</v>
      </c>
    </row>
    <row r="3017" spans="1:5" x14ac:dyDescent="0.25">
      <c r="A3017" s="1">
        <v>42444</v>
      </c>
      <c r="B3017" t="e">
        <f>VLOOKUP($A3017,#REF!,2,0)</f>
        <v>#REF!</v>
      </c>
      <c r="C3017" t="e">
        <f>VLOOKUP($A3017,#REF!,3,0)</f>
        <v>#REF!</v>
      </c>
      <c r="D3017" t="e">
        <f>VLOOKUP($A3017,#REF!,4,0)</f>
        <v>#REF!</v>
      </c>
      <c r="E3017" t="e">
        <f>VLOOKUP($A3017,#REF!,5,0)</f>
        <v>#REF!</v>
      </c>
    </row>
    <row r="3018" spans="1:5" x14ac:dyDescent="0.25">
      <c r="A3018" s="1">
        <v>42445</v>
      </c>
      <c r="B3018" t="e">
        <f>VLOOKUP($A3018,#REF!,2,0)</f>
        <v>#REF!</v>
      </c>
      <c r="C3018" t="e">
        <f>VLOOKUP($A3018,#REF!,3,0)</f>
        <v>#REF!</v>
      </c>
      <c r="D3018" t="e">
        <f>VLOOKUP($A3018,#REF!,4,0)</f>
        <v>#REF!</v>
      </c>
      <c r="E3018" t="e">
        <f>VLOOKUP($A3018,#REF!,5,0)</f>
        <v>#REF!</v>
      </c>
    </row>
    <row r="3019" spans="1:5" x14ac:dyDescent="0.25">
      <c r="A3019" s="1">
        <v>42446</v>
      </c>
      <c r="B3019" t="e">
        <f>VLOOKUP($A3019,#REF!,2,0)</f>
        <v>#REF!</v>
      </c>
      <c r="C3019" t="e">
        <f>VLOOKUP($A3019,#REF!,3,0)</f>
        <v>#REF!</v>
      </c>
      <c r="D3019" t="e">
        <f>VLOOKUP($A3019,#REF!,4,0)</f>
        <v>#REF!</v>
      </c>
      <c r="E3019" t="e">
        <f>VLOOKUP($A3019,#REF!,5,0)</f>
        <v>#REF!</v>
      </c>
    </row>
    <row r="3020" spans="1:5" x14ac:dyDescent="0.25">
      <c r="A3020" s="1">
        <v>42447</v>
      </c>
      <c r="B3020" t="e">
        <f>VLOOKUP($A3020,#REF!,2,0)</f>
        <v>#REF!</v>
      </c>
      <c r="C3020" t="e">
        <f>VLOOKUP($A3020,#REF!,3,0)</f>
        <v>#REF!</v>
      </c>
      <c r="D3020" t="e">
        <f>VLOOKUP($A3020,#REF!,4,0)</f>
        <v>#REF!</v>
      </c>
      <c r="E3020" t="e">
        <f>VLOOKUP($A3020,#REF!,5,0)</f>
        <v>#REF!</v>
      </c>
    </row>
    <row r="3021" spans="1:5" x14ac:dyDescent="0.25">
      <c r="A3021" s="1">
        <v>42450</v>
      </c>
      <c r="B3021" t="e">
        <f>VLOOKUP($A3021,#REF!,2,0)</f>
        <v>#REF!</v>
      </c>
      <c r="C3021" t="e">
        <f>VLOOKUP($A3021,#REF!,3,0)</f>
        <v>#REF!</v>
      </c>
      <c r="D3021" t="e">
        <f>VLOOKUP($A3021,#REF!,4,0)</f>
        <v>#REF!</v>
      </c>
      <c r="E3021" t="e">
        <f>VLOOKUP($A3021,#REF!,5,0)</f>
        <v>#REF!</v>
      </c>
    </row>
    <row r="3022" spans="1:5" x14ac:dyDescent="0.25">
      <c r="A3022" s="1">
        <v>42451</v>
      </c>
      <c r="B3022" t="e">
        <f>VLOOKUP($A3022,#REF!,2,0)</f>
        <v>#REF!</v>
      </c>
      <c r="C3022" t="e">
        <f>VLOOKUP($A3022,#REF!,3,0)</f>
        <v>#REF!</v>
      </c>
      <c r="D3022" t="e">
        <f>VLOOKUP($A3022,#REF!,4,0)</f>
        <v>#REF!</v>
      </c>
      <c r="E3022" t="e">
        <f>VLOOKUP($A3022,#REF!,5,0)</f>
        <v>#REF!</v>
      </c>
    </row>
    <row r="3023" spans="1:5" x14ac:dyDescent="0.25">
      <c r="A3023" s="1">
        <v>42452</v>
      </c>
      <c r="B3023" t="e">
        <f>VLOOKUP($A3023,#REF!,2,0)</f>
        <v>#REF!</v>
      </c>
      <c r="C3023" t="e">
        <f>VLOOKUP($A3023,#REF!,3,0)</f>
        <v>#REF!</v>
      </c>
      <c r="D3023" t="e">
        <f>VLOOKUP($A3023,#REF!,4,0)</f>
        <v>#REF!</v>
      </c>
      <c r="E3023" t="e">
        <f>VLOOKUP($A3023,#REF!,5,0)</f>
        <v>#REF!</v>
      </c>
    </row>
    <row r="3024" spans="1:5" x14ac:dyDescent="0.25">
      <c r="A3024" s="1">
        <v>42453</v>
      </c>
      <c r="B3024" t="e">
        <f>VLOOKUP($A3024,#REF!,2,0)</f>
        <v>#REF!</v>
      </c>
      <c r="C3024" t="e">
        <f>VLOOKUP($A3024,#REF!,3,0)</f>
        <v>#REF!</v>
      </c>
      <c r="D3024" t="e">
        <f>VLOOKUP($A3024,#REF!,4,0)</f>
        <v>#REF!</v>
      </c>
      <c r="E3024" t="e">
        <f>VLOOKUP($A3024,#REF!,5,0)</f>
        <v>#REF!</v>
      </c>
    </row>
    <row r="3025" spans="1:5" x14ac:dyDescent="0.25">
      <c r="A3025" s="1">
        <v>42457</v>
      </c>
      <c r="B3025" t="e">
        <f>VLOOKUP($A3025,#REF!,2,0)</f>
        <v>#REF!</v>
      </c>
      <c r="C3025" t="e">
        <f>VLOOKUP($A3025,#REF!,3,0)</f>
        <v>#REF!</v>
      </c>
      <c r="D3025" t="e">
        <f>VLOOKUP($A3025,#REF!,4,0)</f>
        <v>#REF!</v>
      </c>
      <c r="E3025" t="e">
        <f>VLOOKUP($A3025,#REF!,5,0)</f>
        <v>#REF!</v>
      </c>
    </row>
    <row r="3026" spans="1:5" x14ac:dyDescent="0.25">
      <c r="A3026" s="1">
        <v>42458</v>
      </c>
      <c r="B3026" t="e">
        <f>VLOOKUP($A3026,#REF!,2,0)</f>
        <v>#REF!</v>
      </c>
      <c r="C3026" t="e">
        <f>VLOOKUP($A3026,#REF!,3,0)</f>
        <v>#REF!</v>
      </c>
      <c r="D3026" t="e">
        <f>VLOOKUP($A3026,#REF!,4,0)</f>
        <v>#REF!</v>
      </c>
      <c r="E3026" t="e">
        <f>VLOOKUP($A3026,#REF!,5,0)</f>
        <v>#REF!</v>
      </c>
    </row>
    <row r="3027" spans="1:5" x14ac:dyDescent="0.25">
      <c r="A3027" s="1">
        <v>42459</v>
      </c>
      <c r="B3027" t="e">
        <f>VLOOKUP($A3027,#REF!,2,0)</f>
        <v>#REF!</v>
      </c>
      <c r="C3027" t="e">
        <f>VLOOKUP($A3027,#REF!,3,0)</f>
        <v>#REF!</v>
      </c>
      <c r="D3027" t="e">
        <f>VLOOKUP($A3027,#REF!,4,0)</f>
        <v>#REF!</v>
      </c>
      <c r="E3027" t="e">
        <f>VLOOKUP($A3027,#REF!,5,0)</f>
        <v>#REF!</v>
      </c>
    </row>
    <row r="3028" spans="1:5" x14ac:dyDescent="0.25">
      <c r="A3028" s="1">
        <v>42460</v>
      </c>
      <c r="B3028" t="e">
        <f>VLOOKUP($A3028,#REF!,2,0)</f>
        <v>#REF!</v>
      </c>
      <c r="C3028" t="e">
        <f>VLOOKUP($A3028,#REF!,3,0)</f>
        <v>#REF!</v>
      </c>
      <c r="D3028" t="e">
        <f>VLOOKUP($A3028,#REF!,4,0)</f>
        <v>#REF!</v>
      </c>
      <c r="E3028" t="e">
        <f>VLOOKUP($A3028,#REF!,5,0)</f>
        <v>#REF!</v>
      </c>
    </row>
    <row r="3029" spans="1:5" x14ac:dyDescent="0.25">
      <c r="A3029" s="1">
        <v>42461</v>
      </c>
      <c r="B3029" t="e">
        <f>VLOOKUP($A3029,#REF!,2,0)</f>
        <v>#REF!</v>
      </c>
      <c r="C3029" t="e">
        <f>VLOOKUP($A3029,#REF!,3,0)</f>
        <v>#REF!</v>
      </c>
      <c r="D3029" t="e">
        <f>VLOOKUP($A3029,#REF!,4,0)</f>
        <v>#REF!</v>
      </c>
      <c r="E3029" t="e">
        <f>VLOOKUP($A3029,#REF!,5,0)</f>
        <v>#REF!</v>
      </c>
    </row>
    <row r="3030" spans="1:5" x14ac:dyDescent="0.25">
      <c r="A3030" s="1">
        <v>42464</v>
      </c>
      <c r="B3030" t="e">
        <f>VLOOKUP($A3030,#REF!,2,0)</f>
        <v>#REF!</v>
      </c>
      <c r="C3030" t="e">
        <f>VLOOKUP($A3030,#REF!,3,0)</f>
        <v>#REF!</v>
      </c>
      <c r="D3030" t="e">
        <f>VLOOKUP($A3030,#REF!,4,0)</f>
        <v>#REF!</v>
      </c>
      <c r="E3030" t="e">
        <f>VLOOKUP($A3030,#REF!,5,0)</f>
        <v>#REF!</v>
      </c>
    </row>
    <row r="3031" spans="1:5" x14ac:dyDescent="0.25">
      <c r="A3031" s="1">
        <v>42465</v>
      </c>
      <c r="B3031" t="e">
        <f>VLOOKUP($A3031,#REF!,2,0)</f>
        <v>#REF!</v>
      </c>
      <c r="C3031" t="e">
        <f>VLOOKUP($A3031,#REF!,3,0)</f>
        <v>#REF!</v>
      </c>
      <c r="D3031" t="e">
        <f>VLOOKUP($A3031,#REF!,4,0)</f>
        <v>#REF!</v>
      </c>
      <c r="E3031" t="e">
        <f>VLOOKUP($A3031,#REF!,5,0)</f>
        <v>#REF!</v>
      </c>
    </row>
    <row r="3032" spans="1:5" x14ac:dyDescent="0.25">
      <c r="A3032" s="1">
        <v>42466</v>
      </c>
      <c r="B3032" t="e">
        <f>VLOOKUP($A3032,#REF!,2,0)</f>
        <v>#REF!</v>
      </c>
      <c r="C3032" t="e">
        <f>VLOOKUP($A3032,#REF!,3,0)</f>
        <v>#REF!</v>
      </c>
      <c r="D3032" t="e">
        <f>VLOOKUP($A3032,#REF!,4,0)</f>
        <v>#REF!</v>
      </c>
      <c r="E3032" t="e">
        <f>VLOOKUP($A3032,#REF!,5,0)</f>
        <v>#REF!</v>
      </c>
    </row>
    <row r="3033" spans="1:5" x14ac:dyDescent="0.25">
      <c r="A3033" s="1">
        <v>42467</v>
      </c>
      <c r="B3033" t="e">
        <f>VLOOKUP($A3033,#REF!,2,0)</f>
        <v>#REF!</v>
      </c>
      <c r="C3033" t="e">
        <f>VLOOKUP($A3033,#REF!,3,0)</f>
        <v>#REF!</v>
      </c>
      <c r="D3033" t="e">
        <f>VLOOKUP($A3033,#REF!,4,0)</f>
        <v>#REF!</v>
      </c>
      <c r="E3033" t="e">
        <f>VLOOKUP($A3033,#REF!,5,0)</f>
        <v>#REF!</v>
      </c>
    </row>
    <row r="3034" spans="1:5" x14ac:dyDescent="0.25">
      <c r="A3034" s="1">
        <v>42468</v>
      </c>
      <c r="B3034" t="e">
        <f>VLOOKUP($A3034,#REF!,2,0)</f>
        <v>#REF!</v>
      </c>
      <c r="C3034" t="e">
        <f>VLOOKUP($A3034,#REF!,3,0)</f>
        <v>#REF!</v>
      </c>
      <c r="D3034" t="e">
        <f>VLOOKUP($A3034,#REF!,4,0)</f>
        <v>#REF!</v>
      </c>
      <c r="E3034" t="e">
        <f>VLOOKUP($A3034,#REF!,5,0)</f>
        <v>#REF!</v>
      </c>
    </row>
    <row r="3035" spans="1:5" x14ac:dyDescent="0.25">
      <c r="A3035" s="1">
        <v>42471</v>
      </c>
      <c r="B3035" t="e">
        <f>VLOOKUP($A3035,#REF!,2,0)</f>
        <v>#REF!</v>
      </c>
      <c r="C3035" t="e">
        <f>VLOOKUP($A3035,#REF!,3,0)</f>
        <v>#REF!</v>
      </c>
      <c r="D3035" t="e">
        <f>VLOOKUP($A3035,#REF!,4,0)</f>
        <v>#REF!</v>
      </c>
      <c r="E3035" t="e">
        <f>VLOOKUP($A3035,#REF!,5,0)</f>
        <v>#REF!</v>
      </c>
    </row>
    <row r="3036" spans="1:5" x14ac:dyDescent="0.25">
      <c r="A3036" s="1">
        <v>42472</v>
      </c>
      <c r="B3036" t="e">
        <f>VLOOKUP($A3036,#REF!,2,0)</f>
        <v>#REF!</v>
      </c>
      <c r="C3036" t="e">
        <f>VLOOKUP($A3036,#REF!,3,0)</f>
        <v>#REF!</v>
      </c>
      <c r="D3036" t="e">
        <f>VLOOKUP($A3036,#REF!,4,0)</f>
        <v>#REF!</v>
      </c>
      <c r="E3036" t="e">
        <f>VLOOKUP($A3036,#REF!,5,0)</f>
        <v>#REF!</v>
      </c>
    </row>
    <row r="3037" spans="1:5" x14ac:dyDescent="0.25">
      <c r="A3037" s="1">
        <v>42473</v>
      </c>
      <c r="B3037" t="e">
        <f>VLOOKUP($A3037,#REF!,2,0)</f>
        <v>#REF!</v>
      </c>
      <c r="C3037" t="e">
        <f>VLOOKUP($A3037,#REF!,3,0)</f>
        <v>#REF!</v>
      </c>
      <c r="D3037" t="e">
        <f>VLOOKUP($A3037,#REF!,4,0)</f>
        <v>#REF!</v>
      </c>
      <c r="E3037" t="e">
        <f>VLOOKUP($A3037,#REF!,5,0)</f>
        <v>#REF!</v>
      </c>
    </row>
    <row r="3038" spans="1:5" x14ac:dyDescent="0.25">
      <c r="A3038" s="1">
        <v>42474</v>
      </c>
      <c r="B3038" t="e">
        <f>VLOOKUP($A3038,#REF!,2,0)</f>
        <v>#REF!</v>
      </c>
      <c r="C3038" t="e">
        <f>VLOOKUP($A3038,#REF!,3,0)</f>
        <v>#REF!</v>
      </c>
      <c r="D3038" t="e">
        <f>VLOOKUP($A3038,#REF!,4,0)</f>
        <v>#REF!</v>
      </c>
      <c r="E3038" t="e">
        <f>VLOOKUP($A3038,#REF!,5,0)</f>
        <v>#REF!</v>
      </c>
    </row>
    <row r="3039" spans="1:5" x14ac:dyDescent="0.25">
      <c r="A3039" s="1">
        <v>42475</v>
      </c>
      <c r="B3039" t="e">
        <f>VLOOKUP($A3039,#REF!,2,0)</f>
        <v>#REF!</v>
      </c>
      <c r="C3039" t="e">
        <f>VLOOKUP($A3039,#REF!,3,0)</f>
        <v>#REF!</v>
      </c>
      <c r="D3039" t="e">
        <f>VLOOKUP($A3039,#REF!,4,0)</f>
        <v>#REF!</v>
      </c>
      <c r="E3039" t="e">
        <f>VLOOKUP($A3039,#REF!,5,0)</f>
        <v>#REF!</v>
      </c>
    </row>
    <row r="3040" spans="1:5" x14ac:dyDescent="0.25">
      <c r="A3040" s="1">
        <v>42478</v>
      </c>
      <c r="B3040" t="e">
        <f>VLOOKUP($A3040,#REF!,2,0)</f>
        <v>#REF!</v>
      </c>
      <c r="C3040" t="e">
        <f>VLOOKUP($A3040,#REF!,3,0)</f>
        <v>#REF!</v>
      </c>
      <c r="D3040" t="e">
        <f>VLOOKUP($A3040,#REF!,4,0)</f>
        <v>#REF!</v>
      </c>
      <c r="E3040" t="e">
        <f>VLOOKUP($A3040,#REF!,5,0)</f>
        <v>#REF!</v>
      </c>
    </row>
    <row r="3041" spans="1:5" x14ac:dyDescent="0.25">
      <c r="A3041" s="1">
        <v>42479</v>
      </c>
      <c r="B3041" t="e">
        <f>VLOOKUP($A3041,#REF!,2,0)</f>
        <v>#REF!</v>
      </c>
      <c r="C3041" t="e">
        <f>VLOOKUP($A3041,#REF!,3,0)</f>
        <v>#REF!</v>
      </c>
      <c r="D3041" t="e">
        <f>VLOOKUP($A3041,#REF!,4,0)</f>
        <v>#REF!</v>
      </c>
      <c r="E3041" t="e">
        <f>VLOOKUP($A3041,#REF!,5,0)</f>
        <v>#REF!</v>
      </c>
    </row>
    <row r="3042" spans="1:5" x14ac:dyDescent="0.25">
      <c r="A3042" s="1">
        <v>42480</v>
      </c>
      <c r="B3042" t="e">
        <f>VLOOKUP($A3042,#REF!,2,0)</f>
        <v>#REF!</v>
      </c>
      <c r="C3042" t="e">
        <f>VLOOKUP($A3042,#REF!,3,0)</f>
        <v>#REF!</v>
      </c>
      <c r="D3042" t="e">
        <f>VLOOKUP($A3042,#REF!,4,0)</f>
        <v>#REF!</v>
      </c>
      <c r="E3042" t="e">
        <f>VLOOKUP($A3042,#REF!,5,0)</f>
        <v>#REF!</v>
      </c>
    </row>
    <row r="3043" spans="1:5" x14ac:dyDescent="0.25">
      <c r="A3043" s="1">
        <v>42481</v>
      </c>
      <c r="B3043" t="e">
        <f>VLOOKUP($A3043,#REF!,2,0)</f>
        <v>#REF!</v>
      </c>
      <c r="C3043" t="e">
        <f>VLOOKUP($A3043,#REF!,3,0)</f>
        <v>#REF!</v>
      </c>
      <c r="D3043" t="e">
        <f>VLOOKUP($A3043,#REF!,4,0)</f>
        <v>#REF!</v>
      </c>
      <c r="E3043" t="e">
        <f>VLOOKUP($A3043,#REF!,5,0)</f>
        <v>#REF!</v>
      </c>
    </row>
    <row r="3044" spans="1:5" x14ac:dyDescent="0.25">
      <c r="A3044" s="1">
        <v>42482</v>
      </c>
      <c r="B3044" t="e">
        <f>VLOOKUP($A3044,#REF!,2,0)</f>
        <v>#REF!</v>
      </c>
      <c r="C3044" t="e">
        <f>VLOOKUP($A3044,#REF!,3,0)</f>
        <v>#REF!</v>
      </c>
      <c r="D3044" t="e">
        <f>VLOOKUP($A3044,#REF!,4,0)</f>
        <v>#REF!</v>
      </c>
      <c r="E3044" t="e">
        <f>VLOOKUP($A3044,#REF!,5,0)</f>
        <v>#REF!</v>
      </c>
    </row>
    <row r="3045" spans="1:5" x14ac:dyDescent="0.25">
      <c r="A3045" s="1">
        <v>42485</v>
      </c>
      <c r="B3045" t="e">
        <f>VLOOKUP($A3045,#REF!,2,0)</f>
        <v>#REF!</v>
      </c>
      <c r="C3045" t="e">
        <f>VLOOKUP($A3045,#REF!,3,0)</f>
        <v>#REF!</v>
      </c>
      <c r="D3045" t="e">
        <f>VLOOKUP($A3045,#REF!,4,0)</f>
        <v>#REF!</v>
      </c>
      <c r="E3045" t="e">
        <f>VLOOKUP($A3045,#REF!,5,0)</f>
        <v>#REF!</v>
      </c>
    </row>
    <row r="3046" spans="1:5" x14ac:dyDescent="0.25">
      <c r="A3046" s="1">
        <v>42486</v>
      </c>
      <c r="B3046" t="e">
        <f>VLOOKUP($A3046,#REF!,2,0)</f>
        <v>#REF!</v>
      </c>
      <c r="C3046" t="e">
        <f>VLOOKUP($A3046,#REF!,3,0)</f>
        <v>#REF!</v>
      </c>
      <c r="D3046" t="e">
        <f>VLOOKUP($A3046,#REF!,4,0)</f>
        <v>#REF!</v>
      </c>
      <c r="E3046" t="e">
        <f>VLOOKUP($A3046,#REF!,5,0)</f>
        <v>#REF!</v>
      </c>
    </row>
    <row r="3047" spans="1:5" x14ac:dyDescent="0.25">
      <c r="A3047" s="1">
        <v>42487</v>
      </c>
      <c r="B3047" t="e">
        <f>VLOOKUP($A3047,#REF!,2,0)</f>
        <v>#REF!</v>
      </c>
      <c r="C3047" t="e">
        <f>VLOOKUP($A3047,#REF!,3,0)</f>
        <v>#REF!</v>
      </c>
      <c r="D3047" t="e">
        <f>VLOOKUP($A3047,#REF!,4,0)</f>
        <v>#REF!</v>
      </c>
      <c r="E3047" t="e">
        <f>VLOOKUP($A3047,#REF!,5,0)</f>
        <v>#REF!</v>
      </c>
    </row>
    <row r="3048" spans="1:5" x14ac:dyDescent="0.25">
      <c r="A3048" s="1">
        <v>42488</v>
      </c>
      <c r="B3048" t="e">
        <f>VLOOKUP($A3048,#REF!,2,0)</f>
        <v>#REF!</v>
      </c>
      <c r="C3048" t="e">
        <f>VLOOKUP($A3048,#REF!,3,0)</f>
        <v>#REF!</v>
      </c>
      <c r="D3048" t="e">
        <f>VLOOKUP($A3048,#REF!,4,0)</f>
        <v>#REF!</v>
      </c>
      <c r="E3048" t="e">
        <f>VLOOKUP($A3048,#REF!,5,0)</f>
        <v>#REF!</v>
      </c>
    </row>
    <row r="3049" spans="1:5" x14ac:dyDescent="0.25">
      <c r="A3049" s="1">
        <v>42489</v>
      </c>
      <c r="B3049" t="e">
        <f>VLOOKUP($A3049,#REF!,2,0)</f>
        <v>#REF!</v>
      </c>
      <c r="C3049" t="e">
        <f>VLOOKUP($A3049,#REF!,3,0)</f>
        <v>#REF!</v>
      </c>
      <c r="D3049" t="e">
        <f>VLOOKUP($A3049,#REF!,4,0)</f>
        <v>#REF!</v>
      </c>
      <c r="E3049" t="e">
        <f>VLOOKUP($A3049,#REF!,5,0)</f>
        <v>#REF!</v>
      </c>
    </row>
    <row r="3050" spans="1:5" x14ac:dyDescent="0.25">
      <c r="A3050" s="1">
        <v>42492</v>
      </c>
      <c r="B3050" t="e">
        <f>VLOOKUP($A3050,#REF!,2,0)</f>
        <v>#REF!</v>
      </c>
      <c r="C3050" t="e">
        <f>VLOOKUP($A3050,#REF!,3,0)</f>
        <v>#REF!</v>
      </c>
      <c r="D3050" t="e">
        <f>VLOOKUP($A3050,#REF!,4,0)</f>
        <v>#REF!</v>
      </c>
      <c r="E3050" t="e">
        <f>VLOOKUP($A3050,#REF!,5,0)</f>
        <v>#REF!</v>
      </c>
    </row>
    <row r="3051" spans="1:5" x14ac:dyDescent="0.25">
      <c r="A3051" s="1">
        <v>42493</v>
      </c>
      <c r="B3051" t="e">
        <f>VLOOKUP($A3051,#REF!,2,0)</f>
        <v>#REF!</v>
      </c>
      <c r="C3051" t="e">
        <f>VLOOKUP($A3051,#REF!,3,0)</f>
        <v>#REF!</v>
      </c>
      <c r="D3051" t="e">
        <f>VLOOKUP($A3051,#REF!,4,0)</f>
        <v>#REF!</v>
      </c>
      <c r="E3051" t="e">
        <f>VLOOKUP($A3051,#REF!,5,0)</f>
        <v>#REF!</v>
      </c>
    </row>
    <row r="3052" spans="1:5" x14ac:dyDescent="0.25">
      <c r="A3052" s="1">
        <v>42494</v>
      </c>
      <c r="B3052" t="e">
        <f>VLOOKUP($A3052,#REF!,2,0)</f>
        <v>#REF!</v>
      </c>
      <c r="C3052" t="e">
        <f>VLOOKUP($A3052,#REF!,3,0)</f>
        <v>#REF!</v>
      </c>
      <c r="D3052" t="e">
        <f>VLOOKUP($A3052,#REF!,4,0)</f>
        <v>#REF!</v>
      </c>
      <c r="E3052" t="e">
        <f>VLOOKUP($A3052,#REF!,5,0)</f>
        <v>#REF!</v>
      </c>
    </row>
    <row r="3053" spans="1:5" x14ac:dyDescent="0.25">
      <c r="A3053" s="1">
        <v>42495</v>
      </c>
      <c r="B3053" t="e">
        <f>VLOOKUP($A3053,#REF!,2,0)</f>
        <v>#REF!</v>
      </c>
      <c r="C3053" t="e">
        <f>VLOOKUP($A3053,#REF!,3,0)</f>
        <v>#REF!</v>
      </c>
      <c r="D3053" t="e">
        <f>VLOOKUP($A3053,#REF!,4,0)</f>
        <v>#REF!</v>
      </c>
      <c r="E3053" t="e">
        <f>VLOOKUP($A3053,#REF!,5,0)</f>
        <v>#REF!</v>
      </c>
    </row>
    <row r="3054" spans="1:5" x14ac:dyDescent="0.25">
      <c r="A3054" s="1">
        <v>42496</v>
      </c>
      <c r="B3054" t="e">
        <f>VLOOKUP($A3054,#REF!,2,0)</f>
        <v>#REF!</v>
      </c>
      <c r="C3054" t="e">
        <f>VLOOKUP($A3054,#REF!,3,0)</f>
        <v>#REF!</v>
      </c>
      <c r="D3054" t="e">
        <f>VLOOKUP($A3054,#REF!,4,0)</f>
        <v>#REF!</v>
      </c>
      <c r="E3054" t="e">
        <f>VLOOKUP($A3054,#REF!,5,0)</f>
        <v>#REF!</v>
      </c>
    </row>
    <row r="3055" spans="1:5" x14ac:dyDescent="0.25">
      <c r="A3055" s="1">
        <v>42499</v>
      </c>
      <c r="B3055" t="e">
        <f>VLOOKUP($A3055,#REF!,2,0)</f>
        <v>#REF!</v>
      </c>
      <c r="C3055" t="e">
        <f>VLOOKUP($A3055,#REF!,3,0)</f>
        <v>#REF!</v>
      </c>
      <c r="D3055" t="e">
        <f>VLOOKUP($A3055,#REF!,4,0)</f>
        <v>#REF!</v>
      </c>
      <c r="E3055" t="e">
        <f>VLOOKUP($A3055,#REF!,5,0)</f>
        <v>#REF!</v>
      </c>
    </row>
    <row r="3056" spans="1:5" x14ac:dyDescent="0.25">
      <c r="A3056" s="1">
        <v>42500</v>
      </c>
      <c r="B3056" t="e">
        <f>VLOOKUP($A3056,#REF!,2,0)</f>
        <v>#REF!</v>
      </c>
      <c r="C3056" t="e">
        <f>VLOOKUP($A3056,#REF!,3,0)</f>
        <v>#REF!</v>
      </c>
      <c r="D3056" t="e">
        <f>VLOOKUP($A3056,#REF!,4,0)</f>
        <v>#REF!</v>
      </c>
      <c r="E3056" t="e">
        <f>VLOOKUP($A3056,#REF!,5,0)</f>
        <v>#REF!</v>
      </c>
    </row>
    <row r="3057" spans="1:5" x14ac:dyDescent="0.25">
      <c r="A3057" s="1">
        <v>42501</v>
      </c>
      <c r="B3057" t="e">
        <f>VLOOKUP($A3057,#REF!,2,0)</f>
        <v>#REF!</v>
      </c>
      <c r="C3057" t="e">
        <f>VLOOKUP($A3057,#REF!,3,0)</f>
        <v>#REF!</v>
      </c>
      <c r="D3057" t="e">
        <f>VLOOKUP($A3057,#REF!,4,0)</f>
        <v>#REF!</v>
      </c>
      <c r="E3057" t="e">
        <f>VLOOKUP($A3057,#REF!,5,0)</f>
        <v>#REF!</v>
      </c>
    </row>
    <row r="3058" spans="1:5" x14ac:dyDescent="0.25">
      <c r="A3058" s="1">
        <v>42502</v>
      </c>
      <c r="B3058" t="e">
        <f>VLOOKUP($A3058,#REF!,2,0)</f>
        <v>#REF!</v>
      </c>
      <c r="C3058" t="e">
        <f>VLOOKUP($A3058,#REF!,3,0)</f>
        <v>#REF!</v>
      </c>
      <c r="D3058" t="e">
        <f>VLOOKUP($A3058,#REF!,4,0)</f>
        <v>#REF!</v>
      </c>
      <c r="E3058" t="e">
        <f>VLOOKUP($A3058,#REF!,5,0)</f>
        <v>#REF!</v>
      </c>
    </row>
    <row r="3059" spans="1:5" x14ac:dyDescent="0.25">
      <c r="A3059" s="1">
        <v>42503</v>
      </c>
      <c r="B3059" t="e">
        <f>VLOOKUP($A3059,#REF!,2,0)</f>
        <v>#REF!</v>
      </c>
      <c r="C3059" t="e">
        <f>VLOOKUP($A3059,#REF!,3,0)</f>
        <v>#REF!</v>
      </c>
      <c r="D3059" t="e">
        <f>VLOOKUP($A3059,#REF!,4,0)</f>
        <v>#REF!</v>
      </c>
      <c r="E3059" t="e">
        <f>VLOOKUP($A3059,#REF!,5,0)</f>
        <v>#REF!</v>
      </c>
    </row>
    <row r="3060" spans="1:5" x14ac:dyDescent="0.25">
      <c r="A3060" s="1">
        <v>42506</v>
      </c>
      <c r="B3060" t="e">
        <f>VLOOKUP($A3060,#REF!,2,0)</f>
        <v>#REF!</v>
      </c>
      <c r="C3060" t="e">
        <f>VLOOKUP($A3060,#REF!,3,0)</f>
        <v>#REF!</v>
      </c>
      <c r="D3060" t="e">
        <f>VLOOKUP($A3060,#REF!,4,0)</f>
        <v>#REF!</v>
      </c>
      <c r="E3060" t="e">
        <f>VLOOKUP($A3060,#REF!,5,0)</f>
        <v>#REF!</v>
      </c>
    </row>
    <row r="3061" spans="1:5" x14ac:dyDescent="0.25">
      <c r="A3061" s="1">
        <v>42507</v>
      </c>
      <c r="B3061" t="e">
        <f>VLOOKUP($A3061,#REF!,2,0)</f>
        <v>#REF!</v>
      </c>
      <c r="C3061" t="e">
        <f>VLOOKUP($A3061,#REF!,3,0)</f>
        <v>#REF!</v>
      </c>
      <c r="D3061" t="e">
        <f>VLOOKUP($A3061,#REF!,4,0)</f>
        <v>#REF!</v>
      </c>
      <c r="E3061" t="e">
        <f>VLOOKUP($A3061,#REF!,5,0)</f>
        <v>#REF!</v>
      </c>
    </row>
    <row r="3062" spans="1:5" x14ac:dyDescent="0.25">
      <c r="A3062" s="1">
        <v>42508</v>
      </c>
      <c r="B3062" t="e">
        <f>VLOOKUP($A3062,#REF!,2,0)</f>
        <v>#REF!</v>
      </c>
      <c r="C3062" t="e">
        <f>VLOOKUP($A3062,#REF!,3,0)</f>
        <v>#REF!</v>
      </c>
      <c r="D3062" t="e">
        <f>VLOOKUP($A3062,#REF!,4,0)</f>
        <v>#REF!</v>
      </c>
      <c r="E3062" t="e">
        <f>VLOOKUP($A3062,#REF!,5,0)</f>
        <v>#REF!</v>
      </c>
    </row>
    <row r="3063" spans="1:5" x14ac:dyDescent="0.25">
      <c r="A3063" s="1">
        <v>42509</v>
      </c>
      <c r="B3063" t="e">
        <f>VLOOKUP($A3063,#REF!,2,0)</f>
        <v>#REF!</v>
      </c>
      <c r="C3063" t="e">
        <f>VLOOKUP($A3063,#REF!,3,0)</f>
        <v>#REF!</v>
      </c>
      <c r="D3063" t="e">
        <f>VLOOKUP($A3063,#REF!,4,0)</f>
        <v>#REF!</v>
      </c>
      <c r="E3063" t="e">
        <f>VLOOKUP($A3063,#REF!,5,0)</f>
        <v>#REF!</v>
      </c>
    </row>
    <row r="3064" spans="1:5" x14ac:dyDescent="0.25">
      <c r="A3064" s="1">
        <v>42510</v>
      </c>
      <c r="B3064" t="e">
        <f>VLOOKUP($A3064,#REF!,2,0)</f>
        <v>#REF!</v>
      </c>
      <c r="C3064" t="e">
        <f>VLOOKUP($A3064,#REF!,3,0)</f>
        <v>#REF!</v>
      </c>
      <c r="D3064" t="e">
        <f>VLOOKUP($A3064,#REF!,4,0)</f>
        <v>#REF!</v>
      </c>
      <c r="E3064" t="e">
        <f>VLOOKUP($A3064,#REF!,5,0)</f>
        <v>#REF!</v>
      </c>
    </row>
    <row r="3065" spans="1:5" x14ac:dyDescent="0.25">
      <c r="A3065" s="1">
        <v>42513</v>
      </c>
      <c r="B3065" t="e">
        <f>VLOOKUP($A3065,#REF!,2,0)</f>
        <v>#REF!</v>
      </c>
      <c r="C3065" t="e">
        <f>VLOOKUP($A3065,#REF!,3,0)</f>
        <v>#REF!</v>
      </c>
      <c r="D3065" t="e">
        <f>VLOOKUP($A3065,#REF!,4,0)</f>
        <v>#REF!</v>
      </c>
      <c r="E3065" t="e">
        <f>VLOOKUP($A3065,#REF!,5,0)</f>
        <v>#REF!</v>
      </c>
    </row>
    <row r="3066" spans="1:5" x14ac:dyDescent="0.25">
      <c r="A3066" s="1">
        <v>42514</v>
      </c>
      <c r="B3066" t="e">
        <f>VLOOKUP($A3066,#REF!,2,0)</f>
        <v>#REF!</v>
      </c>
      <c r="C3066" t="e">
        <f>VLOOKUP($A3066,#REF!,3,0)</f>
        <v>#REF!</v>
      </c>
      <c r="D3066" t="e">
        <f>VLOOKUP($A3066,#REF!,4,0)</f>
        <v>#REF!</v>
      </c>
      <c r="E3066" t="e">
        <f>VLOOKUP($A3066,#REF!,5,0)</f>
        <v>#REF!</v>
      </c>
    </row>
    <row r="3067" spans="1:5" x14ac:dyDescent="0.25">
      <c r="A3067" s="1">
        <v>42515</v>
      </c>
      <c r="B3067" t="e">
        <f>VLOOKUP($A3067,#REF!,2,0)</f>
        <v>#REF!</v>
      </c>
      <c r="C3067" t="e">
        <f>VLOOKUP($A3067,#REF!,3,0)</f>
        <v>#REF!</v>
      </c>
      <c r="D3067" t="e">
        <f>VLOOKUP($A3067,#REF!,4,0)</f>
        <v>#REF!</v>
      </c>
      <c r="E3067" t="e">
        <f>VLOOKUP($A3067,#REF!,5,0)</f>
        <v>#REF!</v>
      </c>
    </row>
    <row r="3068" spans="1:5" x14ac:dyDescent="0.25">
      <c r="A3068" s="1">
        <v>42516</v>
      </c>
      <c r="B3068" t="e">
        <f>VLOOKUP($A3068,#REF!,2,0)</f>
        <v>#REF!</v>
      </c>
      <c r="C3068" t="e">
        <f>VLOOKUP($A3068,#REF!,3,0)</f>
        <v>#REF!</v>
      </c>
      <c r="D3068" t="e">
        <f>VLOOKUP($A3068,#REF!,4,0)</f>
        <v>#REF!</v>
      </c>
      <c r="E3068" t="e">
        <f>VLOOKUP($A3068,#REF!,5,0)</f>
        <v>#REF!</v>
      </c>
    </row>
    <row r="3069" spans="1:5" x14ac:dyDescent="0.25">
      <c r="A3069" s="1">
        <v>42517</v>
      </c>
      <c r="B3069" t="e">
        <f>VLOOKUP($A3069,#REF!,2,0)</f>
        <v>#REF!</v>
      </c>
      <c r="C3069" t="e">
        <f>VLOOKUP($A3069,#REF!,3,0)</f>
        <v>#REF!</v>
      </c>
      <c r="D3069" t="e">
        <f>VLOOKUP($A3069,#REF!,4,0)</f>
        <v>#REF!</v>
      </c>
      <c r="E3069" t="e">
        <f>VLOOKUP($A3069,#REF!,5,0)</f>
        <v>#REF!</v>
      </c>
    </row>
    <row r="3070" spans="1:5" x14ac:dyDescent="0.25">
      <c r="A3070" s="1">
        <v>42521</v>
      </c>
      <c r="B3070" t="e">
        <f>VLOOKUP($A3070,#REF!,2,0)</f>
        <v>#REF!</v>
      </c>
      <c r="C3070" t="e">
        <f>VLOOKUP($A3070,#REF!,3,0)</f>
        <v>#REF!</v>
      </c>
      <c r="D3070" t="e">
        <f>VLOOKUP($A3070,#REF!,4,0)</f>
        <v>#REF!</v>
      </c>
      <c r="E3070" t="e">
        <f>VLOOKUP($A3070,#REF!,5,0)</f>
        <v>#REF!</v>
      </c>
    </row>
    <row r="3071" spans="1:5" x14ac:dyDescent="0.25">
      <c r="A3071" s="1">
        <v>42522</v>
      </c>
      <c r="B3071" t="e">
        <f>VLOOKUP($A3071,#REF!,2,0)</f>
        <v>#REF!</v>
      </c>
      <c r="C3071" t="e">
        <f>VLOOKUP($A3071,#REF!,3,0)</f>
        <v>#REF!</v>
      </c>
      <c r="D3071" t="e">
        <f>VLOOKUP($A3071,#REF!,4,0)</f>
        <v>#REF!</v>
      </c>
      <c r="E3071" t="e">
        <f>VLOOKUP($A3071,#REF!,5,0)</f>
        <v>#REF!</v>
      </c>
    </row>
    <row r="3072" spans="1:5" x14ac:dyDescent="0.25">
      <c r="A3072" s="1">
        <v>42523</v>
      </c>
      <c r="B3072" t="e">
        <f>VLOOKUP($A3072,#REF!,2,0)</f>
        <v>#REF!</v>
      </c>
      <c r="C3072" t="e">
        <f>VLOOKUP($A3072,#REF!,3,0)</f>
        <v>#REF!</v>
      </c>
      <c r="D3072" t="e">
        <f>VLOOKUP($A3072,#REF!,4,0)</f>
        <v>#REF!</v>
      </c>
      <c r="E3072" t="e">
        <f>VLOOKUP($A3072,#REF!,5,0)</f>
        <v>#REF!</v>
      </c>
    </row>
    <row r="3073" spans="1:5" x14ac:dyDescent="0.25">
      <c r="A3073" s="1">
        <v>42524</v>
      </c>
      <c r="B3073" t="e">
        <f>VLOOKUP($A3073,#REF!,2,0)</f>
        <v>#REF!</v>
      </c>
      <c r="C3073" t="e">
        <f>VLOOKUP($A3073,#REF!,3,0)</f>
        <v>#REF!</v>
      </c>
      <c r="D3073" t="e">
        <f>VLOOKUP($A3073,#REF!,4,0)</f>
        <v>#REF!</v>
      </c>
      <c r="E3073" t="e">
        <f>VLOOKUP($A3073,#REF!,5,0)</f>
        <v>#REF!</v>
      </c>
    </row>
    <row r="3074" spans="1:5" x14ac:dyDescent="0.25">
      <c r="A3074" s="1">
        <v>42527</v>
      </c>
      <c r="B3074" t="e">
        <f>VLOOKUP($A3074,#REF!,2,0)</f>
        <v>#REF!</v>
      </c>
      <c r="C3074" t="e">
        <f>VLOOKUP($A3074,#REF!,3,0)</f>
        <v>#REF!</v>
      </c>
      <c r="D3074" t="e">
        <f>VLOOKUP($A3074,#REF!,4,0)</f>
        <v>#REF!</v>
      </c>
      <c r="E3074" t="e">
        <f>VLOOKUP($A3074,#REF!,5,0)</f>
        <v>#REF!</v>
      </c>
    </row>
    <row r="3075" spans="1:5" x14ac:dyDescent="0.25">
      <c r="A3075" s="1">
        <v>42528</v>
      </c>
      <c r="B3075" t="e">
        <f>VLOOKUP($A3075,#REF!,2,0)</f>
        <v>#REF!</v>
      </c>
      <c r="C3075" t="e">
        <f>VLOOKUP($A3075,#REF!,3,0)</f>
        <v>#REF!</v>
      </c>
      <c r="D3075" t="e">
        <f>VLOOKUP($A3075,#REF!,4,0)</f>
        <v>#REF!</v>
      </c>
      <c r="E3075" t="e">
        <f>VLOOKUP($A3075,#REF!,5,0)</f>
        <v>#REF!</v>
      </c>
    </row>
    <row r="3076" spans="1:5" x14ac:dyDescent="0.25">
      <c r="A3076" s="1">
        <v>42529</v>
      </c>
      <c r="B3076" t="e">
        <f>VLOOKUP($A3076,#REF!,2,0)</f>
        <v>#REF!</v>
      </c>
      <c r="C3076" t="e">
        <f>VLOOKUP($A3076,#REF!,3,0)</f>
        <v>#REF!</v>
      </c>
      <c r="D3076" t="e">
        <f>VLOOKUP($A3076,#REF!,4,0)</f>
        <v>#REF!</v>
      </c>
      <c r="E3076" t="e">
        <f>VLOOKUP($A3076,#REF!,5,0)</f>
        <v>#REF!</v>
      </c>
    </row>
    <row r="3077" spans="1:5" x14ac:dyDescent="0.25">
      <c r="A3077" s="1">
        <v>42530</v>
      </c>
      <c r="B3077" t="e">
        <f>VLOOKUP($A3077,#REF!,2,0)</f>
        <v>#REF!</v>
      </c>
      <c r="C3077" t="e">
        <f>VLOOKUP($A3077,#REF!,3,0)</f>
        <v>#REF!</v>
      </c>
      <c r="D3077" t="e">
        <f>VLOOKUP($A3077,#REF!,4,0)</f>
        <v>#REF!</v>
      </c>
      <c r="E3077" t="e">
        <f>VLOOKUP($A3077,#REF!,5,0)</f>
        <v>#REF!</v>
      </c>
    </row>
    <row r="3078" spans="1:5" x14ac:dyDescent="0.25">
      <c r="A3078" s="1">
        <v>42531</v>
      </c>
      <c r="B3078" t="e">
        <f>VLOOKUP($A3078,#REF!,2,0)</f>
        <v>#REF!</v>
      </c>
      <c r="C3078" t="e">
        <f>VLOOKUP($A3078,#REF!,3,0)</f>
        <v>#REF!</v>
      </c>
      <c r="D3078" t="e">
        <f>VLOOKUP($A3078,#REF!,4,0)</f>
        <v>#REF!</v>
      </c>
      <c r="E3078" t="e">
        <f>VLOOKUP($A3078,#REF!,5,0)</f>
        <v>#REF!</v>
      </c>
    </row>
    <row r="3079" spans="1:5" x14ac:dyDescent="0.25">
      <c r="A3079" s="1">
        <v>42534</v>
      </c>
      <c r="B3079" t="e">
        <f>VLOOKUP($A3079,#REF!,2,0)</f>
        <v>#REF!</v>
      </c>
      <c r="C3079" t="e">
        <f>VLOOKUP($A3079,#REF!,3,0)</f>
        <v>#REF!</v>
      </c>
      <c r="D3079" t="e">
        <f>VLOOKUP($A3079,#REF!,4,0)</f>
        <v>#REF!</v>
      </c>
      <c r="E3079" t="e">
        <f>VLOOKUP($A3079,#REF!,5,0)</f>
        <v>#REF!</v>
      </c>
    </row>
    <row r="3080" spans="1:5" x14ac:dyDescent="0.25">
      <c r="A3080" s="1">
        <v>42535</v>
      </c>
      <c r="B3080" t="e">
        <f>VLOOKUP($A3080,#REF!,2,0)</f>
        <v>#REF!</v>
      </c>
      <c r="C3080" t="e">
        <f>VLOOKUP($A3080,#REF!,3,0)</f>
        <v>#REF!</v>
      </c>
      <c r="D3080" t="e">
        <f>VLOOKUP($A3080,#REF!,4,0)</f>
        <v>#REF!</v>
      </c>
      <c r="E3080" t="e">
        <f>VLOOKUP($A3080,#REF!,5,0)</f>
        <v>#REF!</v>
      </c>
    </row>
    <row r="3081" spans="1:5" x14ac:dyDescent="0.25">
      <c r="A3081" s="1">
        <v>42536</v>
      </c>
      <c r="B3081" t="e">
        <f>VLOOKUP($A3081,#REF!,2,0)</f>
        <v>#REF!</v>
      </c>
      <c r="C3081" t="e">
        <f>VLOOKUP($A3081,#REF!,3,0)</f>
        <v>#REF!</v>
      </c>
      <c r="D3081" t="e">
        <f>VLOOKUP($A3081,#REF!,4,0)</f>
        <v>#REF!</v>
      </c>
      <c r="E3081" t="e">
        <f>VLOOKUP($A3081,#REF!,5,0)</f>
        <v>#REF!</v>
      </c>
    </row>
    <row r="3082" spans="1:5" x14ac:dyDescent="0.25">
      <c r="A3082" s="1">
        <v>42537</v>
      </c>
      <c r="B3082" t="e">
        <f>VLOOKUP($A3082,#REF!,2,0)</f>
        <v>#REF!</v>
      </c>
      <c r="C3082" t="e">
        <f>VLOOKUP($A3082,#REF!,3,0)</f>
        <v>#REF!</v>
      </c>
      <c r="D3082" t="e">
        <f>VLOOKUP($A3082,#REF!,4,0)</f>
        <v>#REF!</v>
      </c>
      <c r="E3082" t="e">
        <f>VLOOKUP($A3082,#REF!,5,0)</f>
        <v>#REF!</v>
      </c>
    </row>
    <row r="3083" spans="1:5" x14ac:dyDescent="0.25">
      <c r="A3083" s="1">
        <v>42538</v>
      </c>
      <c r="B3083" t="e">
        <f>VLOOKUP($A3083,#REF!,2,0)</f>
        <v>#REF!</v>
      </c>
      <c r="C3083" t="e">
        <f>VLOOKUP($A3083,#REF!,3,0)</f>
        <v>#REF!</v>
      </c>
      <c r="D3083" t="e">
        <f>VLOOKUP($A3083,#REF!,4,0)</f>
        <v>#REF!</v>
      </c>
      <c r="E3083" t="e">
        <f>VLOOKUP($A3083,#REF!,5,0)</f>
        <v>#REF!</v>
      </c>
    </row>
    <row r="3084" spans="1:5" x14ac:dyDescent="0.25">
      <c r="A3084" s="1">
        <v>42541</v>
      </c>
      <c r="B3084" t="e">
        <f>VLOOKUP($A3084,#REF!,2,0)</f>
        <v>#REF!</v>
      </c>
      <c r="C3084" t="e">
        <f>VLOOKUP($A3084,#REF!,3,0)</f>
        <v>#REF!</v>
      </c>
      <c r="D3084" t="e">
        <f>VLOOKUP($A3084,#REF!,4,0)</f>
        <v>#REF!</v>
      </c>
      <c r="E3084" t="e">
        <f>VLOOKUP($A3084,#REF!,5,0)</f>
        <v>#REF!</v>
      </c>
    </row>
    <row r="3085" spans="1:5" x14ac:dyDescent="0.25">
      <c r="A3085" s="1">
        <v>42542</v>
      </c>
      <c r="B3085" t="e">
        <f>VLOOKUP($A3085,#REF!,2,0)</f>
        <v>#REF!</v>
      </c>
      <c r="C3085" t="e">
        <f>VLOOKUP($A3085,#REF!,3,0)</f>
        <v>#REF!</v>
      </c>
      <c r="D3085" t="e">
        <f>VLOOKUP($A3085,#REF!,4,0)</f>
        <v>#REF!</v>
      </c>
      <c r="E3085" t="e">
        <f>VLOOKUP($A3085,#REF!,5,0)</f>
        <v>#REF!</v>
      </c>
    </row>
    <row r="3086" spans="1:5" x14ac:dyDescent="0.25">
      <c r="A3086" s="1">
        <v>42543</v>
      </c>
      <c r="B3086" t="e">
        <f>VLOOKUP($A3086,#REF!,2,0)</f>
        <v>#REF!</v>
      </c>
      <c r="C3086" t="e">
        <f>VLOOKUP($A3086,#REF!,3,0)</f>
        <v>#REF!</v>
      </c>
      <c r="D3086" t="e">
        <f>VLOOKUP($A3086,#REF!,4,0)</f>
        <v>#REF!</v>
      </c>
      <c r="E3086" t="e">
        <f>VLOOKUP($A3086,#REF!,5,0)</f>
        <v>#REF!</v>
      </c>
    </row>
    <row r="3087" spans="1:5" x14ac:dyDescent="0.25">
      <c r="A3087" s="1">
        <v>42544</v>
      </c>
      <c r="B3087" t="e">
        <f>VLOOKUP($A3087,#REF!,2,0)</f>
        <v>#REF!</v>
      </c>
      <c r="C3087" t="e">
        <f>VLOOKUP($A3087,#REF!,3,0)</f>
        <v>#REF!</v>
      </c>
      <c r="D3087" t="e">
        <f>VLOOKUP($A3087,#REF!,4,0)</f>
        <v>#REF!</v>
      </c>
      <c r="E3087" t="e">
        <f>VLOOKUP($A3087,#REF!,5,0)</f>
        <v>#REF!</v>
      </c>
    </row>
    <row r="3088" spans="1:5" x14ac:dyDescent="0.25">
      <c r="A3088" s="1">
        <v>42545</v>
      </c>
      <c r="B3088" t="e">
        <f>VLOOKUP($A3088,#REF!,2,0)</f>
        <v>#REF!</v>
      </c>
      <c r="C3088" t="e">
        <f>VLOOKUP($A3088,#REF!,3,0)</f>
        <v>#REF!</v>
      </c>
      <c r="D3088" t="e">
        <f>VLOOKUP($A3088,#REF!,4,0)</f>
        <v>#REF!</v>
      </c>
      <c r="E3088" t="e">
        <f>VLOOKUP($A3088,#REF!,5,0)</f>
        <v>#REF!</v>
      </c>
    </row>
    <row r="3089" spans="1:5" x14ac:dyDescent="0.25">
      <c r="A3089" s="1">
        <v>42548</v>
      </c>
      <c r="B3089" t="e">
        <f>VLOOKUP($A3089,#REF!,2,0)</f>
        <v>#REF!</v>
      </c>
      <c r="C3089" t="e">
        <f>VLOOKUP($A3089,#REF!,3,0)</f>
        <v>#REF!</v>
      </c>
      <c r="D3089" t="e">
        <f>VLOOKUP($A3089,#REF!,4,0)</f>
        <v>#REF!</v>
      </c>
      <c r="E3089" t="e">
        <f>VLOOKUP($A3089,#REF!,5,0)</f>
        <v>#REF!</v>
      </c>
    </row>
    <row r="3090" spans="1:5" x14ac:dyDescent="0.25">
      <c r="A3090" s="1">
        <v>42549</v>
      </c>
      <c r="B3090" t="e">
        <f>VLOOKUP($A3090,#REF!,2,0)</f>
        <v>#REF!</v>
      </c>
      <c r="C3090" t="e">
        <f>VLOOKUP($A3090,#REF!,3,0)</f>
        <v>#REF!</v>
      </c>
      <c r="D3090" t="e">
        <f>VLOOKUP($A3090,#REF!,4,0)</f>
        <v>#REF!</v>
      </c>
      <c r="E3090" t="e">
        <f>VLOOKUP($A3090,#REF!,5,0)</f>
        <v>#REF!</v>
      </c>
    </row>
    <row r="3091" spans="1:5" x14ac:dyDescent="0.25">
      <c r="A3091" s="1">
        <v>42550</v>
      </c>
      <c r="B3091" t="e">
        <f>VLOOKUP($A3091,#REF!,2,0)</f>
        <v>#REF!</v>
      </c>
      <c r="C3091" t="e">
        <f>VLOOKUP($A3091,#REF!,3,0)</f>
        <v>#REF!</v>
      </c>
      <c r="D3091" t="e">
        <f>VLOOKUP($A3091,#REF!,4,0)</f>
        <v>#REF!</v>
      </c>
      <c r="E3091" t="e">
        <f>VLOOKUP($A3091,#REF!,5,0)</f>
        <v>#REF!</v>
      </c>
    </row>
    <row r="3092" spans="1:5" x14ac:dyDescent="0.25">
      <c r="A3092" s="1">
        <v>42551</v>
      </c>
      <c r="B3092" t="e">
        <f>VLOOKUP($A3092,#REF!,2,0)</f>
        <v>#REF!</v>
      </c>
      <c r="C3092" t="e">
        <f>VLOOKUP($A3092,#REF!,3,0)</f>
        <v>#REF!</v>
      </c>
      <c r="D3092" t="e">
        <f>VLOOKUP($A3092,#REF!,4,0)</f>
        <v>#REF!</v>
      </c>
      <c r="E3092" t="e">
        <f>VLOOKUP($A3092,#REF!,5,0)</f>
        <v>#REF!</v>
      </c>
    </row>
    <row r="3093" spans="1:5" x14ac:dyDescent="0.25">
      <c r="A3093" s="1">
        <v>42552</v>
      </c>
      <c r="B3093" t="e">
        <f>VLOOKUP($A3093,#REF!,2,0)</f>
        <v>#REF!</v>
      </c>
      <c r="C3093" t="e">
        <f>VLOOKUP($A3093,#REF!,3,0)</f>
        <v>#REF!</v>
      </c>
      <c r="D3093" t="e">
        <f>VLOOKUP($A3093,#REF!,4,0)</f>
        <v>#REF!</v>
      </c>
      <c r="E3093" t="e">
        <f>VLOOKUP($A3093,#REF!,5,0)</f>
        <v>#REF!</v>
      </c>
    </row>
    <row r="3094" spans="1:5" x14ac:dyDescent="0.25">
      <c r="A3094" s="1">
        <v>42556</v>
      </c>
      <c r="B3094" t="e">
        <f>VLOOKUP($A3094,#REF!,2,0)</f>
        <v>#REF!</v>
      </c>
      <c r="C3094" t="e">
        <f>VLOOKUP($A3094,#REF!,3,0)</f>
        <v>#REF!</v>
      </c>
      <c r="D3094" t="e">
        <f>VLOOKUP($A3094,#REF!,4,0)</f>
        <v>#REF!</v>
      </c>
      <c r="E3094" t="e">
        <f>VLOOKUP($A3094,#REF!,5,0)</f>
        <v>#REF!</v>
      </c>
    </row>
    <row r="3095" spans="1:5" x14ac:dyDescent="0.25">
      <c r="A3095" s="1">
        <v>42557</v>
      </c>
      <c r="B3095" t="e">
        <f>VLOOKUP($A3095,#REF!,2,0)</f>
        <v>#REF!</v>
      </c>
      <c r="C3095" t="e">
        <f>VLOOKUP($A3095,#REF!,3,0)</f>
        <v>#REF!</v>
      </c>
      <c r="D3095" t="e">
        <f>VLOOKUP($A3095,#REF!,4,0)</f>
        <v>#REF!</v>
      </c>
      <c r="E3095" t="e">
        <f>VLOOKUP($A3095,#REF!,5,0)</f>
        <v>#REF!</v>
      </c>
    </row>
    <row r="3096" spans="1:5" x14ac:dyDescent="0.25">
      <c r="A3096" s="1">
        <v>42558</v>
      </c>
      <c r="B3096" t="e">
        <f>VLOOKUP($A3096,#REF!,2,0)</f>
        <v>#REF!</v>
      </c>
      <c r="C3096" t="e">
        <f>VLOOKUP($A3096,#REF!,3,0)</f>
        <v>#REF!</v>
      </c>
      <c r="D3096" t="e">
        <f>VLOOKUP($A3096,#REF!,4,0)</f>
        <v>#REF!</v>
      </c>
      <c r="E3096" t="e">
        <f>VLOOKUP($A3096,#REF!,5,0)</f>
        <v>#REF!</v>
      </c>
    </row>
    <row r="3097" spans="1:5" x14ac:dyDescent="0.25">
      <c r="A3097" s="1">
        <v>42559</v>
      </c>
      <c r="B3097" t="e">
        <f>VLOOKUP($A3097,#REF!,2,0)</f>
        <v>#REF!</v>
      </c>
      <c r="C3097" t="e">
        <f>VLOOKUP($A3097,#REF!,3,0)</f>
        <v>#REF!</v>
      </c>
      <c r="D3097" t="e">
        <f>VLOOKUP($A3097,#REF!,4,0)</f>
        <v>#REF!</v>
      </c>
      <c r="E3097" t="e">
        <f>VLOOKUP($A3097,#REF!,5,0)</f>
        <v>#REF!</v>
      </c>
    </row>
    <row r="3098" spans="1:5" x14ac:dyDescent="0.25">
      <c r="A3098" s="1">
        <v>42562</v>
      </c>
      <c r="B3098" t="e">
        <f>VLOOKUP($A3098,#REF!,2,0)</f>
        <v>#REF!</v>
      </c>
      <c r="C3098" t="e">
        <f>VLOOKUP($A3098,#REF!,3,0)</f>
        <v>#REF!</v>
      </c>
      <c r="D3098" t="e">
        <f>VLOOKUP($A3098,#REF!,4,0)</f>
        <v>#REF!</v>
      </c>
      <c r="E3098" t="e">
        <f>VLOOKUP($A3098,#REF!,5,0)</f>
        <v>#REF!</v>
      </c>
    </row>
    <row r="3099" spans="1:5" x14ac:dyDescent="0.25">
      <c r="A3099" s="1">
        <v>42563</v>
      </c>
      <c r="B3099" t="e">
        <f>VLOOKUP($A3099,#REF!,2,0)</f>
        <v>#REF!</v>
      </c>
      <c r="C3099" t="e">
        <f>VLOOKUP($A3099,#REF!,3,0)</f>
        <v>#REF!</v>
      </c>
      <c r="D3099" t="e">
        <f>VLOOKUP($A3099,#REF!,4,0)</f>
        <v>#REF!</v>
      </c>
      <c r="E3099" t="e">
        <f>VLOOKUP($A3099,#REF!,5,0)</f>
        <v>#REF!</v>
      </c>
    </row>
    <row r="3100" spans="1:5" x14ac:dyDescent="0.25">
      <c r="A3100" s="1">
        <v>42564</v>
      </c>
      <c r="B3100" t="e">
        <f>VLOOKUP($A3100,#REF!,2,0)</f>
        <v>#REF!</v>
      </c>
      <c r="C3100" t="e">
        <f>VLOOKUP($A3100,#REF!,3,0)</f>
        <v>#REF!</v>
      </c>
      <c r="D3100" t="e">
        <f>VLOOKUP($A3100,#REF!,4,0)</f>
        <v>#REF!</v>
      </c>
      <c r="E3100" t="e">
        <f>VLOOKUP($A3100,#REF!,5,0)</f>
        <v>#REF!</v>
      </c>
    </row>
    <row r="3101" spans="1:5" x14ac:dyDescent="0.25">
      <c r="A3101" s="1">
        <v>42565</v>
      </c>
      <c r="B3101" t="e">
        <f>VLOOKUP($A3101,#REF!,2,0)</f>
        <v>#REF!</v>
      </c>
      <c r="C3101" t="e">
        <f>VLOOKUP($A3101,#REF!,3,0)</f>
        <v>#REF!</v>
      </c>
      <c r="D3101" t="e">
        <f>VLOOKUP($A3101,#REF!,4,0)</f>
        <v>#REF!</v>
      </c>
      <c r="E3101" t="e">
        <f>VLOOKUP($A3101,#REF!,5,0)</f>
        <v>#REF!</v>
      </c>
    </row>
    <row r="3102" spans="1:5" x14ac:dyDescent="0.25">
      <c r="A3102" s="1">
        <v>42566</v>
      </c>
      <c r="B3102" t="e">
        <f>VLOOKUP($A3102,#REF!,2,0)</f>
        <v>#REF!</v>
      </c>
      <c r="C3102" t="e">
        <f>VLOOKUP($A3102,#REF!,3,0)</f>
        <v>#REF!</v>
      </c>
      <c r="D3102" t="e">
        <f>VLOOKUP($A3102,#REF!,4,0)</f>
        <v>#REF!</v>
      </c>
      <c r="E3102" t="e">
        <f>VLOOKUP($A3102,#REF!,5,0)</f>
        <v>#REF!</v>
      </c>
    </row>
    <row r="3103" spans="1:5" x14ac:dyDescent="0.25">
      <c r="A3103" s="1">
        <v>42569</v>
      </c>
      <c r="B3103" t="e">
        <f>VLOOKUP($A3103,#REF!,2,0)</f>
        <v>#REF!</v>
      </c>
      <c r="C3103" t="e">
        <f>VLOOKUP($A3103,#REF!,3,0)</f>
        <v>#REF!</v>
      </c>
      <c r="D3103" t="e">
        <f>VLOOKUP($A3103,#REF!,4,0)</f>
        <v>#REF!</v>
      </c>
      <c r="E3103" t="e">
        <f>VLOOKUP($A3103,#REF!,5,0)</f>
        <v>#REF!</v>
      </c>
    </row>
    <row r="3104" spans="1:5" x14ac:dyDescent="0.25">
      <c r="A3104" s="1">
        <v>42570</v>
      </c>
      <c r="B3104" t="e">
        <f>VLOOKUP($A3104,#REF!,2,0)</f>
        <v>#REF!</v>
      </c>
      <c r="C3104" t="e">
        <f>VLOOKUP($A3104,#REF!,3,0)</f>
        <v>#REF!</v>
      </c>
      <c r="D3104" t="e">
        <f>VLOOKUP($A3104,#REF!,4,0)</f>
        <v>#REF!</v>
      </c>
      <c r="E3104" t="e">
        <f>VLOOKUP($A3104,#REF!,5,0)</f>
        <v>#REF!</v>
      </c>
    </row>
    <row r="3105" spans="1:5" x14ac:dyDescent="0.25">
      <c r="A3105" s="1">
        <v>42571</v>
      </c>
      <c r="B3105" t="e">
        <f>VLOOKUP($A3105,#REF!,2,0)</f>
        <v>#REF!</v>
      </c>
      <c r="C3105" t="e">
        <f>VLOOKUP($A3105,#REF!,3,0)</f>
        <v>#REF!</v>
      </c>
      <c r="D3105" t="e">
        <f>VLOOKUP($A3105,#REF!,4,0)</f>
        <v>#REF!</v>
      </c>
      <c r="E3105" t="e">
        <f>VLOOKUP($A3105,#REF!,5,0)</f>
        <v>#REF!</v>
      </c>
    </row>
    <row r="3106" spans="1:5" x14ac:dyDescent="0.25">
      <c r="A3106" s="1">
        <v>42572</v>
      </c>
      <c r="B3106" t="e">
        <f>VLOOKUP($A3106,#REF!,2,0)</f>
        <v>#REF!</v>
      </c>
      <c r="C3106" t="e">
        <f>VLOOKUP($A3106,#REF!,3,0)</f>
        <v>#REF!</v>
      </c>
      <c r="D3106" t="e">
        <f>VLOOKUP($A3106,#REF!,4,0)</f>
        <v>#REF!</v>
      </c>
      <c r="E3106" t="e">
        <f>VLOOKUP($A3106,#REF!,5,0)</f>
        <v>#REF!</v>
      </c>
    </row>
    <row r="3107" spans="1:5" x14ac:dyDescent="0.25">
      <c r="A3107" s="1">
        <v>42573</v>
      </c>
      <c r="B3107" t="e">
        <f>VLOOKUP($A3107,#REF!,2,0)</f>
        <v>#REF!</v>
      </c>
      <c r="C3107" t="e">
        <f>VLOOKUP($A3107,#REF!,3,0)</f>
        <v>#REF!</v>
      </c>
      <c r="D3107" t="e">
        <f>VLOOKUP($A3107,#REF!,4,0)</f>
        <v>#REF!</v>
      </c>
      <c r="E3107" t="e">
        <f>VLOOKUP($A3107,#REF!,5,0)</f>
        <v>#REF!</v>
      </c>
    </row>
    <row r="3108" spans="1:5" x14ac:dyDescent="0.25">
      <c r="A3108" s="1">
        <v>42576</v>
      </c>
      <c r="B3108" t="e">
        <f>VLOOKUP($A3108,#REF!,2,0)</f>
        <v>#REF!</v>
      </c>
      <c r="C3108" t="e">
        <f>VLOOKUP($A3108,#REF!,3,0)</f>
        <v>#REF!</v>
      </c>
      <c r="D3108" t="e">
        <f>VLOOKUP($A3108,#REF!,4,0)</f>
        <v>#REF!</v>
      </c>
      <c r="E3108" t="e">
        <f>VLOOKUP($A3108,#REF!,5,0)</f>
        <v>#REF!</v>
      </c>
    </row>
    <row r="3109" spans="1:5" x14ac:dyDescent="0.25">
      <c r="A3109" s="1">
        <v>42577</v>
      </c>
      <c r="B3109" t="e">
        <f>VLOOKUP($A3109,#REF!,2,0)</f>
        <v>#REF!</v>
      </c>
      <c r="C3109" t="e">
        <f>VLOOKUP($A3109,#REF!,3,0)</f>
        <v>#REF!</v>
      </c>
      <c r="D3109" t="e">
        <f>VLOOKUP($A3109,#REF!,4,0)</f>
        <v>#REF!</v>
      </c>
      <c r="E3109" t="e">
        <f>VLOOKUP($A3109,#REF!,5,0)</f>
        <v>#REF!</v>
      </c>
    </row>
    <row r="3110" spans="1:5" x14ac:dyDescent="0.25">
      <c r="A3110" s="1">
        <v>42578</v>
      </c>
      <c r="B3110" t="e">
        <f>VLOOKUP($A3110,#REF!,2,0)</f>
        <v>#REF!</v>
      </c>
      <c r="C3110" t="e">
        <f>VLOOKUP($A3110,#REF!,3,0)</f>
        <v>#REF!</v>
      </c>
      <c r="D3110" t="e">
        <f>VLOOKUP($A3110,#REF!,4,0)</f>
        <v>#REF!</v>
      </c>
      <c r="E3110" t="e">
        <f>VLOOKUP($A3110,#REF!,5,0)</f>
        <v>#REF!</v>
      </c>
    </row>
    <row r="3111" spans="1:5" x14ac:dyDescent="0.25">
      <c r="A3111" s="1">
        <v>42579</v>
      </c>
      <c r="B3111" t="e">
        <f>VLOOKUP($A3111,#REF!,2,0)</f>
        <v>#REF!</v>
      </c>
      <c r="C3111" t="e">
        <f>VLOOKUP($A3111,#REF!,3,0)</f>
        <v>#REF!</v>
      </c>
      <c r="D3111" t="e">
        <f>VLOOKUP($A3111,#REF!,4,0)</f>
        <v>#REF!</v>
      </c>
      <c r="E3111" t="e">
        <f>VLOOKUP($A3111,#REF!,5,0)</f>
        <v>#REF!</v>
      </c>
    </row>
    <row r="3112" spans="1:5" x14ac:dyDescent="0.25">
      <c r="A3112" s="1">
        <v>42580</v>
      </c>
      <c r="B3112" t="e">
        <f>VLOOKUP($A3112,#REF!,2,0)</f>
        <v>#REF!</v>
      </c>
      <c r="C3112" t="e">
        <f>VLOOKUP($A3112,#REF!,3,0)</f>
        <v>#REF!</v>
      </c>
      <c r="D3112" t="e">
        <f>VLOOKUP($A3112,#REF!,4,0)</f>
        <v>#REF!</v>
      </c>
      <c r="E3112" t="e">
        <f>VLOOKUP($A3112,#REF!,5,0)</f>
        <v>#REF!</v>
      </c>
    </row>
    <row r="3113" spans="1:5" x14ac:dyDescent="0.25">
      <c r="A3113" s="1">
        <v>42583</v>
      </c>
      <c r="B3113" t="e">
        <f>VLOOKUP($A3113,#REF!,2,0)</f>
        <v>#REF!</v>
      </c>
      <c r="C3113" t="e">
        <f>VLOOKUP($A3113,#REF!,3,0)</f>
        <v>#REF!</v>
      </c>
      <c r="D3113" t="e">
        <f>VLOOKUP($A3113,#REF!,4,0)</f>
        <v>#REF!</v>
      </c>
      <c r="E3113" t="e">
        <f>VLOOKUP($A3113,#REF!,5,0)</f>
        <v>#REF!</v>
      </c>
    </row>
    <row r="3114" spans="1:5" x14ac:dyDescent="0.25">
      <c r="A3114" s="1">
        <v>42584</v>
      </c>
      <c r="B3114" t="e">
        <f>VLOOKUP($A3114,#REF!,2,0)</f>
        <v>#REF!</v>
      </c>
      <c r="C3114" t="e">
        <f>VLOOKUP($A3114,#REF!,3,0)</f>
        <v>#REF!</v>
      </c>
      <c r="D3114" t="e">
        <f>VLOOKUP($A3114,#REF!,4,0)</f>
        <v>#REF!</v>
      </c>
      <c r="E3114" t="e">
        <f>VLOOKUP($A3114,#REF!,5,0)</f>
        <v>#REF!</v>
      </c>
    </row>
    <row r="3115" spans="1:5" x14ac:dyDescent="0.25">
      <c r="A3115" s="1">
        <v>42585</v>
      </c>
      <c r="B3115" t="e">
        <f>VLOOKUP($A3115,#REF!,2,0)</f>
        <v>#REF!</v>
      </c>
      <c r="C3115" t="e">
        <f>VLOOKUP($A3115,#REF!,3,0)</f>
        <v>#REF!</v>
      </c>
      <c r="D3115" t="e">
        <f>VLOOKUP($A3115,#REF!,4,0)</f>
        <v>#REF!</v>
      </c>
      <c r="E3115" t="e">
        <f>VLOOKUP($A3115,#REF!,5,0)</f>
        <v>#REF!</v>
      </c>
    </row>
    <row r="3116" spans="1:5" x14ac:dyDescent="0.25">
      <c r="A3116" s="1">
        <v>42586</v>
      </c>
      <c r="B3116" t="e">
        <f>VLOOKUP($A3116,#REF!,2,0)</f>
        <v>#REF!</v>
      </c>
      <c r="C3116" t="e">
        <f>VLOOKUP($A3116,#REF!,3,0)</f>
        <v>#REF!</v>
      </c>
      <c r="D3116" t="e">
        <f>VLOOKUP($A3116,#REF!,4,0)</f>
        <v>#REF!</v>
      </c>
      <c r="E3116" t="e">
        <f>VLOOKUP($A3116,#REF!,5,0)</f>
        <v>#REF!</v>
      </c>
    </row>
    <row r="3117" spans="1:5" x14ac:dyDescent="0.25">
      <c r="A3117" s="1">
        <v>42587</v>
      </c>
      <c r="B3117" t="e">
        <f>VLOOKUP($A3117,#REF!,2,0)</f>
        <v>#REF!</v>
      </c>
      <c r="C3117" t="e">
        <f>VLOOKUP($A3117,#REF!,3,0)</f>
        <v>#REF!</v>
      </c>
      <c r="D3117" t="e">
        <f>VLOOKUP($A3117,#REF!,4,0)</f>
        <v>#REF!</v>
      </c>
      <c r="E3117" t="e">
        <f>VLOOKUP($A3117,#REF!,5,0)</f>
        <v>#REF!</v>
      </c>
    </row>
    <row r="3118" spans="1:5" x14ac:dyDescent="0.25">
      <c r="A3118" s="1">
        <v>42590</v>
      </c>
      <c r="B3118" t="e">
        <f>VLOOKUP($A3118,#REF!,2,0)</f>
        <v>#REF!</v>
      </c>
      <c r="C3118" t="e">
        <f>VLOOKUP($A3118,#REF!,3,0)</f>
        <v>#REF!</v>
      </c>
      <c r="D3118" t="e">
        <f>VLOOKUP($A3118,#REF!,4,0)</f>
        <v>#REF!</v>
      </c>
      <c r="E3118" t="e">
        <f>VLOOKUP($A3118,#REF!,5,0)</f>
        <v>#REF!</v>
      </c>
    </row>
    <row r="3119" spans="1:5" x14ac:dyDescent="0.25">
      <c r="A3119" s="1">
        <v>42591</v>
      </c>
      <c r="B3119" t="e">
        <f>VLOOKUP($A3119,#REF!,2,0)</f>
        <v>#REF!</v>
      </c>
      <c r="C3119" t="e">
        <f>VLOOKUP($A3119,#REF!,3,0)</f>
        <v>#REF!</v>
      </c>
      <c r="D3119" t="e">
        <f>VLOOKUP($A3119,#REF!,4,0)</f>
        <v>#REF!</v>
      </c>
      <c r="E3119" t="e">
        <f>VLOOKUP($A3119,#REF!,5,0)</f>
        <v>#REF!</v>
      </c>
    </row>
    <row r="3120" spans="1:5" x14ac:dyDescent="0.25">
      <c r="A3120" s="1">
        <v>42592</v>
      </c>
      <c r="B3120" t="e">
        <f>VLOOKUP($A3120,#REF!,2,0)</f>
        <v>#REF!</v>
      </c>
      <c r="C3120" t="e">
        <f>VLOOKUP($A3120,#REF!,3,0)</f>
        <v>#REF!</v>
      </c>
      <c r="D3120" t="e">
        <f>VLOOKUP($A3120,#REF!,4,0)</f>
        <v>#REF!</v>
      </c>
      <c r="E3120" t="e">
        <f>VLOOKUP($A3120,#REF!,5,0)</f>
        <v>#REF!</v>
      </c>
    </row>
    <row r="3121" spans="1:5" x14ac:dyDescent="0.25">
      <c r="A3121" s="1">
        <v>42593</v>
      </c>
      <c r="B3121" t="e">
        <f>VLOOKUP($A3121,#REF!,2,0)</f>
        <v>#REF!</v>
      </c>
      <c r="C3121" t="e">
        <f>VLOOKUP($A3121,#REF!,3,0)</f>
        <v>#REF!</v>
      </c>
      <c r="D3121" t="e">
        <f>VLOOKUP($A3121,#REF!,4,0)</f>
        <v>#REF!</v>
      </c>
      <c r="E3121" t="e">
        <f>VLOOKUP($A3121,#REF!,5,0)</f>
        <v>#REF!</v>
      </c>
    </row>
    <row r="3122" spans="1:5" x14ac:dyDescent="0.25">
      <c r="A3122" s="1">
        <v>42594</v>
      </c>
      <c r="B3122" t="e">
        <f>VLOOKUP($A3122,#REF!,2,0)</f>
        <v>#REF!</v>
      </c>
      <c r="C3122" t="e">
        <f>VLOOKUP($A3122,#REF!,3,0)</f>
        <v>#REF!</v>
      </c>
      <c r="D3122" t="e">
        <f>VLOOKUP($A3122,#REF!,4,0)</f>
        <v>#REF!</v>
      </c>
      <c r="E3122" t="e">
        <f>VLOOKUP($A3122,#REF!,5,0)</f>
        <v>#REF!</v>
      </c>
    </row>
    <row r="3123" spans="1:5" x14ac:dyDescent="0.25">
      <c r="A3123" s="1">
        <v>42597</v>
      </c>
      <c r="B3123" t="e">
        <f>VLOOKUP($A3123,#REF!,2,0)</f>
        <v>#REF!</v>
      </c>
      <c r="C3123" t="e">
        <f>VLOOKUP($A3123,#REF!,3,0)</f>
        <v>#REF!</v>
      </c>
      <c r="D3123" t="e">
        <f>VLOOKUP($A3123,#REF!,4,0)</f>
        <v>#REF!</v>
      </c>
      <c r="E3123" t="e">
        <f>VLOOKUP($A3123,#REF!,5,0)</f>
        <v>#REF!</v>
      </c>
    </row>
    <row r="3124" spans="1:5" x14ac:dyDescent="0.25">
      <c r="A3124" s="1">
        <v>42598</v>
      </c>
      <c r="B3124" t="e">
        <f>VLOOKUP($A3124,#REF!,2,0)</f>
        <v>#REF!</v>
      </c>
      <c r="C3124" t="e">
        <f>VLOOKUP($A3124,#REF!,3,0)</f>
        <v>#REF!</v>
      </c>
      <c r="D3124" t="e">
        <f>VLOOKUP($A3124,#REF!,4,0)</f>
        <v>#REF!</v>
      </c>
      <c r="E3124" t="e">
        <f>VLOOKUP($A3124,#REF!,5,0)</f>
        <v>#REF!</v>
      </c>
    </row>
    <row r="3125" spans="1:5" x14ac:dyDescent="0.25">
      <c r="A3125" s="1">
        <v>42599</v>
      </c>
      <c r="B3125" t="e">
        <f>VLOOKUP($A3125,#REF!,2,0)</f>
        <v>#REF!</v>
      </c>
      <c r="C3125" t="e">
        <f>VLOOKUP($A3125,#REF!,3,0)</f>
        <v>#REF!</v>
      </c>
      <c r="D3125" t="e">
        <f>VLOOKUP($A3125,#REF!,4,0)</f>
        <v>#REF!</v>
      </c>
      <c r="E3125" t="e">
        <f>VLOOKUP($A3125,#REF!,5,0)</f>
        <v>#REF!</v>
      </c>
    </row>
    <row r="3126" spans="1:5" x14ac:dyDescent="0.25">
      <c r="A3126" s="1">
        <v>42600</v>
      </c>
      <c r="B3126" t="e">
        <f>VLOOKUP($A3126,#REF!,2,0)</f>
        <v>#REF!</v>
      </c>
      <c r="C3126" t="e">
        <f>VLOOKUP($A3126,#REF!,3,0)</f>
        <v>#REF!</v>
      </c>
      <c r="D3126" t="e">
        <f>VLOOKUP($A3126,#REF!,4,0)</f>
        <v>#REF!</v>
      </c>
      <c r="E3126" t="e">
        <f>VLOOKUP($A3126,#REF!,5,0)</f>
        <v>#REF!</v>
      </c>
    </row>
    <row r="3127" spans="1:5" x14ac:dyDescent="0.25">
      <c r="A3127" s="1">
        <v>42601</v>
      </c>
      <c r="B3127" t="e">
        <f>VLOOKUP($A3127,#REF!,2,0)</f>
        <v>#REF!</v>
      </c>
      <c r="C3127" t="e">
        <f>VLOOKUP($A3127,#REF!,3,0)</f>
        <v>#REF!</v>
      </c>
      <c r="D3127" t="e">
        <f>VLOOKUP($A3127,#REF!,4,0)</f>
        <v>#REF!</v>
      </c>
      <c r="E3127" t="e">
        <f>VLOOKUP($A3127,#REF!,5,0)</f>
        <v>#REF!</v>
      </c>
    </row>
    <row r="3128" spans="1:5" x14ac:dyDescent="0.25">
      <c r="A3128" s="1">
        <v>42604</v>
      </c>
      <c r="B3128" t="e">
        <f>VLOOKUP($A3128,#REF!,2,0)</f>
        <v>#REF!</v>
      </c>
      <c r="C3128" t="e">
        <f>VLOOKUP($A3128,#REF!,3,0)</f>
        <v>#REF!</v>
      </c>
      <c r="D3128" t="e">
        <f>VLOOKUP($A3128,#REF!,4,0)</f>
        <v>#REF!</v>
      </c>
      <c r="E3128" t="e">
        <f>VLOOKUP($A3128,#REF!,5,0)</f>
        <v>#REF!</v>
      </c>
    </row>
    <row r="3129" spans="1:5" x14ac:dyDescent="0.25">
      <c r="A3129" s="1">
        <v>42605</v>
      </c>
      <c r="B3129" t="e">
        <f>VLOOKUP($A3129,#REF!,2,0)</f>
        <v>#REF!</v>
      </c>
      <c r="C3129" t="e">
        <f>VLOOKUP($A3129,#REF!,3,0)</f>
        <v>#REF!</v>
      </c>
      <c r="D3129" t="e">
        <f>VLOOKUP($A3129,#REF!,4,0)</f>
        <v>#REF!</v>
      </c>
      <c r="E3129" t="e">
        <f>VLOOKUP($A3129,#REF!,5,0)</f>
        <v>#REF!</v>
      </c>
    </row>
    <row r="3130" spans="1:5" x14ac:dyDescent="0.25">
      <c r="A3130" s="1">
        <v>42606</v>
      </c>
      <c r="B3130" t="e">
        <f>VLOOKUP($A3130,#REF!,2,0)</f>
        <v>#REF!</v>
      </c>
      <c r="C3130" t="e">
        <f>VLOOKUP($A3130,#REF!,3,0)</f>
        <v>#REF!</v>
      </c>
      <c r="D3130" t="e">
        <f>VLOOKUP($A3130,#REF!,4,0)</f>
        <v>#REF!</v>
      </c>
      <c r="E3130" t="e">
        <f>VLOOKUP($A3130,#REF!,5,0)</f>
        <v>#REF!</v>
      </c>
    </row>
    <row r="3131" spans="1:5" x14ac:dyDescent="0.25">
      <c r="A3131" s="1">
        <v>42607</v>
      </c>
      <c r="B3131" t="e">
        <f>VLOOKUP($A3131,#REF!,2,0)</f>
        <v>#REF!</v>
      </c>
      <c r="C3131" t="e">
        <f>VLOOKUP($A3131,#REF!,3,0)</f>
        <v>#REF!</v>
      </c>
      <c r="D3131" t="e">
        <f>VLOOKUP($A3131,#REF!,4,0)</f>
        <v>#REF!</v>
      </c>
      <c r="E3131" t="e">
        <f>VLOOKUP($A3131,#REF!,5,0)</f>
        <v>#REF!</v>
      </c>
    </row>
    <row r="3132" spans="1:5" x14ac:dyDescent="0.25">
      <c r="A3132" s="1">
        <v>42608</v>
      </c>
      <c r="B3132" t="e">
        <f>VLOOKUP($A3132,#REF!,2,0)</f>
        <v>#REF!</v>
      </c>
      <c r="C3132" t="e">
        <f>VLOOKUP($A3132,#REF!,3,0)</f>
        <v>#REF!</v>
      </c>
      <c r="D3132" t="e">
        <f>VLOOKUP($A3132,#REF!,4,0)</f>
        <v>#REF!</v>
      </c>
      <c r="E3132" t="e">
        <f>VLOOKUP($A3132,#REF!,5,0)</f>
        <v>#REF!</v>
      </c>
    </row>
    <row r="3133" spans="1:5" x14ac:dyDescent="0.25">
      <c r="A3133" s="1">
        <v>42611</v>
      </c>
      <c r="B3133" t="e">
        <f>VLOOKUP($A3133,#REF!,2,0)</f>
        <v>#REF!</v>
      </c>
      <c r="C3133" t="e">
        <f>VLOOKUP($A3133,#REF!,3,0)</f>
        <v>#REF!</v>
      </c>
      <c r="D3133" t="e">
        <f>VLOOKUP($A3133,#REF!,4,0)</f>
        <v>#REF!</v>
      </c>
      <c r="E3133" t="e">
        <f>VLOOKUP($A3133,#REF!,5,0)</f>
        <v>#REF!</v>
      </c>
    </row>
    <row r="3134" spans="1:5" x14ac:dyDescent="0.25">
      <c r="A3134" s="1">
        <v>42612</v>
      </c>
      <c r="B3134" t="e">
        <f>VLOOKUP($A3134,#REF!,2,0)</f>
        <v>#REF!</v>
      </c>
      <c r="C3134" t="e">
        <f>VLOOKUP($A3134,#REF!,3,0)</f>
        <v>#REF!</v>
      </c>
      <c r="D3134" t="e">
        <f>VLOOKUP($A3134,#REF!,4,0)</f>
        <v>#REF!</v>
      </c>
      <c r="E3134" t="e">
        <f>VLOOKUP($A3134,#REF!,5,0)</f>
        <v>#REF!</v>
      </c>
    </row>
    <row r="3135" spans="1:5" x14ac:dyDescent="0.25">
      <c r="A3135" s="1">
        <v>42613</v>
      </c>
      <c r="B3135" t="e">
        <f>VLOOKUP($A3135,#REF!,2,0)</f>
        <v>#REF!</v>
      </c>
      <c r="C3135" t="e">
        <f>VLOOKUP($A3135,#REF!,3,0)</f>
        <v>#REF!</v>
      </c>
      <c r="D3135" t="e">
        <f>VLOOKUP($A3135,#REF!,4,0)</f>
        <v>#REF!</v>
      </c>
      <c r="E3135" t="e">
        <f>VLOOKUP($A3135,#REF!,5,0)</f>
        <v>#REF!</v>
      </c>
    </row>
    <row r="3136" spans="1:5" x14ac:dyDescent="0.25">
      <c r="A3136" s="1">
        <v>42614</v>
      </c>
      <c r="B3136" t="e">
        <f>VLOOKUP($A3136,#REF!,2,0)</f>
        <v>#REF!</v>
      </c>
      <c r="C3136" t="e">
        <f>VLOOKUP($A3136,#REF!,3,0)</f>
        <v>#REF!</v>
      </c>
      <c r="D3136" t="e">
        <f>VLOOKUP($A3136,#REF!,4,0)</f>
        <v>#REF!</v>
      </c>
      <c r="E3136" t="e">
        <f>VLOOKUP($A3136,#REF!,5,0)</f>
        <v>#REF!</v>
      </c>
    </row>
    <row r="3137" spans="1:5" x14ac:dyDescent="0.25">
      <c r="A3137" s="1">
        <v>42615</v>
      </c>
      <c r="B3137" t="e">
        <f>VLOOKUP($A3137,#REF!,2,0)</f>
        <v>#REF!</v>
      </c>
      <c r="C3137" t="e">
        <f>VLOOKUP($A3137,#REF!,3,0)</f>
        <v>#REF!</v>
      </c>
      <c r="D3137" t="e">
        <f>VLOOKUP($A3137,#REF!,4,0)</f>
        <v>#REF!</v>
      </c>
      <c r="E3137" t="e">
        <f>VLOOKUP($A3137,#REF!,5,0)</f>
        <v>#REF!</v>
      </c>
    </row>
    <row r="3138" spans="1:5" x14ac:dyDescent="0.25">
      <c r="A3138" s="1">
        <v>42619</v>
      </c>
      <c r="B3138" t="e">
        <f>VLOOKUP($A3138,#REF!,2,0)</f>
        <v>#REF!</v>
      </c>
      <c r="C3138" t="e">
        <f>VLOOKUP($A3138,#REF!,3,0)</f>
        <v>#REF!</v>
      </c>
      <c r="D3138" t="e">
        <f>VLOOKUP($A3138,#REF!,4,0)</f>
        <v>#REF!</v>
      </c>
      <c r="E3138" t="e">
        <f>VLOOKUP($A3138,#REF!,5,0)</f>
        <v>#REF!</v>
      </c>
    </row>
    <row r="3139" spans="1:5" x14ac:dyDescent="0.25">
      <c r="A3139" s="1">
        <v>42620</v>
      </c>
      <c r="B3139" t="e">
        <f>VLOOKUP($A3139,#REF!,2,0)</f>
        <v>#REF!</v>
      </c>
      <c r="C3139" t="e">
        <f>VLOOKUP($A3139,#REF!,3,0)</f>
        <v>#REF!</v>
      </c>
      <c r="D3139" t="e">
        <f>VLOOKUP($A3139,#REF!,4,0)</f>
        <v>#REF!</v>
      </c>
      <c r="E3139" t="e">
        <f>VLOOKUP($A3139,#REF!,5,0)</f>
        <v>#REF!</v>
      </c>
    </row>
    <row r="3140" spans="1:5" x14ac:dyDescent="0.25">
      <c r="A3140" s="1">
        <v>42621</v>
      </c>
      <c r="B3140" t="e">
        <f>VLOOKUP($A3140,#REF!,2,0)</f>
        <v>#REF!</v>
      </c>
      <c r="C3140" t="e">
        <f>VLOOKUP($A3140,#REF!,3,0)</f>
        <v>#REF!</v>
      </c>
      <c r="D3140" t="e">
        <f>VLOOKUP($A3140,#REF!,4,0)</f>
        <v>#REF!</v>
      </c>
      <c r="E3140" t="e">
        <f>VLOOKUP($A3140,#REF!,5,0)</f>
        <v>#REF!</v>
      </c>
    </row>
    <row r="3141" spans="1:5" x14ac:dyDescent="0.25">
      <c r="A3141" s="1">
        <v>42622</v>
      </c>
      <c r="B3141" t="e">
        <f>VLOOKUP($A3141,#REF!,2,0)</f>
        <v>#REF!</v>
      </c>
      <c r="C3141" t="e">
        <f>VLOOKUP($A3141,#REF!,3,0)</f>
        <v>#REF!</v>
      </c>
      <c r="D3141" t="e">
        <f>VLOOKUP($A3141,#REF!,4,0)</f>
        <v>#REF!</v>
      </c>
      <c r="E3141" t="e">
        <f>VLOOKUP($A3141,#REF!,5,0)</f>
        <v>#REF!</v>
      </c>
    </row>
    <row r="3142" spans="1:5" x14ac:dyDescent="0.25">
      <c r="A3142" s="1">
        <v>42625</v>
      </c>
      <c r="B3142" t="e">
        <f>VLOOKUP($A3142,#REF!,2,0)</f>
        <v>#REF!</v>
      </c>
      <c r="C3142" t="e">
        <f>VLOOKUP($A3142,#REF!,3,0)</f>
        <v>#REF!</v>
      </c>
      <c r="D3142" t="e">
        <f>VLOOKUP($A3142,#REF!,4,0)</f>
        <v>#REF!</v>
      </c>
      <c r="E3142" t="e">
        <f>VLOOKUP($A3142,#REF!,5,0)</f>
        <v>#REF!</v>
      </c>
    </row>
    <row r="3143" spans="1:5" x14ac:dyDescent="0.25">
      <c r="A3143" s="1">
        <v>42626</v>
      </c>
      <c r="B3143" t="e">
        <f>VLOOKUP($A3143,#REF!,2,0)</f>
        <v>#REF!</v>
      </c>
      <c r="C3143" t="e">
        <f>VLOOKUP($A3143,#REF!,3,0)</f>
        <v>#REF!</v>
      </c>
      <c r="D3143" t="e">
        <f>VLOOKUP($A3143,#REF!,4,0)</f>
        <v>#REF!</v>
      </c>
      <c r="E3143" t="e">
        <f>VLOOKUP($A3143,#REF!,5,0)</f>
        <v>#REF!</v>
      </c>
    </row>
    <row r="3144" spans="1:5" x14ac:dyDescent="0.25">
      <c r="A3144" s="1">
        <v>42627</v>
      </c>
      <c r="B3144" t="e">
        <f>VLOOKUP($A3144,#REF!,2,0)</f>
        <v>#REF!</v>
      </c>
      <c r="C3144" t="e">
        <f>VLOOKUP($A3144,#REF!,3,0)</f>
        <v>#REF!</v>
      </c>
      <c r="D3144" t="e">
        <f>VLOOKUP($A3144,#REF!,4,0)</f>
        <v>#REF!</v>
      </c>
      <c r="E3144" t="e">
        <f>VLOOKUP($A3144,#REF!,5,0)</f>
        <v>#REF!</v>
      </c>
    </row>
    <row r="3145" spans="1:5" x14ac:dyDescent="0.25">
      <c r="A3145" s="1">
        <v>42628</v>
      </c>
      <c r="B3145" t="e">
        <f>VLOOKUP($A3145,#REF!,2,0)</f>
        <v>#REF!</v>
      </c>
      <c r="C3145" t="e">
        <f>VLOOKUP($A3145,#REF!,3,0)</f>
        <v>#REF!</v>
      </c>
      <c r="D3145" t="e">
        <f>VLOOKUP($A3145,#REF!,4,0)</f>
        <v>#REF!</v>
      </c>
      <c r="E3145" t="e">
        <f>VLOOKUP($A3145,#REF!,5,0)</f>
        <v>#REF!</v>
      </c>
    </row>
    <row r="3146" spans="1:5" x14ac:dyDescent="0.25">
      <c r="A3146" s="1">
        <v>42629</v>
      </c>
      <c r="B3146" t="e">
        <f>VLOOKUP($A3146,#REF!,2,0)</f>
        <v>#REF!</v>
      </c>
      <c r="C3146" t="e">
        <f>VLOOKUP($A3146,#REF!,3,0)</f>
        <v>#REF!</v>
      </c>
      <c r="D3146" t="e">
        <f>VLOOKUP($A3146,#REF!,4,0)</f>
        <v>#REF!</v>
      </c>
      <c r="E3146" t="e">
        <f>VLOOKUP($A3146,#REF!,5,0)</f>
        <v>#REF!</v>
      </c>
    </row>
    <row r="3147" spans="1:5" x14ac:dyDescent="0.25">
      <c r="A3147" s="1">
        <v>42632</v>
      </c>
      <c r="B3147" t="e">
        <f>VLOOKUP($A3147,#REF!,2,0)</f>
        <v>#REF!</v>
      </c>
      <c r="C3147" t="e">
        <f>VLOOKUP($A3147,#REF!,3,0)</f>
        <v>#REF!</v>
      </c>
      <c r="D3147" t="e">
        <f>VLOOKUP($A3147,#REF!,4,0)</f>
        <v>#REF!</v>
      </c>
      <c r="E3147" t="e">
        <f>VLOOKUP($A3147,#REF!,5,0)</f>
        <v>#REF!</v>
      </c>
    </row>
    <row r="3148" spans="1:5" x14ac:dyDescent="0.25">
      <c r="A3148" s="1">
        <v>42633</v>
      </c>
      <c r="B3148" t="e">
        <f>VLOOKUP($A3148,#REF!,2,0)</f>
        <v>#REF!</v>
      </c>
      <c r="C3148" t="e">
        <f>VLOOKUP($A3148,#REF!,3,0)</f>
        <v>#REF!</v>
      </c>
      <c r="D3148" t="e">
        <f>VLOOKUP($A3148,#REF!,4,0)</f>
        <v>#REF!</v>
      </c>
      <c r="E3148" t="e">
        <f>VLOOKUP($A3148,#REF!,5,0)</f>
        <v>#REF!</v>
      </c>
    </row>
    <row r="3149" spans="1:5" x14ac:dyDescent="0.25">
      <c r="A3149" s="1">
        <v>42634</v>
      </c>
      <c r="B3149" t="e">
        <f>VLOOKUP($A3149,#REF!,2,0)</f>
        <v>#REF!</v>
      </c>
      <c r="C3149" t="e">
        <f>VLOOKUP($A3149,#REF!,3,0)</f>
        <v>#REF!</v>
      </c>
      <c r="D3149" t="e">
        <f>VLOOKUP($A3149,#REF!,4,0)</f>
        <v>#REF!</v>
      </c>
      <c r="E3149" t="e">
        <f>VLOOKUP($A3149,#REF!,5,0)</f>
        <v>#REF!</v>
      </c>
    </row>
    <row r="3150" spans="1:5" x14ac:dyDescent="0.25">
      <c r="A3150" s="1">
        <v>42635</v>
      </c>
      <c r="B3150" t="e">
        <f>VLOOKUP($A3150,#REF!,2,0)</f>
        <v>#REF!</v>
      </c>
      <c r="C3150" t="e">
        <f>VLOOKUP($A3150,#REF!,3,0)</f>
        <v>#REF!</v>
      </c>
      <c r="D3150" t="e">
        <f>VLOOKUP($A3150,#REF!,4,0)</f>
        <v>#REF!</v>
      </c>
      <c r="E3150" t="e">
        <f>VLOOKUP($A3150,#REF!,5,0)</f>
        <v>#REF!</v>
      </c>
    </row>
    <row r="3151" spans="1:5" x14ac:dyDescent="0.25">
      <c r="A3151" s="1">
        <v>42636</v>
      </c>
      <c r="B3151" t="e">
        <f>VLOOKUP($A3151,#REF!,2,0)</f>
        <v>#REF!</v>
      </c>
      <c r="C3151" t="e">
        <f>VLOOKUP($A3151,#REF!,3,0)</f>
        <v>#REF!</v>
      </c>
      <c r="D3151" t="e">
        <f>VLOOKUP($A3151,#REF!,4,0)</f>
        <v>#REF!</v>
      </c>
      <c r="E3151" t="e">
        <f>VLOOKUP($A3151,#REF!,5,0)</f>
        <v>#REF!</v>
      </c>
    </row>
    <row r="3152" spans="1:5" x14ac:dyDescent="0.25">
      <c r="A3152" s="1">
        <v>42639</v>
      </c>
      <c r="B3152" t="e">
        <f>VLOOKUP($A3152,#REF!,2,0)</f>
        <v>#REF!</v>
      </c>
      <c r="C3152" t="e">
        <f>VLOOKUP($A3152,#REF!,3,0)</f>
        <v>#REF!</v>
      </c>
      <c r="D3152" t="e">
        <f>VLOOKUP($A3152,#REF!,4,0)</f>
        <v>#REF!</v>
      </c>
      <c r="E3152" t="e">
        <f>VLOOKUP($A3152,#REF!,5,0)</f>
        <v>#REF!</v>
      </c>
    </row>
    <row r="3153" spans="1:5" x14ac:dyDescent="0.25">
      <c r="A3153" s="1">
        <v>42640</v>
      </c>
      <c r="B3153" t="e">
        <f>VLOOKUP($A3153,#REF!,2,0)</f>
        <v>#REF!</v>
      </c>
      <c r="C3153" t="e">
        <f>VLOOKUP($A3153,#REF!,3,0)</f>
        <v>#REF!</v>
      </c>
      <c r="D3153" t="e">
        <f>VLOOKUP($A3153,#REF!,4,0)</f>
        <v>#REF!</v>
      </c>
      <c r="E3153" t="e">
        <f>VLOOKUP($A3153,#REF!,5,0)</f>
        <v>#REF!</v>
      </c>
    </row>
    <row r="3154" spans="1:5" x14ac:dyDescent="0.25">
      <c r="A3154" s="1">
        <v>42641</v>
      </c>
      <c r="B3154" t="e">
        <f>VLOOKUP($A3154,#REF!,2,0)</f>
        <v>#REF!</v>
      </c>
      <c r="C3154" t="e">
        <f>VLOOKUP($A3154,#REF!,3,0)</f>
        <v>#REF!</v>
      </c>
      <c r="D3154" t="e">
        <f>VLOOKUP($A3154,#REF!,4,0)</f>
        <v>#REF!</v>
      </c>
      <c r="E3154" t="e">
        <f>VLOOKUP($A3154,#REF!,5,0)</f>
        <v>#REF!</v>
      </c>
    </row>
    <row r="3155" spans="1:5" x14ac:dyDescent="0.25">
      <c r="A3155" s="1">
        <v>42642</v>
      </c>
      <c r="B3155" t="e">
        <f>VLOOKUP($A3155,#REF!,2,0)</f>
        <v>#REF!</v>
      </c>
      <c r="C3155" t="e">
        <f>VLOOKUP($A3155,#REF!,3,0)</f>
        <v>#REF!</v>
      </c>
      <c r="D3155" t="e">
        <f>VLOOKUP($A3155,#REF!,4,0)</f>
        <v>#REF!</v>
      </c>
      <c r="E3155" t="e">
        <f>VLOOKUP($A3155,#REF!,5,0)</f>
        <v>#REF!</v>
      </c>
    </row>
    <row r="3156" spans="1:5" x14ac:dyDescent="0.25">
      <c r="A3156" s="1">
        <v>42643</v>
      </c>
      <c r="B3156" t="e">
        <f>VLOOKUP($A3156,#REF!,2,0)</f>
        <v>#REF!</v>
      </c>
      <c r="C3156" t="e">
        <f>VLOOKUP($A3156,#REF!,3,0)</f>
        <v>#REF!</v>
      </c>
      <c r="D3156" t="e">
        <f>VLOOKUP($A3156,#REF!,4,0)</f>
        <v>#REF!</v>
      </c>
      <c r="E3156" t="e">
        <f>VLOOKUP($A3156,#REF!,5,0)</f>
        <v>#REF!</v>
      </c>
    </row>
    <row r="3157" spans="1:5" x14ac:dyDescent="0.25">
      <c r="A3157" s="1">
        <v>42646</v>
      </c>
      <c r="B3157" t="e">
        <f>VLOOKUP($A3157,#REF!,2,0)</f>
        <v>#REF!</v>
      </c>
      <c r="C3157" t="e">
        <f>VLOOKUP($A3157,#REF!,3,0)</f>
        <v>#REF!</v>
      </c>
      <c r="D3157" t="e">
        <f>VLOOKUP($A3157,#REF!,4,0)</f>
        <v>#REF!</v>
      </c>
      <c r="E3157" t="e">
        <f>VLOOKUP($A3157,#REF!,5,0)</f>
        <v>#REF!</v>
      </c>
    </row>
    <row r="3158" spans="1:5" x14ac:dyDescent="0.25">
      <c r="A3158" s="1">
        <v>42647</v>
      </c>
      <c r="B3158" t="e">
        <f>VLOOKUP($A3158,#REF!,2,0)</f>
        <v>#REF!</v>
      </c>
      <c r="C3158" t="e">
        <f>VLOOKUP($A3158,#REF!,3,0)</f>
        <v>#REF!</v>
      </c>
      <c r="D3158" t="e">
        <f>VLOOKUP($A3158,#REF!,4,0)</f>
        <v>#REF!</v>
      </c>
      <c r="E3158" t="e">
        <f>VLOOKUP($A3158,#REF!,5,0)</f>
        <v>#REF!</v>
      </c>
    </row>
    <row r="3159" spans="1:5" x14ac:dyDescent="0.25">
      <c r="A3159" s="1">
        <v>42648</v>
      </c>
      <c r="B3159" t="e">
        <f>VLOOKUP($A3159,#REF!,2,0)</f>
        <v>#REF!</v>
      </c>
      <c r="C3159" t="e">
        <f>VLOOKUP($A3159,#REF!,3,0)</f>
        <v>#REF!</v>
      </c>
      <c r="D3159" t="e">
        <f>VLOOKUP($A3159,#REF!,4,0)</f>
        <v>#REF!</v>
      </c>
      <c r="E3159" t="e">
        <f>VLOOKUP($A3159,#REF!,5,0)</f>
        <v>#REF!</v>
      </c>
    </row>
    <row r="3160" spans="1:5" x14ac:dyDescent="0.25">
      <c r="A3160" s="1">
        <v>42649</v>
      </c>
      <c r="B3160" t="e">
        <f>VLOOKUP($A3160,#REF!,2,0)</f>
        <v>#REF!</v>
      </c>
      <c r="C3160" t="e">
        <f>VLOOKUP($A3160,#REF!,3,0)</f>
        <v>#REF!</v>
      </c>
      <c r="D3160" t="e">
        <f>VLOOKUP($A3160,#REF!,4,0)</f>
        <v>#REF!</v>
      </c>
      <c r="E3160" t="e">
        <f>VLOOKUP($A3160,#REF!,5,0)</f>
        <v>#REF!</v>
      </c>
    </row>
    <row r="3161" spans="1:5" x14ac:dyDescent="0.25">
      <c r="A3161" s="1">
        <v>42650</v>
      </c>
      <c r="B3161" t="e">
        <f>VLOOKUP($A3161,#REF!,2,0)</f>
        <v>#REF!</v>
      </c>
      <c r="C3161" t="e">
        <f>VLOOKUP($A3161,#REF!,3,0)</f>
        <v>#REF!</v>
      </c>
      <c r="D3161" t="e">
        <f>VLOOKUP($A3161,#REF!,4,0)</f>
        <v>#REF!</v>
      </c>
      <c r="E3161" t="e">
        <f>VLOOKUP($A3161,#REF!,5,0)</f>
        <v>#REF!</v>
      </c>
    </row>
    <row r="3162" spans="1:5" x14ac:dyDescent="0.25">
      <c r="A3162" s="1">
        <v>42653</v>
      </c>
      <c r="B3162" t="e">
        <f>VLOOKUP($A3162,#REF!,2,0)</f>
        <v>#REF!</v>
      </c>
      <c r="C3162" t="e">
        <f>VLOOKUP($A3162,#REF!,3,0)</f>
        <v>#REF!</v>
      </c>
      <c r="D3162" t="e">
        <f>VLOOKUP($A3162,#REF!,4,0)</f>
        <v>#REF!</v>
      </c>
      <c r="E3162" t="e">
        <f>VLOOKUP($A3162,#REF!,5,0)</f>
        <v>#REF!</v>
      </c>
    </row>
    <row r="3163" spans="1:5" x14ac:dyDescent="0.25">
      <c r="A3163" s="1">
        <v>42654</v>
      </c>
      <c r="B3163" t="e">
        <f>VLOOKUP($A3163,#REF!,2,0)</f>
        <v>#REF!</v>
      </c>
      <c r="C3163" t="e">
        <f>VLOOKUP($A3163,#REF!,3,0)</f>
        <v>#REF!</v>
      </c>
      <c r="D3163" t="e">
        <f>VLOOKUP($A3163,#REF!,4,0)</f>
        <v>#REF!</v>
      </c>
      <c r="E3163" t="e">
        <f>VLOOKUP($A3163,#REF!,5,0)</f>
        <v>#REF!</v>
      </c>
    </row>
    <row r="3164" spans="1:5" x14ac:dyDescent="0.25">
      <c r="A3164" s="1">
        <v>42655</v>
      </c>
      <c r="B3164" t="e">
        <f>VLOOKUP($A3164,#REF!,2,0)</f>
        <v>#REF!</v>
      </c>
      <c r="C3164" t="e">
        <f>VLOOKUP($A3164,#REF!,3,0)</f>
        <v>#REF!</v>
      </c>
      <c r="D3164" t="e">
        <f>VLOOKUP($A3164,#REF!,4,0)</f>
        <v>#REF!</v>
      </c>
      <c r="E3164" t="e">
        <f>VLOOKUP($A3164,#REF!,5,0)</f>
        <v>#REF!</v>
      </c>
    </row>
    <row r="3165" spans="1:5" x14ac:dyDescent="0.25">
      <c r="A3165" s="1">
        <v>42656</v>
      </c>
      <c r="B3165" t="e">
        <f>VLOOKUP($A3165,#REF!,2,0)</f>
        <v>#REF!</v>
      </c>
      <c r="C3165" t="e">
        <f>VLOOKUP($A3165,#REF!,3,0)</f>
        <v>#REF!</v>
      </c>
      <c r="D3165" t="e">
        <f>VLOOKUP($A3165,#REF!,4,0)</f>
        <v>#REF!</v>
      </c>
      <c r="E3165" t="e">
        <f>VLOOKUP($A3165,#REF!,5,0)</f>
        <v>#REF!</v>
      </c>
    </row>
    <row r="3166" spans="1:5" x14ac:dyDescent="0.25">
      <c r="A3166" s="1">
        <v>42657</v>
      </c>
      <c r="B3166" t="e">
        <f>VLOOKUP($A3166,#REF!,2,0)</f>
        <v>#REF!</v>
      </c>
      <c r="C3166" t="e">
        <f>VLOOKUP($A3166,#REF!,3,0)</f>
        <v>#REF!</v>
      </c>
      <c r="D3166" t="e">
        <f>VLOOKUP($A3166,#REF!,4,0)</f>
        <v>#REF!</v>
      </c>
      <c r="E3166" t="e">
        <f>VLOOKUP($A3166,#REF!,5,0)</f>
        <v>#REF!</v>
      </c>
    </row>
    <row r="3167" spans="1:5" x14ac:dyDescent="0.25">
      <c r="A3167" s="1">
        <v>42660</v>
      </c>
      <c r="B3167" t="e">
        <f>VLOOKUP($A3167,#REF!,2,0)</f>
        <v>#REF!</v>
      </c>
      <c r="C3167" t="e">
        <f>VLOOKUP($A3167,#REF!,3,0)</f>
        <v>#REF!</v>
      </c>
      <c r="D3167" t="e">
        <f>VLOOKUP($A3167,#REF!,4,0)</f>
        <v>#REF!</v>
      </c>
      <c r="E3167" t="e">
        <f>VLOOKUP($A3167,#REF!,5,0)</f>
        <v>#REF!</v>
      </c>
    </row>
    <row r="3168" spans="1:5" x14ac:dyDescent="0.25">
      <c r="A3168" s="1">
        <v>42661</v>
      </c>
      <c r="B3168" t="e">
        <f>VLOOKUP($A3168,#REF!,2,0)</f>
        <v>#REF!</v>
      </c>
      <c r="C3168" t="e">
        <f>VLOOKUP($A3168,#REF!,3,0)</f>
        <v>#REF!</v>
      </c>
      <c r="D3168" t="e">
        <f>VLOOKUP($A3168,#REF!,4,0)</f>
        <v>#REF!</v>
      </c>
      <c r="E3168" t="e">
        <f>VLOOKUP($A3168,#REF!,5,0)</f>
        <v>#REF!</v>
      </c>
    </row>
    <row r="3169" spans="1:5" x14ac:dyDescent="0.25">
      <c r="A3169" s="1">
        <v>42662</v>
      </c>
      <c r="B3169" t="e">
        <f>VLOOKUP($A3169,#REF!,2,0)</f>
        <v>#REF!</v>
      </c>
      <c r="C3169" t="e">
        <f>VLOOKUP($A3169,#REF!,3,0)</f>
        <v>#REF!</v>
      </c>
      <c r="D3169" t="e">
        <f>VLOOKUP($A3169,#REF!,4,0)</f>
        <v>#REF!</v>
      </c>
      <c r="E3169" t="e">
        <f>VLOOKUP($A3169,#REF!,5,0)</f>
        <v>#REF!</v>
      </c>
    </row>
    <row r="3170" spans="1:5" x14ac:dyDescent="0.25">
      <c r="A3170" s="1">
        <v>42663</v>
      </c>
      <c r="B3170" t="e">
        <f>VLOOKUP($A3170,#REF!,2,0)</f>
        <v>#REF!</v>
      </c>
      <c r="C3170" t="e">
        <f>VLOOKUP($A3170,#REF!,3,0)</f>
        <v>#REF!</v>
      </c>
      <c r="D3170" t="e">
        <f>VLOOKUP($A3170,#REF!,4,0)</f>
        <v>#REF!</v>
      </c>
      <c r="E3170" t="e">
        <f>VLOOKUP($A3170,#REF!,5,0)</f>
        <v>#REF!</v>
      </c>
    </row>
    <row r="3171" spans="1:5" x14ac:dyDescent="0.25">
      <c r="A3171" s="1">
        <v>42664</v>
      </c>
      <c r="B3171" t="e">
        <f>VLOOKUP($A3171,#REF!,2,0)</f>
        <v>#REF!</v>
      </c>
      <c r="C3171" t="e">
        <f>VLOOKUP($A3171,#REF!,3,0)</f>
        <v>#REF!</v>
      </c>
      <c r="D3171" t="e">
        <f>VLOOKUP($A3171,#REF!,4,0)</f>
        <v>#REF!</v>
      </c>
      <c r="E3171" t="e">
        <f>VLOOKUP($A3171,#REF!,5,0)</f>
        <v>#REF!</v>
      </c>
    </row>
    <row r="3172" spans="1:5" x14ac:dyDescent="0.25">
      <c r="A3172" s="1">
        <v>42667</v>
      </c>
      <c r="B3172" t="e">
        <f>VLOOKUP($A3172,#REF!,2,0)</f>
        <v>#REF!</v>
      </c>
      <c r="C3172" t="e">
        <f>VLOOKUP($A3172,#REF!,3,0)</f>
        <v>#REF!</v>
      </c>
      <c r="D3172" t="e">
        <f>VLOOKUP($A3172,#REF!,4,0)</f>
        <v>#REF!</v>
      </c>
      <c r="E3172" t="e">
        <f>VLOOKUP($A3172,#REF!,5,0)</f>
        <v>#REF!</v>
      </c>
    </row>
    <row r="3173" spans="1:5" x14ac:dyDescent="0.25">
      <c r="A3173" s="1">
        <v>42668</v>
      </c>
      <c r="B3173" t="e">
        <f>VLOOKUP($A3173,#REF!,2,0)</f>
        <v>#REF!</v>
      </c>
      <c r="C3173" t="e">
        <f>VLOOKUP($A3173,#REF!,3,0)</f>
        <v>#REF!</v>
      </c>
      <c r="D3173" t="e">
        <f>VLOOKUP($A3173,#REF!,4,0)</f>
        <v>#REF!</v>
      </c>
      <c r="E3173" t="e">
        <f>VLOOKUP($A3173,#REF!,5,0)</f>
        <v>#REF!</v>
      </c>
    </row>
    <row r="3174" spans="1:5" x14ac:dyDescent="0.25">
      <c r="A3174" s="1">
        <v>42669</v>
      </c>
      <c r="B3174" t="e">
        <f>VLOOKUP($A3174,#REF!,2,0)</f>
        <v>#REF!</v>
      </c>
      <c r="C3174" t="e">
        <f>VLOOKUP($A3174,#REF!,3,0)</f>
        <v>#REF!</v>
      </c>
      <c r="D3174" t="e">
        <f>VLOOKUP($A3174,#REF!,4,0)</f>
        <v>#REF!</v>
      </c>
      <c r="E3174" t="e">
        <f>VLOOKUP($A3174,#REF!,5,0)</f>
        <v>#REF!</v>
      </c>
    </row>
    <row r="3175" spans="1:5" x14ac:dyDescent="0.25">
      <c r="A3175" s="1">
        <v>42670</v>
      </c>
      <c r="B3175" t="e">
        <f>VLOOKUP($A3175,#REF!,2,0)</f>
        <v>#REF!</v>
      </c>
      <c r="C3175" t="e">
        <f>VLOOKUP($A3175,#REF!,3,0)</f>
        <v>#REF!</v>
      </c>
      <c r="D3175" t="e">
        <f>VLOOKUP($A3175,#REF!,4,0)</f>
        <v>#REF!</v>
      </c>
      <c r="E3175" t="e">
        <f>VLOOKUP($A3175,#REF!,5,0)</f>
        <v>#REF!</v>
      </c>
    </row>
    <row r="3176" spans="1:5" x14ac:dyDescent="0.25">
      <c r="A3176" s="1">
        <v>42671</v>
      </c>
      <c r="B3176" t="e">
        <f>VLOOKUP($A3176,#REF!,2,0)</f>
        <v>#REF!</v>
      </c>
      <c r="C3176" t="e">
        <f>VLOOKUP($A3176,#REF!,3,0)</f>
        <v>#REF!</v>
      </c>
      <c r="D3176" t="e">
        <f>VLOOKUP($A3176,#REF!,4,0)</f>
        <v>#REF!</v>
      </c>
      <c r="E3176" t="e">
        <f>VLOOKUP($A3176,#REF!,5,0)</f>
        <v>#REF!</v>
      </c>
    </row>
    <row r="3177" spans="1:5" x14ac:dyDescent="0.25">
      <c r="A3177" s="1">
        <v>42674</v>
      </c>
      <c r="B3177" t="e">
        <f>VLOOKUP($A3177,#REF!,2,0)</f>
        <v>#REF!</v>
      </c>
      <c r="C3177" t="e">
        <f>VLOOKUP($A3177,#REF!,3,0)</f>
        <v>#REF!</v>
      </c>
      <c r="D3177" t="e">
        <f>VLOOKUP($A3177,#REF!,4,0)</f>
        <v>#REF!</v>
      </c>
      <c r="E3177" t="e">
        <f>VLOOKUP($A3177,#REF!,5,0)</f>
        <v>#REF!</v>
      </c>
    </row>
    <row r="3178" spans="1:5" x14ac:dyDescent="0.25">
      <c r="A3178" s="1">
        <v>42675</v>
      </c>
      <c r="B3178" t="e">
        <f>VLOOKUP($A3178,#REF!,2,0)</f>
        <v>#REF!</v>
      </c>
      <c r="C3178" t="e">
        <f>VLOOKUP($A3178,#REF!,3,0)</f>
        <v>#REF!</v>
      </c>
      <c r="D3178" t="e">
        <f>VLOOKUP($A3178,#REF!,4,0)</f>
        <v>#REF!</v>
      </c>
      <c r="E3178" t="e">
        <f>VLOOKUP($A3178,#REF!,5,0)</f>
        <v>#REF!</v>
      </c>
    </row>
    <row r="3179" spans="1:5" x14ac:dyDescent="0.25">
      <c r="A3179" s="1">
        <v>42676</v>
      </c>
      <c r="B3179" t="e">
        <f>VLOOKUP($A3179,#REF!,2,0)</f>
        <v>#REF!</v>
      </c>
      <c r="C3179" t="e">
        <f>VLOOKUP($A3179,#REF!,3,0)</f>
        <v>#REF!</v>
      </c>
      <c r="D3179" t="e">
        <f>VLOOKUP($A3179,#REF!,4,0)</f>
        <v>#REF!</v>
      </c>
      <c r="E3179" t="e">
        <f>VLOOKUP($A3179,#REF!,5,0)</f>
        <v>#REF!</v>
      </c>
    </row>
    <row r="3180" spans="1:5" x14ac:dyDescent="0.25">
      <c r="A3180" s="1">
        <v>42677</v>
      </c>
      <c r="B3180" t="e">
        <f>VLOOKUP($A3180,#REF!,2,0)</f>
        <v>#REF!</v>
      </c>
      <c r="C3180" t="e">
        <f>VLOOKUP($A3180,#REF!,3,0)</f>
        <v>#REF!</v>
      </c>
      <c r="D3180" t="e">
        <f>VLOOKUP($A3180,#REF!,4,0)</f>
        <v>#REF!</v>
      </c>
      <c r="E3180" t="e">
        <f>VLOOKUP($A3180,#REF!,5,0)</f>
        <v>#REF!</v>
      </c>
    </row>
    <row r="3181" spans="1:5" x14ac:dyDescent="0.25">
      <c r="A3181" s="1">
        <v>42678</v>
      </c>
      <c r="B3181" t="e">
        <f>VLOOKUP($A3181,#REF!,2,0)</f>
        <v>#REF!</v>
      </c>
      <c r="C3181" t="e">
        <f>VLOOKUP($A3181,#REF!,3,0)</f>
        <v>#REF!</v>
      </c>
      <c r="D3181" t="e">
        <f>VLOOKUP($A3181,#REF!,4,0)</f>
        <v>#REF!</v>
      </c>
      <c r="E3181" t="e">
        <f>VLOOKUP($A3181,#REF!,5,0)</f>
        <v>#REF!</v>
      </c>
    </row>
    <row r="3182" spans="1:5" x14ac:dyDescent="0.25">
      <c r="A3182" s="1">
        <v>42681</v>
      </c>
      <c r="B3182" t="e">
        <f>VLOOKUP($A3182,#REF!,2,0)</f>
        <v>#REF!</v>
      </c>
      <c r="C3182" t="e">
        <f>VLOOKUP($A3182,#REF!,3,0)</f>
        <v>#REF!</v>
      </c>
      <c r="D3182" t="e">
        <f>VLOOKUP($A3182,#REF!,4,0)</f>
        <v>#REF!</v>
      </c>
      <c r="E3182" t="e">
        <f>VLOOKUP($A3182,#REF!,5,0)</f>
        <v>#REF!</v>
      </c>
    </row>
    <row r="3183" spans="1:5" x14ac:dyDescent="0.25">
      <c r="A3183" s="1">
        <v>42682</v>
      </c>
      <c r="B3183" t="e">
        <f>VLOOKUP($A3183,#REF!,2,0)</f>
        <v>#REF!</v>
      </c>
      <c r="C3183" t="e">
        <f>VLOOKUP($A3183,#REF!,3,0)</f>
        <v>#REF!</v>
      </c>
      <c r="D3183" t="e">
        <f>VLOOKUP($A3183,#REF!,4,0)</f>
        <v>#REF!</v>
      </c>
      <c r="E3183" t="e">
        <f>VLOOKUP($A3183,#REF!,5,0)</f>
        <v>#REF!</v>
      </c>
    </row>
    <row r="3184" spans="1:5" x14ac:dyDescent="0.25">
      <c r="A3184" s="1">
        <v>42683</v>
      </c>
      <c r="B3184" t="e">
        <f>VLOOKUP($A3184,#REF!,2,0)</f>
        <v>#REF!</v>
      </c>
      <c r="C3184" t="e">
        <f>VLOOKUP($A3184,#REF!,3,0)</f>
        <v>#REF!</v>
      </c>
      <c r="D3184" t="e">
        <f>VLOOKUP($A3184,#REF!,4,0)</f>
        <v>#REF!</v>
      </c>
      <c r="E3184" t="e">
        <f>VLOOKUP($A3184,#REF!,5,0)</f>
        <v>#REF!</v>
      </c>
    </row>
    <row r="3185" spans="1:5" x14ac:dyDescent="0.25">
      <c r="A3185" s="1">
        <v>42684</v>
      </c>
      <c r="B3185" t="e">
        <f>VLOOKUP($A3185,#REF!,2,0)</f>
        <v>#REF!</v>
      </c>
      <c r="C3185" t="e">
        <f>VLOOKUP($A3185,#REF!,3,0)</f>
        <v>#REF!</v>
      </c>
      <c r="D3185" t="e">
        <f>VLOOKUP($A3185,#REF!,4,0)</f>
        <v>#REF!</v>
      </c>
      <c r="E3185" t="e">
        <f>VLOOKUP($A3185,#REF!,5,0)</f>
        <v>#REF!</v>
      </c>
    </row>
    <row r="3186" spans="1:5" x14ac:dyDescent="0.25">
      <c r="A3186" s="1">
        <v>42685</v>
      </c>
      <c r="B3186" t="e">
        <f>VLOOKUP($A3186,#REF!,2,0)</f>
        <v>#REF!</v>
      </c>
      <c r="C3186" t="e">
        <f>VLOOKUP($A3186,#REF!,3,0)</f>
        <v>#REF!</v>
      </c>
      <c r="D3186" t="e">
        <f>VLOOKUP($A3186,#REF!,4,0)</f>
        <v>#REF!</v>
      </c>
      <c r="E3186" t="e">
        <f>VLOOKUP($A3186,#REF!,5,0)</f>
        <v>#REF!</v>
      </c>
    </row>
    <row r="3187" spans="1:5" x14ac:dyDescent="0.25">
      <c r="A3187" s="1">
        <v>42688</v>
      </c>
      <c r="B3187" t="e">
        <f>VLOOKUP($A3187,#REF!,2,0)</f>
        <v>#REF!</v>
      </c>
      <c r="C3187" t="e">
        <f>VLOOKUP($A3187,#REF!,3,0)</f>
        <v>#REF!</v>
      </c>
      <c r="D3187" t="e">
        <f>VLOOKUP($A3187,#REF!,4,0)</f>
        <v>#REF!</v>
      </c>
      <c r="E3187" t="e">
        <f>VLOOKUP($A3187,#REF!,5,0)</f>
        <v>#REF!</v>
      </c>
    </row>
    <row r="3188" spans="1:5" x14ac:dyDescent="0.25">
      <c r="A3188" s="1">
        <v>42689</v>
      </c>
      <c r="B3188" t="e">
        <f>VLOOKUP($A3188,#REF!,2,0)</f>
        <v>#REF!</v>
      </c>
      <c r="C3188" t="e">
        <f>VLOOKUP($A3188,#REF!,3,0)</f>
        <v>#REF!</v>
      </c>
      <c r="D3188" t="e">
        <f>VLOOKUP($A3188,#REF!,4,0)</f>
        <v>#REF!</v>
      </c>
      <c r="E3188" t="e">
        <f>VLOOKUP($A3188,#REF!,5,0)</f>
        <v>#REF!</v>
      </c>
    </row>
    <row r="3189" spans="1:5" x14ac:dyDescent="0.25">
      <c r="A3189" s="1">
        <v>42690</v>
      </c>
      <c r="B3189" t="e">
        <f>VLOOKUP($A3189,#REF!,2,0)</f>
        <v>#REF!</v>
      </c>
      <c r="C3189" t="e">
        <f>VLOOKUP($A3189,#REF!,3,0)</f>
        <v>#REF!</v>
      </c>
      <c r="D3189" t="e">
        <f>VLOOKUP($A3189,#REF!,4,0)</f>
        <v>#REF!</v>
      </c>
      <c r="E3189" t="e">
        <f>VLOOKUP($A3189,#REF!,5,0)</f>
        <v>#REF!</v>
      </c>
    </row>
    <row r="3190" spans="1:5" x14ac:dyDescent="0.25">
      <c r="A3190" s="1">
        <v>42691</v>
      </c>
      <c r="B3190" t="e">
        <f>VLOOKUP($A3190,#REF!,2,0)</f>
        <v>#REF!</v>
      </c>
      <c r="C3190" t="e">
        <f>VLOOKUP($A3190,#REF!,3,0)</f>
        <v>#REF!</v>
      </c>
      <c r="D3190" t="e">
        <f>VLOOKUP($A3190,#REF!,4,0)</f>
        <v>#REF!</v>
      </c>
      <c r="E3190" t="e">
        <f>VLOOKUP($A3190,#REF!,5,0)</f>
        <v>#REF!</v>
      </c>
    </row>
    <row r="3191" spans="1:5" x14ac:dyDescent="0.25">
      <c r="A3191" s="1">
        <v>42692</v>
      </c>
      <c r="B3191" t="e">
        <f>VLOOKUP($A3191,#REF!,2,0)</f>
        <v>#REF!</v>
      </c>
      <c r="C3191" t="e">
        <f>VLOOKUP($A3191,#REF!,3,0)</f>
        <v>#REF!</v>
      </c>
      <c r="D3191" t="e">
        <f>VLOOKUP($A3191,#REF!,4,0)</f>
        <v>#REF!</v>
      </c>
      <c r="E3191" t="e">
        <f>VLOOKUP($A3191,#REF!,5,0)</f>
        <v>#REF!</v>
      </c>
    </row>
    <row r="3192" spans="1:5" x14ac:dyDescent="0.25">
      <c r="A3192" s="1">
        <v>42695</v>
      </c>
      <c r="B3192" t="e">
        <f>VLOOKUP($A3192,#REF!,2,0)</f>
        <v>#REF!</v>
      </c>
      <c r="C3192" t="e">
        <f>VLOOKUP($A3192,#REF!,3,0)</f>
        <v>#REF!</v>
      </c>
      <c r="D3192" t="e">
        <f>VLOOKUP($A3192,#REF!,4,0)</f>
        <v>#REF!</v>
      </c>
      <c r="E3192" t="e">
        <f>VLOOKUP($A3192,#REF!,5,0)</f>
        <v>#REF!</v>
      </c>
    </row>
    <row r="3193" spans="1:5" x14ac:dyDescent="0.25">
      <c r="A3193" s="1">
        <v>42696</v>
      </c>
      <c r="B3193" t="e">
        <f>VLOOKUP($A3193,#REF!,2,0)</f>
        <v>#REF!</v>
      </c>
      <c r="C3193" t="e">
        <f>VLOOKUP($A3193,#REF!,3,0)</f>
        <v>#REF!</v>
      </c>
      <c r="D3193" t="e">
        <f>VLOOKUP($A3193,#REF!,4,0)</f>
        <v>#REF!</v>
      </c>
      <c r="E3193" t="e">
        <f>VLOOKUP($A3193,#REF!,5,0)</f>
        <v>#REF!</v>
      </c>
    </row>
    <row r="3194" spans="1:5" x14ac:dyDescent="0.25">
      <c r="A3194" s="1">
        <v>42697</v>
      </c>
      <c r="B3194" t="e">
        <f>VLOOKUP($A3194,#REF!,2,0)</f>
        <v>#REF!</v>
      </c>
      <c r="C3194" t="e">
        <f>VLOOKUP($A3194,#REF!,3,0)</f>
        <v>#REF!</v>
      </c>
      <c r="D3194" t="e">
        <f>VLOOKUP($A3194,#REF!,4,0)</f>
        <v>#REF!</v>
      </c>
      <c r="E3194" t="e">
        <f>VLOOKUP($A3194,#REF!,5,0)</f>
        <v>#REF!</v>
      </c>
    </row>
    <row r="3195" spans="1:5" x14ac:dyDescent="0.25">
      <c r="A3195" s="1">
        <v>42699</v>
      </c>
      <c r="B3195" t="e">
        <f>VLOOKUP($A3195,#REF!,2,0)</f>
        <v>#REF!</v>
      </c>
      <c r="C3195" t="e">
        <f>VLOOKUP($A3195,#REF!,3,0)</f>
        <v>#REF!</v>
      </c>
      <c r="D3195" t="e">
        <f>VLOOKUP($A3195,#REF!,4,0)</f>
        <v>#REF!</v>
      </c>
      <c r="E3195" t="e">
        <f>VLOOKUP($A3195,#REF!,5,0)</f>
        <v>#REF!</v>
      </c>
    </row>
    <row r="3196" spans="1:5" x14ac:dyDescent="0.25">
      <c r="A3196" s="1">
        <v>42702</v>
      </c>
      <c r="B3196" t="e">
        <f>VLOOKUP($A3196,#REF!,2,0)</f>
        <v>#REF!</v>
      </c>
      <c r="C3196" t="e">
        <f>VLOOKUP($A3196,#REF!,3,0)</f>
        <v>#REF!</v>
      </c>
      <c r="D3196" t="e">
        <f>VLOOKUP($A3196,#REF!,4,0)</f>
        <v>#REF!</v>
      </c>
      <c r="E3196" t="e">
        <f>VLOOKUP($A3196,#REF!,5,0)</f>
        <v>#REF!</v>
      </c>
    </row>
    <row r="3197" spans="1:5" x14ac:dyDescent="0.25">
      <c r="A3197" s="1">
        <v>42703</v>
      </c>
      <c r="B3197" t="e">
        <f>VLOOKUP($A3197,#REF!,2,0)</f>
        <v>#REF!</v>
      </c>
      <c r="C3197" t="e">
        <f>VLOOKUP($A3197,#REF!,3,0)</f>
        <v>#REF!</v>
      </c>
      <c r="D3197" t="e">
        <f>VLOOKUP($A3197,#REF!,4,0)</f>
        <v>#REF!</v>
      </c>
      <c r="E3197" t="e">
        <f>VLOOKUP($A3197,#REF!,5,0)</f>
        <v>#REF!</v>
      </c>
    </row>
    <row r="3198" spans="1:5" x14ac:dyDescent="0.25">
      <c r="A3198" s="1">
        <v>42704</v>
      </c>
      <c r="B3198" t="e">
        <f>VLOOKUP($A3198,#REF!,2,0)</f>
        <v>#REF!</v>
      </c>
      <c r="C3198" t="e">
        <f>VLOOKUP($A3198,#REF!,3,0)</f>
        <v>#REF!</v>
      </c>
      <c r="D3198" t="e">
        <f>VLOOKUP($A3198,#REF!,4,0)</f>
        <v>#REF!</v>
      </c>
      <c r="E3198" t="e">
        <f>VLOOKUP($A3198,#REF!,5,0)</f>
        <v>#REF!</v>
      </c>
    </row>
    <row r="3199" spans="1:5" x14ac:dyDescent="0.25">
      <c r="A3199" s="1">
        <v>42705</v>
      </c>
      <c r="B3199" t="e">
        <f>VLOOKUP($A3199,#REF!,2,0)</f>
        <v>#REF!</v>
      </c>
      <c r="C3199" t="e">
        <f>VLOOKUP($A3199,#REF!,3,0)</f>
        <v>#REF!</v>
      </c>
      <c r="D3199" t="e">
        <f>VLOOKUP($A3199,#REF!,4,0)</f>
        <v>#REF!</v>
      </c>
      <c r="E3199" t="e">
        <f>VLOOKUP($A3199,#REF!,5,0)</f>
        <v>#REF!</v>
      </c>
    </row>
    <row r="3200" spans="1:5" x14ac:dyDescent="0.25">
      <c r="A3200" s="1">
        <v>42706</v>
      </c>
      <c r="B3200" t="e">
        <f>VLOOKUP($A3200,#REF!,2,0)</f>
        <v>#REF!</v>
      </c>
      <c r="C3200" t="e">
        <f>VLOOKUP($A3200,#REF!,3,0)</f>
        <v>#REF!</v>
      </c>
      <c r="D3200" t="e">
        <f>VLOOKUP($A3200,#REF!,4,0)</f>
        <v>#REF!</v>
      </c>
      <c r="E3200" t="e">
        <f>VLOOKUP($A3200,#REF!,5,0)</f>
        <v>#REF!</v>
      </c>
    </row>
    <row r="3201" spans="1:5" x14ac:dyDescent="0.25">
      <c r="A3201" s="1">
        <v>42709</v>
      </c>
      <c r="B3201" t="e">
        <f>VLOOKUP($A3201,#REF!,2,0)</f>
        <v>#REF!</v>
      </c>
      <c r="C3201" t="e">
        <f>VLOOKUP($A3201,#REF!,3,0)</f>
        <v>#REF!</v>
      </c>
      <c r="D3201" t="e">
        <f>VLOOKUP($A3201,#REF!,4,0)</f>
        <v>#REF!</v>
      </c>
      <c r="E3201" t="e">
        <f>VLOOKUP($A3201,#REF!,5,0)</f>
        <v>#REF!</v>
      </c>
    </row>
    <row r="3202" spans="1:5" x14ac:dyDescent="0.25">
      <c r="A3202" s="1">
        <v>42710</v>
      </c>
      <c r="B3202" t="e">
        <f>VLOOKUP($A3202,#REF!,2,0)</f>
        <v>#REF!</v>
      </c>
      <c r="C3202" t="e">
        <f>VLOOKUP($A3202,#REF!,3,0)</f>
        <v>#REF!</v>
      </c>
      <c r="D3202" t="e">
        <f>VLOOKUP($A3202,#REF!,4,0)</f>
        <v>#REF!</v>
      </c>
      <c r="E3202" t="e">
        <f>VLOOKUP($A3202,#REF!,5,0)</f>
        <v>#REF!</v>
      </c>
    </row>
    <row r="3203" spans="1:5" x14ac:dyDescent="0.25">
      <c r="A3203" s="1">
        <v>42711</v>
      </c>
      <c r="B3203" t="e">
        <f>VLOOKUP($A3203,#REF!,2,0)</f>
        <v>#REF!</v>
      </c>
      <c r="C3203" t="e">
        <f>VLOOKUP($A3203,#REF!,3,0)</f>
        <v>#REF!</v>
      </c>
      <c r="D3203" t="e">
        <f>VLOOKUP($A3203,#REF!,4,0)</f>
        <v>#REF!</v>
      </c>
      <c r="E3203" t="e">
        <f>VLOOKUP($A3203,#REF!,5,0)</f>
        <v>#REF!</v>
      </c>
    </row>
    <row r="3204" spans="1:5" x14ac:dyDescent="0.25">
      <c r="A3204" s="1">
        <v>42712</v>
      </c>
      <c r="B3204" t="e">
        <f>VLOOKUP($A3204,#REF!,2,0)</f>
        <v>#REF!</v>
      </c>
      <c r="C3204" t="e">
        <f>VLOOKUP($A3204,#REF!,3,0)</f>
        <v>#REF!</v>
      </c>
      <c r="D3204" t="e">
        <f>VLOOKUP($A3204,#REF!,4,0)</f>
        <v>#REF!</v>
      </c>
      <c r="E3204" t="e">
        <f>VLOOKUP($A3204,#REF!,5,0)</f>
        <v>#REF!</v>
      </c>
    </row>
    <row r="3205" spans="1:5" x14ac:dyDescent="0.25">
      <c r="A3205" s="1">
        <v>42713</v>
      </c>
      <c r="B3205" t="e">
        <f>VLOOKUP($A3205,#REF!,2,0)</f>
        <v>#REF!</v>
      </c>
      <c r="C3205" t="e">
        <f>VLOOKUP($A3205,#REF!,3,0)</f>
        <v>#REF!</v>
      </c>
      <c r="D3205" t="e">
        <f>VLOOKUP($A3205,#REF!,4,0)</f>
        <v>#REF!</v>
      </c>
      <c r="E3205" t="e">
        <f>VLOOKUP($A3205,#REF!,5,0)</f>
        <v>#REF!</v>
      </c>
    </row>
    <row r="3206" spans="1:5" x14ac:dyDescent="0.25">
      <c r="A3206" s="1">
        <v>42716</v>
      </c>
      <c r="B3206" t="e">
        <f>VLOOKUP($A3206,#REF!,2,0)</f>
        <v>#REF!</v>
      </c>
      <c r="C3206" t="e">
        <f>VLOOKUP($A3206,#REF!,3,0)</f>
        <v>#REF!</v>
      </c>
      <c r="D3206" t="e">
        <f>VLOOKUP($A3206,#REF!,4,0)</f>
        <v>#REF!</v>
      </c>
      <c r="E3206" t="e">
        <f>VLOOKUP($A3206,#REF!,5,0)</f>
        <v>#REF!</v>
      </c>
    </row>
    <row r="3207" spans="1:5" x14ac:dyDescent="0.25">
      <c r="A3207" s="1">
        <v>42717</v>
      </c>
      <c r="B3207" t="e">
        <f>VLOOKUP($A3207,#REF!,2,0)</f>
        <v>#REF!</v>
      </c>
      <c r="C3207" t="e">
        <f>VLOOKUP($A3207,#REF!,3,0)</f>
        <v>#REF!</v>
      </c>
      <c r="D3207" t="e">
        <f>VLOOKUP($A3207,#REF!,4,0)</f>
        <v>#REF!</v>
      </c>
      <c r="E3207" t="e">
        <f>VLOOKUP($A3207,#REF!,5,0)</f>
        <v>#REF!</v>
      </c>
    </row>
    <row r="3208" spans="1:5" x14ac:dyDescent="0.25">
      <c r="A3208" s="1">
        <v>42718</v>
      </c>
      <c r="B3208" t="e">
        <f>VLOOKUP($A3208,#REF!,2,0)</f>
        <v>#REF!</v>
      </c>
      <c r="C3208" t="e">
        <f>VLOOKUP($A3208,#REF!,3,0)</f>
        <v>#REF!</v>
      </c>
      <c r="D3208" t="e">
        <f>VLOOKUP($A3208,#REF!,4,0)</f>
        <v>#REF!</v>
      </c>
      <c r="E3208" t="e">
        <f>VLOOKUP($A3208,#REF!,5,0)</f>
        <v>#REF!</v>
      </c>
    </row>
    <row r="3209" spans="1:5" x14ac:dyDescent="0.25">
      <c r="A3209" s="1">
        <v>42719</v>
      </c>
      <c r="B3209" t="e">
        <f>VLOOKUP($A3209,#REF!,2,0)</f>
        <v>#REF!</v>
      </c>
      <c r="C3209" t="e">
        <f>VLOOKUP($A3209,#REF!,3,0)</f>
        <v>#REF!</v>
      </c>
      <c r="D3209" t="e">
        <f>VLOOKUP($A3209,#REF!,4,0)</f>
        <v>#REF!</v>
      </c>
      <c r="E3209" t="e">
        <f>VLOOKUP($A3209,#REF!,5,0)</f>
        <v>#REF!</v>
      </c>
    </row>
    <row r="3210" spans="1:5" x14ac:dyDescent="0.25">
      <c r="A3210" s="1">
        <v>42720</v>
      </c>
      <c r="B3210" t="e">
        <f>VLOOKUP($A3210,#REF!,2,0)</f>
        <v>#REF!</v>
      </c>
      <c r="C3210" t="e">
        <f>VLOOKUP($A3210,#REF!,3,0)</f>
        <v>#REF!</v>
      </c>
      <c r="D3210" t="e">
        <f>VLOOKUP($A3210,#REF!,4,0)</f>
        <v>#REF!</v>
      </c>
      <c r="E3210" t="e">
        <f>VLOOKUP($A3210,#REF!,5,0)</f>
        <v>#REF!</v>
      </c>
    </row>
    <row r="3211" spans="1:5" x14ac:dyDescent="0.25">
      <c r="A3211" s="1">
        <v>42723</v>
      </c>
      <c r="B3211" t="e">
        <f>VLOOKUP($A3211,#REF!,2,0)</f>
        <v>#REF!</v>
      </c>
      <c r="C3211" t="e">
        <f>VLOOKUP($A3211,#REF!,3,0)</f>
        <v>#REF!</v>
      </c>
      <c r="D3211" t="e">
        <f>VLOOKUP($A3211,#REF!,4,0)</f>
        <v>#REF!</v>
      </c>
      <c r="E3211" t="e">
        <f>VLOOKUP($A3211,#REF!,5,0)</f>
        <v>#REF!</v>
      </c>
    </row>
    <row r="3212" spans="1:5" x14ac:dyDescent="0.25">
      <c r="A3212" s="1">
        <v>42724</v>
      </c>
      <c r="B3212" t="e">
        <f>VLOOKUP($A3212,#REF!,2,0)</f>
        <v>#REF!</v>
      </c>
      <c r="C3212" t="e">
        <f>VLOOKUP($A3212,#REF!,3,0)</f>
        <v>#REF!</v>
      </c>
      <c r="D3212" t="e">
        <f>VLOOKUP($A3212,#REF!,4,0)</f>
        <v>#REF!</v>
      </c>
      <c r="E3212" t="e">
        <f>VLOOKUP($A3212,#REF!,5,0)</f>
        <v>#REF!</v>
      </c>
    </row>
    <row r="3213" spans="1:5" x14ac:dyDescent="0.25">
      <c r="A3213" s="1">
        <v>42725</v>
      </c>
      <c r="B3213" t="e">
        <f>VLOOKUP($A3213,#REF!,2,0)</f>
        <v>#REF!</v>
      </c>
      <c r="C3213" t="e">
        <f>VLOOKUP($A3213,#REF!,3,0)</f>
        <v>#REF!</v>
      </c>
      <c r="D3213" t="e">
        <f>VLOOKUP($A3213,#REF!,4,0)</f>
        <v>#REF!</v>
      </c>
      <c r="E3213" t="e">
        <f>VLOOKUP($A3213,#REF!,5,0)</f>
        <v>#REF!</v>
      </c>
    </row>
    <row r="3214" spans="1:5" x14ac:dyDescent="0.25">
      <c r="A3214" s="1">
        <v>42726</v>
      </c>
      <c r="B3214" t="e">
        <f>VLOOKUP($A3214,#REF!,2,0)</f>
        <v>#REF!</v>
      </c>
      <c r="C3214" t="e">
        <f>VLOOKUP($A3214,#REF!,3,0)</f>
        <v>#REF!</v>
      </c>
      <c r="D3214" t="e">
        <f>VLOOKUP($A3214,#REF!,4,0)</f>
        <v>#REF!</v>
      </c>
      <c r="E3214" t="e">
        <f>VLOOKUP($A3214,#REF!,5,0)</f>
        <v>#REF!</v>
      </c>
    </row>
    <row r="3215" spans="1:5" x14ac:dyDescent="0.25">
      <c r="A3215" s="1">
        <v>42727</v>
      </c>
      <c r="B3215" t="e">
        <f>VLOOKUP($A3215,#REF!,2,0)</f>
        <v>#REF!</v>
      </c>
      <c r="C3215" t="e">
        <f>VLOOKUP($A3215,#REF!,3,0)</f>
        <v>#REF!</v>
      </c>
      <c r="D3215" t="e">
        <f>VLOOKUP($A3215,#REF!,4,0)</f>
        <v>#REF!</v>
      </c>
      <c r="E3215" t="e">
        <f>VLOOKUP($A3215,#REF!,5,0)</f>
        <v>#REF!</v>
      </c>
    </row>
    <row r="3216" spans="1:5" x14ac:dyDescent="0.25">
      <c r="A3216" s="1">
        <v>42731</v>
      </c>
      <c r="B3216" t="e">
        <f>VLOOKUP($A3216,#REF!,2,0)</f>
        <v>#REF!</v>
      </c>
      <c r="C3216" t="e">
        <f>VLOOKUP($A3216,#REF!,3,0)</f>
        <v>#REF!</v>
      </c>
      <c r="D3216" t="e">
        <f>VLOOKUP($A3216,#REF!,4,0)</f>
        <v>#REF!</v>
      </c>
      <c r="E3216" t="e">
        <f>VLOOKUP($A3216,#REF!,5,0)</f>
        <v>#REF!</v>
      </c>
    </row>
    <row r="3217" spans="1:5" x14ac:dyDescent="0.25">
      <c r="A3217" s="1">
        <v>42732</v>
      </c>
      <c r="B3217" t="e">
        <f>VLOOKUP($A3217,#REF!,2,0)</f>
        <v>#REF!</v>
      </c>
      <c r="C3217" t="e">
        <f>VLOOKUP($A3217,#REF!,3,0)</f>
        <v>#REF!</v>
      </c>
      <c r="D3217" t="e">
        <f>VLOOKUP($A3217,#REF!,4,0)</f>
        <v>#REF!</v>
      </c>
      <c r="E3217" t="e">
        <f>VLOOKUP($A3217,#REF!,5,0)</f>
        <v>#REF!</v>
      </c>
    </row>
    <row r="3218" spans="1:5" x14ac:dyDescent="0.25">
      <c r="A3218" s="1">
        <v>42733</v>
      </c>
      <c r="B3218" t="e">
        <f>VLOOKUP($A3218,#REF!,2,0)</f>
        <v>#REF!</v>
      </c>
      <c r="C3218" t="e">
        <f>VLOOKUP($A3218,#REF!,3,0)</f>
        <v>#REF!</v>
      </c>
      <c r="D3218" t="e">
        <f>VLOOKUP($A3218,#REF!,4,0)</f>
        <v>#REF!</v>
      </c>
      <c r="E3218" t="e">
        <f>VLOOKUP($A3218,#REF!,5,0)</f>
        <v>#REF!</v>
      </c>
    </row>
    <row r="3219" spans="1:5" x14ac:dyDescent="0.25">
      <c r="A3219" s="1">
        <v>42734</v>
      </c>
      <c r="B3219" t="e">
        <f>VLOOKUP($A3219,#REF!,2,0)</f>
        <v>#REF!</v>
      </c>
      <c r="C3219" t="e">
        <f>VLOOKUP($A3219,#REF!,3,0)</f>
        <v>#REF!</v>
      </c>
      <c r="D3219" t="e">
        <f>VLOOKUP($A3219,#REF!,4,0)</f>
        <v>#REF!</v>
      </c>
      <c r="E3219" t="e">
        <f>VLOOKUP($A3219,#REF!,5,0)</f>
        <v>#REF!</v>
      </c>
    </row>
    <row r="3220" spans="1:5" x14ac:dyDescent="0.25">
      <c r="A3220" s="1">
        <v>42738</v>
      </c>
      <c r="B3220" t="e">
        <f>VLOOKUP($A3220,#REF!,2,0)</f>
        <v>#REF!</v>
      </c>
      <c r="C3220" t="e">
        <f>VLOOKUP($A3220,#REF!,3,0)</f>
        <v>#REF!</v>
      </c>
      <c r="D3220" t="e">
        <f>VLOOKUP($A3220,#REF!,4,0)</f>
        <v>#REF!</v>
      </c>
      <c r="E3220" t="e">
        <f>VLOOKUP($A3220,#REF!,5,0)</f>
        <v>#REF!</v>
      </c>
    </row>
    <row r="3221" spans="1:5" x14ac:dyDescent="0.25">
      <c r="A3221" s="1">
        <v>42739</v>
      </c>
      <c r="B3221" t="e">
        <f>VLOOKUP($A3221,#REF!,2,0)</f>
        <v>#REF!</v>
      </c>
      <c r="C3221" t="e">
        <f>VLOOKUP($A3221,#REF!,3,0)</f>
        <v>#REF!</v>
      </c>
      <c r="D3221" t="e">
        <f>VLOOKUP($A3221,#REF!,4,0)</f>
        <v>#REF!</v>
      </c>
      <c r="E3221" t="e">
        <f>VLOOKUP($A3221,#REF!,5,0)</f>
        <v>#REF!</v>
      </c>
    </row>
    <row r="3222" spans="1:5" x14ac:dyDescent="0.25">
      <c r="A3222" s="1">
        <v>42740</v>
      </c>
      <c r="B3222" t="e">
        <f>VLOOKUP($A3222,#REF!,2,0)</f>
        <v>#REF!</v>
      </c>
      <c r="C3222" t="e">
        <f>VLOOKUP($A3222,#REF!,3,0)</f>
        <v>#REF!</v>
      </c>
      <c r="D3222" t="e">
        <f>VLOOKUP($A3222,#REF!,4,0)</f>
        <v>#REF!</v>
      </c>
      <c r="E3222" t="e">
        <f>VLOOKUP($A3222,#REF!,5,0)</f>
        <v>#REF!</v>
      </c>
    </row>
    <row r="3223" spans="1:5" x14ac:dyDescent="0.25">
      <c r="A3223" s="1">
        <v>42741</v>
      </c>
      <c r="B3223" t="e">
        <f>VLOOKUP($A3223,#REF!,2,0)</f>
        <v>#REF!</v>
      </c>
      <c r="C3223" t="e">
        <f>VLOOKUP($A3223,#REF!,3,0)</f>
        <v>#REF!</v>
      </c>
      <c r="D3223" t="e">
        <f>VLOOKUP($A3223,#REF!,4,0)</f>
        <v>#REF!</v>
      </c>
      <c r="E3223" t="e">
        <f>VLOOKUP($A3223,#REF!,5,0)</f>
        <v>#REF!</v>
      </c>
    </row>
    <row r="3224" spans="1:5" x14ac:dyDescent="0.25">
      <c r="A3224" s="1">
        <v>42744</v>
      </c>
      <c r="B3224" t="e">
        <f>VLOOKUP($A3224,#REF!,2,0)</f>
        <v>#REF!</v>
      </c>
      <c r="C3224" t="e">
        <f>VLOOKUP($A3224,#REF!,3,0)</f>
        <v>#REF!</v>
      </c>
      <c r="D3224" t="e">
        <f>VLOOKUP($A3224,#REF!,4,0)</f>
        <v>#REF!</v>
      </c>
      <c r="E3224" t="e">
        <f>VLOOKUP($A3224,#REF!,5,0)</f>
        <v>#REF!</v>
      </c>
    </row>
    <row r="3225" spans="1:5" x14ac:dyDescent="0.25">
      <c r="A3225" s="1">
        <v>42745</v>
      </c>
      <c r="B3225" t="e">
        <f>VLOOKUP($A3225,#REF!,2,0)</f>
        <v>#REF!</v>
      </c>
      <c r="C3225" t="e">
        <f>VLOOKUP($A3225,#REF!,3,0)</f>
        <v>#REF!</v>
      </c>
      <c r="D3225" t="e">
        <f>VLOOKUP($A3225,#REF!,4,0)</f>
        <v>#REF!</v>
      </c>
      <c r="E3225" t="e">
        <f>VLOOKUP($A3225,#REF!,5,0)</f>
        <v>#REF!</v>
      </c>
    </row>
    <row r="3226" spans="1:5" x14ac:dyDescent="0.25">
      <c r="A3226" s="1">
        <v>42746</v>
      </c>
      <c r="B3226" t="e">
        <f>VLOOKUP($A3226,#REF!,2,0)</f>
        <v>#REF!</v>
      </c>
      <c r="C3226" t="e">
        <f>VLOOKUP($A3226,#REF!,3,0)</f>
        <v>#REF!</v>
      </c>
      <c r="D3226" t="e">
        <f>VLOOKUP($A3226,#REF!,4,0)</f>
        <v>#REF!</v>
      </c>
      <c r="E3226" t="e">
        <f>VLOOKUP($A3226,#REF!,5,0)</f>
        <v>#REF!</v>
      </c>
    </row>
    <row r="3227" spans="1:5" x14ac:dyDescent="0.25">
      <c r="A3227" s="1">
        <v>42747</v>
      </c>
      <c r="B3227" t="e">
        <f>VLOOKUP($A3227,#REF!,2,0)</f>
        <v>#REF!</v>
      </c>
      <c r="C3227" t="e">
        <f>VLOOKUP($A3227,#REF!,3,0)</f>
        <v>#REF!</v>
      </c>
      <c r="D3227" t="e">
        <f>VLOOKUP($A3227,#REF!,4,0)</f>
        <v>#REF!</v>
      </c>
      <c r="E3227" t="e">
        <f>VLOOKUP($A3227,#REF!,5,0)</f>
        <v>#REF!</v>
      </c>
    </row>
    <row r="3228" spans="1:5" x14ac:dyDescent="0.25">
      <c r="A3228" s="1">
        <v>42748</v>
      </c>
      <c r="B3228" t="e">
        <f>VLOOKUP($A3228,#REF!,2,0)</f>
        <v>#REF!</v>
      </c>
      <c r="C3228" t="e">
        <f>VLOOKUP($A3228,#REF!,3,0)</f>
        <v>#REF!</v>
      </c>
      <c r="D3228" t="e">
        <f>VLOOKUP($A3228,#REF!,4,0)</f>
        <v>#REF!</v>
      </c>
      <c r="E3228" t="e">
        <f>VLOOKUP($A3228,#REF!,5,0)</f>
        <v>#REF!</v>
      </c>
    </row>
    <row r="3229" spans="1:5" x14ac:dyDescent="0.25">
      <c r="A3229" s="1">
        <v>42752</v>
      </c>
      <c r="B3229" t="e">
        <f>VLOOKUP($A3229,#REF!,2,0)</f>
        <v>#REF!</v>
      </c>
      <c r="C3229" t="e">
        <f>VLOOKUP($A3229,#REF!,3,0)</f>
        <v>#REF!</v>
      </c>
      <c r="D3229" t="e">
        <f>VLOOKUP($A3229,#REF!,4,0)</f>
        <v>#REF!</v>
      </c>
      <c r="E3229" t="e">
        <f>VLOOKUP($A3229,#REF!,5,0)</f>
        <v>#REF!</v>
      </c>
    </row>
    <row r="3230" spans="1:5" x14ac:dyDescent="0.25">
      <c r="A3230" s="1">
        <v>42753</v>
      </c>
      <c r="B3230" t="e">
        <f>VLOOKUP($A3230,#REF!,2,0)</f>
        <v>#REF!</v>
      </c>
      <c r="C3230" t="e">
        <f>VLOOKUP($A3230,#REF!,3,0)</f>
        <v>#REF!</v>
      </c>
      <c r="D3230" t="e">
        <f>VLOOKUP($A3230,#REF!,4,0)</f>
        <v>#REF!</v>
      </c>
      <c r="E3230" t="e">
        <f>VLOOKUP($A3230,#REF!,5,0)</f>
        <v>#REF!</v>
      </c>
    </row>
    <row r="3231" spans="1:5" x14ac:dyDescent="0.25">
      <c r="A3231" s="1">
        <v>42754</v>
      </c>
      <c r="B3231" t="e">
        <f>VLOOKUP($A3231,#REF!,2,0)</f>
        <v>#REF!</v>
      </c>
      <c r="C3231" t="e">
        <f>VLOOKUP($A3231,#REF!,3,0)</f>
        <v>#REF!</v>
      </c>
      <c r="D3231" t="e">
        <f>VLOOKUP($A3231,#REF!,4,0)</f>
        <v>#REF!</v>
      </c>
      <c r="E3231" t="e">
        <f>VLOOKUP($A3231,#REF!,5,0)</f>
        <v>#REF!</v>
      </c>
    </row>
    <row r="3232" spans="1:5" x14ac:dyDescent="0.25">
      <c r="A3232" s="1">
        <v>42755</v>
      </c>
      <c r="B3232" t="e">
        <f>VLOOKUP($A3232,#REF!,2,0)</f>
        <v>#REF!</v>
      </c>
      <c r="C3232" t="e">
        <f>VLOOKUP($A3232,#REF!,3,0)</f>
        <v>#REF!</v>
      </c>
      <c r="D3232" t="e">
        <f>VLOOKUP($A3232,#REF!,4,0)</f>
        <v>#REF!</v>
      </c>
      <c r="E3232" t="e">
        <f>VLOOKUP($A3232,#REF!,5,0)</f>
        <v>#REF!</v>
      </c>
    </row>
    <row r="3233" spans="1:5" x14ac:dyDescent="0.25">
      <c r="A3233" s="1">
        <v>42758</v>
      </c>
      <c r="B3233" t="e">
        <f>VLOOKUP($A3233,#REF!,2,0)</f>
        <v>#REF!</v>
      </c>
      <c r="C3233" t="e">
        <f>VLOOKUP($A3233,#REF!,3,0)</f>
        <v>#REF!</v>
      </c>
      <c r="D3233" t="e">
        <f>VLOOKUP($A3233,#REF!,4,0)</f>
        <v>#REF!</v>
      </c>
      <c r="E3233" t="e">
        <f>VLOOKUP($A3233,#REF!,5,0)</f>
        <v>#REF!</v>
      </c>
    </row>
    <row r="3234" spans="1:5" x14ac:dyDescent="0.25">
      <c r="A3234" s="1">
        <v>42759</v>
      </c>
      <c r="B3234" t="e">
        <f>VLOOKUP($A3234,#REF!,2,0)</f>
        <v>#REF!</v>
      </c>
      <c r="C3234" t="e">
        <f>VLOOKUP($A3234,#REF!,3,0)</f>
        <v>#REF!</v>
      </c>
      <c r="D3234" t="e">
        <f>VLOOKUP($A3234,#REF!,4,0)</f>
        <v>#REF!</v>
      </c>
      <c r="E3234" t="e">
        <f>VLOOKUP($A3234,#REF!,5,0)</f>
        <v>#REF!</v>
      </c>
    </row>
    <row r="3235" spans="1:5" x14ac:dyDescent="0.25">
      <c r="A3235" s="1">
        <v>42760</v>
      </c>
      <c r="B3235" t="e">
        <f>VLOOKUP($A3235,#REF!,2,0)</f>
        <v>#REF!</v>
      </c>
      <c r="C3235" t="e">
        <f>VLOOKUP($A3235,#REF!,3,0)</f>
        <v>#REF!</v>
      </c>
      <c r="D3235" t="e">
        <f>VLOOKUP($A3235,#REF!,4,0)</f>
        <v>#REF!</v>
      </c>
      <c r="E3235" t="e">
        <f>VLOOKUP($A3235,#REF!,5,0)</f>
        <v>#REF!</v>
      </c>
    </row>
    <row r="3236" spans="1:5" x14ac:dyDescent="0.25">
      <c r="A3236" s="1">
        <v>42761</v>
      </c>
      <c r="B3236" t="e">
        <f>VLOOKUP($A3236,#REF!,2,0)</f>
        <v>#REF!</v>
      </c>
      <c r="C3236" t="e">
        <f>VLOOKUP($A3236,#REF!,3,0)</f>
        <v>#REF!</v>
      </c>
      <c r="D3236" t="e">
        <f>VLOOKUP($A3236,#REF!,4,0)</f>
        <v>#REF!</v>
      </c>
      <c r="E3236" t="e">
        <f>VLOOKUP($A3236,#REF!,5,0)</f>
        <v>#REF!</v>
      </c>
    </row>
    <row r="3237" spans="1:5" x14ac:dyDescent="0.25">
      <c r="A3237" s="1">
        <v>42762</v>
      </c>
      <c r="B3237" t="e">
        <f>VLOOKUP($A3237,#REF!,2,0)</f>
        <v>#REF!</v>
      </c>
      <c r="C3237" t="e">
        <f>VLOOKUP($A3237,#REF!,3,0)</f>
        <v>#REF!</v>
      </c>
      <c r="D3237" t="e">
        <f>VLOOKUP($A3237,#REF!,4,0)</f>
        <v>#REF!</v>
      </c>
      <c r="E3237" t="e">
        <f>VLOOKUP($A3237,#REF!,5,0)</f>
        <v>#REF!</v>
      </c>
    </row>
    <row r="3238" spans="1:5" x14ac:dyDescent="0.25">
      <c r="A3238" s="1">
        <v>42765</v>
      </c>
      <c r="B3238" t="e">
        <f>VLOOKUP($A3238,#REF!,2,0)</f>
        <v>#REF!</v>
      </c>
      <c r="C3238" t="e">
        <f>VLOOKUP($A3238,#REF!,3,0)</f>
        <v>#REF!</v>
      </c>
      <c r="D3238" t="e">
        <f>VLOOKUP($A3238,#REF!,4,0)</f>
        <v>#REF!</v>
      </c>
      <c r="E3238" t="e">
        <f>VLOOKUP($A3238,#REF!,5,0)</f>
        <v>#REF!</v>
      </c>
    </row>
    <row r="3239" spans="1:5" x14ac:dyDescent="0.25">
      <c r="A3239" s="1">
        <v>42766</v>
      </c>
      <c r="B3239" t="e">
        <f>VLOOKUP($A3239,#REF!,2,0)</f>
        <v>#REF!</v>
      </c>
      <c r="C3239" t="e">
        <f>VLOOKUP($A3239,#REF!,3,0)</f>
        <v>#REF!</v>
      </c>
      <c r="D3239" t="e">
        <f>VLOOKUP($A3239,#REF!,4,0)</f>
        <v>#REF!</v>
      </c>
      <c r="E3239" t="e">
        <f>VLOOKUP($A3239,#REF!,5,0)</f>
        <v>#REF!</v>
      </c>
    </row>
    <row r="3240" spans="1:5" x14ac:dyDescent="0.25">
      <c r="A3240" s="1">
        <v>42767</v>
      </c>
      <c r="B3240" t="e">
        <f>VLOOKUP($A3240,#REF!,2,0)</f>
        <v>#REF!</v>
      </c>
      <c r="C3240" t="e">
        <f>VLOOKUP($A3240,#REF!,3,0)</f>
        <v>#REF!</v>
      </c>
      <c r="D3240" t="e">
        <f>VLOOKUP($A3240,#REF!,4,0)</f>
        <v>#REF!</v>
      </c>
      <c r="E3240" t="e">
        <f>VLOOKUP($A3240,#REF!,5,0)</f>
        <v>#REF!</v>
      </c>
    </row>
    <row r="3241" spans="1:5" x14ac:dyDescent="0.25">
      <c r="A3241" s="1">
        <v>42768</v>
      </c>
      <c r="B3241" t="e">
        <f>VLOOKUP($A3241,#REF!,2,0)</f>
        <v>#REF!</v>
      </c>
      <c r="C3241" t="e">
        <f>VLOOKUP($A3241,#REF!,3,0)</f>
        <v>#REF!</v>
      </c>
      <c r="D3241" t="e">
        <f>VLOOKUP($A3241,#REF!,4,0)</f>
        <v>#REF!</v>
      </c>
      <c r="E3241" t="e">
        <f>VLOOKUP($A3241,#REF!,5,0)</f>
        <v>#REF!</v>
      </c>
    </row>
    <row r="3242" spans="1:5" x14ac:dyDescent="0.25">
      <c r="A3242" s="1">
        <v>42769</v>
      </c>
      <c r="B3242" t="e">
        <f>VLOOKUP($A3242,#REF!,2,0)</f>
        <v>#REF!</v>
      </c>
      <c r="C3242" t="e">
        <f>VLOOKUP($A3242,#REF!,3,0)</f>
        <v>#REF!</v>
      </c>
      <c r="D3242" t="e">
        <f>VLOOKUP($A3242,#REF!,4,0)</f>
        <v>#REF!</v>
      </c>
      <c r="E3242" t="e">
        <f>VLOOKUP($A3242,#REF!,5,0)</f>
        <v>#REF!</v>
      </c>
    </row>
    <row r="3243" spans="1:5" x14ac:dyDescent="0.25">
      <c r="A3243" s="1">
        <v>42772</v>
      </c>
      <c r="B3243" t="e">
        <f>VLOOKUP($A3243,#REF!,2,0)</f>
        <v>#REF!</v>
      </c>
      <c r="C3243" t="e">
        <f>VLOOKUP($A3243,#REF!,3,0)</f>
        <v>#REF!</v>
      </c>
      <c r="D3243" t="e">
        <f>VLOOKUP($A3243,#REF!,4,0)</f>
        <v>#REF!</v>
      </c>
      <c r="E3243" t="e">
        <f>VLOOKUP($A3243,#REF!,5,0)</f>
        <v>#REF!</v>
      </c>
    </row>
    <row r="3244" spans="1:5" x14ac:dyDescent="0.25">
      <c r="A3244" s="1">
        <v>42773</v>
      </c>
      <c r="B3244" t="e">
        <f>VLOOKUP($A3244,#REF!,2,0)</f>
        <v>#REF!</v>
      </c>
      <c r="C3244" t="e">
        <f>VLOOKUP($A3244,#REF!,3,0)</f>
        <v>#REF!</v>
      </c>
      <c r="D3244" t="e">
        <f>VLOOKUP($A3244,#REF!,4,0)</f>
        <v>#REF!</v>
      </c>
      <c r="E3244" t="e">
        <f>VLOOKUP($A3244,#REF!,5,0)</f>
        <v>#REF!</v>
      </c>
    </row>
    <row r="3245" spans="1:5" x14ac:dyDescent="0.25">
      <c r="A3245" s="1">
        <v>42774</v>
      </c>
      <c r="B3245" t="e">
        <f>VLOOKUP($A3245,#REF!,2,0)</f>
        <v>#REF!</v>
      </c>
      <c r="C3245" t="e">
        <f>VLOOKUP($A3245,#REF!,3,0)</f>
        <v>#REF!</v>
      </c>
      <c r="D3245" t="e">
        <f>VLOOKUP($A3245,#REF!,4,0)</f>
        <v>#REF!</v>
      </c>
      <c r="E3245" t="e">
        <f>VLOOKUP($A3245,#REF!,5,0)</f>
        <v>#REF!</v>
      </c>
    </row>
    <row r="3246" spans="1:5" x14ac:dyDescent="0.25">
      <c r="A3246" s="1">
        <v>42775</v>
      </c>
      <c r="B3246" t="e">
        <f>VLOOKUP($A3246,#REF!,2,0)</f>
        <v>#REF!</v>
      </c>
      <c r="C3246" t="e">
        <f>VLOOKUP($A3246,#REF!,3,0)</f>
        <v>#REF!</v>
      </c>
      <c r="D3246" t="e">
        <f>VLOOKUP($A3246,#REF!,4,0)</f>
        <v>#REF!</v>
      </c>
      <c r="E3246" t="e">
        <f>VLOOKUP($A3246,#REF!,5,0)</f>
        <v>#REF!</v>
      </c>
    </row>
    <row r="3247" spans="1:5" x14ac:dyDescent="0.25">
      <c r="A3247" s="1">
        <v>42776</v>
      </c>
      <c r="B3247" t="e">
        <f>VLOOKUP($A3247,#REF!,2,0)</f>
        <v>#REF!</v>
      </c>
      <c r="C3247" t="e">
        <f>VLOOKUP($A3247,#REF!,3,0)</f>
        <v>#REF!</v>
      </c>
      <c r="D3247" t="e">
        <f>VLOOKUP($A3247,#REF!,4,0)</f>
        <v>#REF!</v>
      </c>
      <c r="E3247" t="e">
        <f>VLOOKUP($A3247,#REF!,5,0)</f>
        <v>#REF!</v>
      </c>
    </row>
    <row r="3248" spans="1:5" x14ac:dyDescent="0.25">
      <c r="A3248" s="1">
        <v>42779</v>
      </c>
      <c r="B3248" t="e">
        <f>VLOOKUP($A3248,#REF!,2,0)</f>
        <v>#REF!</v>
      </c>
      <c r="C3248" t="e">
        <f>VLOOKUP($A3248,#REF!,3,0)</f>
        <v>#REF!</v>
      </c>
      <c r="D3248" t="e">
        <f>VLOOKUP($A3248,#REF!,4,0)</f>
        <v>#REF!</v>
      </c>
      <c r="E3248" t="e">
        <f>VLOOKUP($A3248,#REF!,5,0)</f>
        <v>#REF!</v>
      </c>
    </row>
    <row r="3249" spans="1:5" x14ac:dyDescent="0.25">
      <c r="A3249" s="1">
        <v>42780</v>
      </c>
      <c r="B3249" t="e">
        <f>VLOOKUP($A3249,#REF!,2,0)</f>
        <v>#REF!</v>
      </c>
      <c r="C3249" t="e">
        <f>VLOOKUP($A3249,#REF!,3,0)</f>
        <v>#REF!</v>
      </c>
      <c r="D3249" t="e">
        <f>VLOOKUP($A3249,#REF!,4,0)</f>
        <v>#REF!</v>
      </c>
      <c r="E3249" t="e">
        <f>VLOOKUP($A3249,#REF!,5,0)</f>
        <v>#REF!</v>
      </c>
    </row>
    <row r="3250" spans="1:5" x14ac:dyDescent="0.25">
      <c r="A3250" s="1">
        <v>42781</v>
      </c>
      <c r="B3250" t="e">
        <f>VLOOKUP($A3250,#REF!,2,0)</f>
        <v>#REF!</v>
      </c>
      <c r="C3250" t="e">
        <f>VLOOKUP($A3250,#REF!,3,0)</f>
        <v>#REF!</v>
      </c>
      <c r="D3250" t="e">
        <f>VLOOKUP($A3250,#REF!,4,0)</f>
        <v>#REF!</v>
      </c>
      <c r="E3250" t="e">
        <f>VLOOKUP($A3250,#REF!,5,0)</f>
        <v>#REF!</v>
      </c>
    </row>
    <row r="3251" spans="1:5" x14ac:dyDescent="0.25">
      <c r="A3251" s="1">
        <v>42782</v>
      </c>
      <c r="B3251" t="e">
        <f>VLOOKUP($A3251,#REF!,2,0)</f>
        <v>#REF!</v>
      </c>
      <c r="C3251" t="e">
        <f>VLOOKUP($A3251,#REF!,3,0)</f>
        <v>#REF!</v>
      </c>
      <c r="D3251" t="e">
        <f>VLOOKUP($A3251,#REF!,4,0)</f>
        <v>#REF!</v>
      </c>
      <c r="E3251" t="e">
        <f>VLOOKUP($A3251,#REF!,5,0)</f>
        <v>#REF!</v>
      </c>
    </row>
    <row r="3252" spans="1:5" x14ac:dyDescent="0.25">
      <c r="A3252" s="1">
        <v>42783</v>
      </c>
      <c r="B3252" t="e">
        <f>VLOOKUP($A3252,#REF!,2,0)</f>
        <v>#REF!</v>
      </c>
      <c r="C3252" t="e">
        <f>VLOOKUP($A3252,#REF!,3,0)</f>
        <v>#REF!</v>
      </c>
      <c r="D3252" t="e">
        <f>VLOOKUP($A3252,#REF!,4,0)</f>
        <v>#REF!</v>
      </c>
      <c r="E3252" t="e">
        <f>VLOOKUP($A3252,#REF!,5,0)</f>
        <v>#REF!</v>
      </c>
    </row>
    <row r="3253" spans="1:5" x14ac:dyDescent="0.25">
      <c r="A3253" s="1">
        <v>42787</v>
      </c>
      <c r="B3253" t="e">
        <f>VLOOKUP($A3253,#REF!,2,0)</f>
        <v>#REF!</v>
      </c>
      <c r="C3253" t="e">
        <f>VLOOKUP($A3253,#REF!,3,0)</f>
        <v>#REF!</v>
      </c>
      <c r="D3253" t="e">
        <f>VLOOKUP($A3253,#REF!,4,0)</f>
        <v>#REF!</v>
      </c>
      <c r="E3253" t="e">
        <f>VLOOKUP($A3253,#REF!,5,0)</f>
        <v>#REF!</v>
      </c>
    </row>
    <row r="3254" spans="1:5" x14ac:dyDescent="0.25">
      <c r="A3254" s="1">
        <v>42788</v>
      </c>
      <c r="B3254" t="e">
        <f>VLOOKUP($A3254,#REF!,2,0)</f>
        <v>#REF!</v>
      </c>
      <c r="C3254" t="e">
        <f>VLOOKUP($A3254,#REF!,3,0)</f>
        <v>#REF!</v>
      </c>
      <c r="D3254" t="e">
        <f>VLOOKUP($A3254,#REF!,4,0)</f>
        <v>#REF!</v>
      </c>
      <c r="E3254" t="e">
        <f>VLOOKUP($A3254,#REF!,5,0)</f>
        <v>#REF!</v>
      </c>
    </row>
    <row r="3255" spans="1:5" x14ac:dyDescent="0.25">
      <c r="A3255" s="1">
        <v>42789</v>
      </c>
      <c r="B3255" t="e">
        <f>VLOOKUP($A3255,#REF!,2,0)</f>
        <v>#REF!</v>
      </c>
      <c r="C3255" t="e">
        <f>VLOOKUP($A3255,#REF!,3,0)</f>
        <v>#REF!</v>
      </c>
      <c r="D3255" t="e">
        <f>VLOOKUP($A3255,#REF!,4,0)</f>
        <v>#REF!</v>
      </c>
      <c r="E3255" t="e">
        <f>VLOOKUP($A3255,#REF!,5,0)</f>
        <v>#REF!</v>
      </c>
    </row>
    <row r="3256" spans="1:5" x14ac:dyDescent="0.25">
      <c r="A3256" s="1">
        <v>42790</v>
      </c>
      <c r="B3256" t="e">
        <f>VLOOKUP($A3256,#REF!,2,0)</f>
        <v>#REF!</v>
      </c>
      <c r="C3256" t="e">
        <f>VLOOKUP($A3256,#REF!,3,0)</f>
        <v>#REF!</v>
      </c>
      <c r="D3256" t="e">
        <f>VLOOKUP($A3256,#REF!,4,0)</f>
        <v>#REF!</v>
      </c>
      <c r="E3256" t="e">
        <f>VLOOKUP($A3256,#REF!,5,0)</f>
        <v>#REF!</v>
      </c>
    </row>
    <row r="3257" spans="1:5" x14ac:dyDescent="0.25">
      <c r="A3257" s="1">
        <v>42793</v>
      </c>
      <c r="B3257" t="e">
        <f>VLOOKUP($A3257,#REF!,2,0)</f>
        <v>#REF!</v>
      </c>
      <c r="C3257" t="e">
        <f>VLOOKUP($A3257,#REF!,3,0)</f>
        <v>#REF!</v>
      </c>
      <c r="D3257" t="e">
        <f>VLOOKUP($A3257,#REF!,4,0)</f>
        <v>#REF!</v>
      </c>
      <c r="E3257" t="e">
        <f>VLOOKUP($A3257,#REF!,5,0)</f>
        <v>#REF!</v>
      </c>
    </row>
    <row r="3258" spans="1:5" x14ac:dyDescent="0.25">
      <c r="A3258" s="1">
        <v>42794</v>
      </c>
      <c r="B3258" t="e">
        <f>VLOOKUP($A3258,#REF!,2,0)</f>
        <v>#REF!</v>
      </c>
      <c r="C3258" t="e">
        <f>VLOOKUP($A3258,#REF!,3,0)</f>
        <v>#REF!</v>
      </c>
      <c r="D3258" t="e">
        <f>VLOOKUP($A3258,#REF!,4,0)</f>
        <v>#REF!</v>
      </c>
      <c r="E3258" t="e">
        <f>VLOOKUP($A3258,#REF!,5,0)</f>
        <v>#REF!</v>
      </c>
    </row>
    <row r="3259" spans="1:5" x14ac:dyDescent="0.25">
      <c r="A3259" s="1">
        <v>42795</v>
      </c>
      <c r="B3259" t="e">
        <f>VLOOKUP($A3259,#REF!,2,0)</f>
        <v>#REF!</v>
      </c>
      <c r="C3259" t="e">
        <f>VLOOKUP($A3259,#REF!,3,0)</f>
        <v>#REF!</v>
      </c>
      <c r="D3259" t="e">
        <f>VLOOKUP($A3259,#REF!,4,0)</f>
        <v>#REF!</v>
      </c>
      <c r="E3259" t="e">
        <f>VLOOKUP($A3259,#REF!,5,0)</f>
        <v>#REF!</v>
      </c>
    </row>
    <row r="3260" spans="1:5" x14ac:dyDescent="0.25">
      <c r="A3260" s="1">
        <v>42796</v>
      </c>
      <c r="B3260" t="e">
        <f>VLOOKUP($A3260,#REF!,2,0)</f>
        <v>#REF!</v>
      </c>
      <c r="C3260" t="e">
        <f>VLOOKUP($A3260,#REF!,3,0)</f>
        <v>#REF!</v>
      </c>
      <c r="D3260" t="e">
        <f>VLOOKUP($A3260,#REF!,4,0)</f>
        <v>#REF!</v>
      </c>
      <c r="E3260" t="e">
        <f>VLOOKUP($A3260,#REF!,5,0)</f>
        <v>#REF!</v>
      </c>
    </row>
    <row r="3261" spans="1:5" x14ac:dyDescent="0.25">
      <c r="A3261" s="1">
        <v>42797</v>
      </c>
      <c r="B3261" t="e">
        <f>VLOOKUP($A3261,#REF!,2,0)</f>
        <v>#REF!</v>
      </c>
      <c r="C3261" t="e">
        <f>VLOOKUP($A3261,#REF!,3,0)</f>
        <v>#REF!</v>
      </c>
      <c r="D3261" t="e">
        <f>VLOOKUP($A3261,#REF!,4,0)</f>
        <v>#REF!</v>
      </c>
      <c r="E3261" t="e">
        <f>VLOOKUP($A3261,#REF!,5,0)</f>
        <v>#REF!</v>
      </c>
    </row>
    <row r="3262" spans="1:5" x14ac:dyDescent="0.25">
      <c r="A3262" s="1">
        <v>42800</v>
      </c>
      <c r="B3262" t="e">
        <f>VLOOKUP($A3262,#REF!,2,0)</f>
        <v>#REF!</v>
      </c>
      <c r="C3262" t="e">
        <f>VLOOKUP($A3262,#REF!,3,0)</f>
        <v>#REF!</v>
      </c>
      <c r="D3262" t="e">
        <f>VLOOKUP($A3262,#REF!,4,0)</f>
        <v>#REF!</v>
      </c>
      <c r="E3262" t="e">
        <f>VLOOKUP($A3262,#REF!,5,0)</f>
        <v>#REF!</v>
      </c>
    </row>
    <row r="3263" spans="1:5" x14ac:dyDescent="0.25">
      <c r="A3263" s="1">
        <v>42801</v>
      </c>
      <c r="B3263" t="e">
        <f>VLOOKUP($A3263,#REF!,2,0)</f>
        <v>#REF!</v>
      </c>
      <c r="C3263" t="e">
        <f>VLOOKUP($A3263,#REF!,3,0)</f>
        <v>#REF!</v>
      </c>
      <c r="D3263" t="e">
        <f>VLOOKUP($A3263,#REF!,4,0)</f>
        <v>#REF!</v>
      </c>
      <c r="E3263" t="e">
        <f>VLOOKUP($A3263,#REF!,5,0)</f>
        <v>#REF!</v>
      </c>
    </row>
    <row r="3264" spans="1:5" x14ac:dyDescent="0.25">
      <c r="A3264" s="1">
        <v>42802</v>
      </c>
      <c r="B3264" t="e">
        <f>VLOOKUP($A3264,#REF!,2,0)</f>
        <v>#REF!</v>
      </c>
      <c r="C3264" t="e">
        <f>VLOOKUP($A3264,#REF!,3,0)</f>
        <v>#REF!</v>
      </c>
      <c r="D3264" t="e">
        <f>VLOOKUP($A3264,#REF!,4,0)</f>
        <v>#REF!</v>
      </c>
      <c r="E3264" t="e">
        <f>VLOOKUP($A3264,#REF!,5,0)</f>
        <v>#REF!</v>
      </c>
    </row>
    <row r="3265" spans="1:5" x14ac:dyDescent="0.25">
      <c r="A3265" s="1">
        <v>42803</v>
      </c>
      <c r="B3265" t="e">
        <f>VLOOKUP($A3265,#REF!,2,0)</f>
        <v>#REF!</v>
      </c>
      <c r="C3265" t="e">
        <f>VLOOKUP($A3265,#REF!,3,0)</f>
        <v>#REF!</v>
      </c>
      <c r="D3265" t="e">
        <f>VLOOKUP($A3265,#REF!,4,0)</f>
        <v>#REF!</v>
      </c>
      <c r="E3265" t="e">
        <f>VLOOKUP($A3265,#REF!,5,0)</f>
        <v>#REF!</v>
      </c>
    </row>
    <row r="3266" spans="1:5" x14ac:dyDescent="0.25">
      <c r="A3266" s="1">
        <v>42804</v>
      </c>
      <c r="B3266" t="e">
        <f>VLOOKUP($A3266,#REF!,2,0)</f>
        <v>#REF!</v>
      </c>
      <c r="C3266" t="e">
        <f>VLOOKUP($A3266,#REF!,3,0)</f>
        <v>#REF!</v>
      </c>
      <c r="D3266" t="e">
        <f>VLOOKUP($A3266,#REF!,4,0)</f>
        <v>#REF!</v>
      </c>
      <c r="E3266" t="e">
        <f>VLOOKUP($A3266,#REF!,5,0)</f>
        <v>#REF!</v>
      </c>
    </row>
    <row r="3267" spans="1:5" x14ac:dyDescent="0.25">
      <c r="A3267" s="1">
        <v>42807</v>
      </c>
      <c r="B3267" t="e">
        <f>VLOOKUP($A3267,#REF!,2,0)</f>
        <v>#REF!</v>
      </c>
      <c r="C3267" t="e">
        <f>VLOOKUP($A3267,#REF!,3,0)</f>
        <v>#REF!</v>
      </c>
      <c r="D3267" t="e">
        <f>VLOOKUP($A3267,#REF!,4,0)</f>
        <v>#REF!</v>
      </c>
      <c r="E3267" t="e">
        <f>VLOOKUP($A3267,#REF!,5,0)</f>
        <v>#REF!</v>
      </c>
    </row>
    <row r="3268" spans="1:5" x14ac:dyDescent="0.25">
      <c r="A3268" s="1">
        <v>42808</v>
      </c>
      <c r="B3268" t="e">
        <f>VLOOKUP($A3268,#REF!,2,0)</f>
        <v>#REF!</v>
      </c>
      <c r="C3268" t="e">
        <f>VLOOKUP($A3268,#REF!,3,0)</f>
        <v>#REF!</v>
      </c>
      <c r="D3268" t="e">
        <f>VLOOKUP($A3268,#REF!,4,0)</f>
        <v>#REF!</v>
      </c>
      <c r="E3268" t="e">
        <f>VLOOKUP($A3268,#REF!,5,0)</f>
        <v>#REF!</v>
      </c>
    </row>
    <row r="3269" spans="1:5" x14ac:dyDescent="0.25">
      <c r="A3269" s="1">
        <v>42809</v>
      </c>
      <c r="B3269" t="e">
        <f>VLOOKUP($A3269,#REF!,2,0)</f>
        <v>#REF!</v>
      </c>
      <c r="C3269" t="e">
        <f>VLOOKUP($A3269,#REF!,3,0)</f>
        <v>#REF!</v>
      </c>
      <c r="D3269" t="e">
        <f>VLOOKUP($A3269,#REF!,4,0)</f>
        <v>#REF!</v>
      </c>
      <c r="E3269" t="e">
        <f>VLOOKUP($A3269,#REF!,5,0)</f>
        <v>#REF!</v>
      </c>
    </row>
    <row r="3270" spans="1:5" x14ac:dyDescent="0.25">
      <c r="A3270" s="1">
        <v>42810</v>
      </c>
      <c r="B3270" t="e">
        <f>VLOOKUP($A3270,#REF!,2,0)</f>
        <v>#REF!</v>
      </c>
      <c r="C3270" t="e">
        <f>VLOOKUP($A3270,#REF!,3,0)</f>
        <v>#REF!</v>
      </c>
      <c r="D3270" t="e">
        <f>VLOOKUP($A3270,#REF!,4,0)</f>
        <v>#REF!</v>
      </c>
      <c r="E3270" t="e">
        <f>VLOOKUP($A3270,#REF!,5,0)</f>
        <v>#REF!</v>
      </c>
    </row>
    <row r="3271" spans="1:5" x14ac:dyDescent="0.25">
      <c r="A3271" s="1">
        <v>42811</v>
      </c>
      <c r="B3271" t="e">
        <f>VLOOKUP($A3271,#REF!,2,0)</f>
        <v>#REF!</v>
      </c>
      <c r="C3271" t="e">
        <f>VLOOKUP($A3271,#REF!,3,0)</f>
        <v>#REF!</v>
      </c>
      <c r="D3271" t="e">
        <f>VLOOKUP($A3271,#REF!,4,0)</f>
        <v>#REF!</v>
      </c>
      <c r="E3271" t="e">
        <f>VLOOKUP($A3271,#REF!,5,0)</f>
        <v>#REF!</v>
      </c>
    </row>
    <row r="3272" spans="1:5" x14ac:dyDescent="0.25">
      <c r="A3272" s="1">
        <v>42814</v>
      </c>
      <c r="B3272" t="e">
        <f>VLOOKUP($A3272,#REF!,2,0)</f>
        <v>#REF!</v>
      </c>
      <c r="C3272" t="e">
        <f>VLOOKUP($A3272,#REF!,3,0)</f>
        <v>#REF!</v>
      </c>
      <c r="D3272" t="e">
        <f>VLOOKUP($A3272,#REF!,4,0)</f>
        <v>#REF!</v>
      </c>
      <c r="E3272" t="e">
        <f>VLOOKUP($A3272,#REF!,5,0)</f>
        <v>#REF!</v>
      </c>
    </row>
    <row r="3273" spans="1:5" x14ac:dyDescent="0.25">
      <c r="A3273" s="1">
        <v>42815</v>
      </c>
      <c r="B3273" t="e">
        <f>VLOOKUP($A3273,#REF!,2,0)</f>
        <v>#REF!</v>
      </c>
      <c r="C3273" t="e">
        <f>VLOOKUP($A3273,#REF!,3,0)</f>
        <v>#REF!</v>
      </c>
      <c r="D3273" t="e">
        <f>VLOOKUP($A3273,#REF!,4,0)</f>
        <v>#REF!</v>
      </c>
      <c r="E3273" t="e">
        <f>VLOOKUP($A3273,#REF!,5,0)</f>
        <v>#REF!</v>
      </c>
    </row>
    <row r="3274" spans="1:5" x14ac:dyDescent="0.25">
      <c r="A3274" s="1">
        <v>42816</v>
      </c>
      <c r="B3274" t="e">
        <f>VLOOKUP($A3274,#REF!,2,0)</f>
        <v>#REF!</v>
      </c>
      <c r="C3274" t="e">
        <f>VLOOKUP($A3274,#REF!,3,0)</f>
        <v>#REF!</v>
      </c>
      <c r="D3274" t="e">
        <f>VLOOKUP($A3274,#REF!,4,0)</f>
        <v>#REF!</v>
      </c>
      <c r="E3274" t="e">
        <f>VLOOKUP($A3274,#REF!,5,0)</f>
        <v>#REF!</v>
      </c>
    </row>
    <row r="3275" spans="1:5" x14ac:dyDescent="0.25">
      <c r="A3275" s="1">
        <v>42817</v>
      </c>
      <c r="B3275" t="e">
        <f>VLOOKUP($A3275,#REF!,2,0)</f>
        <v>#REF!</v>
      </c>
      <c r="C3275" t="e">
        <f>VLOOKUP($A3275,#REF!,3,0)</f>
        <v>#REF!</v>
      </c>
      <c r="D3275" t="e">
        <f>VLOOKUP($A3275,#REF!,4,0)</f>
        <v>#REF!</v>
      </c>
      <c r="E3275" t="e">
        <f>VLOOKUP($A3275,#REF!,5,0)</f>
        <v>#REF!</v>
      </c>
    </row>
    <row r="3276" spans="1:5" x14ac:dyDescent="0.25">
      <c r="A3276" s="1">
        <v>42818</v>
      </c>
      <c r="B3276" t="e">
        <f>VLOOKUP($A3276,#REF!,2,0)</f>
        <v>#REF!</v>
      </c>
      <c r="C3276" t="e">
        <f>VLOOKUP($A3276,#REF!,3,0)</f>
        <v>#REF!</v>
      </c>
      <c r="D3276" t="e">
        <f>VLOOKUP($A3276,#REF!,4,0)</f>
        <v>#REF!</v>
      </c>
      <c r="E3276" t="e">
        <f>VLOOKUP($A3276,#REF!,5,0)</f>
        <v>#REF!</v>
      </c>
    </row>
    <row r="3277" spans="1:5" x14ac:dyDescent="0.25">
      <c r="A3277" s="1">
        <v>42821</v>
      </c>
      <c r="B3277" t="e">
        <f>VLOOKUP($A3277,#REF!,2,0)</f>
        <v>#REF!</v>
      </c>
      <c r="C3277" t="e">
        <f>VLOOKUP($A3277,#REF!,3,0)</f>
        <v>#REF!</v>
      </c>
      <c r="D3277" t="e">
        <f>VLOOKUP($A3277,#REF!,4,0)</f>
        <v>#REF!</v>
      </c>
      <c r="E3277" t="e">
        <f>VLOOKUP($A3277,#REF!,5,0)</f>
        <v>#REF!</v>
      </c>
    </row>
    <row r="3278" spans="1:5" x14ac:dyDescent="0.25">
      <c r="A3278" s="1">
        <v>42822</v>
      </c>
      <c r="B3278" t="e">
        <f>VLOOKUP($A3278,#REF!,2,0)</f>
        <v>#REF!</v>
      </c>
      <c r="C3278" t="e">
        <f>VLOOKUP($A3278,#REF!,3,0)</f>
        <v>#REF!</v>
      </c>
      <c r="D3278" t="e">
        <f>VLOOKUP($A3278,#REF!,4,0)</f>
        <v>#REF!</v>
      </c>
      <c r="E3278" t="e">
        <f>VLOOKUP($A3278,#REF!,5,0)</f>
        <v>#REF!</v>
      </c>
    </row>
    <row r="3279" spans="1:5" x14ac:dyDescent="0.25">
      <c r="A3279" s="1">
        <v>42823</v>
      </c>
      <c r="B3279" t="e">
        <f>VLOOKUP($A3279,#REF!,2,0)</f>
        <v>#REF!</v>
      </c>
      <c r="C3279" t="e">
        <f>VLOOKUP($A3279,#REF!,3,0)</f>
        <v>#REF!</v>
      </c>
      <c r="D3279" t="e">
        <f>VLOOKUP($A3279,#REF!,4,0)</f>
        <v>#REF!</v>
      </c>
      <c r="E3279" t="e">
        <f>VLOOKUP($A3279,#REF!,5,0)</f>
        <v>#REF!</v>
      </c>
    </row>
    <row r="3280" spans="1:5" x14ac:dyDescent="0.25">
      <c r="A3280" s="1">
        <v>42824</v>
      </c>
      <c r="B3280" t="e">
        <f>VLOOKUP($A3280,#REF!,2,0)</f>
        <v>#REF!</v>
      </c>
      <c r="C3280" t="e">
        <f>VLOOKUP($A3280,#REF!,3,0)</f>
        <v>#REF!</v>
      </c>
      <c r="D3280" t="e">
        <f>VLOOKUP($A3280,#REF!,4,0)</f>
        <v>#REF!</v>
      </c>
      <c r="E3280" t="e">
        <f>VLOOKUP($A3280,#REF!,5,0)</f>
        <v>#REF!</v>
      </c>
    </row>
    <row r="3281" spans="1:5" x14ac:dyDescent="0.25">
      <c r="A3281" s="1">
        <v>42825</v>
      </c>
      <c r="B3281" t="e">
        <f>VLOOKUP($A3281,#REF!,2,0)</f>
        <v>#REF!</v>
      </c>
      <c r="C3281" t="e">
        <f>VLOOKUP($A3281,#REF!,3,0)</f>
        <v>#REF!</v>
      </c>
      <c r="D3281" t="e">
        <f>VLOOKUP($A3281,#REF!,4,0)</f>
        <v>#REF!</v>
      </c>
      <c r="E3281" t="e">
        <f>VLOOKUP($A3281,#REF!,5,0)</f>
        <v>#REF!</v>
      </c>
    </row>
    <row r="3282" spans="1:5" x14ac:dyDescent="0.25">
      <c r="A3282" s="1">
        <v>42828</v>
      </c>
      <c r="B3282" t="e">
        <f>VLOOKUP($A3282,#REF!,2,0)</f>
        <v>#REF!</v>
      </c>
      <c r="C3282" t="e">
        <f>VLOOKUP($A3282,#REF!,3,0)</f>
        <v>#REF!</v>
      </c>
      <c r="D3282" t="e">
        <f>VLOOKUP($A3282,#REF!,4,0)</f>
        <v>#REF!</v>
      </c>
      <c r="E3282" t="e">
        <f>VLOOKUP($A3282,#REF!,5,0)</f>
        <v>#REF!</v>
      </c>
    </row>
    <row r="3283" spans="1:5" x14ac:dyDescent="0.25">
      <c r="A3283" s="1">
        <v>42829</v>
      </c>
      <c r="B3283" t="e">
        <f>VLOOKUP($A3283,#REF!,2,0)</f>
        <v>#REF!</v>
      </c>
      <c r="C3283" t="e">
        <f>VLOOKUP($A3283,#REF!,3,0)</f>
        <v>#REF!</v>
      </c>
      <c r="D3283" t="e">
        <f>VLOOKUP($A3283,#REF!,4,0)</f>
        <v>#REF!</v>
      </c>
      <c r="E3283" t="e">
        <f>VLOOKUP($A3283,#REF!,5,0)</f>
        <v>#REF!</v>
      </c>
    </row>
    <row r="3284" spans="1:5" x14ac:dyDescent="0.25">
      <c r="A3284" s="1">
        <v>42830</v>
      </c>
      <c r="B3284" t="e">
        <f>VLOOKUP($A3284,#REF!,2,0)</f>
        <v>#REF!</v>
      </c>
      <c r="C3284" t="e">
        <f>VLOOKUP($A3284,#REF!,3,0)</f>
        <v>#REF!</v>
      </c>
      <c r="D3284" t="e">
        <f>VLOOKUP($A3284,#REF!,4,0)</f>
        <v>#REF!</v>
      </c>
      <c r="E3284" t="e">
        <f>VLOOKUP($A3284,#REF!,5,0)</f>
        <v>#REF!</v>
      </c>
    </row>
    <row r="3285" spans="1:5" x14ac:dyDescent="0.25">
      <c r="A3285" s="1">
        <v>42831</v>
      </c>
      <c r="B3285" t="e">
        <f>VLOOKUP($A3285,#REF!,2,0)</f>
        <v>#REF!</v>
      </c>
      <c r="C3285" t="e">
        <f>VLOOKUP($A3285,#REF!,3,0)</f>
        <v>#REF!</v>
      </c>
      <c r="D3285" t="e">
        <f>VLOOKUP($A3285,#REF!,4,0)</f>
        <v>#REF!</v>
      </c>
      <c r="E3285" t="e">
        <f>VLOOKUP($A3285,#REF!,5,0)</f>
        <v>#REF!</v>
      </c>
    </row>
    <row r="3286" spans="1:5" x14ac:dyDescent="0.25">
      <c r="A3286" s="1">
        <v>42832</v>
      </c>
      <c r="B3286" t="e">
        <f>VLOOKUP($A3286,#REF!,2,0)</f>
        <v>#REF!</v>
      </c>
      <c r="C3286" t="e">
        <f>VLOOKUP($A3286,#REF!,3,0)</f>
        <v>#REF!</v>
      </c>
      <c r="D3286" t="e">
        <f>VLOOKUP($A3286,#REF!,4,0)</f>
        <v>#REF!</v>
      </c>
      <c r="E3286" t="e">
        <f>VLOOKUP($A3286,#REF!,5,0)</f>
        <v>#REF!</v>
      </c>
    </row>
    <row r="3287" spans="1:5" x14ac:dyDescent="0.25">
      <c r="A3287" s="1">
        <v>42835</v>
      </c>
      <c r="B3287" t="e">
        <f>VLOOKUP($A3287,#REF!,2,0)</f>
        <v>#REF!</v>
      </c>
      <c r="C3287" t="e">
        <f>VLOOKUP($A3287,#REF!,3,0)</f>
        <v>#REF!</v>
      </c>
      <c r="D3287" t="e">
        <f>VLOOKUP($A3287,#REF!,4,0)</f>
        <v>#REF!</v>
      </c>
      <c r="E3287" t="e">
        <f>VLOOKUP($A3287,#REF!,5,0)</f>
        <v>#REF!</v>
      </c>
    </row>
    <row r="3288" spans="1:5" x14ac:dyDescent="0.25">
      <c r="A3288" s="1">
        <v>42836</v>
      </c>
      <c r="B3288" t="e">
        <f>VLOOKUP($A3288,#REF!,2,0)</f>
        <v>#REF!</v>
      </c>
      <c r="C3288" t="e">
        <f>VLOOKUP($A3288,#REF!,3,0)</f>
        <v>#REF!</v>
      </c>
      <c r="D3288" t="e">
        <f>VLOOKUP($A3288,#REF!,4,0)</f>
        <v>#REF!</v>
      </c>
      <c r="E3288" t="e">
        <f>VLOOKUP($A3288,#REF!,5,0)</f>
        <v>#REF!</v>
      </c>
    </row>
    <row r="3289" spans="1:5" x14ac:dyDescent="0.25">
      <c r="A3289" s="1">
        <v>42837</v>
      </c>
      <c r="B3289" t="e">
        <f>VLOOKUP($A3289,#REF!,2,0)</f>
        <v>#REF!</v>
      </c>
      <c r="C3289" t="e">
        <f>VLOOKUP($A3289,#REF!,3,0)</f>
        <v>#REF!</v>
      </c>
      <c r="D3289" t="e">
        <f>VLOOKUP($A3289,#REF!,4,0)</f>
        <v>#REF!</v>
      </c>
      <c r="E3289" t="e">
        <f>VLOOKUP($A3289,#REF!,5,0)</f>
        <v>#REF!</v>
      </c>
    </row>
    <row r="3290" spans="1:5" x14ac:dyDescent="0.25">
      <c r="A3290" s="1">
        <v>42838</v>
      </c>
      <c r="B3290" t="e">
        <f>VLOOKUP($A3290,#REF!,2,0)</f>
        <v>#REF!</v>
      </c>
      <c r="C3290" t="e">
        <f>VLOOKUP($A3290,#REF!,3,0)</f>
        <v>#REF!</v>
      </c>
      <c r="D3290" t="e">
        <f>VLOOKUP($A3290,#REF!,4,0)</f>
        <v>#REF!</v>
      </c>
      <c r="E3290" t="e">
        <f>VLOOKUP($A3290,#REF!,5,0)</f>
        <v>#REF!</v>
      </c>
    </row>
    <row r="3291" spans="1:5" x14ac:dyDescent="0.25">
      <c r="A3291" s="1">
        <v>42842</v>
      </c>
      <c r="B3291" t="e">
        <f>VLOOKUP($A3291,#REF!,2,0)</f>
        <v>#REF!</v>
      </c>
      <c r="C3291" t="e">
        <f>VLOOKUP($A3291,#REF!,3,0)</f>
        <v>#REF!</v>
      </c>
      <c r="D3291" t="e">
        <f>VLOOKUP($A3291,#REF!,4,0)</f>
        <v>#REF!</v>
      </c>
      <c r="E3291" t="e">
        <f>VLOOKUP($A3291,#REF!,5,0)</f>
        <v>#REF!</v>
      </c>
    </row>
    <row r="3292" spans="1:5" x14ac:dyDescent="0.25">
      <c r="A3292" s="1">
        <v>42843</v>
      </c>
      <c r="B3292" t="e">
        <f>VLOOKUP($A3292,#REF!,2,0)</f>
        <v>#REF!</v>
      </c>
      <c r="C3292" t="e">
        <f>VLOOKUP($A3292,#REF!,3,0)</f>
        <v>#REF!</v>
      </c>
      <c r="D3292" t="e">
        <f>VLOOKUP($A3292,#REF!,4,0)</f>
        <v>#REF!</v>
      </c>
      <c r="E3292" t="e">
        <f>VLOOKUP($A3292,#REF!,5,0)</f>
        <v>#REF!</v>
      </c>
    </row>
    <row r="3293" spans="1:5" x14ac:dyDescent="0.25">
      <c r="A3293" s="1">
        <v>42844</v>
      </c>
      <c r="B3293" t="e">
        <f>VLOOKUP($A3293,#REF!,2,0)</f>
        <v>#REF!</v>
      </c>
      <c r="C3293" t="e">
        <f>VLOOKUP($A3293,#REF!,3,0)</f>
        <v>#REF!</v>
      </c>
      <c r="D3293" t="e">
        <f>VLOOKUP($A3293,#REF!,4,0)</f>
        <v>#REF!</v>
      </c>
      <c r="E3293" t="e">
        <f>VLOOKUP($A3293,#REF!,5,0)</f>
        <v>#REF!</v>
      </c>
    </row>
    <row r="3294" spans="1:5" x14ac:dyDescent="0.25">
      <c r="A3294" s="1">
        <v>42845</v>
      </c>
      <c r="B3294" t="e">
        <f>VLOOKUP($A3294,#REF!,2,0)</f>
        <v>#REF!</v>
      </c>
      <c r="C3294" t="e">
        <f>VLOOKUP($A3294,#REF!,3,0)</f>
        <v>#REF!</v>
      </c>
      <c r="D3294" t="e">
        <f>VLOOKUP($A3294,#REF!,4,0)</f>
        <v>#REF!</v>
      </c>
      <c r="E3294" t="e">
        <f>VLOOKUP($A3294,#REF!,5,0)</f>
        <v>#REF!</v>
      </c>
    </row>
    <row r="3295" spans="1:5" x14ac:dyDescent="0.25">
      <c r="A3295" s="1">
        <v>42846</v>
      </c>
      <c r="B3295" t="e">
        <f>VLOOKUP($A3295,#REF!,2,0)</f>
        <v>#REF!</v>
      </c>
      <c r="C3295" t="e">
        <f>VLOOKUP($A3295,#REF!,3,0)</f>
        <v>#REF!</v>
      </c>
      <c r="D3295" t="e">
        <f>VLOOKUP($A3295,#REF!,4,0)</f>
        <v>#REF!</v>
      </c>
      <c r="E3295" t="e">
        <f>VLOOKUP($A3295,#REF!,5,0)</f>
        <v>#REF!</v>
      </c>
    </row>
    <row r="3296" spans="1:5" x14ac:dyDescent="0.25">
      <c r="A3296" s="1">
        <v>42849</v>
      </c>
      <c r="B3296" t="e">
        <f>VLOOKUP($A3296,#REF!,2,0)</f>
        <v>#REF!</v>
      </c>
      <c r="C3296" t="e">
        <f>VLOOKUP($A3296,#REF!,3,0)</f>
        <v>#REF!</v>
      </c>
      <c r="D3296" t="e">
        <f>VLOOKUP($A3296,#REF!,4,0)</f>
        <v>#REF!</v>
      </c>
      <c r="E3296" t="e">
        <f>VLOOKUP($A3296,#REF!,5,0)</f>
        <v>#REF!</v>
      </c>
    </row>
    <row r="3297" spans="1:5" x14ac:dyDescent="0.25">
      <c r="A3297" s="1">
        <v>42850</v>
      </c>
      <c r="B3297" t="e">
        <f>VLOOKUP($A3297,#REF!,2,0)</f>
        <v>#REF!</v>
      </c>
      <c r="C3297" t="e">
        <f>VLOOKUP($A3297,#REF!,3,0)</f>
        <v>#REF!</v>
      </c>
      <c r="D3297" t="e">
        <f>VLOOKUP($A3297,#REF!,4,0)</f>
        <v>#REF!</v>
      </c>
      <c r="E3297" t="e">
        <f>VLOOKUP($A3297,#REF!,5,0)</f>
        <v>#REF!</v>
      </c>
    </row>
    <row r="3298" spans="1:5" x14ac:dyDescent="0.25">
      <c r="A3298" s="1">
        <v>42851</v>
      </c>
      <c r="B3298" t="e">
        <f>VLOOKUP($A3298,#REF!,2,0)</f>
        <v>#REF!</v>
      </c>
      <c r="C3298" t="e">
        <f>VLOOKUP($A3298,#REF!,3,0)</f>
        <v>#REF!</v>
      </c>
      <c r="D3298" t="e">
        <f>VLOOKUP($A3298,#REF!,4,0)</f>
        <v>#REF!</v>
      </c>
      <c r="E3298" t="e">
        <f>VLOOKUP($A3298,#REF!,5,0)</f>
        <v>#REF!</v>
      </c>
    </row>
    <row r="3299" spans="1:5" x14ac:dyDescent="0.25">
      <c r="A3299" s="1">
        <v>42852</v>
      </c>
      <c r="B3299" t="e">
        <f>VLOOKUP($A3299,#REF!,2,0)</f>
        <v>#REF!</v>
      </c>
      <c r="C3299" t="e">
        <f>VLOOKUP($A3299,#REF!,3,0)</f>
        <v>#REF!</v>
      </c>
      <c r="D3299" t="e">
        <f>VLOOKUP($A3299,#REF!,4,0)</f>
        <v>#REF!</v>
      </c>
      <c r="E3299" t="e">
        <f>VLOOKUP($A3299,#REF!,5,0)</f>
        <v>#REF!</v>
      </c>
    </row>
    <row r="3300" spans="1:5" x14ac:dyDescent="0.25">
      <c r="A3300" s="1">
        <v>42853</v>
      </c>
      <c r="B3300" t="e">
        <f>VLOOKUP($A3300,#REF!,2,0)</f>
        <v>#REF!</v>
      </c>
      <c r="C3300" t="e">
        <f>VLOOKUP($A3300,#REF!,3,0)</f>
        <v>#REF!</v>
      </c>
      <c r="D3300" t="e">
        <f>VLOOKUP($A3300,#REF!,4,0)</f>
        <v>#REF!</v>
      </c>
      <c r="E3300" t="e">
        <f>VLOOKUP($A3300,#REF!,5,0)</f>
        <v>#REF!</v>
      </c>
    </row>
    <row r="3301" spans="1:5" x14ac:dyDescent="0.25">
      <c r="A3301" s="1">
        <v>42856</v>
      </c>
      <c r="B3301" t="e">
        <f>VLOOKUP($A3301,#REF!,2,0)</f>
        <v>#REF!</v>
      </c>
      <c r="C3301" t="e">
        <f>VLOOKUP($A3301,#REF!,3,0)</f>
        <v>#REF!</v>
      </c>
      <c r="D3301" t="e">
        <f>VLOOKUP($A3301,#REF!,4,0)</f>
        <v>#REF!</v>
      </c>
      <c r="E3301" t="e">
        <f>VLOOKUP($A3301,#REF!,5,0)</f>
        <v>#REF!</v>
      </c>
    </row>
    <row r="3302" spans="1:5" x14ac:dyDescent="0.25">
      <c r="A3302" s="1">
        <v>42857</v>
      </c>
      <c r="B3302" t="e">
        <f>VLOOKUP($A3302,#REF!,2,0)</f>
        <v>#REF!</v>
      </c>
      <c r="C3302" t="e">
        <f>VLOOKUP($A3302,#REF!,3,0)</f>
        <v>#REF!</v>
      </c>
      <c r="D3302" t="e">
        <f>VLOOKUP($A3302,#REF!,4,0)</f>
        <v>#REF!</v>
      </c>
      <c r="E3302" t="e">
        <f>VLOOKUP($A3302,#REF!,5,0)</f>
        <v>#REF!</v>
      </c>
    </row>
    <row r="3303" spans="1:5" x14ac:dyDescent="0.25">
      <c r="A3303" s="1">
        <v>42858</v>
      </c>
      <c r="B3303" t="e">
        <f>VLOOKUP($A3303,#REF!,2,0)</f>
        <v>#REF!</v>
      </c>
      <c r="C3303" t="e">
        <f>VLOOKUP($A3303,#REF!,3,0)</f>
        <v>#REF!</v>
      </c>
      <c r="D3303" t="e">
        <f>VLOOKUP($A3303,#REF!,4,0)</f>
        <v>#REF!</v>
      </c>
      <c r="E3303" t="e">
        <f>VLOOKUP($A3303,#REF!,5,0)</f>
        <v>#REF!</v>
      </c>
    </row>
    <row r="3304" spans="1:5" x14ac:dyDescent="0.25">
      <c r="A3304" s="1">
        <v>42859</v>
      </c>
      <c r="B3304" t="e">
        <f>VLOOKUP($A3304,#REF!,2,0)</f>
        <v>#REF!</v>
      </c>
      <c r="C3304" t="e">
        <f>VLOOKUP($A3304,#REF!,3,0)</f>
        <v>#REF!</v>
      </c>
      <c r="D3304" t="e">
        <f>VLOOKUP($A3304,#REF!,4,0)</f>
        <v>#REF!</v>
      </c>
      <c r="E3304" t="e">
        <f>VLOOKUP($A3304,#REF!,5,0)</f>
        <v>#REF!</v>
      </c>
    </row>
    <row r="3305" spans="1:5" x14ac:dyDescent="0.25">
      <c r="A3305" s="1">
        <v>42860</v>
      </c>
      <c r="B3305" t="e">
        <f>VLOOKUP($A3305,#REF!,2,0)</f>
        <v>#REF!</v>
      </c>
      <c r="C3305" t="e">
        <f>VLOOKUP($A3305,#REF!,3,0)</f>
        <v>#REF!</v>
      </c>
      <c r="D3305" t="e">
        <f>VLOOKUP($A3305,#REF!,4,0)</f>
        <v>#REF!</v>
      </c>
      <c r="E3305" t="e">
        <f>VLOOKUP($A3305,#REF!,5,0)</f>
        <v>#REF!</v>
      </c>
    </row>
    <row r="3306" spans="1:5" x14ac:dyDescent="0.25">
      <c r="A3306" s="1">
        <v>42863</v>
      </c>
      <c r="B3306" t="e">
        <f>VLOOKUP($A3306,#REF!,2,0)</f>
        <v>#REF!</v>
      </c>
      <c r="C3306" t="e">
        <f>VLOOKUP($A3306,#REF!,3,0)</f>
        <v>#REF!</v>
      </c>
      <c r="D3306" t="e">
        <f>VLOOKUP($A3306,#REF!,4,0)</f>
        <v>#REF!</v>
      </c>
      <c r="E3306" t="e">
        <f>VLOOKUP($A3306,#REF!,5,0)</f>
        <v>#REF!</v>
      </c>
    </row>
    <row r="3307" spans="1:5" x14ac:dyDescent="0.25">
      <c r="A3307" s="1">
        <v>42864</v>
      </c>
      <c r="B3307" t="e">
        <f>VLOOKUP($A3307,#REF!,2,0)</f>
        <v>#REF!</v>
      </c>
      <c r="C3307" t="e">
        <f>VLOOKUP($A3307,#REF!,3,0)</f>
        <v>#REF!</v>
      </c>
      <c r="D3307" t="e">
        <f>VLOOKUP($A3307,#REF!,4,0)</f>
        <v>#REF!</v>
      </c>
      <c r="E3307" t="e">
        <f>VLOOKUP($A3307,#REF!,5,0)</f>
        <v>#REF!</v>
      </c>
    </row>
    <row r="3308" spans="1:5" x14ac:dyDescent="0.25">
      <c r="A3308" s="1">
        <v>42865</v>
      </c>
      <c r="B3308" t="e">
        <f>VLOOKUP($A3308,#REF!,2,0)</f>
        <v>#REF!</v>
      </c>
      <c r="C3308" t="e">
        <f>VLOOKUP($A3308,#REF!,3,0)</f>
        <v>#REF!</v>
      </c>
      <c r="D3308" t="e">
        <f>VLOOKUP($A3308,#REF!,4,0)</f>
        <v>#REF!</v>
      </c>
      <c r="E3308" t="e">
        <f>VLOOKUP($A3308,#REF!,5,0)</f>
        <v>#REF!</v>
      </c>
    </row>
    <row r="3309" spans="1:5" x14ac:dyDescent="0.25">
      <c r="A3309" s="1">
        <v>42866</v>
      </c>
      <c r="B3309" t="e">
        <f>VLOOKUP($A3309,#REF!,2,0)</f>
        <v>#REF!</v>
      </c>
      <c r="C3309" t="e">
        <f>VLOOKUP($A3309,#REF!,3,0)</f>
        <v>#REF!</v>
      </c>
      <c r="D3309" t="e">
        <f>VLOOKUP($A3309,#REF!,4,0)</f>
        <v>#REF!</v>
      </c>
      <c r="E3309" t="e">
        <f>VLOOKUP($A3309,#REF!,5,0)</f>
        <v>#REF!</v>
      </c>
    </row>
    <row r="3310" spans="1:5" x14ac:dyDescent="0.25">
      <c r="A3310" s="1">
        <v>42867</v>
      </c>
      <c r="B3310" t="e">
        <f>VLOOKUP($A3310,#REF!,2,0)</f>
        <v>#REF!</v>
      </c>
      <c r="C3310" t="e">
        <f>VLOOKUP($A3310,#REF!,3,0)</f>
        <v>#REF!</v>
      </c>
      <c r="D3310" t="e">
        <f>VLOOKUP($A3310,#REF!,4,0)</f>
        <v>#REF!</v>
      </c>
      <c r="E3310" t="e">
        <f>VLOOKUP($A3310,#REF!,5,0)</f>
        <v>#REF!</v>
      </c>
    </row>
    <row r="3311" spans="1:5" x14ac:dyDescent="0.25">
      <c r="A3311" s="1">
        <v>42870</v>
      </c>
      <c r="B3311" t="e">
        <f>VLOOKUP($A3311,#REF!,2,0)</f>
        <v>#REF!</v>
      </c>
      <c r="C3311" t="e">
        <f>VLOOKUP($A3311,#REF!,3,0)</f>
        <v>#REF!</v>
      </c>
      <c r="D3311" t="e">
        <f>VLOOKUP($A3311,#REF!,4,0)</f>
        <v>#REF!</v>
      </c>
      <c r="E3311" t="e">
        <f>VLOOKUP($A3311,#REF!,5,0)</f>
        <v>#REF!</v>
      </c>
    </row>
    <row r="3312" spans="1:5" x14ac:dyDescent="0.25">
      <c r="A3312" s="1">
        <v>42871</v>
      </c>
      <c r="B3312" t="e">
        <f>VLOOKUP($A3312,#REF!,2,0)</f>
        <v>#REF!</v>
      </c>
      <c r="C3312" t="e">
        <f>VLOOKUP($A3312,#REF!,3,0)</f>
        <v>#REF!</v>
      </c>
      <c r="D3312" t="e">
        <f>VLOOKUP($A3312,#REF!,4,0)</f>
        <v>#REF!</v>
      </c>
      <c r="E3312" t="e">
        <f>VLOOKUP($A3312,#REF!,5,0)</f>
        <v>#REF!</v>
      </c>
    </row>
    <row r="3313" spans="1:5" x14ac:dyDescent="0.25">
      <c r="A3313" s="1">
        <v>42872</v>
      </c>
      <c r="B3313" t="e">
        <f>VLOOKUP($A3313,#REF!,2,0)</f>
        <v>#REF!</v>
      </c>
      <c r="C3313" t="e">
        <f>VLOOKUP($A3313,#REF!,3,0)</f>
        <v>#REF!</v>
      </c>
      <c r="D3313" t="e">
        <f>VLOOKUP($A3313,#REF!,4,0)</f>
        <v>#REF!</v>
      </c>
      <c r="E3313" t="e">
        <f>VLOOKUP($A3313,#REF!,5,0)</f>
        <v>#REF!</v>
      </c>
    </row>
    <row r="3314" spans="1:5" x14ac:dyDescent="0.25">
      <c r="A3314" s="1">
        <v>42873</v>
      </c>
      <c r="B3314" t="e">
        <f>VLOOKUP($A3314,#REF!,2,0)</f>
        <v>#REF!</v>
      </c>
      <c r="C3314" t="e">
        <f>VLOOKUP($A3314,#REF!,3,0)</f>
        <v>#REF!</v>
      </c>
      <c r="D3314" t="e">
        <f>VLOOKUP($A3314,#REF!,4,0)</f>
        <v>#REF!</v>
      </c>
      <c r="E3314" t="e">
        <f>VLOOKUP($A3314,#REF!,5,0)</f>
        <v>#REF!</v>
      </c>
    </row>
    <row r="3315" spans="1:5" x14ac:dyDescent="0.25">
      <c r="A3315" s="1">
        <v>42874</v>
      </c>
      <c r="B3315" t="e">
        <f>VLOOKUP($A3315,#REF!,2,0)</f>
        <v>#REF!</v>
      </c>
      <c r="C3315" t="e">
        <f>VLOOKUP($A3315,#REF!,3,0)</f>
        <v>#REF!</v>
      </c>
      <c r="D3315" t="e">
        <f>VLOOKUP($A3315,#REF!,4,0)</f>
        <v>#REF!</v>
      </c>
      <c r="E3315" t="e">
        <f>VLOOKUP($A3315,#REF!,5,0)</f>
        <v>#REF!</v>
      </c>
    </row>
    <row r="3316" spans="1:5" x14ac:dyDescent="0.25">
      <c r="A3316" s="1">
        <v>42877</v>
      </c>
      <c r="B3316" t="e">
        <f>VLOOKUP($A3316,#REF!,2,0)</f>
        <v>#REF!</v>
      </c>
      <c r="C3316" t="e">
        <f>VLOOKUP($A3316,#REF!,3,0)</f>
        <v>#REF!</v>
      </c>
      <c r="D3316" t="e">
        <f>VLOOKUP($A3316,#REF!,4,0)</f>
        <v>#REF!</v>
      </c>
      <c r="E3316" t="e">
        <f>VLOOKUP($A3316,#REF!,5,0)</f>
        <v>#REF!</v>
      </c>
    </row>
    <row r="3317" spans="1:5" x14ac:dyDescent="0.25">
      <c r="A3317" s="1">
        <v>42878</v>
      </c>
      <c r="B3317" t="e">
        <f>VLOOKUP($A3317,#REF!,2,0)</f>
        <v>#REF!</v>
      </c>
      <c r="C3317" t="e">
        <f>VLOOKUP($A3317,#REF!,3,0)</f>
        <v>#REF!</v>
      </c>
      <c r="D3317" t="e">
        <f>VLOOKUP($A3317,#REF!,4,0)</f>
        <v>#REF!</v>
      </c>
      <c r="E3317" t="e">
        <f>VLOOKUP($A3317,#REF!,5,0)</f>
        <v>#REF!</v>
      </c>
    </row>
    <row r="3318" spans="1:5" x14ac:dyDescent="0.25">
      <c r="A3318" s="1">
        <v>42879</v>
      </c>
      <c r="B3318" t="e">
        <f>VLOOKUP($A3318,#REF!,2,0)</f>
        <v>#REF!</v>
      </c>
      <c r="C3318" t="e">
        <f>VLOOKUP($A3318,#REF!,3,0)</f>
        <v>#REF!</v>
      </c>
      <c r="D3318" t="e">
        <f>VLOOKUP($A3318,#REF!,4,0)</f>
        <v>#REF!</v>
      </c>
      <c r="E3318" t="e">
        <f>VLOOKUP($A3318,#REF!,5,0)</f>
        <v>#REF!</v>
      </c>
    </row>
    <row r="3319" spans="1:5" x14ac:dyDescent="0.25">
      <c r="A3319" s="1">
        <v>42880</v>
      </c>
      <c r="B3319" t="e">
        <f>VLOOKUP($A3319,#REF!,2,0)</f>
        <v>#REF!</v>
      </c>
      <c r="C3319" t="e">
        <f>VLOOKUP($A3319,#REF!,3,0)</f>
        <v>#REF!</v>
      </c>
      <c r="D3319" t="e">
        <f>VLOOKUP($A3319,#REF!,4,0)</f>
        <v>#REF!</v>
      </c>
      <c r="E3319" t="e">
        <f>VLOOKUP($A3319,#REF!,5,0)</f>
        <v>#REF!</v>
      </c>
    </row>
    <row r="3320" spans="1:5" x14ac:dyDescent="0.25">
      <c r="A3320" s="1">
        <v>42881</v>
      </c>
      <c r="B3320" t="e">
        <f>VLOOKUP($A3320,#REF!,2,0)</f>
        <v>#REF!</v>
      </c>
      <c r="C3320" t="e">
        <f>VLOOKUP($A3320,#REF!,3,0)</f>
        <v>#REF!</v>
      </c>
      <c r="D3320" t="e">
        <f>VLOOKUP($A3320,#REF!,4,0)</f>
        <v>#REF!</v>
      </c>
      <c r="E3320" t="e">
        <f>VLOOKUP($A3320,#REF!,5,0)</f>
        <v>#REF!</v>
      </c>
    </row>
    <row r="3321" spans="1:5" x14ac:dyDescent="0.25">
      <c r="A3321" s="1">
        <v>42885</v>
      </c>
      <c r="B3321" t="e">
        <f>VLOOKUP($A3321,#REF!,2,0)</f>
        <v>#REF!</v>
      </c>
      <c r="C3321" t="e">
        <f>VLOOKUP($A3321,#REF!,3,0)</f>
        <v>#REF!</v>
      </c>
      <c r="D3321" t="e">
        <f>VLOOKUP($A3321,#REF!,4,0)</f>
        <v>#REF!</v>
      </c>
      <c r="E3321" t="e">
        <f>VLOOKUP($A3321,#REF!,5,0)</f>
        <v>#REF!</v>
      </c>
    </row>
    <row r="3322" spans="1:5" x14ac:dyDescent="0.25">
      <c r="A3322" s="1">
        <v>42886</v>
      </c>
      <c r="B3322" t="e">
        <f>VLOOKUP($A3322,#REF!,2,0)</f>
        <v>#REF!</v>
      </c>
      <c r="C3322" t="e">
        <f>VLOOKUP($A3322,#REF!,3,0)</f>
        <v>#REF!</v>
      </c>
      <c r="D3322" t="e">
        <f>VLOOKUP($A3322,#REF!,4,0)</f>
        <v>#REF!</v>
      </c>
      <c r="E3322" t="e">
        <f>VLOOKUP($A3322,#REF!,5,0)</f>
        <v>#REF!</v>
      </c>
    </row>
    <row r="3323" spans="1:5" x14ac:dyDescent="0.25">
      <c r="A3323" s="1">
        <v>42887</v>
      </c>
      <c r="B3323" t="e">
        <f>VLOOKUP($A3323,#REF!,2,0)</f>
        <v>#REF!</v>
      </c>
      <c r="C3323" t="e">
        <f>VLOOKUP($A3323,#REF!,3,0)</f>
        <v>#REF!</v>
      </c>
      <c r="D3323" t="e">
        <f>VLOOKUP($A3323,#REF!,4,0)</f>
        <v>#REF!</v>
      </c>
      <c r="E3323" t="e">
        <f>VLOOKUP($A3323,#REF!,5,0)</f>
        <v>#REF!</v>
      </c>
    </row>
    <row r="3324" spans="1:5" x14ac:dyDescent="0.25">
      <c r="A3324" s="1">
        <v>42888</v>
      </c>
      <c r="B3324" t="e">
        <f>VLOOKUP($A3324,#REF!,2,0)</f>
        <v>#REF!</v>
      </c>
      <c r="C3324" t="e">
        <f>VLOOKUP($A3324,#REF!,3,0)</f>
        <v>#REF!</v>
      </c>
      <c r="D3324" t="e">
        <f>VLOOKUP($A3324,#REF!,4,0)</f>
        <v>#REF!</v>
      </c>
      <c r="E3324" t="e">
        <f>VLOOKUP($A3324,#REF!,5,0)</f>
        <v>#REF!</v>
      </c>
    </row>
    <row r="3325" spans="1:5" x14ac:dyDescent="0.25">
      <c r="A3325" s="1">
        <v>42891</v>
      </c>
      <c r="B3325" t="e">
        <f>VLOOKUP($A3325,#REF!,2,0)</f>
        <v>#REF!</v>
      </c>
      <c r="C3325" t="e">
        <f>VLOOKUP($A3325,#REF!,3,0)</f>
        <v>#REF!</v>
      </c>
      <c r="D3325" t="e">
        <f>VLOOKUP($A3325,#REF!,4,0)</f>
        <v>#REF!</v>
      </c>
      <c r="E3325" t="e">
        <f>VLOOKUP($A3325,#REF!,5,0)</f>
        <v>#REF!</v>
      </c>
    </row>
    <row r="3326" spans="1:5" x14ac:dyDescent="0.25">
      <c r="A3326" s="1">
        <v>42892</v>
      </c>
      <c r="B3326" t="e">
        <f>VLOOKUP($A3326,#REF!,2,0)</f>
        <v>#REF!</v>
      </c>
      <c r="C3326" t="e">
        <f>VLOOKUP($A3326,#REF!,3,0)</f>
        <v>#REF!</v>
      </c>
      <c r="D3326" t="e">
        <f>VLOOKUP($A3326,#REF!,4,0)</f>
        <v>#REF!</v>
      </c>
      <c r="E3326" t="e">
        <f>VLOOKUP($A3326,#REF!,5,0)</f>
        <v>#REF!</v>
      </c>
    </row>
    <row r="3327" spans="1:5" x14ac:dyDescent="0.25">
      <c r="A3327" s="1">
        <v>42893</v>
      </c>
      <c r="B3327" t="e">
        <f>VLOOKUP($A3327,#REF!,2,0)</f>
        <v>#REF!</v>
      </c>
      <c r="C3327" t="e">
        <f>VLOOKUP($A3327,#REF!,3,0)</f>
        <v>#REF!</v>
      </c>
      <c r="D3327" t="e">
        <f>VLOOKUP($A3327,#REF!,4,0)</f>
        <v>#REF!</v>
      </c>
      <c r="E3327" t="e">
        <f>VLOOKUP($A3327,#REF!,5,0)</f>
        <v>#REF!</v>
      </c>
    </row>
    <row r="3328" spans="1:5" x14ac:dyDescent="0.25">
      <c r="A3328" s="1">
        <v>42894</v>
      </c>
      <c r="B3328" t="e">
        <f>VLOOKUP($A3328,#REF!,2,0)</f>
        <v>#REF!</v>
      </c>
      <c r="C3328" t="e">
        <f>VLOOKUP($A3328,#REF!,3,0)</f>
        <v>#REF!</v>
      </c>
      <c r="D3328" t="e">
        <f>VLOOKUP($A3328,#REF!,4,0)</f>
        <v>#REF!</v>
      </c>
      <c r="E3328" t="e">
        <f>VLOOKUP($A3328,#REF!,5,0)</f>
        <v>#REF!</v>
      </c>
    </row>
    <row r="3329" spans="1:5" x14ac:dyDescent="0.25">
      <c r="A3329" s="1">
        <v>42895</v>
      </c>
      <c r="B3329" t="e">
        <f>VLOOKUP($A3329,#REF!,2,0)</f>
        <v>#REF!</v>
      </c>
      <c r="C3329" t="e">
        <f>VLOOKUP($A3329,#REF!,3,0)</f>
        <v>#REF!</v>
      </c>
      <c r="D3329" t="e">
        <f>VLOOKUP($A3329,#REF!,4,0)</f>
        <v>#REF!</v>
      </c>
      <c r="E3329" t="e">
        <f>VLOOKUP($A3329,#REF!,5,0)</f>
        <v>#REF!</v>
      </c>
    </row>
    <row r="3330" spans="1:5" x14ac:dyDescent="0.25">
      <c r="A3330" s="1">
        <v>42898</v>
      </c>
      <c r="B3330" t="e">
        <f>VLOOKUP($A3330,#REF!,2,0)</f>
        <v>#REF!</v>
      </c>
      <c r="C3330" t="e">
        <f>VLOOKUP($A3330,#REF!,3,0)</f>
        <v>#REF!</v>
      </c>
      <c r="D3330" t="e">
        <f>VLOOKUP($A3330,#REF!,4,0)</f>
        <v>#REF!</v>
      </c>
      <c r="E3330" t="e">
        <f>VLOOKUP($A3330,#REF!,5,0)</f>
        <v>#REF!</v>
      </c>
    </row>
    <row r="3331" spans="1:5" x14ac:dyDescent="0.25">
      <c r="A3331" s="1">
        <v>42899</v>
      </c>
      <c r="B3331" t="e">
        <f>VLOOKUP($A3331,#REF!,2,0)</f>
        <v>#REF!</v>
      </c>
      <c r="C3331" t="e">
        <f>VLOOKUP($A3331,#REF!,3,0)</f>
        <v>#REF!</v>
      </c>
      <c r="D3331" t="e">
        <f>VLOOKUP($A3331,#REF!,4,0)</f>
        <v>#REF!</v>
      </c>
      <c r="E3331" t="e">
        <f>VLOOKUP($A3331,#REF!,5,0)</f>
        <v>#REF!</v>
      </c>
    </row>
    <row r="3332" spans="1:5" x14ac:dyDescent="0.25">
      <c r="A3332" s="1">
        <v>42900</v>
      </c>
      <c r="B3332" t="e">
        <f>VLOOKUP($A3332,#REF!,2,0)</f>
        <v>#REF!</v>
      </c>
      <c r="C3332" t="e">
        <f>VLOOKUP($A3332,#REF!,3,0)</f>
        <v>#REF!</v>
      </c>
      <c r="D3332" t="e">
        <f>VLOOKUP($A3332,#REF!,4,0)</f>
        <v>#REF!</v>
      </c>
      <c r="E3332" t="e">
        <f>VLOOKUP($A3332,#REF!,5,0)</f>
        <v>#REF!</v>
      </c>
    </row>
    <row r="3333" spans="1:5" x14ac:dyDescent="0.25">
      <c r="A3333" s="1">
        <v>42901</v>
      </c>
      <c r="B3333" t="e">
        <f>VLOOKUP($A3333,#REF!,2,0)</f>
        <v>#REF!</v>
      </c>
      <c r="C3333" t="e">
        <f>VLOOKUP($A3333,#REF!,3,0)</f>
        <v>#REF!</v>
      </c>
      <c r="D3333" t="e">
        <f>VLOOKUP($A3333,#REF!,4,0)</f>
        <v>#REF!</v>
      </c>
      <c r="E3333" t="e">
        <f>VLOOKUP($A3333,#REF!,5,0)</f>
        <v>#REF!</v>
      </c>
    </row>
    <row r="3334" spans="1:5" x14ac:dyDescent="0.25">
      <c r="A3334" s="1">
        <v>42902</v>
      </c>
      <c r="B3334" t="e">
        <f>VLOOKUP($A3334,#REF!,2,0)</f>
        <v>#REF!</v>
      </c>
      <c r="C3334" t="e">
        <f>VLOOKUP($A3334,#REF!,3,0)</f>
        <v>#REF!</v>
      </c>
      <c r="D3334" t="e">
        <f>VLOOKUP($A3334,#REF!,4,0)</f>
        <v>#REF!</v>
      </c>
      <c r="E3334" t="e">
        <f>VLOOKUP($A3334,#REF!,5,0)</f>
        <v>#REF!</v>
      </c>
    </row>
    <row r="3335" spans="1:5" x14ac:dyDescent="0.25">
      <c r="A3335" s="1">
        <v>42905</v>
      </c>
      <c r="B3335" t="e">
        <f>VLOOKUP($A3335,#REF!,2,0)</f>
        <v>#REF!</v>
      </c>
      <c r="C3335" t="e">
        <f>VLOOKUP($A3335,#REF!,3,0)</f>
        <v>#REF!</v>
      </c>
      <c r="D3335" t="e">
        <f>VLOOKUP($A3335,#REF!,4,0)</f>
        <v>#REF!</v>
      </c>
      <c r="E3335" t="e">
        <f>VLOOKUP($A3335,#REF!,5,0)</f>
        <v>#REF!</v>
      </c>
    </row>
    <row r="3336" spans="1:5" x14ac:dyDescent="0.25">
      <c r="A3336" s="1">
        <v>42906</v>
      </c>
      <c r="B3336" t="e">
        <f>VLOOKUP($A3336,#REF!,2,0)</f>
        <v>#REF!</v>
      </c>
      <c r="C3336" t="e">
        <f>VLOOKUP($A3336,#REF!,3,0)</f>
        <v>#REF!</v>
      </c>
      <c r="D3336" t="e">
        <f>VLOOKUP($A3336,#REF!,4,0)</f>
        <v>#REF!</v>
      </c>
      <c r="E3336" t="e">
        <f>VLOOKUP($A3336,#REF!,5,0)</f>
        <v>#REF!</v>
      </c>
    </row>
    <row r="3337" spans="1:5" x14ac:dyDescent="0.25">
      <c r="A3337" s="1">
        <v>42907</v>
      </c>
      <c r="B3337" t="e">
        <f>VLOOKUP($A3337,#REF!,2,0)</f>
        <v>#REF!</v>
      </c>
      <c r="C3337" t="e">
        <f>VLOOKUP($A3337,#REF!,3,0)</f>
        <v>#REF!</v>
      </c>
      <c r="D3337" t="e">
        <f>VLOOKUP($A3337,#REF!,4,0)</f>
        <v>#REF!</v>
      </c>
      <c r="E3337" t="e">
        <f>VLOOKUP($A3337,#REF!,5,0)</f>
        <v>#REF!</v>
      </c>
    </row>
    <row r="3338" spans="1:5" x14ac:dyDescent="0.25">
      <c r="A3338" s="1">
        <v>42908</v>
      </c>
      <c r="B3338" t="e">
        <f>VLOOKUP($A3338,#REF!,2,0)</f>
        <v>#REF!</v>
      </c>
      <c r="C3338" t="e">
        <f>VLOOKUP($A3338,#REF!,3,0)</f>
        <v>#REF!</v>
      </c>
      <c r="D3338" t="e">
        <f>VLOOKUP($A3338,#REF!,4,0)</f>
        <v>#REF!</v>
      </c>
      <c r="E3338" t="e">
        <f>VLOOKUP($A3338,#REF!,5,0)</f>
        <v>#REF!</v>
      </c>
    </row>
    <row r="3339" spans="1:5" x14ac:dyDescent="0.25">
      <c r="A3339" s="1">
        <v>42909</v>
      </c>
      <c r="B3339" t="e">
        <f>VLOOKUP($A3339,#REF!,2,0)</f>
        <v>#REF!</v>
      </c>
      <c r="C3339" t="e">
        <f>VLOOKUP($A3339,#REF!,3,0)</f>
        <v>#REF!</v>
      </c>
      <c r="D3339" t="e">
        <f>VLOOKUP($A3339,#REF!,4,0)</f>
        <v>#REF!</v>
      </c>
      <c r="E3339" t="e">
        <f>VLOOKUP($A3339,#REF!,5,0)</f>
        <v>#REF!</v>
      </c>
    </row>
    <row r="3340" spans="1:5" x14ac:dyDescent="0.25">
      <c r="A3340" s="1">
        <v>42912</v>
      </c>
      <c r="B3340" t="e">
        <f>VLOOKUP($A3340,#REF!,2,0)</f>
        <v>#REF!</v>
      </c>
      <c r="C3340" t="e">
        <f>VLOOKUP($A3340,#REF!,3,0)</f>
        <v>#REF!</v>
      </c>
      <c r="D3340" t="e">
        <f>VLOOKUP($A3340,#REF!,4,0)</f>
        <v>#REF!</v>
      </c>
      <c r="E3340" t="e">
        <f>VLOOKUP($A3340,#REF!,5,0)</f>
        <v>#REF!</v>
      </c>
    </row>
    <row r="3341" spans="1:5" x14ac:dyDescent="0.25">
      <c r="A3341" s="1">
        <v>42913</v>
      </c>
      <c r="B3341" t="e">
        <f>VLOOKUP($A3341,#REF!,2,0)</f>
        <v>#REF!</v>
      </c>
      <c r="C3341" t="e">
        <f>VLOOKUP($A3341,#REF!,3,0)</f>
        <v>#REF!</v>
      </c>
      <c r="D3341" t="e">
        <f>VLOOKUP($A3341,#REF!,4,0)</f>
        <v>#REF!</v>
      </c>
      <c r="E3341" t="e">
        <f>VLOOKUP($A3341,#REF!,5,0)</f>
        <v>#REF!</v>
      </c>
    </row>
    <row r="3342" spans="1:5" x14ac:dyDescent="0.25">
      <c r="A3342" s="1">
        <v>42914</v>
      </c>
      <c r="B3342" t="e">
        <f>VLOOKUP($A3342,#REF!,2,0)</f>
        <v>#REF!</v>
      </c>
      <c r="C3342" t="e">
        <f>VLOOKUP($A3342,#REF!,3,0)</f>
        <v>#REF!</v>
      </c>
      <c r="D3342" t="e">
        <f>VLOOKUP($A3342,#REF!,4,0)</f>
        <v>#REF!</v>
      </c>
      <c r="E3342" t="e">
        <f>VLOOKUP($A3342,#REF!,5,0)</f>
        <v>#REF!</v>
      </c>
    </row>
    <row r="3343" spans="1:5" x14ac:dyDescent="0.25">
      <c r="A3343" s="1">
        <v>42915</v>
      </c>
      <c r="B3343" t="e">
        <f>VLOOKUP($A3343,#REF!,2,0)</f>
        <v>#REF!</v>
      </c>
      <c r="C3343" t="e">
        <f>VLOOKUP($A3343,#REF!,3,0)</f>
        <v>#REF!</v>
      </c>
      <c r="D3343" t="e">
        <f>VLOOKUP($A3343,#REF!,4,0)</f>
        <v>#REF!</v>
      </c>
      <c r="E3343" t="e">
        <f>VLOOKUP($A3343,#REF!,5,0)</f>
        <v>#REF!</v>
      </c>
    </row>
    <row r="3344" spans="1:5" x14ac:dyDescent="0.25">
      <c r="A3344" s="1">
        <v>42916</v>
      </c>
      <c r="B3344" t="e">
        <f>VLOOKUP($A3344,#REF!,2,0)</f>
        <v>#REF!</v>
      </c>
      <c r="C3344" t="e">
        <f>VLOOKUP($A3344,#REF!,3,0)</f>
        <v>#REF!</v>
      </c>
      <c r="D3344" t="e">
        <f>VLOOKUP($A3344,#REF!,4,0)</f>
        <v>#REF!</v>
      </c>
      <c r="E3344" t="e">
        <f>VLOOKUP($A3344,#REF!,5,0)</f>
        <v>#REF!</v>
      </c>
    </row>
    <row r="3345" spans="1:5" x14ac:dyDescent="0.25">
      <c r="A3345" s="1">
        <v>42919</v>
      </c>
      <c r="B3345" t="e">
        <f>VLOOKUP($A3345,#REF!,2,0)</f>
        <v>#REF!</v>
      </c>
      <c r="C3345" t="e">
        <f>VLOOKUP($A3345,#REF!,3,0)</f>
        <v>#REF!</v>
      </c>
      <c r="D3345" t="e">
        <f>VLOOKUP($A3345,#REF!,4,0)</f>
        <v>#REF!</v>
      </c>
      <c r="E3345" t="e">
        <f>VLOOKUP($A3345,#REF!,5,0)</f>
        <v>#REF!</v>
      </c>
    </row>
    <row r="3346" spans="1:5" x14ac:dyDescent="0.25">
      <c r="A3346" s="1">
        <v>42921</v>
      </c>
      <c r="B3346" t="e">
        <f>VLOOKUP($A3346,#REF!,2,0)</f>
        <v>#REF!</v>
      </c>
      <c r="C3346" t="e">
        <f>VLOOKUP($A3346,#REF!,3,0)</f>
        <v>#REF!</v>
      </c>
      <c r="D3346" t="e">
        <f>VLOOKUP($A3346,#REF!,4,0)</f>
        <v>#REF!</v>
      </c>
      <c r="E3346" t="e">
        <f>VLOOKUP($A3346,#REF!,5,0)</f>
        <v>#REF!</v>
      </c>
    </row>
    <row r="3347" spans="1:5" x14ac:dyDescent="0.25">
      <c r="A3347" s="1">
        <v>42922</v>
      </c>
      <c r="B3347" t="e">
        <f>VLOOKUP($A3347,#REF!,2,0)</f>
        <v>#REF!</v>
      </c>
      <c r="C3347" t="e">
        <f>VLOOKUP($A3347,#REF!,3,0)</f>
        <v>#REF!</v>
      </c>
      <c r="D3347" t="e">
        <f>VLOOKUP($A3347,#REF!,4,0)</f>
        <v>#REF!</v>
      </c>
      <c r="E3347" t="e">
        <f>VLOOKUP($A3347,#REF!,5,0)</f>
        <v>#REF!</v>
      </c>
    </row>
    <row r="3348" spans="1:5" x14ac:dyDescent="0.25">
      <c r="A3348" s="1">
        <v>42923</v>
      </c>
      <c r="B3348" t="e">
        <f>VLOOKUP($A3348,#REF!,2,0)</f>
        <v>#REF!</v>
      </c>
      <c r="C3348" t="e">
        <f>VLOOKUP($A3348,#REF!,3,0)</f>
        <v>#REF!</v>
      </c>
      <c r="D3348" t="e">
        <f>VLOOKUP($A3348,#REF!,4,0)</f>
        <v>#REF!</v>
      </c>
      <c r="E3348" t="e">
        <f>VLOOKUP($A3348,#REF!,5,0)</f>
        <v>#REF!</v>
      </c>
    </row>
    <row r="3349" spans="1:5" x14ac:dyDescent="0.25">
      <c r="A3349" s="1">
        <v>42926</v>
      </c>
      <c r="B3349" t="e">
        <f>VLOOKUP($A3349,#REF!,2,0)</f>
        <v>#REF!</v>
      </c>
      <c r="C3349" t="e">
        <f>VLOOKUP($A3349,#REF!,3,0)</f>
        <v>#REF!</v>
      </c>
      <c r="D3349" t="e">
        <f>VLOOKUP($A3349,#REF!,4,0)</f>
        <v>#REF!</v>
      </c>
      <c r="E3349" t="e">
        <f>VLOOKUP($A3349,#REF!,5,0)</f>
        <v>#REF!</v>
      </c>
    </row>
    <row r="3350" spans="1:5" x14ac:dyDescent="0.25">
      <c r="A3350" s="1">
        <v>42927</v>
      </c>
      <c r="B3350" t="e">
        <f>VLOOKUP($A3350,#REF!,2,0)</f>
        <v>#REF!</v>
      </c>
      <c r="C3350" t="e">
        <f>VLOOKUP($A3350,#REF!,3,0)</f>
        <v>#REF!</v>
      </c>
      <c r="D3350" t="e">
        <f>VLOOKUP($A3350,#REF!,4,0)</f>
        <v>#REF!</v>
      </c>
      <c r="E3350" t="e">
        <f>VLOOKUP($A3350,#REF!,5,0)</f>
        <v>#REF!</v>
      </c>
    </row>
    <row r="3351" spans="1:5" x14ac:dyDescent="0.25">
      <c r="A3351" s="1">
        <v>42928</v>
      </c>
      <c r="B3351" t="e">
        <f>VLOOKUP($A3351,#REF!,2,0)</f>
        <v>#REF!</v>
      </c>
      <c r="C3351" t="e">
        <f>VLOOKUP($A3351,#REF!,3,0)</f>
        <v>#REF!</v>
      </c>
      <c r="D3351" t="e">
        <f>VLOOKUP($A3351,#REF!,4,0)</f>
        <v>#REF!</v>
      </c>
      <c r="E3351" t="e">
        <f>VLOOKUP($A3351,#REF!,5,0)</f>
        <v>#REF!</v>
      </c>
    </row>
    <row r="3352" spans="1:5" x14ac:dyDescent="0.25">
      <c r="A3352" s="1">
        <v>42929</v>
      </c>
      <c r="B3352" t="e">
        <f>VLOOKUP($A3352,#REF!,2,0)</f>
        <v>#REF!</v>
      </c>
      <c r="C3352" t="e">
        <f>VLOOKUP($A3352,#REF!,3,0)</f>
        <v>#REF!</v>
      </c>
      <c r="D3352" t="e">
        <f>VLOOKUP($A3352,#REF!,4,0)</f>
        <v>#REF!</v>
      </c>
      <c r="E3352" t="e">
        <f>VLOOKUP($A3352,#REF!,5,0)</f>
        <v>#REF!</v>
      </c>
    </row>
    <row r="3353" spans="1:5" x14ac:dyDescent="0.25">
      <c r="A3353" s="1">
        <v>42930</v>
      </c>
      <c r="B3353" t="e">
        <f>VLOOKUP($A3353,#REF!,2,0)</f>
        <v>#REF!</v>
      </c>
      <c r="C3353" t="e">
        <f>VLOOKUP($A3353,#REF!,3,0)</f>
        <v>#REF!</v>
      </c>
      <c r="D3353" t="e">
        <f>VLOOKUP($A3353,#REF!,4,0)</f>
        <v>#REF!</v>
      </c>
      <c r="E3353" t="e">
        <f>VLOOKUP($A3353,#REF!,5,0)</f>
        <v>#REF!</v>
      </c>
    </row>
    <row r="3354" spans="1:5" x14ac:dyDescent="0.25">
      <c r="A3354" s="1">
        <v>42933</v>
      </c>
      <c r="B3354" t="e">
        <f>VLOOKUP($A3354,#REF!,2,0)</f>
        <v>#REF!</v>
      </c>
      <c r="C3354" t="e">
        <f>VLOOKUP($A3354,#REF!,3,0)</f>
        <v>#REF!</v>
      </c>
      <c r="D3354" t="e">
        <f>VLOOKUP($A3354,#REF!,4,0)</f>
        <v>#REF!</v>
      </c>
      <c r="E3354" t="e">
        <f>VLOOKUP($A3354,#REF!,5,0)</f>
        <v>#REF!</v>
      </c>
    </row>
    <row r="3355" spans="1:5" x14ac:dyDescent="0.25">
      <c r="A3355" s="1">
        <v>42934</v>
      </c>
      <c r="B3355" t="e">
        <f>VLOOKUP($A3355,#REF!,2,0)</f>
        <v>#REF!</v>
      </c>
      <c r="C3355" t="e">
        <f>VLOOKUP($A3355,#REF!,3,0)</f>
        <v>#REF!</v>
      </c>
      <c r="D3355" t="e">
        <f>VLOOKUP($A3355,#REF!,4,0)</f>
        <v>#REF!</v>
      </c>
      <c r="E3355" t="e">
        <f>VLOOKUP($A3355,#REF!,5,0)</f>
        <v>#REF!</v>
      </c>
    </row>
    <row r="3356" spans="1:5" x14ac:dyDescent="0.25">
      <c r="A3356" s="1">
        <v>42935</v>
      </c>
      <c r="B3356" t="e">
        <f>VLOOKUP($A3356,#REF!,2,0)</f>
        <v>#REF!</v>
      </c>
      <c r="C3356" t="e">
        <f>VLOOKUP($A3356,#REF!,3,0)</f>
        <v>#REF!</v>
      </c>
      <c r="D3356" t="e">
        <f>VLOOKUP($A3356,#REF!,4,0)</f>
        <v>#REF!</v>
      </c>
      <c r="E3356" t="e">
        <f>VLOOKUP($A3356,#REF!,5,0)</f>
        <v>#REF!</v>
      </c>
    </row>
    <row r="3357" spans="1:5" x14ac:dyDescent="0.25">
      <c r="A3357" s="1">
        <v>42936</v>
      </c>
      <c r="B3357" t="e">
        <f>VLOOKUP($A3357,#REF!,2,0)</f>
        <v>#REF!</v>
      </c>
      <c r="C3357" t="e">
        <f>VLOOKUP($A3357,#REF!,3,0)</f>
        <v>#REF!</v>
      </c>
      <c r="D3357" t="e">
        <f>VLOOKUP($A3357,#REF!,4,0)</f>
        <v>#REF!</v>
      </c>
      <c r="E3357" t="e">
        <f>VLOOKUP($A3357,#REF!,5,0)</f>
        <v>#REF!</v>
      </c>
    </row>
    <row r="3358" spans="1:5" x14ac:dyDescent="0.25">
      <c r="A3358" s="1">
        <v>42937</v>
      </c>
      <c r="B3358" t="e">
        <f>VLOOKUP($A3358,#REF!,2,0)</f>
        <v>#REF!</v>
      </c>
      <c r="C3358" t="e">
        <f>VLOOKUP($A3358,#REF!,3,0)</f>
        <v>#REF!</v>
      </c>
      <c r="D3358" t="e">
        <f>VLOOKUP($A3358,#REF!,4,0)</f>
        <v>#REF!</v>
      </c>
      <c r="E3358" t="e">
        <f>VLOOKUP($A3358,#REF!,5,0)</f>
        <v>#REF!</v>
      </c>
    </row>
    <row r="3359" spans="1:5" x14ac:dyDescent="0.25">
      <c r="A3359" s="1">
        <v>42940</v>
      </c>
      <c r="B3359" t="e">
        <f>VLOOKUP($A3359,#REF!,2,0)</f>
        <v>#REF!</v>
      </c>
      <c r="C3359" t="e">
        <f>VLOOKUP($A3359,#REF!,3,0)</f>
        <v>#REF!</v>
      </c>
      <c r="D3359" t="e">
        <f>VLOOKUP($A3359,#REF!,4,0)</f>
        <v>#REF!</v>
      </c>
      <c r="E3359" t="e">
        <f>VLOOKUP($A3359,#REF!,5,0)</f>
        <v>#REF!</v>
      </c>
    </row>
    <row r="3360" spans="1:5" x14ac:dyDescent="0.25">
      <c r="A3360" s="1">
        <v>42941</v>
      </c>
      <c r="B3360" t="e">
        <f>VLOOKUP($A3360,#REF!,2,0)</f>
        <v>#REF!</v>
      </c>
      <c r="C3360" t="e">
        <f>VLOOKUP($A3360,#REF!,3,0)</f>
        <v>#REF!</v>
      </c>
      <c r="D3360" t="e">
        <f>VLOOKUP($A3360,#REF!,4,0)</f>
        <v>#REF!</v>
      </c>
      <c r="E3360" t="e">
        <f>VLOOKUP($A3360,#REF!,5,0)</f>
        <v>#REF!</v>
      </c>
    </row>
    <row r="3361" spans="1:5" x14ac:dyDescent="0.25">
      <c r="A3361" s="1">
        <v>42942</v>
      </c>
      <c r="B3361" t="e">
        <f>VLOOKUP($A3361,#REF!,2,0)</f>
        <v>#REF!</v>
      </c>
      <c r="C3361" t="e">
        <f>VLOOKUP($A3361,#REF!,3,0)</f>
        <v>#REF!</v>
      </c>
      <c r="D3361" t="e">
        <f>VLOOKUP($A3361,#REF!,4,0)</f>
        <v>#REF!</v>
      </c>
      <c r="E3361" t="e">
        <f>VLOOKUP($A3361,#REF!,5,0)</f>
        <v>#REF!</v>
      </c>
    </row>
    <row r="3362" spans="1:5" x14ac:dyDescent="0.25">
      <c r="A3362" s="1">
        <v>42943</v>
      </c>
      <c r="B3362" t="e">
        <f>VLOOKUP($A3362,#REF!,2,0)</f>
        <v>#REF!</v>
      </c>
      <c r="C3362" t="e">
        <f>VLOOKUP($A3362,#REF!,3,0)</f>
        <v>#REF!</v>
      </c>
      <c r="D3362" t="e">
        <f>VLOOKUP($A3362,#REF!,4,0)</f>
        <v>#REF!</v>
      </c>
      <c r="E3362" t="e">
        <f>VLOOKUP($A3362,#REF!,5,0)</f>
        <v>#REF!</v>
      </c>
    </row>
    <row r="3363" spans="1:5" x14ac:dyDescent="0.25">
      <c r="A3363" s="1">
        <v>42944</v>
      </c>
      <c r="B3363" t="e">
        <f>VLOOKUP($A3363,#REF!,2,0)</f>
        <v>#REF!</v>
      </c>
      <c r="C3363" t="e">
        <f>VLOOKUP($A3363,#REF!,3,0)</f>
        <v>#REF!</v>
      </c>
      <c r="D3363" t="e">
        <f>VLOOKUP($A3363,#REF!,4,0)</f>
        <v>#REF!</v>
      </c>
      <c r="E3363" t="e">
        <f>VLOOKUP($A3363,#REF!,5,0)</f>
        <v>#REF!</v>
      </c>
    </row>
    <row r="3364" spans="1:5" x14ac:dyDescent="0.25">
      <c r="A3364" s="1">
        <v>42947</v>
      </c>
      <c r="B3364" t="e">
        <f>VLOOKUP($A3364,#REF!,2,0)</f>
        <v>#REF!</v>
      </c>
      <c r="C3364" t="e">
        <f>VLOOKUP($A3364,#REF!,3,0)</f>
        <v>#REF!</v>
      </c>
      <c r="D3364" t="e">
        <f>VLOOKUP($A3364,#REF!,4,0)</f>
        <v>#REF!</v>
      </c>
      <c r="E3364" t="e">
        <f>VLOOKUP($A3364,#REF!,5,0)</f>
        <v>#REF!</v>
      </c>
    </row>
    <row r="3365" spans="1:5" x14ac:dyDescent="0.25">
      <c r="A3365" s="1">
        <v>42948</v>
      </c>
      <c r="B3365" t="e">
        <f>VLOOKUP($A3365,#REF!,2,0)</f>
        <v>#REF!</v>
      </c>
      <c r="C3365" t="e">
        <f>VLOOKUP($A3365,#REF!,3,0)</f>
        <v>#REF!</v>
      </c>
      <c r="D3365" t="e">
        <f>VLOOKUP($A3365,#REF!,4,0)</f>
        <v>#REF!</v>
      </c>
      <c r="E3365" t="e">
        <f>VLOOKUP($A3365,#REF!,5,0)</f>
        <v>#REF!</v>
      </c>
    </row>
    <row r="3366" spans="1:5" x14ac:dyDescent="0.25">
      <c r="A3366" s="1">
        <v>42949</v>
      </c>
      <c r="B3366" t="e">
        <f>VLOOKUP($A3366,#REF!,2,0)</f>
        <v>#REF!</v>
      </c>
      <c r="C3366" t="e">
        <f>VLOOKUP($A3366,#REF!,3,0)</f>
        <v>#REF!</v>
      </c>
      <c r="D3366" t="e">
        <f>VLOOKUP($A3366,#REF!,4,0)</f>
        <v>#REF!</v>
      </c>
      <c r="E3366" t="e">
        <f>VLOOKUP($A3366,#REF!,5,0)</f>
        <v>#REF!</v>
      </c>
    </row>
    <row r="3367" spans="1:5" x14ac:dyDescent="0.25">
      <c r="A3367" s="1">
        <v>42950</v>
      </c>
      <c r="B3367" t="e">
        <f>VLOOKUP($A3367,#REF!,2,0)</f>
        <v>#REF!</v>
      </c>
      <c r="C3367" t="e">
        <f>VLOOKUP($A3367,#REF!,3,0)</f>
        <v>#REF!</v>
      </c>
      <c r="D3367" t="e">
        <f>VLOOKUP($A3367,#REF!,4,0)</f>
        <v>#REF!</v>
      </c>
      <c r="E3367" t="e">
        <f>VLOOKUP($A3367,#REF!,5,0)</f>
        <v>#REF!</v>
      </c>
    </row>
    <row r="3368" spans="1:5" x14ac:dyDescent="0.25">
      <c r="A3368" s="1">
        <v>42951</v>
      </c>
      <c r="B3368" t="e">
        <f>VLOOKUP($A3368,#REF!,2,0)</f>
        <v>#REF!</v>
      </c>
      <c r="C3368" t="e">
        <f>VLOOKUP($A3368,#REF!,3,0)</f>
        <v>#REF!</v>
      </c>
      <c r="D3368" t="e">
        <f>VLOOKUP($A3368,#REF!,4,0)</f>
        <v>#REF!</v>
      </c>
      <c r="E3368" t="e">
        <f>VLOOKUP($A3368,#REF!,5,0)</f>
        <v>#REF!</v>
      </c>
    </row>
    <row r="3369" spans="1:5" x14ac:dyDescent="0.25">
      <c r="A3369" s="1">
        <v>42954</v>
      </c>
      <c r="B3369" t="e">
        <f>VLOOKUP($A3369,#REF!,2,0)</f>
        <v>#REF!</v>
      </c>
      <c r="C3369" t="e">
        <f>VLOOKUP($A3369,#REF!,3,0)</f>
        <v>#REF!</v>
      </c>
      <c r="D3369" t="e">
        <f>VLOOKUP($A3369,#REF!,4,0)</f>
        <v>#REF!</v>
      </c>
      <c r="E3369" t="e">
        <f>VLOOKUP($A3369,#REF!,5,0)</f>
        <v>#REF!</v>
      </c>
    </row>
    <row r="3370" spans="1:5" x14ac:dyDescent="0.25">
      <c r="A3370" s="1">
        <v>42955</v>
      </c>
      <c r="B3370" t="e">
        <f>VLOOKUP($A3370,#REF!,2,0)</f>
        <v>#REF!</v>
      </c>
      <c r="C3370" t="e">
        <f>VLOOKUP($A3370,#REF!,3,0)</f>
        <v>#REF!</v>
      </c>
      <c r="D3370" t="e">
        <f>VLOOKUP($A3370,#REF!,4,0)</f>
        <v>#REF!</v>
      </c>
      <c r="E3370" t="e">
        <f>VLOOKUP($A3370,#REF!,5,0)</f>
        <v>#REF!</v>
      </c>
    </row>
    <row r="3371" spans="1:5" x14ac:dyDescent="0.25">
      <c r="A3371" s="1">
        <v>42956</v>
      </c>
      <c r="B3371" t="e">
        <f>VLOOKUP($A3371,#REF!,2,0)</f>
        <v>#REF!</v>
      </c>
      <c r="C3371" t="e">
        <f>VLOOKUP($A3371,#REF!,3,0)</f>
        <v>#REF!</v>
      </c>
      <c r="D3371" t="e">
        <f>VLOOKUP($A3371,#REF!,4,0)</f>
        <v>#REF!</v>
      </c>
      <c r="E3371" t="e">
        <f>VLOOKUP($A3371,#REF!,5,0)</f>
        <v>#REF!</v>
      </c>
    </row>
    <row r="3372" spans="1:5" x14ac:dyDescent="0.25">
      <c r="A3372" s="1">
        <v>42957</v>
      </c>
      <c r="B3372" t="e">
        <f>VLOOKUP($A3372,#REF!,2,0)</f>
        <v>#REF!</v>
      </c>
      <c r="C3372" t="e">
        <f>VLOOKUP($A3372,#REF!,3,0)</f>
        <v>#REF!</v>
      </c>
      <c r="D3372" t="e">
        <f>VLOOKUP($A3372,#REF!,4,0)</f>
        <v>#REF!</v>
      </c>
      <c r="E3372" t="e">
        <f>VLOOKUP($A3372,#REF!,5,0)</f>
        <v>#REF!</v>
      </c>
    </row>
    <row r="3373" spans="1:5" x14ac:dyDescent="0.25">
      <c r="A3373" s="1">
        <v>42958</v>
      </c>
      <c r="B3373" t="e">
        <f>VLOOKUP($A3373,#REF!,2,0)</f>
        <v>#REF!</v>
      </c>
      <c r="C3373" t="e">
        <f>VLOOKUP($A3373,#REF!,3,0)</f>
        <v>#REF!</v>
      </c>
      <c r="D3373" t="e">
        <f>VLOOKUP($A3373,#REF!,4,0)</f>
        <v>#REF!</v>
      </c>
      <c r="E3373" t="e">
        <f>VLOOKUP($A3373,#REF!,5,0)</f>
        <v>#REF!</v>
      </c>
    </row>
    <row r="3374" spans="1:5" x14ac:dyDescent="0.25">
      <c r="A3374" s="1">
        <v>42961</v>
      </c>
      <c r="B3374" t="e">
        <f>VLOOKUP($A3374,#REF!,2,0)</f>
        <v>#REF!</v>
      </c>
      <c r="C3374" t="e">
        <f>VLOOKUP($A3374,#REF!,3,0)</f>
        <v>#REF!</v>
      </c>
      <c r="D3374" t="e">
        <f>VLOOKUP($A3374,#REF!,4,0)</f>
        <v>#REF!</v>
      </c>
      <c r="E3374" t="e">
        <f>VLOOKUP($A3374,#REF!,5,0)</f>
        <v>#REF!</v>
      </c>
    </row>
    <row r="3375" spans="1:5" x14ac:dyDescent="0.25">
      <c r="A3375" s="1">
        <v>42962</v>
      </c>
      <c r="B3375" t="e">
        <f>VLOOKUP($A3375,#REF!,2,0)</f>
        <v>#REF!</v>
      </c>
      <c r="C3375" t="e">
        <f>VLOOKUP($A3375,#REF!,3,0)</f>
        <v>#REF!</v>
      </c>
      <c r="D3375" t="e">
        <f>VLOOKUP($A3375,#REF!,4,0)</f>
        <v>#REF!</v>
      </c>
      <c r="E3375" t="e">
        <f>VLOOKUP($A3375,#REF!,5,0)</f>
        <v>#REF!</v>
      </c>
    </row>
    <row r="3376" spans="1:5" x14ac:dyDescent="0.25">
      <c r="A3376" s="1">
        <v>42963</v>
      </c>
      <c r="B3376" t="e">
        <f>VLOOKUP($A3376,#REF!,2,0)</f>
        <v>#REF!</v>
      </c>
      <c r="C3376" t="e">
        <f>VLOOKUP($A3376,#REF!,3,0)</f>
        <v>#REF!</v>
      </c>
      <c r="D3376" t="e">
        <f>VLOOKUP($A3376,#REF!,4,0)</f>
        <v>#REF!</v>
      </c>
      <c r="E3376" t="e">
        <f>VLOOKUP($A3376,#REF!,5,0)</f>
        <v>#REF!</v>
      </c>
    </row>
    <row r="3377" spans="1:5" x14ac:dyDescent="0.25">
      <c r="A3377" s="1">
        <v>42964</v>
      </c>
      <c r="B3377" t="e">
        <f>VLOOKUP($A3377,#REF!,2,0)</f>
        <v>#REF!</v>
      </c>
      <c r="C3377" t="e">
        <f>VLOOKUP($A3377,#REF!,3,0)</f>
        <v>#REF!</v>
      </c>
      <c r="D3377" t="e">
        <f>VLOOKUP($A3377,#REF!,4,0)</f>
        <v>#REF!</v>
      </c>
      <c r="E3377" t="e">
        <f>VLOOKUP($A3377,#REF!,5,0)</f>
        <v>#REF!</v>
      </c>
    </row>
    <row r="3378" spans="1:5" x14ac:dyDescent="0.25">
      <c r="A3378" s="1">
        <v>42965</v>
      </c>
      <c r="B3378" t="e">
        <f>VLOOKUP($A3378,#REF!,2,0)</f>
        <v>#REF!</v>
      </c>
      <c r="C3378" t="e">
        <f>VLOOKUP($A3378,#REF!,3,0)</f>
        <v>#REF!</v>
      </c>
      <c r="D3378" t="e">
        <f>VLOOKUP($A3378,#REF!,4,0)</f>
        <v>#REF!</v>
      </c>
      <c r="E3378" t="e">
        <f>VLOOKUP($A3378,#REF!,5,0)</f>
        <v>#REF!</v>
      </c>
    </row>
    <row r="3379" spans="1:5" x14ac:dyDescent="0.25">
      <c r="A3379" s="1">
        <v>42968</v>
      </c>
      <c r="B3379" t="e">
        <f>VLOOKUP($A3379,#REF!,2,0)</f>
        <v>#REF!</v>
      </c>
      <c r="C3379" t="e">
        <f>VLOOKUP($A3379,#REF!,3,0)</f>
        <v>#REF!</v>
      </c>
      <c r="D3379" t="e">
        <f>VLOOKUP($A3379,#REF!,4,0)</f>
        <v>#REF!</v>
      </c>
      <c r="E3379" t="e">
        <f>VLOOKUP($A3379,#REF!,5,0)</f>
        <v>#REF!</v>
      </c>
    </row>
    <row r="3380" spans="1:5" x14ac:dyDescent="0.25">
      <c r="A3380" s="1">
        <v>42969</v>
      </c>
      <c r="B3380" t="e">
        <f>VLOOKUP($A3380,#REF!,2,0)</f>
        <v>#REF!</v>
      </c>
      <c r="C3380" t="e">
        <f>VLOOKUP($A3380,#REF!,3,0)</f>
        <v>#REF!</v>
      </c>
      <c r="D3380" t="e">
        <f>VLOOKUP($A3380,#REF!,4,0)</f>
        <v>#REF!</v>
      </c>
      <c r="E3380" t="e">
        <f>VLOOKUP($A3380,#REF!,5,0)</f>
        <v>#REF!</v>
      </c>
    </row>
    <row r="3381" spans="1:5" x14ac:dyDescent="0.25">
      <c r="A3381" s="1">
        <v>42970</v>
      </c>
      <c r="B3381" t="e">
        <f>VLOOKUP($A3381,#REF!,2,0)</f>
        <v>#REF!</v>
      </c>
      <c r="C3381" t="e">
        <f>VLOOKUP($A3381,#REF!,3,0)</f>
        <v>#REF!</v>
      </c>
      <c r="D3381" t="e">
        <f>VLOOKUP($A3381,#REF!,4,0)</f>
        <v>#REF!</v>
      </c>
      <c r="E3381" t="e">
        <f>VLOOKUP($A3381,#REF!,5,0)</f>
        <v>#REF!</v>
      </c>
    </row>
    <row r="3382" spans="1:5" x14ac:dyDescent="0.25">
      <c r="A3382" s="1">
        <v>42971</v>
      </c>
      <c r="B3382" t="e">
        <f>VLOOKUP($A3382,#REF!,2,0)</f>
        <v>#REF!</v>
      </c>
      <c r="C3382" t="e">
        <f>VLOOKUP($A3382,#REF!,3,0)</f>
        <v>#REF!</v>
      </c>
      <c r="D3382" t="e">
        <f>VLOOKUP($A3382,#REF!,4,0)</f>
        <v>#REF!</v>
      </c>
      <c r="E3382" t="e">
        <f>VLOOKUP($A3382,#REF!,5,0)</f>
        <v>#REF!</v>
      </c>
    </row>
    <row r="3383" spans="1:5" x14ac:dyDescent="0.25">
      <c r="A3383" s="1">
        <v>42972</v>
      </c>
      <c r="B3383" t="e">
        <f>VLOOKUP($A3383,#REF!,2,0)</f>
        <v>#REF!</v>
      </c>
      <c r="C3383" t="e">
        <f>VLOOKUP($A3383,#REF!,3,0)</f>
        <v>#REF!</v>
      </c>
      <c r="D3383" t="e">
        <f>VLOOKUP($A3383,#REF!,4,0)</f>
        <v>#REF!</v>
      </c>
      <c r="E3383" t="e">
        <f>VLOOKUP($A3383,#REF!,5,0)</f>
        <v>#REF!</v>
      </c>
    </row>
    <row r="3384" spans="1:5" x14ac:dyDescent="0.25">
      <c r="A3384" s="1">
        <v>42975</v>
      </c>
      <c r="B3384" t="e">
        <f>VLOOKUP($A3384,#REF!,2,0)</f>
        <v>#REF!</v>
      </c>
      <c r="C3384" t="e">
        <f>VLOOKUP($A3384,#REF!,3,0)</f>
        <v>#REF!</v>
      </c>
      <c r="D3384" t="e">
        <f>VLOOKUP($A3384,#REF!,4,0)</f>
        <v>#REF!</v>
      </c>
      <c r="E3384" t="e">
        <f>VLOOKUP($A3384,#REF!,5,0)</f>
        <v>#REF!</v>
      </c>
    </row>
    <row r="3385" spans="1:5" x14ac:dyDescent="0.25">
      <c r="A3385" s="1">
        <v>42976</v>
      </c>
      <c r="B3385" t="e">
        <f>VLOOKUP($A3385,#REF!,2,0)</f>
        <v>#REF!</v>
      </c>
      <c r="C3385" t="e">
        <f>VLOOKUP($A3385,#REF!,3,0)</f>
        <v>#REF!</v>
      </c>
      <c r="D3385" t="e">
        <f>VLOOKUP($A3385,#REF!,4,0)</f>
        <v>#REF!</v>
      </c>
      <c r="E3385" t="e">
        <f>VLOOKUP($A3385,#REF!,5,0)</f>
        <v>#REF!</v>
      </c>
    </row>
    <row r="3386" spans="1:5" x14ac:dyDescent="0.25">
      <c r="A3386" s="1">
        <v>42977</v>
      </c>
      <c r="B3386" t="e">
        <f>VLOOKUP($A3386,#REF!,2,0)</f>
        <v>#REF!</v>
      </c>
      <c r="C3386" t="e">
        <f>VLOOKUP($A3386,#REF!,3,0)</f>
        <v>#REF!</v>
      </c>
      <c r="D3386" t="e">
        <f>VLOOKUP($A3386,#REF!,4,0)</f>
        <v>#REF!</v>
      </c>
      <c r="E3386" t="e">
        <f>VLOOKUP($A3386,#REF!,5,0)</f>
        <v>#REF!</v>
      </c>
    </row>
    <row r="3387" spans="1:5" x14ac:dyDescent="0.25">
      <c r="A3387" s="1">
        <v>42978</v>
      </c>
      <c r="B3387" t="e">
        <f>VLOOKUP($A3387,#REF!,2,0)</f>
        <v>#REF!</v>
      </c>
      <c r="C3387" t="e">
        <f>VLOOKUP($A3387,#REF!,3,0)</f>
        <v>#REF!</v>
      </c>
      <c r="D3387" t="e">
        <f>VLOOKUP($A3387,#REF!,4,0)</f>
        <v>#REF!</v>
      </c>
      <c r="E3387" t="e">
        <f>VLOOKUP($A3387,#REF!,5,0)</f>
        <v>#REF!</v>
      </c>
    </row>
    <row r="3388" spans="1:5" x14ac:dyDescent="0.25">
      <c r="A3388" s="1">
        <v>42979</v>
      </c>
      <c r="B3388" t="e">
        <f>VLOOKUP($A3388,#REF!,2,0)</f>
        <v>#REF!</v>
      </c>
      <c r="C3388" t="e">
        <f>VLOOKUP($A3388,#REF!,3,0)</f>
        <v>#REF!</v>
      </c>
      <c r="D3388" t="e">
        <f>VLOOKUP($A3388,#REF!,4,0)</f>
        <v>#REF!</v>
      </c>
      <c r="E3388" t="e">
        <f>VLOOKUP($A3388,#REF!,5,0)</f>
        <v>#REF!</v>
      </c>
    </row>
    <row r="3389" spans="1:5" x14ac:dyDescent="0.25">
      <c r="A3389" s="1">
        <v>42983</v>
      </c>
      <c r="B3389" t="e">
        <f>VLOOKUP($A3389,#REF!,2,0)</f>
        <v>#REF!</v>
      </c>
      <c r="C3389" t="e">
        <f>VLOOKUP($A3389,#REF!,3,0)</f>
        <v>#REF!</v>
      </c>
      <c r="D3389" t="e">
        <f>VLOOKUP($A3389,#REF!,4,0)</f>
        <v>#REF!</v>
      </c>
      <c r="E3389" t="e">
        <f>VLOOKUP($A3389,#REF!,5,0)</f>
        <v>#REF!</v>
      </c>
    </row>
    <row r="3390" spans="1:5" x14ac:dyDescent="0.25">
      <c r="A3390" s="1">
        <v>42984</v>
      </c>
      <c r="B3390" t="e">
        <f>VLOOKUP($A3390,#REF!,2,0)</f>
        <v>#REF!</v>
      </c>
      <c r="C3390" t="e">
        <f>VLOOKUP($A3390,#REF!,3,0)</f>
        <v>#REF!</v>
      </c>
      <c r="D3390" t="e">
        <f>VLOOKUP($A3390,#REF!,4,0)</f>
        <v>#REF!</v>
      </c>
      <c r="E3390" t="e">
        <f>VLOOKUP($A3390,#REF!,5,0)</f>
        <v>#REF!</v>
      </c>
    </row>
    <row r="3391" spans="1:5" x14ac:dyDescent="0.25">
      <c r="A3391" s="1">
        <v>42985</v>
      </c>
      <c r="B3391" t="e">
        <f>VLOOKUP($A3391,#REF!,2,0)</f>
        <v>#REF!</v>
      </c>
      <c r="C3391" t="e">
        <f>VLOOKUP($A3391,#REF!,3,0)</f>
        <v>#REF!</v>
      </c>
      <c r="D3391" t="e">
        <f>VLOOKUP($A3391,#REF!,4,0)</f>
        <v>#REF!</v>
      </c>
      <c r="E3391" t="e">
        <f>VLOOKUP($A3391,#REF!,5,0)</f>
        <v>#REF!</v>
      </c>
    </row>
    <row r="3392" spans="1:5" x14ac:dyDescent="0.25">
      <c r="A3392" s="1">
        <v>42986</v>
      </c>
      <c r="B3392" t="e">
        <f>VLOOKUP($A3392,#REF!,2,0)</f>
        <v>#REF!</v>
      </c>
      <c r="C3392" t="e">
        <f>VLOOKUP($A3392,#REF!,3,0)</f>
        <v>#REF!</v>
      </c>
      <c r="D3392" t="e">
        <f>VLOOKUP($A3392,#REF!,4,0)</f>
        <v>#REF!</v>
      </c>
      <c r="E3392" t="e">
        <f>VLOOKUP($A3392,#REF!,5,0)</f>
        <v>#REF!</v>
      </c>
    </row>
    <row r="3393" spans="1:5" x14ac:dyDescent="0.25">
      <c r="A3393" s="1">
        <v>42989</v>
      </c>
      <c r="B3393" t="e">
        <f>VLOOKUP($A3393,#REF!,2,0)</f>
        <v>#REF!</v>
      </c>
      <c r="C3393" t="e">
        <f>VLOOKUP($A3393,#REF!,3,0)</f>
        <v>#REF!</v>
      </c>
      <c r="D3393" t="e">
        <f>VLOOKUP($A3393,#REF!,4,0)</f>
        <v>#REF!</v>
      </c>
      <c r="E3393" t="e">
        <f>VLOOKUP($A3393,#REF!,5,0)</f>
        <v>#REF!</v>
      </c>
    </row>
    <row r="3394" spans="1:5" x14ac:dyDescent="0.25">
      <c r="A3394" s="1">
        <v>42990</v>
      </c>
      <c r="B3394" t="e">
        <f>VLOOKUP($A3394,#REF!,2,0)</f>
        <v>#REF!</v>
      </c>
      <c r="C3394" t="e">
        <f>VLOOKUP($A3394,#REF!,3,0)</f>
        <v>#REF!</v>
      </c>
      <c r="D3394" t="e">
        <f>VLOOKUP($A3394,#REF!,4,0)</f>
        <v>#REF!</v>
      </c>
      <c r="E3394" t="e">
        <f>VLOOKUP($A3394,#REF!,5,0)</f>
        <v>#REF!</v>
      </c>
    </row>
    <row r="3395" spans="1:5" x14ac:dyDescent="0.25">
      <c r="A3395" s="1">
        <v>42991</v>
      </c>
      <c r="B3395" t="e">
        <f>VLOOKUP($A3395,#REF!,2,0)</f>
        <v>#REF!</v>
      </c>
      <c r="C3395" t="e">
        <f>VLOOKUP($A3395,#REF!,3,0)</f>
        <v>#REF!</v>
      </c>
      <c r="D3395" t="e">
        <f>VLOOKUP($A3395,#REF!,4,0)</f>
        <v>#REF!</v>
      </c>
      <c r="E3395" t="e">
        <f>VLOOKUP($A3395,#REF!,5,0)</f>
        <v>#REF!</v>
      </c>
    </row>
    <row r="3396" spans="1:5" x14ac:dyDescent="0.25">
      <c r="A3396" s="1">
        <v>42992</v>
      </c>
      <c r="B3396" t="e">
        <f>VLOOKUP($A3396,#REF!,2,0)</f>
        <v>#REF!</v>
      </c>
      <c r="C3396" t="e">
        <f>VLOOKUP($A3396,#REF!,3,0)</f>
        <v>#REF!</v>
      </c>
      <c r="D3396" t="e">
        <f>VLOOKUP($A3396,#REF!,4,0)</f>
        <v>#REF!</v>
      </c>
      <c r="E3396" t="e">
        <f>VLOOKUP($A3396,#REF!,5,0)</f>
        <v>#REF!</v>
      </c>
    </row>
    <row r="3397" spans="1:5" x14ac:dyDescent="0.25">
      <c r="A3397" s="1">
        <v>42993</v>
      </c>
      <c r="B3397" t="e">
        <f>VLOOKUP($A3397,#REF!,2,0)</f>
        <v>#REF!</v>
      </c>
      <c r="C3397" t="e">
        <f>VLOOKUP($A3397,#REF!,3,0)</f>
        <v>#REF!</v>
      </c>
      <c r="D3397" t="e">
        <f>VLOOKUP($A3397,#REF!,4,0)</f>
        <v>#REF!</v>
      </c>
      <c r="E3397" t="e">
        <f>VLOOKUP($A3397,#REF!,5,0)</f>
        <v>#REF!</v>
      </c>
    </row>
    <row r="3398" spans="1:5" x14ac:dyDescent="0.25">
      <c r="A3398" s="1">
        <v>42996</v>
      </c>
      <c r="B3398" t="e">
        <f>VLOOKUP($A3398,#REF!,2,0)</f>
        <v>#REF!</v>
      </c>
      <c r="C3398" t="e">
        <f>VLOOKUP($A3398,#REF!,3,0)</f>
        <v>#REF!</v>
      </c>
      <c r="D3398" t="e">
        <f>VLOOKUP($A3398,#REF!,4,0)</f>
        <v>#REF!</v>
      </c>
      <c r="E3398" t="e">
        <f>VLOOKUP($A3398,#REF!,5,0)</f>
        <v>#REF!</v>
      </c>
    </row>
    <row r="3399" spans="1:5" x14ac:dyDescent="0.25">
      <c r="A3399" s="1">
        <v>42997</v>
      </c>
      <c r="B3399" t="e">
        <f>VLOOKUP($A3399,#REF!,2,0)</f>
        <v>#REF!</v>
      </c>
      <c r="C3399" t="e">
        <f>VLOOKUP($A3399,#REF!,3,0)</f>
        <v>#REF!</v>
      </c>
      <c r="D3399" t="e">
        <f>VLOOKUP($A3399,#REF!,4,0)</f>
        <v>#REF!</v>
      </c>
      <c r="E3399" t="e">
        <f>VLOOKUP($A3399,#REF!,5,0)</f>
        <v>#REF!</v>
      </c>
    </row>
    <row r="3400" spans="1:5" x14ac:dyDescent="0.25">
      <c r="A3400" s="1">
        <v>42998</v>
      </c>
      <c r="B3400" t="e">
        <f>VLOOKUP($A3400,#REF!,2,0)</f>
        <v>#REF!</v>
      </c>
      <c r="C3400" t="e">
        <f>VLOOKUP($A3400,#REF!,3,0)</f>
        <v>#REF!</v>
      </c>
      <c r="D3400" t="e">
        <f>VLOOKUP($A3400,#REF!,4,0)</f>
        <v>#REF!</v>
      </c>
      <c r="E3400" t="e">
        <f>VLOOKUP($A3400,#REF!,5,0)</f>
        <v>#REF!</v>
      </c>
    </row>
    <row r="3401" spans="1:5" x14ac:dyDescent="0.25">
      <c r="A3401" s="1">
        <v>42999</v>
      </c>
      <c r="B3401" t="e">
        <f>VLOOKUP($A3401,#REF!,2,0)</f>
        <v>#REF!</v>
      </c>
      <c r="C3401" t="e">
        <f>VLOOKUP($A3401,#REF!,3,0)</f>
        <v>#REF!</v>
      </c>
      <c r="D3401" t="e">
        <f>VLOOKUP($A3401,#REF!,4,0)</f>
        <v>#REF!</v>
      </c>
      <c r="E3401" t="e">
        <f>VLOOKUP($A3401,#REF!,5,0)</f>
        <v>#REF!</v>
      </c>
    </row>
    <row r="3402" spans="1:5" x14ac:dyDescent="0.25">
      <c r="A3402" s="1">
        <v>43000</v>
      </c>
      <c r="B3402" t="e">
        <f>VLOOKUP($A3402,#REF!,2,0)</f>
        <v>#REF!</v>
      </c>
      <c r="C3402" t="e">
        <f>VLOOKUP($A3402,#REF!,3,0)</f>
        <v>#REF!</v>
      </c>
      <c r="D3402" t="e">
        <f>VLOOKUP($A3402,#REF!,4,0)</f>
        <v>#REF!</v>
      </c>
      <c r="E3402" t="e">
        <f>VLOOKUP($A3402,#REF!,5,0)</f>
        <v>#REF!</v>
      </c>
    </row>
    <row r="3403" spans="1:5" x14ac:dyDescent="0.25">
      <c r="A3403" s="1">
        <v>43003</v>
      </c>
      <c r="B3403" t="e">
        <f>VLOOKUP($A3403,#REF!,2,0)</f>
        <v>#REF!</v>
      </c>
      <c r="C3403" t="e">
        <f>VLOOKUP($A3403,#REF!,3,0)</f>
        <v>#REF!</v>
      </c>
      <c r="D3403" t="e">
        <f>VLOOKUP($A3403,#REF!,4,0)</f>
        <v>#REF!</v>
      </c>
      <c r="E3403" t="e">
        <f>VLOOKUP($A3403,#REF!,5,0)</f>
        <v>#REF!</v>
      </c>
    </row>
    <row r="3404" spans="1:5" x14ac:dyDescent="0.25">
      <c r="A3404" s="1">
        <v>43004</v>
      </c>
      <c r="B3404" t="e">
        <f>VLOOKUP($A3404,#REF!,2,0)</f>
        <v>#REF!</v>
      </c>
      <c r="C3404" t="e">
        <f>VLOOKUP($A3404,#REF!,3,0)</f>
        <v>#REF!</v>
      </c>
      <c r="D3404" t="e">
        <f>VLOOKUP($A3404,#REF!,4,0)</f>
        <v>#REF!</v>
      </c>
      <c r="E3404" t="e">
        <f>VLOOKUP($A3404,#REF!,5,0)</f>
        <v>#REF!</v>
      </c>
    </row>
    <row r="3405" spans="1:5" x14ac:dyDescent="0.25">
      <c r="A3405" s="1">
        <v>43005</v>
      </c>
      <c r="B3405" t="e">
        <f>VLOOKUP($A3405,#REF!,2,0)</f>
        <v>#REF!</v>
      </c>
      <c r="C3405" t="e">
        <f>VLOOKUP($A3405,#REF!,3,0)</f>
        <v>#REF!</v>
      </c>
      <c r="D3405" t="e">
        <f>VLOOKUP($A3405,#REF!,4,0)</f>
        <v>#REF!</v>
      </c>
      <c r="E3405" t="e">
        <f>VLOOKUP($A3405,#REF!,5,0)</f>
        <v>#REF!</v>
      </c>
    </row>
    <row r="3406" spans="1:5" x14ac:dyDescent="0.25">
      <c r="A3406" s="1">
        <v>43006</v>
      </c>
      <c r="B3406" t="e">
        <f>VLOOKUP($A3406,#REF!,2,0)</f>
        <v>#REF!</v>
      </c>
      <c r="C3406" t="e">
        <f>VLOOKUP($A3406,#REF!,3,0)</f>
        <v>#REF!</v>
      </c>
      <c r="D3406" t="e">
        <f>VLOOKUP($A3406,#REF!,4,0)</f>
        <v>#REF!</v>
      </c>
      <c r="E3406" t="e">
        <f>VLOOKUP($A3406,#REF!,5,0)</f>
        <v>#REF!</v>
      </c>
    </row>
    <row r="3407" spans="1:5" x14ac:dyDescent="0.25">
      <c r="A3407" s="1">
        <v>43007</v>
      </c>
      <c r="B3407" t="e">
        <f>VLOOKUP($A3407,#REF!,2,0)</f>
        <v>#REF!</v>
      </c>
      <c r="C3407" t="e">
        <f>VLOOKUP($A3407,#REF!,3,0)</f>
        <v>#REF!</v>
      </c>
      <c r="D3407" t="e">
        <f>VLOOKUP($A3407,#REF!,4,0)</f>
        <v>#REF!</v>
      </c>
      <c r="E3407" t="e">
        <f>VLOOKUP($A3407,#REF!,5,0)</f>
        <v>#REF!</v>
      </c>
    </row>
    <row r="3408" spans="1:5" x14ac:dyDescent="0.25">
      <c r="A3408" s="1">
        <v>43010</v>
      </c>
      <c r="B3408" t="e">
        <f>VLOOKUP($A3408,#REF!,2,0)</f>
        <v>#REF!</v>
      </c>
      <c r="C3408" t="e">
        <f>VLOOKUP($A3408,#REF!,3,0)</f>
        <v>#REF!</v>
      </c>
      <c r="D3408" t="e">
        <f>VLOOKUP($A3408,#REF!,4,0)</f>
        <v>#REF!</v>
      </c>
      <c r="E3408" t="e">
        <f>VLOOKUP($A3408,#REF!,5,0)</f>
        <v>#REF!</v>
      </c>
    </row>
    <row r="3409" spans="1:5" x14ac:dyDescent="0.25">
      <c r="A3409" s="1">
        <v>43011</v>
      </c>
      <c r="B3409" t="e">
        <f>VLOOKUP($A3409,#REF!,2,0)</f>
        <v>#REF!</v>
      </c>
      <c r="C3409" t="e">
        <f>VLOOKUP($A3409,#REF!,3,0)</f>
        <v>#REF!</v>
      </c>
      <c r="D3409" t="e">
        <f>VLOOKUP($A3409,#REF!,4,0)</f>
        <v>#REF!</v>
      </c>
      <c r="E3409" t="e">
        <f>VLOOKUP($A3409,#REF!,5,0)</f>
        <v>#REF!</v>
      </c>
    </row>
    <row r="3410" spans="1:5" x14ac:dyDescent="0.25">
      <c r="A3410" s="1">
        <v>43012</v>
      </c>
      <c r="B3410" t="e">
        <f>VLOOKUP($A3410,#REF!,2,0)</f>
        <v>#REF!</v>
      </c>
      <c r="C3410" t="e">
        <f>VLOOKUP($A3410,#REF!,3,0)</f>
        <v>#REF!</v>
      </c>
      <c r="D3410" t="e">
        <f>VLOOKUP($A3410,#REF!,4,0)</f>
        <v>#REF!</v>
      </c>
      <c r="E3410" t="e">
        <f>VLOOKUP($A3410,#REF!,5,0)</f>
        <v>#REF!</v>
      </c>
    </row>
    <row r="3411" spans="1:5" x14ac:dyDescent="0.25">
      <c r="A3411" s="1">
        <v>43013</v>
      </c>
      <c r="B3411" t="e">
        <f>VLOOKUP($A3411,#REF!,2,0)</f>
        <v>#REF!</v>
      </c>
      <c r="C3411" t="e">
        <f>VLOOKUP($A3411,#REF!,3,0)</f>
        <v>#REF!</v>
      </c>
      <c r="D3411" t="e">
        <f>VLOOKUP($A3411,#REF!,4,0)</f>
        <v>#REF!</v>
      </c>
      <c r="E3411" t="e">
        <f>VLOOKUP($A3411,#REF!,5,0)</f>
        <v>#REF!</v>
      </c>
    </row>
    <row r="3412" spans="1:5" x14ac:dyDescent="0.25">
      <c r="A3412" s="1">
        <v>43014</v>
      </c>
      <c r="B3412" t="e">
        <f>VLOOKUP($A3412,#REF!,2,0)</f>
        <v>#REF!</v>
      </c>
      <c r="C3412" t="e">
        <f>VLOOKUP($A3412,#REF!,3,0)</f>
        <v>#REF!</v>
      </c>
      <c r="D3412" t="e">
        <f>VLOOKUP($A3412,#REF!,4,0)</f>
        <v>#REF!</v>
      </c>
      <c r="E3412" t="e">
        <f>VLOOKUP($A3412,#REF!,5,0)</f>
        <v>#REF!</v>
      </c>
    </row>
    <row r="3413" spans="1:5" x14ac:dyDescent="0.25">
      <c r="A3413" s="1">
        <v>43017</v>
      </c>
      <c r="B3413" t="e">
        <f>VLOOKUP($A3413,#REF!,2,0)</f>
        <v>#REF!</v>
      </c>
      <c r="C3413" t="e">
        <f>VLOOKUP($A3413,#REF!,3,0)</f>
        <v>#REF!</v>
      </c>
      <c r="D3413" t="e">
        <f>VLOOKUP($A3413,#REF!,4,0)</f>
        <v>#REF!</v>
      </c>
      <c r="E3413" t="e">
        <f>VLOOKUP($A3413,#REF!,5,0)</f>
        <v>#REF!</v>
      </c>
    </row>
    <row r="3414" spans="1:5" x14ac:dyDescent="0.25">
      <c r="A3414" s="1">
        <v>43018</v>
      </c>
      <c r="B3414" t="e">
        <f>VLOOKUP($A3414,#REF!,2,0)</f>
        <v>#REF!</v>
      </c>
      <c r="C3414" t="e">
        <f>VLOOKUP($A3414,#REF!,3,0)</f>
        <v>#REF!</v>
      </c>
      <c r="D3414" t="e">
        <f>VLOOKUP($A3414,#REF!,4,0)</f>
        <v>#REF!</v>
      </c>
      <c r="E3414" t="e">
        <f>VLOOKUP($A3414,#REF!,5,0)</f>
        <v>#REF!</v>
      </c>
    </row>
    <row r="3415" spans="1:5" x14ac:dyDescent="0.25">
      <c r="A3415" s="1">
        <v>43019</v>
      </c>
      <c r="B3415" t="e">
        <f>VLOOKUP($A3415,#REF!,2,0)</f>
        <v>#REF!</v>
      </c>
      <c r="C3415" t="e">
        <f>VLOOKUP($A3415,#REF!,3,0)</f>
        <v>#REF!</v>
      </c>
      <c r="D3415" t="e">
        <f>VLOOKUP($A3415,#REF!,4,0)</f>
        <v>#REF!</v>
      </c>
      <c r="E3415" t="e">
        <f>VLOOKUP($A3415,#REF!,5,0)</f>
        <v>#REF!</v>
      </c>
    </row>
    <row r="3416" spans="1:5" x14ac:dyDescent="0.25">
      <c r="A3416" s="1">
        <v>43020</v>
      </c>
      <c r="B3416" t="e">
        <f>VLOOKUP($A3416,#REF!,2,0)</f>
        <v>#REF!</v>
      </c>
      <c r="C3416" t="e">
        <f>VLOOKUP($A3416,#REF!,3,0)</f>
        <v>#REF!</v>
      </c>
      <c r="D3416" t="e">
        <f>VLOOKUP($A3416,#REF!,4,0)</f>
        <v>#REF!</v>
      </c>
      <c r="E3416" t="e">
        <f>VLOOKUP($A3416,#REF!,5,0)</f>
        <v>#REF!</v>
      </c>
    </row>
    <row r="3417" spans="1:5" x14ac:dyDescent="0.25">
      <c r="A3417" s="1">
        <v>43021</v>
      </c>
      <c r="B3417" t="e">
        <f>VLOOKUP($A3417,#REF!,2,0)</f>
        <v>#REF!</v>
      </c>
      <c r="C3417" t="e">
        <f>VLOOKUP($A3417,#REF!,3,0)</f>
        <v>#REF!</v>
      </c>
      <c r="D3417" t="e">
        <f>VLOOKUP($A3417,#REF!,4,0)</f>
        <v>#REF!</v>
      </c>
      <c r="E3417" t="e">
        <f>VLOOKUP($A3417,#REF!,5,0)</f>
        <v>#REF!</v>
      </c>
    </row>
    <row r="3418" spans="1:5" x14ac:dyDescent="0.25">
      <c r="A3418" s="1">
        <v>43024</v>
      </c>
      <c r="B3418" t="e">
        <f>VLOOKUP($A3418,#REF!,2,0)</f>
        <v>#REF!</v>
      </c>
      <c r="C3418" t="e">
        <f>VLOOKUP($A3418,#REF!,3,0)</f>
        <v>#REF!</v>
      </c>
      <c r="D3418" t="e">
        <f>VLOOKUP($A3418,#REF!,4,0)</f>
        <v>#REF!</v>
      </c>
      <c r="E3418" t="e">
        <f>VLOOKUP($A3418,#REF!,5,0)</f>
        <v>#REF!</v>
      </c>
    </row>
    <row r="3419" spans="1:5" x14ac:dyDescent="0.25">
      <c r="A3419" s="1">
        <v>43025</v>
      </c>
      <c r="B3419" t="e">
        <f>VLOOKUP($A3419,#REF!,2,0)</f>
        <v>#REF!</v>
      </c>
      <c r="C3419" t="e">
        <f>VLOOKUP($A3419,#REF!,3,0)</f>
        <v>#REF!</v>
      </c>
      <c r="D3419" t="e">
        <f>VLOOKUP($A3419,#REF!,4,0)</f>
        <v>#REF!</v>
      </c>
      <c r="E3419" t="e">
        <f>VLOOKUP($A3419,#REF!,5,0)</f>
        <v>#REF!</v>
      </c>
    </row>
    <row r="3420" spans="1:5" x14ac:dyDescent="0.25">
      <c r="A3420" s="1">
        <v>43026</v>
      </c>
      <c r="B3420" t="e">
        <f>VLOOKUP($A3420,#REF!,2,0)</f>
        <v>#REF!</v>
      </c>
      <c r="C3420" t="e">
        <f>VLOOKUP($A3420,#REF!,3,0)</f>
        <v>#REF!</v>
      </c>
      <c r="D3420" t="e">
        <f>VLOOKUP($A3420,#REF!,4,0)</f>
        <v>#REF!</v>
      </c>
      <c r="E3420" t="e">
        <f>VLOOKUP($A3420,#REF!,5,0)</f>
        <v>#REF!</v>
      </c>
    </row>
    <row r="3421" spans="1:5" x14ac:dyDescent="0.25">
      <c r="A3421" s="1">
        <v>43027</v>
      </c>
      <c r="B3421" t="e">
        <f>VLOOKUP($A3421,#REF!,2,0)</f>
        <v>#REF!</v>
      </c>
      <c r="C3421" t="e">
        <f>VLOOKUP($A3421,#REF!,3,0)</f>
        <v>#REF!</v>
      </c>
      <c r="D3421" t="e">
        <f>VLOOKUP($A3421,#REF!,4,0)</f>
        <v>#REF!</v>
      </c>
      <c r="E3421" t="e">
        <f>VLOOKUP($A3421,#REF!,5,0)</f>
        <v>#REF!</v>
      </c>
    </row>
    <row r="3422" spans="1:5" x14ac:dyDescent="0.25">
      <c r="A3422" s="1">
        <v>43028</v>
      </c>
      <c r="B3422" t="e">
        <f>VLOOKUP($A3422,#REF!,2,0)</f>
        <v>#REF!</v>
      </c>
      <c r="C3422" t="e">
        <f>VLOOKUP($A3422,#REF!,3,0)</f>
        <v>#REF!</v>
      </c>
      <c r="D3422" t="e">
        <f>VLOOKUP($A3422,#REF!,4,0)</f>
        <v>#REF!</v>
      </c>
      <c r="E3422" t="e">
        <f>VLOOKUP($A3422,#REF!,5,0)</f>
        <v>#REF!</v>
      </c>
    </row>
    <row r="3423" spans="1:5" x14ac:dyDescent="0.25">
      <c r="A3423" s="1">
        <v>43031</v>
      </c>
      <c r="B3423" t="e">
        <f>VLOOKUP($A3423,#REF!,2,0)</f>
        <v>#REF!</v>
      </c>
      <c r="C3423" t="e">
        <f>VLOOKUP($A3423,#REF!,3,0)</f>
        <v>#REF!</v>
      </c>
      <c r="D3423" t="e">
        <f>VLOOKUP($A3423,#REF!,4,0)</f>
        <v>#REF!</v>
      </c>
      <c r="E3423" t="e">
        <f>VLOOKUP($A3423,#REF!,5,0)</f>
        <v>#REF!</v>
      </c>
    </row>
    <row r="3424" spans="1:5" x14ac:dyDescent="0.25">
      <c r="A3424" s="1">
        <v>43032</v>
      </c>
      <c r="B3424" t="e">
        <f>VLOOKUP($A3424,#REF!,2,0)</f>
        <v>#REF!</v>
      </c>
      <c r="C3424" t="e">
        <f>VLOOKUP($A3424,#REF!,3,0)</f>
        <v>#REF!</v>
      </c>
      <c r="D3424" t="e">
        <f>VLOOKUP($A3424,#REF!,4,0)</f>
        <v>#REF!</v>
      </c>
      <c r="E3424" t="e">
        <f>VLOOKUP($A3424,#REF!,5,0)</f>
        <v>#REF!</v>
      </c>
    </row>
    <row r="3425" spans="1:5" x14ac:dyDescent="0.25">
      <c r="A3425" s="1">
        <v>43033</v>
      </c>
      <c r="B3425" t="e">
        <f>VLOOKUP($A3425,#REF!,2,0)</f>
        <v>#REF!</v>
      </c>
      <c r="C3425" t="e">
        <f>VLOOKUP($A3425,#REF!,3,0)</f>
        <v>#REF!</v>
      </c>
      <c r="D3425" t="e">
        <f>VLOOKUP($A3425,#REF!,4,0)</f>
        <v>#REF!</v>
      </c>
      <c r="E3425" t="e">
        <f>VLOOKUP($A3425,#REF!,5,0)</f>
        <v>#REF!</v>
      </c>
    </row>
    <row r="3426" spans="1:5" x14ac:dyDescent="0.25">
      <c r="A3426" s="1">
        <v>43034</v>
      </c>
      <c r="B3426" t="e">
        <f>VLOOKUP($A3426,#REF!,2,0)</f>
        <v>#REF!</v>
      </c>
      <c r="C3426" t="e">
        <f>VLOOKUP($A3426,#REF!,3,0)</f>
        <v>#REF!</v>
      </c>
      <c r="D3426" t="e">
        <f>VLOOKUP($A3426,#REF!,4,0)</f>
        <v>#REF!</v>
      </c>
      <c r="E3426" t="e">
        <f>VLOOKUP($A3426,#REF!,5,0)</f>
        <v>#REF!</v>
      </c>
    </row>
    <row r="3427" spans="1:5" x14ac:dyDescent="0.25">
      <c r="A3427" s="1">
        <v>43035</v>
      </c>
      <c r="B3427" t="e">
        <f>VLOOKUP($A3427,#REF!,2,0)</f>
        <v>#REF!</v>
      </c>
      <c r="C3427" t="e">
        <f>VLOOKUP($A3427,#REF!,3,0)</f>
        <v>#REF!</v>
      </c>
      <c r="D3427" t="e">
        <f>VLOOKUP($A3427,#REF!,4,0)</f>
        <v>#REF!</v>
      </c>
      <c r="E3427" t="e">
        <f>VLOOKUP($A3427,#REF!,5,0)</f>
        <v>#REF!</v>
      </c>
    </row>
    <row r="3428" spans="1:5" x14ac:dyDescent="0.25">
      <c r="A3428" s="1">
        <v>43038</v>
      </c>
      <c r="B3428" t="e">
        <f>VLOOKUP($A3428,#REF!,2,0)</f>
        <v>#REF!</v>
      </c>
      <c r="C3428" t="e">
        <f>VLOOKUP($A3428,#REF!,3,0)</f>
        <v>#REF!</v>
      </c>
      <c r="D3428" t="e">
        <f>VLOOKUP($A3428,#REF!,4,0)</f>
        <v>#REF!</v>
      </c>
      <c r="E3428" t="e">
        <f>VLOOKUP($A3428,#REF!,5,0)</f>
        <v>#REF!</v>
      </c>
    </row>
    <row r="3429" spans="1:5" x14ac:dyDescent="0.25">
      <c r="A3429" s="1">
        <v>43039</v>
      </c>
      <c r="B3429" t="e">
        <f>VLOOKUP($A3429,#REF!,2,0)</f>
        <v>#REF!</v>
      </c>
      <c r="C3429" t="e">
        <f>VLOOKUP($A3429,#REF!,3,0)</f>
        <v>#REF!</v>
      </c>
      <c r="D3429" t="e">
        <f>VLOOKUP($A3429,#REF!,4,0)</f>
        <v>#REF!</v>
      </c>
      <c r="E3429" t="e">
        <f>VLOOKUP($A3429,#REF!,5,0)</f>
        <v>#REF!</v>
      </c>
    </row>
    <row r="3430" spans="1:5" x14ac:dyDescent="0.25">
      <c r="A3430" s="1">
        <v>43040</v>
      </c>
      <c r="B3430" t="e">
        <f>VLOOKUP($A3430,#REF!,2,0)</f>
        <v>#REF!</v>
      </c>
      <c r="C3430" t="e">
        <f>VLOOKUP($A3430,#REF!,3,0)</f>
        <v>#REF!</v>
      </c>
      <c r="D3430" t="e">
        <f>VLOOKUP($A3430,#REF!,4,0)</f>
        <v>#REF!</v>
      </c>
      <c r="E3430" t="e">
        <f>VLOOKUP($A3430,#REF!,5,0)</f>
        <v>#REF!</v>
      </c>
    </row>
    <row r="3431" spans="1:5" x14ac:dyDescent="0.25">
      <c r="A3431" s="1">
        <v>43041</v>
      </c>
      <c r="B3431" t="e">
        <f>VLOOKUP($A3431,#REF!,2,0)</f>
        <v>#REF!</v>
      </c>
      <c r="C3431" t="e">
        <f>VLOOKUP($A3431,#REF!,3,0)</f>
        <v>#REF!</v>
      </c>
      <c r="D3431" t="e">
        <f>VLOOKUP($A3431,#REF!,4,0)</f>
        <v>#REF!</v>
      </c>
      <c r="E3431" t="e">
        <f>VLOOKUP($A3431,#REF!,5,0)</f>
        <v>#REF!</v>
      </c>
    </row>
    <row r="3432" spans="1:5" x14ac:dyDescent="0.25">
      <c r="A3432" s="1">
        <v>43042</v>
      </c>
      <c r="B3432" t="e">
        <f>VLOOKUP($A3432,#REF!,2,0)</f>
        <v>#REF!</v>
      </c>
      <c r="C3432" t="e">
        <f>VLOOKUP($A3432,#REF!,3,0)</f>
        <v>#REF!</v>
      </c>
      <c r="D3432" t="e">
        <f>VLOOKUP($A3432,#REF!,4,0)</f>
        <v>#REF!</v>
      </c>
      <c r="E3432" t="e">
        <f>VLOOKUP($A3432,#REF!,5,0)</f>
        <v>#REF!</v>
      </c>
    </row>
    <row r="3433" spans="1:5" x14ac:dyDescent="0.25">
      <c r="A3433" s="1">
        <v>43045</v>
      </c>
      <c r="B3433" t="e">
        <f>VLOOKUP($A3433,#REF!,2,0)</f>
        <v>#REF!</v>
      </c>
      <c r="C3433" t="e">
        <f>VLOOKUP($A3433,#REF!,3,0)</f>
        <v>#REF!</v>
      </c>
      <c r="D3433" t="e">
        <f>VLOOKUP($A3433,#REF!,4,0)</f>
        <v>#REF!</v>
      </c>
      <c r="E3433" t="e">
        <f>VLOOKUP($A3433,#REF!,5,0)</f>
        <v>#REF!</v>
      </c>
    </row>
    <row r="3434" spans="1:5" x14ac:dyDescent="0.25">
      <c r="A3434" s="1">
        <v>43046</v>
      </c>
      <c r="B3434" t="e">
        <f>VLOOKUP($A3434,#REF!,2,0)</f>
        <v>#REF!</v>
      </c>
      <c r="C3434" t="e">
        <f>VLOOKUP($A3434,#REF!,3,0)</f>
        <v>#REF!</v>
      </c>
      <c r="D3434" t="e">
        <f>VLOOKUP($A3434,#REF!,4,0)</f>
        <v>#REF!</v>
      </c>
      <c r="E3434" t="e">
        <f>VLOOKUP($A3434,#REF!,5,0)</f>
        <v>#REF!</v>
      </c>
    </row>
    <row r="3435" spans="1:5" x14ac:dyDescent="0.25">
      <c r="A3435" s="1">
        <v>43047</v>
      </c>
      <c r="B3435" t="e">
        <f>VLOOKUP($A3435,#REF!,2,0)</f>
        <v>#REF!</v>
      </c>
      <c r="C3435" t="e">
        <f>VLOOKUP($A3435,#REF!,3,0)</f>
        <v>#REF!</v>
      </c>
      <c r="D3435" t="e">
        <f>VLOOKUP($A3435,#REF!,4,0)</f>
        <v>#REF!</v>
      </c>
      <c r="E3435" t="e">
        <f>VLOOKUP($A3435,#REF!,5,0)</f>
        <v>#REF!</v>
      </c>
    </row>
    <row r="3436" spans="1:5" x14ac:dyDescent="0.25">
      <c r="A3436" s="1">
        <v>43048</v>
      </c>
      <c r="B3436" t="e">
        <f>VLOOKUP($A3436,#REF!,2,0)</f>
        <v>#REF!</v>
      </c>
      <c r="C3436" t="e">
        <f>VLOOKUP($A3436,#REF!,3,0)</f>
        <v>#REF!</v>
      </c>
      <c r="D3436" t="e">
        <f>VLOOKUP($A3436,#REF!,4,0)</f>
        <v>#REF!</v>
      </c>
      <c r="E3436" t="e">
        <f>VLOOKUP($A3436,#REF!,5,0)</f>
        <v>#REF!</v>
      </c>
    </row>
    <row r="3437" spans="1:5" x14ac:dyDescent="0.25">
      <c r="A3437" s="1">
        <v>43049</v>
      </c>
      <c r="B3437" t="e">
        <f>VLOOKUP($A3437,#REF!,2,0)</f>
        <v>#REF!</v>
      </c>
      <c r="C3437" t="e">
        <f>VLOOKUP($A3437,#REF!,3,0)</f>
        <v>#REF!</v>
      </c>
      <c r="D3437" t="e">
        <f>VLOOKUP($A3437,#REF!,4,0)</f>
        <v>#REF!</v>
      </c>
      <c r="E3437" t="e">
        <f>VLOOKUP($A3437,#REF!,5,0)</f>
        <v>#REF!</v>
      </c>
    </row>
    <row r="3438" spans="1:5" x14ac:dyDescent="0.25">
      <c r="A3438" s="1">
        <v>43052</v>
      </c>
      <c r="B3438" t="e">
        <f>VLOOKUP($A3438,#REF!,2,0)</f>
        <v>#REF!</v>
      </c>
      <c r="C3438" t="e">
        <f>VLOOKUP($A3438,#REF!,3,0)</f>
        <v>#REF!</v>
      </c>
      <c r="D3438" t="e">
        <f>VLOOKUP($A3438,#REF!,4,0)</f>
        <v>#REF!</v>
      </c>
      <c r="E3438" t="e">
        <f>VLOOKUP($A3438,#REF!,5,0)</f>
        <v>#REF!</v>
      </c>
    </row>
    <row r="3439" spans="1:5" x14ac:dyDescent="0.25">
      <c r="A3439" s="1">
        <v>43053</v>
      </c>
      <c r="B3439" t="e">
        <f>VLOOKUP($A3439,#REF!,2,0)</f>
        <v>#REF!</v>
      </c>
      <c r="C3439" t="e">
        <f>VLOOKUP($A3439,#REF!,3,0)</f>
        <v>#REF!</v>
      </c>
      <c r="D3439" t="e">
        <f>VLOOKUP($A3439,#REF!,4,0)</f>
        <v>#REF!</v>
      </c>
      <c r="E3439" t="e">
        <f>VLOOKUP($A3439,#REF!,5,0)</f>
        <v>#REF!</v>
      </c>
    </row>
    <row r="3440" spans="1:5" x14ac:dyDescent="0.25">
      <c r="A3440" s="1">
        <v>43054</v>
      </c>
      <c r="B3440" t="e">
        <f>VLOOKUP($A3440,#REF!,2,0)</f>
        <v>#REF!</v>
      </c>
      <c r="C3440" t="e">
        <f>VLOOKUP($A3440,#REF!,3,0)</f>
        <v>#REF!</v>
      </c>
      <c r="D3440" t="e">
        <f>VLOOKUP($A3440,#REF!,4,0)</f>
        <v>#REF!</v>
      </c>
      <c r="E3440" t="e">
        <f>VLOOKUP($A3440,#REF!,5,0)</f>
        <v>#REF!</v>
      </c>
    </row>
    <row r="3441" spans="1:5" x14ac:dyDescent="0.25">
      <c r="A3441" s="1">
        <v>43055</v>
      </c>
      <c r="B3441" t="e">
        <f>VLOOKUP($A3441,#REF!,2,0)</f>
        <v>#REF!</v>
      </c>
      <c r="C3441" t="e">
        <f>VLOOKUP($A3441,#REF!,3,0)</f>
        <v>#REF!</v>
      </c>
      <c r="D3441" t="e">
        <f>VLOOKUP($A3441,#REF!,4,0)</f>
        <v>#REF!</v>
      </c>
      <c r="E3441" t="e">
        <f>VLOOKUP($A3441,#REF!,5,0)</f>
        <v>#REF!</v>
      </c>
    </row>
    <row r="3442" spans="1:5" x14ac:dyDescent="0.25">
      <c r="A3442" s="1">
        <v>43056</v>
      </c>
      <c r="B3442" t="e">
        <f>VLOOKUP($A3442,#REF!,2,0)</f>
        <v>#REF!</v>
      </c>
      <c r="C3442" t="e">
        <f>VLOOKUP($A3442,#REF!,3,0)</f>
        <v>#REF!</v>
      </c>
      <c r="D3442" t="e">
        <f>VLOOKUP($A3442,#REF!,4,0)</f>
        <v>#REF!</v>
      </c>
      <c r="E3442" t="e">
        <f>VLOOKUP($A3442,#REF!,5,0)</f>
        <v>#REF!</v>
      </c>
    </row>
    <row r="3443" spans="1:5" x14ac:dyDescent="0.25">
      <c r="A3443" s="1">
        <v>43059</v>
      </c>
      <c r="B3443" t="e">
        <f>VLOOKUP($A3443,#REF!,2,0)</f>
        <v>#REF!</v>
      </c>
      <c r="C3443" t="e">
        <f>VLOOKUP($A3443,#REF!,3,0)</f>
        <v>#REF!</v>
      </c>
      <c r="D3443" t="e">
        <f>VLOOKUP($A3443,#REF!,4,0)</f>
        <v>#REF!</v>
      </c>
      <c r="E3443" t="e">
        <f>VLOOKUP($A3443,#REF!,5,0)</f>
        <v>#REF!</v>
      </c>
    </row>
    <row r="3444" spans="1:5" x14ac:dyDescent="0.25">
      <c r="A3444" s="1">
        <v>43060</v>
      </c>
      <c r="B3444" t="e">
        <f>VLOOKUP($A3444,#REF!,2,0)</f>
        <v>#REF!</v>
      </c>
      <c r="C3444" t="e">
        <f>VLOOKUP($A3444,#REF!,3,0)</f>
        <v>#REF!</v>
      </c>
      <c r="D3444" t="e">
        <f>VLOOKUP($A3444,#REF!,4,0)</f>
        <v>#REF!</v>
      </c>
      <c r="E3444" t="e">
        <f>VLOOKUP($A3444,#REF!,5,0)</f>
        <v>#REF!</v>
      </c>
    </row>
    <row r="3445" spans="1:5" x14ac:dyDescent="0.25">
      <c r="A3445" s="1">
        <v>43061</v>
      </c>
      <c r="B3445" t="e">
        <f>VLOOKUP($A3445,#REF!,2,0)</f>
        <v>#REF!</v>
      </c>
      <c r="C3445" t="e">
        <f>VLOOKUP($A3445,#REF!,3,0)</f>
        <v>#REF!</v>
      </c>
      <c r="D3445" t="e">
        <f>VLOOKUP($A3445,#REF!,4,0)</f>
        <v>#REF!</v>
      </c>
      <c r="E3445" t="e">
        <f>VLOOKUP($A3445,#REF!,5,0)</f>
        <v>#REF!</v>
      </c>
    </row>
    <row r="3446" spans="1:5" x14ac:dyDescent="0.25">
      <c r="A3446" s="1">
        <v>43063</v>
      </c>
      <c r="B3446" t="e">
        <f>VLOOKUP($A3446,#REF!,2,0)</f>
        <v>#REF!</v>
      </c>
      <c r="C3446" t="e">
        <f>VLOOKUP($A3446,#REF!,3,0)</f>
        <v>#REF!</v>
      </c>
      <c r="D3446" t="e">
        <f>VLOOKUP($A3446,#REF!,4,0)</f>
        <v>#REF!</v>
      </c>
      <c r="E3446" t="e">
        <f>VLOOKUP($A3446,#REF!,5,0)</f>
        <v>#REF!</v>
      </c>
    </row>
    <row r="3447" spans="1:5" x14ac:dyDescent="0.25">
      <c r="A3447" s="1">
        <v>43066</v>
      </c>
      <c r="B3447" t="e">
        <f>VLOOKUP($A3447,#REF!,2,0)</f>
        <v>#REF!</v>
      </c>
      <c r="C3447" t="e">
        <f>VLOOKUP($A3447,#REF!,3,0)</f>
        <v>#REF!</v>
      </c>
      <c r="D3447" t="e">
        <f>VLOOKUP($A3447,#REF!,4,0)</f>
        <v>#REF!</v>
      </c>
      <c r="E3447" t="e">
        <f>VLOOKUP($A3447,#REF!,5,0)</f>
        <v>#REF!</v>
      </c>
    </row>
    <row r="3448" spans="1:5" x14ac:dyDescent="0.25">
      <c r="A3448" s="1">
        <v>43067</v>
      </c>
      <c r="B3448" t="e">
        <f>VLOOKUP($A3448,#REF!,2,0)</f>
        <v>#REF!</v>
      </c>
      <c r="C3448" t="e">
        <f>VLOOKUP($A3448,#REF!,3,0)</f>
        <v>#REF!</v>
      </c>
      <c r="D3448" t="e">
        <f>VLOOKUP($A3448,#REF!,4,0)</f>
        <v>#REF!</v>
      </c>
      <c r="E3448" t="e">
        <f>VLOOKUP($A3448,#REF!,5,0)</f>
        <v>#REF!</v>
      </c>
    </row>
    <row r="3449" spans="1:5" x14ac:dyDescent="0.25">
      <c r="A3449" s="1">
        <v>43068</v>
      </c>
      <c r="B3449" t="e">
        <f>VLOOKUP($A3449,#REF!,2,0)</f>
        <v>#REF!</v>
      </c>
      <c r="C3449" t="e">
        <f>VLOOKUP($A3449,#REF!,3,0)</f>
        <v>#REF!</v>
      </c>
      <c r="D3449" t="e">
        <f>VLOOKUP($A3449,#REF!,4,0)</f>
        <v>#REF!</v>
      </c>
      <c r="E3449" t="e">
        <f>VLOOKUP($A3449,#REF!,5,0)</f>
        <v>#REF!</v>
      </c>
    </row>
    <row r="3450" spans="1:5" x14ac:dyDescent="0.25">
      <c r="A3450" s="1">
        <v>43069</v>
      </c>
      <c r="B3450" t="e">
        <f>VLOOKUP($A3450,#REF!,2,0)</f>
        <v>#REF!</v>
      </c>
      <c r="C3450" t="e">
        <f>VLOOKUP($A3450,#REF!,3,0)</f>
        <v>#REF!</v>
      </c>
      <c r="D3450" t="e">
        <f>VLOOKUP($A3450,#REF!,4,0)</f>
        <v>#REF!</v>
      </c>
      <c r="E3450" t="e">
        <f>VLOOKUP($A3450,#REF!,5,0)</f>
        <v>#REF!</v>
      </c>
    </row>
    <row r="3451" spans="1:5" x14ac:dyDescent="0.25">
      <c r="A3451" s="1">
        <v>43070</v>
      </c>
      <c r="B3451" t="e">
        <f>VLOOKUP($A3451,#REF!,2,0)</f>
        <v>#REF!</v>
      </c>
      <c r="C3451" t="e">
        <f>VLOOKUP($A3451,#REF!,3,0)</f>
        <v>#REF!</v>
      </c>
      <c r="D3451" t="e">
        <f>VLOOKUP($A3451,#REF!,4,0)</f>
        <v>#REF!</v>
      </c>
      <c r="E3451" t="e">
        <f>VLOOKUP($A3451,#REF!,5,0)</f>
        <v>#REF!</v>
      </c>
    </row>
    <row r="3452" spans="1:5" x14ac:dyDescent="0.25">
      <c r="A3452" s="1">
        <v>43073</v>
      </c>
      <c r="B3452" t="e">
        <f>VLOOKUP($A3452,#REF!,2,0)</f>
        <v>#REF!</v>
      </c>
      <c r="C3452" t="e">
        <f>VLOOKUP($A3452,#REF!,3,0)</f>
        <v>#REF!</v>
      </c>
      <c r="D3452" t="e">
        <f>VLOOKUP($A3452,#REF!,4,0)</f>
        <v>#REF!</v>
      </c>
      <c r="E3452" t="e">
        <f>VLOOKUP($A3452,#REF!,5,0)</f>
        <v>#REF!</v>
      </c>
    </row>
    <row r="3453" spans="1:5" x14ac:dyDescent="0.25">
      <c r="A3453" s="1">
        <v>43074</v>
      </c>
      <c r="B3453" t="e">
        <f>VLOOKUP($A3453,#REF!,2,0)</f>
        <v>#REF!</v>
      </c>
      <c r="C3453" t="e">
        <f>VLOOKUP($A3453,#REF!,3,0)</f>
        <v>#REF!</v>
      </c>
      <c r="D3453" t="e">
        <f>VLOOKUP($A3453,#REF!,4,0)</f>
        <v>#REF!</v>
      </c>
      <c r="E3453" t="e">
        <f>VLOOKUP($A3453,#REF!,5,0)</f>
        <v>#REF!</v>
      </c>
    </row>
    <row r="3454" spans="1:5" x14ac:dyDescent="0.25">
      <c r="A3454" s="1">
        <v>43075</v>
      </c>
      <c r="B3454" t="e">
        <f>VLOOKUP($A3454,#REF!,2,0)</f>
        <v>#REF!</v>
      </c>
      <c r="C3454" t="e">
        <f>VLOOKUP($A3454,#REF!,3,0)</f>
        <v>#REF!</v>
      </c>
      <c r="D3454" t="e">
        <f>VLOOKUP($A3454,#REF!,4,0)</f>
        <v>#REF!</v>
      </c>
      <c r="E3454" t="e">
        <f>VLOOKUP($A3454,#REF!,5,0)</f>
        <v>#REF!</v>
      </c>
    </row>
    <row r="3455" spans="1:5" x14ac:dyDescent="0.25">
      <c r="A3455" s="1">
        <v>43076</v>
      </c>
      <c r="B3455" t="e">
        <f>VLOOKUP($A3455,#REF!,2,0)</f>
        <v>#REF!</v>
      </c>
      <c r="C3455" t="e">
        <f>VLOOKUP($A3455,#REF!,3,0)</f>
        <v>#REF!</v>
      </c>
      <c r="D3455" t="e">
        <f>VLOOKUP($A3455,#REF!,4,0)</f>
        <v>#REF!</v>
      </c>
      <c r="E3455" t="e">
        <f>VLOOKUP($A3455,#REF!,5,0)</f>
        <v>#REF!</v>
      </c>
    </row>
    <row r="3456" spans="1:5" x14ac:dyDescent="0.25">
      <c r="A3456" s="1">
        <v>43077</v>
      </c>
      <c r="B3456" t="e">
        <f>VLOOKUP($A3456,#REF!,2,0)</f>
        <v>#REF!</v>
      </c>
      <c r="C3456" t="e">
        <f>VLOOKUP($A3456,#REF!,3,0)</f>
        <v>#REF!</v>
      </c>
      <c r="D3456" t="e">
        <f>VLOOKUP($A3456,#REF!,4,0)</f>
        <v>#REF!</v>
      </c>
      <c r="E3456" t="e">
        <f>VLOOKUP($A3456,#REF!,5,0)</f>
        <v>#REF!</v>
      </c>
    </row>
    <row r="3457" spans="1:5" x14ac:dyDescent="0.25">
      <c r="A3457" s="1">
        <v>43080</v>
      </c>
      <c r="B3457" t="e">
        <f>VLOOKUP($A3457,#REF!,2,0)</f>
        <v>#REF!</v>
      </c>
      <c r="C3457" t="e">
        <f>VLOOKUP($A3457,#REF!,3,0)</f>
        <v>#REF!</v>
      </c>
      <c r="D3457" t="e">
        <f>VLOOKUP($A3457,#REF!,4,0)</f>
        <v>#REF!</v>
      </c>
      <c r="E3457" t="e">
        <f>VLOOKUP($A3457,#REF!,5,0)</f>
        <v>#REF!</v>
      </c>
    </row>
    <row r="3458" spans="1:5" x14ac:dyDescent="0.25">
      <c r="A3458" s="1">
        <v>43081</v>
      </c>
      <c r="B3458" t="e">
        <f>VLOOKUP($A3458,#REF!,2,0)</f>
        <v>#REF!</v>
      </c>
      <c r="C3458" t="e">
        <f>VLOOKUP($A3458,#REF!,3,0)</f>
        <v>#REF!</v>
      </c>
      <c r="D3458" t="e">
        <f>VLOOKUP($A3458,#REF!,4,0)</f>
        <v>#REF!</v>
      </c>
      <c r="E3458" t="e">
        <f>VLOOKUP($A3458,#REF!,5,0)</f>
        <v>#REF!</v>
      </c>
    </row>
    <row r="3459" spans="1:5" x14ac:dyDescent="0.25">
      <c r="A3459" s="1">
        <v>43082</v>
      </c>
      <c r="B3459" t="e">
        <f>VLOOKUP($A3459,#REF!,2,0)</f>
        <v>#REF!</v>
      </c>
      <c r="C3459" t="e">
        <f>VLOOKUP($A3459,#REF!,3,0)</f>
        <v>#REF!</v>
      </c>
      <c r="D3459" t="e">
        <f>VLOOKUP($A3459,#REF!,4,0)</f>
        <v>#REF!</v>
      </c>
      <c r="E3459" t="e">
        <f>VLOOKUP($A3459,#REF!,5,0)</f>
        <v>#REF!</v>
      </c>
    </row>
    <row r="3460" spans="1:5" x14ac:dyDescent="0.25">
      <c r="A3460" s="1">
        <v>43083</v>
      </c>
      <c r="B3460" t="e">
        <f>VLOOKUP($A3460,#REF!,2,0)</f>
        <v>#REF!</v>
      </c>
      <c r="C3460" t="e">
        <f>VLOOKUP($A3460,#REF!,3,0)</f>
        <v>#REF!</v>
      </c>
      <c r="D3460" t="e">
        <f>VLOOKUP($A3460,#REF!,4,0)</f>
        <v>#REF!</v>
      </c>
      <c r="E3460" t="e">
        <f>VLOOKUP($A3460,#REF!,5,0)</f>
        <v>#REF!</v>
      </c>
    </row>
    <row r="3461" spans="1:5" x14ac:dyDescent="0.25">
      <c r="A3461" s="1">
        <v>43084</v>
      </c>
      <c r="B3461" t="e">
        <f>VLOOKUP($A3461,#REF!,2,0)</f>
        <v>#REF!</v>
      </c>
      <c r="C3461" t="e">
        <f>VLOOKUP($A3461,#REF!,3,0)</f>
        <v>#REF!</v>
      </c>
      <c r="D3461" t="e">
        <f>VLOOKUP($A3461,#REF!,4,0)</f>
        <v>#REF!</v>
      </c>
      <c r="E3461" t="e">
        <f>VLOOKUP($A3461,#REF!,5,0)</f>
        <v>#REF!</v>
      </c>
    </row>
    <row r="3462" spans="1:5" x14ac:dyDescent="0.25">
      <c r="A3462" s="1">
        <v>43087</v>
      </c>
      <c r="B3462" t="e">
        <f>VLOOKUP($A3462,#REF!,2,0)</f>
        <v>#REF!</v>
      </c>
      <c r="C3462" t="e">
        <f>VLOOKUP($A3462,#REF!,3,0)</f>
        <v>#REF!</v>
      </c>
      <c r="D3462" t="e">
        <f>VLOOKUP($A3462,#REF!,4,0)</f>
        <v>#REF!</v>
      </c>
      <c r="E3462" t="e">
        <f>VLOOKUP($A3462,#REF!,5,0)</f>
        <v>#REF!</v>
      </c>
    </row>
    <row r="3463" spans="1:5" x14ac:dyDescent="0.25">
      <c r="A3463" s="1">
        <v>43088</v>
      </c>
      <c r="B3463" t="e">
        <f>VLOOKUP($A3463,#REF!,2,0)</f>
        <v>#REF!</v>
      </c>
      <c r="C3463" t="e">
        <f>VLOOKUP($A3463,#REF!,3,0)</f>
        <v>#REF!</v>
      </c>
      <c r="D3463" t="e">
        <f>VLOOKUP($A3463,#REF!,4,0)</f>
        <v>#REF!</v>
      </c>
      <c r="E3463" t="e">
        <f>VLOOKUP($A3463,#REF!,5,0)</f>
        <v>#REF!</v>
      </c>
    </row>
    <row r="3464" spans="1:5" x14ac:dyDescent="0.25">
      <c r="A3464" s="1">
        <v>43089</v>
      </c>
      <c r="B3464" t="e">
        <f>VLOOKUP($A3464,#REF!,2,0)</f>
        <v>#REF!</v>
      </c>
      <c r="C3464" t="e">
        <f>VLOOKUP($A3464,#REF!,3,0)</f>
        <v>#REF!</v>
      </c>
      <c r="D3464" t="e">
        <f>VLOOKUP($A3464,#REF!,4,0)</f>
        <v>#REF!</v>
      </c>
      <c r="E3464" t="e">
        <f>VLOOKUP($A3464,#REF!,5,0)</f>
        <v>#REF!</v>
      </c>
    </row>
    <row r="3465" spans="1:5" x14ac:dyDescent="0.25">
      <c r="A3465" s="1">
        <v>43090</v>
      </c>
      <c r="B3465" t="e">
        <f>VLOOKUP($A3465,#REF!,2,0)</f>
        <v>#REF!</v>
      </c>
      <c r="C3465" t="e">
        <f>VLOOKUP($A3465,#REF!,3,0)</f>
        <v>#REF!</v>
      </c>
      <c r="D3465" t="e">
        <f>VLOOKUP($A3465,#REF!,4,0)</f>
        <v>#REF!</v>
      </c>
      <c r="E3465" t="e">
        <f>VLOOKUP($A3465,#REF!,5,0)</f>
        <v>#REF!</v>
      </c>
    </row>
    <row r="3466" spans="1:5" x14ac:dyDescent="0.25">
      <c r="A3466" s="1">
        <v>43091</v>
      </c>
      <c r="B3466" t="e">
        <f>VLOOKUP($A3466,#REF!,2,0)</f>
        <v>#REF!</v>
      </c>
      <c r="C3466" t="e">
        <f>VLOOKUP($A3466,#REF!,3,0)</f>
        <v>#REF!</v>
      </c>
      <c r="D3466" t="e">
        <f>VLOOKUP($A3466,#REF!,4,0)</f>
        <v>#REF!</v>
      </c>
      <c r="E3466" t="e">
        <f>VLOOKUP($A3466,#REF!,5,0)</f>
        <v>#REF!</v>
      </c>
    </row>
    <row r="3467" spans="1:5" x14ac:dyDescent="0.25">
      <c r="A3467" s="1">
        <v>43095</v>
      </c>
      <c r="B3467" t="e">
        <f>VLOOKUP($A3467,#REF!,2,0)</f>
        <v>#REF!</v>
      </c>
      <c r="C3467" t="e">
        <f>VLOOKUP($A3467,#REF!,3,0)</f>
        <v>#REF!</v>
      </c>
      <c r="D3467" t="e">
        <f>VLOOKUP($A3467,#REF!,4,0)</f>
        <v>#REF!</v>
      </c>
      <c r="E3467" t="e">
        <f>VLOOKUP($A3467,#REF!,5,0)</f>
        <v>#REF!</v>
      </c>
    </row>
    <row r="3468" spans="1:5" x14ac:dyDescent="0.25">
      <c r="A3468" s="1">
        <v>43096</v>
      </c>
      <c r="B3468" t="e">
        <f>VLOOKUP($A3468,#REF!,2,0)</f>
        <v>#REF!</v>
      </c>
      <c r="C3468" t="e">
        <f>VLOOKUP($A3468,#REF!,3,0)</f>
        <v>#REF!</v>
      </c>
      <c r="D3468" t="e">
        <f>VLOOKUP($A3468,#REF!,4,0)</f>
        <v>#REF!</v>
      </c>
      <c r="E3468" t="e">
        <f>VLOOKUP($A3468,#REF!,5,0)</f>
        <v>#REF!</v>
      </c>
    </row>
    <row r="3469" spans="1:5" x14ac:dyDescent="0.25">
      <c r="A3469" s="1">
        <v>43097</v>
      </c>
      <c r="B3469" t="e">
        <f>VLOOKUP($A3469,#REF!,2,0)</f>
        <v>#REF!</v>
      </c>
      <c r="C3469" t="e">
        <f>VLOOKUP($A3469,#REF!,3,0)</f>
        <v>#REF!</v>
      </c>
      <c r="D3469" t="e">
        <f>VLOOKUP($A3469,#REF!,4,0)</f>
        <v>#REF!</v>
      </c>
      <c r="E3469" t="e">
        <f>VLOOKUP($A3469,#REF!,5,0)</f>
        <v>#REF!</v>
      </c>
    </row>
    <row r="3470" spans="1:5" x14ac:dyDescent="0.25">
      <c r="A3470" s="1">
        <v>43098</v>
      </c>
      <c r="B3470" t="e">
        <f>VLOOKUP($A3470,#REF!,2,0)</f>
        <v>#REF!</v>
      </c>
      <c r="C3470" t="e">
        <f>VLOOKUP($A3470,#REF!,3,0)</f>
        <v>#REF!</v>
      </c>
      <c r="D3470" t="e">
        <f>VLOOKUP($A3470,#REF!,4,0)</f>
        <v>#REF!</v>
      </c>
      <c r="E3470" t="e">
        <f>VLOOKUP($A3470,#REF!,5,0)</f>
        <v>#REF!</v>
      </c>
    </row>
    <row r="3471" spans="1:5" x14ac:dyDescent="0.25">
      <c r="A3471" s="1">
        <v>43102</v>
      </c>
      <c r="B3471" t="e">
        <f>VLOOKUP($A3471,#REF!,2,0)</f>
        <v>#REF!</v>
      </c>
      <c r="C3471" t="e">
        <f>VLOOKUP($A3471,#REF!,3,0)</f>
        <v>#REF!</v>
      </c>
      <c r="D3471" t="e">
        <f>VLOOKUP($A3471,#REF!,4,0)</f>
        <v>#REF!</v>
      </c>
      <c r="E3471" t="e">
        <f>VLOOKUP($A3471,#REF!,5,0)</f>
        <v>#REF!</v>
      </c>
    </row>
    <row r="3472" spans="1:5" x14ac:dyDescent="0.25">
      <c r="A3472" s="1">
        <v>43103</v>
      </c>
      <c r="B3472" t="e">
        <f>VLOOKUP($A3472,#REF!,2,0)</f>
        <v>#REF!</v>
      </c>
      <c r="C3472" t="e">
        <f>VLOOKUP($A3472,#REF!,3,0)</f>
        <v>#REF!</v>
      </c>
      <c r="D3472" t="e">
        <f>VLOOKUP($A3472,#REF!,4,0)</f>
        <v>#REF!</v>
      </c>
      <c r="E3472" t="e">
        <f>VLOOKUP($A3472,#REF!,5,0)</f>
        <v>#REF!</v>
      </c>
    </row>
    <row r="3473" spans="1:5" x14ac:dyDescent="0.25">
      <c r="A3473" s="1">
        <v>43104</v>
      </c>
      <c r="B3473" t="e">
        <f>VLOOKUP($A3473,#REF!,2,0)</f>
        <v>#REF!</v>
      </c>
      <c r="C3473" t="e">
        <f>VLOOKUP($A3473,#REF!,3,0)</f>
        <v>#REF!</v>
      </c>
      <c r="D3473" t="e">
        <f>VLOOKUP($A3473,#REF!,4,0)</f>
        <v>#REF!</v>
      </c>
      <c r="E3473" t="e">
        <f>VLOOKUP($A3473,#REF!,5,0)</f>
        <v>#REF!</v>
      </c>
    </row>
    <row r="3474" spans="1:5" x14ac:dyDescent="0.25">
      <c r="A3474" s="1">
        <v>43105</v>
      </c>
      <c r="B3474" t="e">
        <f>VLOOKUP($A3474,#REF!,2,0)</f>
        <v>#REF!</v>
      </c>
      <c r="C3474" t="e">
        <f>VLOOKUP($A3474,#REF!,3,0)</f>
        <v>#REF!</v>
      </c>
      <c r="D3474" t="e">
        <f>VLOOKUP($A3474,#REF!,4,0)</f>
        <v>#REF!</v>
      </c>
      <c r="E3474" t="e">
        <f>VLOOKUP($A3474,#REF!,5,0)</f>
        <v>#REF!</v>
      </c>
    </row>
    <row r="3475" spans="1:5" x14ac:dyDescent="0.25">
      <c r="A3475" s="1">
        <v>43108</v>
      </c>
      <c r="B3475" t="e">
        <f>VLOOKUP($A3475,#REF!,2,0)</f>
        <v>#REF!</v>
      </c>
      <c r="C3475" t="e">
        <f>VLOOKUP($A3475,#REF!,3,0)</f>
        <v>#REF!</v>
      </c>
      <c r="D3475" t="e">
        <f>VLOOKUP($A3475,#REF!,4,0)</f>
        <v>#REF!</v>
      </c>
      <c r="E3475" t="e">
        <f>VLOOKUP($A3475,#REF!,5,0)</f>
        <v>#REF!</v>
      </c>
    </row>
    <row r="3476" spans="1:5" x14ac:dyDescent="0.25">
      <c r="A3476" s="1">
        <v>43109</v>
      </c>
      <c r="B3476" t="e">
        <f>VLOOKUP($A3476,#REF!,2,0)</f>
        <v>#REF!</v>
      </c>
      <c r="C3476" t="e">
        <f>VLOOKUP($A3476,#REF!,3,0)</f>
        <v>#REF!</v>
      </c>
      <c r="D3476" t="e">
        <f>VLOOKUP($A3476,#REF!,4,0)</f>
        <v>#REF!</v>
      </c>
      <c r="E3476" t="e">
        <f>VLOOKUP($A3476,#REF!,5,0)</f>
        <v>#REF!</v>
      </c>
    </row>
    <row r="3477" spans="1:5" x14ac:dyDescent="0.25">
      <c r="A3477" s="1">
        <v>43110</v>
      </c>
      <c r="B3477" t="e">
        <f>VLOOKUP($A3477,#REF!,2,0)</f>
        <v>#REF!</v>
      </c>
      <c r="C3477" t="e">
        <f>VLOOKUP($A3477,#REF!,3,0)</f>
        <v>#REF!</v>
      </c>
      <c r="D3477" t="e">
        <f>VLOOKUP($A3477,#REF!,4,0)</f>
        <v>#REF!</v>
      </c>
      <c r="E3477" t="e">
        <f>VLOOKUP($A3477,#REF!,5,0)</f>
        <v>#REF!</v>
      </c>
    </row>
    <row r="3478" spans="1:5" x14ac:dyDescent="0.25">
      <c r="A3478" s="1">
        <v>43111</v>
      </c>
      <c r="B3478" t="e">
        <f>VLOOKUP($A3478,#REF!,2,0)</f>
        <v>#REF!</v>
      </c>
      <c r="C3478" t="e">
        <f>VLOOKUP($A3478,#REF!,3,0)</f>
        <v>#REF!</v>
      </c>
      <c r="D3478" t="e">
        <f>VLOOKUP($A3478,#REF!,4,0)</f>
        <v>#REF!</v>
      </c>
      <c r="E3478" t="e">
        <f>VLOOKUP($A3478,#REF!,5,0)</f>
        <v>#REF!</v>
      </c>
    </row>
    <row r="3479" spans="1:5" x14ac:dyDescent="0.25">
      <c r="A3479" s="1">
        <v>43112</v>
      </c>
      <c r="B3479" t="e">
        <f>VLOOKUP($A3479,#REF!,2,0)</f>
        <v>#REF!</v>
      </c>
      <c r="C3479" t="e">
        <f>VLOOKUP($A3479,#REF!,3,0)</f>
        <v>#REF!</v>
      </c>
      <c r="D3479" t="e">
        <f>VLOOKUP($A3479,#REF!,4,0)</f>
        <v>#REF!</v>
      </c>
      <c r="E3479" t="e">
        <f>VLOOKUP($A3479,#REF!,5,0)</f>
        <v>#REF!</v>
      </c>
    </row>
    <row r="3480" spans="1:5" x14ac:dyDescent="0.25">
      <c r="A3480" s="1">
        <v>43116</v>
      </c>
      <c r="B3480" t="e">
        <f>VLOOKUP($A3480,#REF!,2,0)</f>
        <v>#REF!</v>
      </c>
      <c r="C3480" t="e">
        <f>VLOOKUP($A3480,#REF!,3,0)</f>
        <v>#REF!</v>
      </c>
      <c r="D3480" t="e">
        <f>VLOOKUP($A3480,#REF!,4,0)</f>
        <v>#REF!</v>
      </c>
      <c r="E3480" t="e">
        <f>VLOOKUP($A3480,#REF!,5,0)</f>
        <v>#REF!</v>
      </c>
    </row>
    <row r="3481" spans="1:5" x14ac:dyDescent="0.25">
      <c r="A3481" s="1">
        <v>43117</v>
      </c>
      <c r="B3481" t="e">
        <f>VLOOKUP($A3481,#REF!,2,0)</f>
        <v>#REF!</v>
      </c>
      <c r="C3481" t="e">
        <f>VLOOKUP($A3481,#REF!,3,0)</f>
        <v>#REF!</v>
      </c>
      <c r="D3481" t="e">
        <f>VLOOKUP($A3481,#REF!,4,0)</f>
        <v>#REF!</v>
      </c>
      <c r="E3481" t="e">
        <f>VLOOKUP($A3481,#REF!,5,0)</f>
        <v>#REF!</v>
      </c>
    </row>
    <row r="3482" spans="1:5" x14ac:dyDescent="0.25">
      <c r="A3482" s="1">
        <v>43118</v>
      </c>
      <c r="B3482" t="e">
        <f>VLOOKUP($A3482,#REF!,2,0)</f>
        <v>#REF!</v>
      </c>
      <c r="C3482" t="e">
        <f>VLOOKUP($A3482,#REF!,3,0)</f>
        <v>#REF!</v>
      </c>
      <c r="D3482" t="e">
        <f>VLOOKUP($A3482,#REF!,4,0)</f>
        <v>#REF!</v>
      </c>
      <c r="E3482" t="e">
        <f>VLOOKUP($A3482,#REF!,5,0)</f>
        <v>#REF!</v>
      </c>
    </row>
    <row r="3483" spans="1:5" x14ac:dyDescent="0.25">
      <c r="A3483" s="1">
        <v>43119</v>
      </c>
      <c r="B3483" t="e">
        <f>VLOOKUP($A3483,#REF!,2,0)</f>
        <v>#REF!</v>
      </c>
      <c r="C3483" t="e">
        <f>VLOOKUP($A3483,#REF!,3,0)</f>
        <v>#REF!</v>
      </c>
      <c r="D3483" t="e">
        <f>VLOOKUP($A3483,#REF!,4,0)</f>
        <v>#REF!</v>
      </c>
      <c r="E3483" t="e">
        <f>VLOOKUP($A3483,#REF!,5,0)</f>
        <v>#REF!</v>
      </c>
    </row>
    <row r="3484" spans="1:5" x14ac:dyDescent="0.25">
      <c r="A3484" s="1">
        <v>43122</v>
      </c>
      <c r="B3484" t="e">
        <f>VLOOKUP($A3484,#REF!,2,0)</f>
        <v>#REF!</v>
      </c>
      <c r="C3484" t="e">
        <f>VLOOKUP($A3484,#REF!,3,0)</f>
        <v>#REF!</v>
      </c>
      <c r="D3484" t="e">
        <f>VLOOKUP($A3484,#REF!,4,0)</f>
        <v>#REF!</v>
      </c>
      <c r="E3484" t="e">
        <f>VLOOKUP($A3484,#REF!,5,0)</f>
        <v>#REF!</v>
      </c>
    </row>
    <row r="3485" spans="1:5" x14ac:dyDescent="0.25">
      <c r="A3485" s="1">
        <v>43123</v>
      </c>
      <c r="B3485" t="e">
        <f>VLOOKUP($A3485,#REF!,2,0)</f>
        <v>#REF!</v>
      </c>
      <c r="C3485" t="e">
        <f>VLOOKUP($A3485,#REF!,3,0)</f>
        <v>#REF!</v>
      </c>
      <c r="D3485" t="e">
        <f>VLOOKUP($A3485,#REF!,4,0)</f>
        <v>#REF!</v>
      </c>
      <c r="E3485" t="e">
        <f>VLOOKUP($A3485,#REF!,5,0)</f>
        <v>#REF!</v>
      </c>
    </row>
    <row r="3486" spans="1:5" x14ac:dyDescent="0.25">
      <c r="A3486" s="1">
        <v>43124</v>
      </c>
      <c r="B3486" t="e">
        <f>VLOOKUP($A3486,#REF!,2,0)</f>
        <v>#REF!</v>
      </c>
      <c r="C3486" t="e">
        <f>VLOOKUP($A3486,#REF!,3,0)</f>
        <v>#REF!</v>
      </c>
      <c r="D3486" t="e">
        <f>VLOOKUP($A3486,#REF!,4,0)</f>
        <v>#REF!</v>
      </c>
      <c r="E3486" t="e">
        <f>VLOOKUP($A3486,#REF!,5,0)</f>
        <v>#REF!</v>
      </c>
    </row>
    <row r="3487" spans="1:5" x14ac:dyDescent="0.25">
      <c r="A3487" s="1">
        <v>43125</v>
      </c>
      <c r="B3487" t="e">
        <f>VLOOKUP($A3487,#REF!,2,0)</f>
        <v>#REF!</v>
      </c>
      <c r="C3487" t="e">
        <f>VLOOKUP($A3487,#REF!,3,0)</f>
        <v>#REF!</v>
      </c>
      <c r="D3487" t="e">
        <f>VLOOKUP($A3487,#REF!,4,0)</f>
        <v>#REF!</v>
      </c>
      <c r="E3487" t="e">
        <f>VLOOKUP($A3487,#REF!,5,0)</f>
        <v>#REF!</v>
      </c>
    </row>
    <row r="3488" spans="1:5" x14ac:dyDescent="0.25">
      <c r="A3488" s="1">
        <v>43126</v>
      </c>
      <c r="B3488" t="e">
        <f>VLOOKUP($A3488,#REF!,2,0)</f>
        <v>#REF!</v>
      </c>
      <c r="C3488" t="e">
        <f>VLOOKUP($A3488,#REF!,3,0)</f>
        <v>#REF!</v>
      </c>
      <c r="D3488" t="e">
        <f>VLOOKUP($A3488,#REF!,4,0)</f>
        <v>#REF!</v>
      </c>
      <c r="E3488" t="e">
        <f>VLOOKUP($A3488,#REF!,5,0)</f>
        <v>#REF!</v>
      </c>
    </row>
    <row r="3489" spans="1:5" x14ac:dyDescent="0.25">
      <c r="A3489" s="1">
        <v>43129</v>
      </c>
      <c r="B3489" t="e">
        <f>VLOOKUP($A3489,#REF!,2,0)</f>
        <v>#REF!</v>
      </c>
      <c r="C3489" t="e">
        <f>VLOOKUP($A3489,#REF!,3,0)</f>
        <v>#REF!</v>
      </c>
      <c r="D3489" t="e">
        <f>VLOOKUP($A3489,#REF!,4,0)</f>
        <v>#REF!</v>
      </c>
      <c r="E3489" t="e">
        <f>VLOOKUP($A3489,#REF!,5,0)</f>
        <v>#REF!</v>
      </c>
    </row>
    <row r="3490" spans="1:5" x14ac:dyDescent="0.25">
      <c r="A3490" s="1">
        <v>43130</v>
      </c>
      <c r="B3490" t="e">
        <f>VLOOKUP($A3490,#REF!,2,0)</f>
        <v>#REF!</v>
      </c>
      <c r="C3490" t="e">
        <f>VLOOKUP($A3490,#REF!,3,0)</f>
        <v>#REF!</v>
      </c>
      <c r="D3490" t="e">
        <f>VLOOKUP($A3490,#REF!,4,0)</f>
        <v>#REF!</v>
      </c>
      <c r="E3490" t="e">
        <f>VLOOKUP($A3490,#REF!,5,0)</f>
        <v>#REF!</v>
      </c>
    </row>
    <row r="3491" spans="1:5" x14ac:dyDescent="0.25">
      <c r="A3491" s="1">
        <v>43131</v>
      </c>
      <c r="B3491" t="e">
        <f>VLOOKUP($A3491,#REF!,2,0)</f>
        <v>#REF!</v>
      </c>
      <c r="C3491" t="e">
        <f>VLOOKUP($A3491,#REF!,3,0)</f>
        <v>#REF!</v>
      </c>
      <c r="D3491" t="e">
        <f>VLOOKUP($A3491,#REF!,4,0)</f>
        <v>#REF!</v>
      </c>
      <c r="E3491" t="e">
        <f>VLOOKUP($A3491,#REF!,5,0)</f>
        <v>#REF!</v>
      </c>
    </row>
    <row r="3492" spans="1:5" x14ac:dyDescent="0.25">
      <c r="A3492" s="1">
        <v>43132</v>
      </c>
      <c r="B3492" t="e">
        <f>VLOOKUP($A3492,#REF!,2,0)</f>
        <v>#REF!</v>
      </c>
      <c r="C3492" t="e">
        <f>VLOOKUP($A3492,#REF!,3,0)</f>
        <v>#REF!</v>
      </c>
      <c r="D3492" t="e">
        <f>VLOOKUP($A3492,#REF!,4,0)</f>
        <v>#REF!</v>
      </c>
      <c r="E3492" t="e">
        <f>VLOOKUP($A3492,#REF!,5,0)</f>
        <v>#REF!</v>
      </c>
    </row>
    <row r="3493" spans="1:5" x14ac:dyDescent="0.25">
      <c r="A3493" s="1">
        <v>43133</v>
      </c>
      <c r="B3493" t="e">
        <f>VLOOKUP($A3493,#REF!,2,0)</f>
        <v>#REF!</v>
      </c>
      <c r="C3493" t="e">
        <f>VLOOKUP($A3493,#REF!,3,0)</f>
        <v>#REF!</v>
      </c>
      <c r="D3493" t="e">
        <f>VLOOKUP($A3493,#REF!,4,0)</f>
        <v>#REF!</v>
      </c>
      <c r="E3493" t="e">
        <f>VLOOKUP($A3493,#REF!,5,0)</f>
        <v>#REF!</v>
      </c>
    </row>
    <row r="3494" spans="1:5" x14ac:dyDescent="0.25">
      <c r="A3494" s="1">
        <v>43136</v>
      </c>
      <c r="B3494" t="e">
        <f>VLOOKUP($A3494,#REF!,2,0)</f>
        <v>#REF!</v>
      </c>
      <c r="C3494" t="e">
        <f>VLOOKUP($A3494,#REF!,3,0)</f>
        <v>#REF!</v>
      </c>
      <c r="D3494" t="e">
        <f>VLOOKUP($A3494,#REF!,4,0)</f>
        <v>#REF!</v>
      </c>
      <c r="E3494" t="e">
        <f>VLOOKUP($A3494,#REF!,5,0)</f>
        <v>#REF!</v>
      </c>
    </row>
    <row r="3495" spans="1:5" x14ac:dyDescent="0.25">
      <c r="A3495" s="1">
        <v>43137</v>
      </c>
      <c r="B3495" t="e">
        <f>VLOOKUP($A3495,#REF!,2,0)</f>
        <v>#REF!</v>
      </c>
      <c r="C3495" t="e">
        <f>VLOOKUP($A3495,#REF!,3,0)</f>
        <v>#REF!</v>
      </c>
      <c r="D3495" t="e">
        <f>VLOOKUP($A3495,#REF!,4,0)</f>
        <v>#REF!</v>
      </c>
      <c r="E3495" t="e">
        <f>VLOOKUP($A3495,#REF!,5,0)</f>
        <v>#REF!</v>
      </c>
    </row>
    <row r="3496" spans="1:5" x14ac:dyDescent="0.25">
      <c r="A3496" s="1">
        <v>43138</v>
      </c>
      <c r="B3496" t="e">
        <f>VLOOKUP($A3496,#REF!,2,0)</f>
        <v>#REF!</v>
      </c>
      <c r="C3496" t="e">
        <f>VLOOKUP($A3496,#REF!,3,0)</f>
        <v>#REF!</v>
      </c>
      <c r="D3496" t="e">
        <f>VLOOKUP($A3496,#REF!,4,0)</f>
        <v>#REF!</v>
      </c>
      <c r="E3496" t="e">
        <f>VLOOKUP($A3496,#REF!,5,0)</f>
        <v>#REF!</v>
      </c>
    </row>
    <row r="3497" spans="1:5" x14ac:dyDescent="0.25">
      <c r="A3497" s="1">
        <v>43139</v>
      </c>
      <c r="B3497" t="e">
        <f>VLOOKUP($A3497,#REF!,2,0)</f>
        <v>#REF!</v>
      </c>
      <c r="C3497" t="e">
        <f>VLOOKUP($A3497,#REF!,3,0)</f>
        <v>#REF!</v>
      </c>
      <c r="D3497" t="e">
        <f>VLOOKUP($A3497,#REF!,4,0)</f>
        <v>#REF!</v>
      </c>
      <c r="E3497" t="e">
        <f>VLOOKUP($A3497,#REF!,5,0)</f>
        <v>#REF!</v>
      </c>
    </row>
    <row r="3498" spans="1:5" x14ac:dyDescent="0.25">
      <c r="A3498" s="1">
        <v>43140</v>
      </c>
      <c r="B3498" t="e">
        <f>VLOOKUP($A3498,#REF!,2,0)</f>
        <v>#REF!</v>
      </c>
      <c r="C3498" t="e">
        <f>VLOOKUP($A3498,#REF!,3,0)</f>
        <v>#REF!</v>
      </c>
      <c r="D3498" t="e">
        <f>VLOOKUP($A3498,#REF!,4,0)</f>
        <v>#REF!</v>
      </c>
      <c r="E3498" t="e">
        <f>VLOOKUP($A3498,#REF!,5,0)</f>
        <v>#REF!</v>
      </c>
    </row>
    <row r="3499" spans="1:5" x14ac:dyDescent="0.25">
      <c r="A3499" s="1">
        <v>43143</v>
      </c>
      <c r="B3499" t="e">
        <f>VLOOKUP($A3499,#REF!,2,0)</f>
        <v>#REF!</v>
      </c>
      <c r="C3499" t="e">
        <f>VLOOKUP($A3499,#REF!,3,0)</f>
        <v>#REF!</v>
      </c>
      <c r="D3499" t="e">
        <f>VLOOKUP($A3499,#REF!,4,0)</f>
        <v>#REF!</v>
      </c>
      <c r="E3499" t="e">
        <f>VLOOKUP($A3499,#REF!,5,0)</f>
        <v>#REF!</v>
      </c>
    </row>
    <row r="3500" spans="1:5" x14ac:dyDescent="0.25">
      <c r="A3500" s="1">
        <v>43144</v>
      </c>
      <c r="B3500" t="e">
        <f>VLOOKUP($A3500,#REF!,2,0)</f>
        <v>#REF!</v>
      </c>
      <c r="C3500" t="e">
        <f>VLOOKUP($A3500,#REF!,3,0)</f>
        <v>#REF!</v>
      </c>
      <c r="D3500" t="e">
        <f>VLOOKUP($A3500,#REF!,4,0)</f>
        <v>#REF!</v>
      </c>
      <c r="E3500" t="e">
        <f>VLOOKUP($A3500,#REF!,5,0)</f>
        <v>#REF!</v>
      </c>
    </row>
    <row r="3501" spans="1:5" x14ac:dyDescent="0.25">
      <c r="A3501" s="1">
        <v>43145</v>
      </c>
      <c r="B3501" t="e">
        <f>VLOOKUP($A3501,#REF!,2,0)</f>
        <v>#REF!</v>
      </c>
      <c r="C3501" t="e">
        <f>VLOOKUP($A3501,#REF!,3,0)</f>
        <v>#REF!</v>
      </c>
      <c r="D3501" t="e">
        <f>VLOOKUP($A3501,#REF!,4,0)</f>
        <v>#REF!</v>
      </c>
      <c r="E3501" t="e">
        <f>VLOOKUP($A3501,#REF!,5,0)</f>
        <v>#REF!</v>
      </c>
    </row>
    <row r="3502" spans="1:5" x14ac:dyDescent="0.25">
      <c r="A3502" s="1">
        <v>43146</v>
      </c>
      <c r="B3502" t="e">
        <f>VLOOKUP($A3502,#REF!,2,0)</f>
        <v>#REF!</v>
      </c>
      <c r="C3502" t="e">
        <f>VLOOKUP($A3502,#REF!,3,0)</f>
        <v>#REF!</v>
      </c>
      <c r="D3502" t="e">
        <f>VLOOKUP($A3502,#REF!,4,0)</f>
        <v>#REF!</v>
      </c>
      <c r="E3502" t="e">
        <f>VLOOKUP($A3502,#REF!,5,0)</f>
        <v>#REF!</v>
      </c>
    </row>
    <row r="3503" spans="1:5" x14ac:dyDescent="0.25">
      <c r="A3503" s="1">
        <v>43147</v>
      </c>
      <c r="B3503" t="e">
        <f>VLOOKUP($A3503,#REF!,2,0)</f>
        <v>#REF!</v>
      </c>
      <c r="C3503" t="e">
        <f>VLOOKUP($A3503,#REF!,3,0)</f>
        <v>#REF!</v>
      </c>
      <c r="D3503" t="e">
        <f>VLOOKUP($A3503,#REF!,4,0)</f>
        <v>#REF!</v>
      </c>
      <c r="E3503" t="e">
        <f>VLOOKUP($A3503,#REF!,5,0)</f>
        <v>#REF!</v>
      </c>
    </row>
    <row r="3504" spans="1:5" x14ac:dyDescent="0.25">
      <c r="A3504" s="1">
        <v>43151</v>
      </c>
      <c r="B3504" t="e">
        <f>VLOOKUP($A3504,#REF!,2,0)</f>
        <v>#REF!</v>
      </c>
      <c r="C3504" t="e">
        <f>VLOOKUP($A3504,#REF!,3,0)</f>
        <v>#REF!</v>
      </c>
      <c r="D3504" t="e">
        <f>VLOOKUP($A3504,#REF!,4,0)</f>
        <v>#REF!</v>
      </c>
      <c r="E3504" t="e">
        <f>VLOOKUP($A3504,#REF!,5,0)</f>
        <v>#REF!</v>
      </c>
    </row>
    <row r="3505" spans="1:5" x14ac:dyDescent="0.25">
      <c r="A3505" s="1">
        <v>43152</v>
      </c>
      <c r="B3505" t="e">
        <f>VLOOKUP($A3505,#REF!,2,0)</f>
        <v>#REF!</v>
      </c>
      <c r="C3505" t="e">
        <f>VLOOKUP($A3505,#REF!,3,0)</f>
        <v>#REF!</v>
      </c>
      <c r="D3505" t="e">
        <f>VLOOKUP($A3505,#REF!,4,0)</f>
        <v>#REF!</v>
      </c>
      <c r="E3505" t="e">
        <f>VLOOKUP($A3505,#REF!,5,0)</f>
        <v>#REF!</v>
      </c>
    </row>
    <row r="3506" spans="1:5" x14ac:dyDescent="0.25">
      <c r="A3506" s="1">
        <v>43153</v>
      </c>
      <c r="B3506" t="e">
        <f>VLOOKUP($A3506,#REF!,2,0)</f>
        <v>#REF!</v>
      </c>
      <c r="C3506" t="e">
        <f>VLOOKUP($A3506,#REF!,3,0)</f>
        <v>#REF!</v>
      </c>
      <c r="D3506" t="e">
        <f>VLOOKUP($A3506,#REF!,4,0)</f>
        <v>#REF!</v>
      </c>
      <c r="E3506" t="e">
        <f>VLOOKUP($A3506,#REF!,5,0)</f>
        <v>#REF!</v>
      </c>
    </row>
    <row r="3507" spans="1:5" x14ac:dyDescent="0.25">
      <c r="A3507" s="1">
        <v>43154</v>
      </c>
      <c r="B3507" t="e">
        <f>VLOOKUP($A3507,#REF!,2,0)</f>
        <v>#REF!</v>
      </c>
      <c r="C3507" t="e">
        <f>VLOOKUP($A3507,#REF!,3,0)</f>
        <v>#REF!</v>
      </c>
      <c r="D3507" t="e">
        <f>VLOOKUP($A3507,#REF!,4,0)</f>
        <v>#REF!</v>
      </c>
      <c r="E3507" t="e">
        <f>VLOOKUP($A3507,#REF!,5,0)</f>
        <v>#REF!</v>
      </c>
    </row>
    <row r="3508" spans="1:5" x14ac:dyDescent="0.25">
      <c r="A3508" s="1">
        <v>43157</v>
      </c>
      <c r="B3508" t="e">
        <f>VLOOKUP($A3508,#REF!,2,0)</f>
        <v>#REF!</v>
      </c>
      <c r="C3508" t="e">
        <f>VLOOKUP($A3508,#REF!,3,0)</f>
        <v>#REF!</v>
      </c>
      <c r="D3508" t="e">
        <f>VLOOKUP($A3508,#REF!,4,0)</f>
        <v>#REF!</v>
      </c>
      <c r="E3508" t="e">
        <f>VLOOKUP($A3508,#REF!,5,0)</f>
        <v>#REF!</v>
      </c>
    </row>
    <row r="3509" spans="1:5" x14ac:dyDescent="0.25">
      <c r="A3509" s="1">
        <v>43158</v>
      </c>
      <c r="B3509" t="e">
        <f>VLOOKUP($A3509,#REF!,2,0)</f>
        <v>#REF!</v>
      </c>
      <c r="C3509" t="e">
        <f>VLOOKUP($A3509,#REF!,3,0)</f>
        <v>#REF!</v>
      </c>
      <c r="D3509" t="e">
        <f>VLOOKUP($A3509,#REF!,4,0)</f>
        <v>#REF!</v>
      </c>
      <c r="E3509" t="e">
        <f>VLOOKUP($A3509,#REF!,5,0)</f>
        <v>#REF!</v>
      </c>
    </row>
    <row r="3510" spans="1:5" x14ac:dyDescent="0.25">
      <c r="A3510" s="1">
        <v>43159</v>
      </c>
      <c r="B3510" t="e">
        <f>VLOOKUP($A3510,#REF!,2,0)</f>
        <v>#REF!</v>
      </c>
      <c r="C3510" t="e">
        <f>VLOOKUP($A3510,#REF!,3,0)</f>
        <v>#REF!</v>
      </c>
      <c r="D3510" t="e">
        <f>VLOOKUP($A3510,#REF!,4,0)</f>
        <v>#REF!</v>
      </c>
      <c r="E3510" t="e">
        <f>VLOOKUP($A3510,#REF!,5,0)</f>
        <v>#REF!</v>
      </c>
    </row>
    <row r="3511" spans="1:5" x14ac:dyDescent="0.25">
      <c r="A3511" s="1">
        <v>43160</v>
      </c>
      <c r="B3511" t="e">
        <f>VLOOKUP($A3511,#REF!,2,0)</f>
        <v>#REF!</v>
      </c>
      <c r="C3511" t="e">
        <f>VLOOKUP($A3511,#REF!,3,0)</f>
        <v>#REF!</v>
      </c>
      <c r="D3511" t="e">
        <f>VLOOKUP($A3511,#REF!,4,0)</f>
        <v>#REF!</v>
      </c>
      <c r="E3511" t="e">
        <f>VLOOKUP($A3511,#REF!,5,0)</f>
        <v>#REF!</v>
      </c>
    </row>
    <row r="3512" spans="1:5" x14ac:dyDescent="0.25">
      <c r="A3512" s="1">
        <v>43161</v>
      </c>
      <c r="B3512" t="e">
        <f>VLOOKUP($A3512,#REF!,2,0)</f>
        <v>#REF!</v>
      </c>
      <c r="C3512" t="e">
        <f>VLOOKUP($A3512,#REF!,3,0)</f>
        <v>#REF!</v>
      </c>
      <c r="D3512" t="e">
        <f>VLOOKUP($A3512,#REF!,4,0)</f>
        <v>#REF!</v>
      </c>
      <c r="E3512" t="e">
        <f>VLOOKUP($A3512,#REF!,5,0)</f>
        <v>#REF!</v>
      </c>
    </row>
    <row r="3513" spans="1:5" x14ac:dyDescent="0.25">
      <c r="A3513" s="1">
        <v>43164</v>
      </c>
      <c r="B3513" t="e">
        <f>VLOOKUP($A3513,#REF!,2,0)</f>
        <v>#REF!</v>
      </c>
      <c r="C3513" t="e">
        <f>VLOOKUP($A3513,#REF!,3,0)</f>
        <v>#REF!</v>
      </c>
      <c r="D3513" t="e">
        <f>VLOOKUP($A3513,#REF!,4,0)</f>
        <v>#REF!</v>
      </c>
      <c r="E3513" t="e">
        <f>VLOOKUP($A3513,#REF!,5,0)</f>
        <v>#REF!</v>
      </c>
    </row>
    <row r="3514" spans="1:5" x14ac:dyDescent="0.25">
      <c r="A3514" s="1">
        <v>43165</v>
      </c>
      <c r="B3514" t="e">
        <f>VLOOKUP($A3514,#REF!,2,0)</f>
        <v>#REF!</v>
      </c>
      <c r="C3514" t="e">
        <f>VLOOKUP($A3514,#REF!,3,0)</f>
        <v>#REF!</v>
      </c>
      <c r="D3514" t="e">
        <f>VLOOKUP($A3514,#REF!,4,0)</f>
        <v>#REF!</v>
      </c>
      <c r="E3514" t="e">
        <f>VLOOKUP($A3514,#REF!,5,0)</f>
        <v>#REF!</v>
      </c>
    </row>
    <row r="3515" spans="1:5" x14ac:dyDescent="0.25">
      <c r="A3515" s="1">
        <v>43166</v>
      </c>
      <c r="B3515" t="e">
        <f>VLOOKUP($A3515,#REF!,2,0)</f>
        <v>#REF!</v>
      </c>
      <c r="C3515" t="e">
        <f>VLOOKUP($A3515,#REF!,3,0)</f>
        <v>#REF!</v>
      </c>
      <c r="D3515" t="e">
        <f>VLOOKUP($A3515,#REF!,4,0)</f>
        <v>#REF!</v>
      </c>
      <c r="E3515" t="e">
        <f>VLOOKUP($A3515,#REF!,5,0)</f>
        <v>#REF!</v>
      </c>
    </row>
    <row r="3516" spans="1:5" x14ac:dyDescent="0.25">
      <c r="A3516" s="1">
        <v>43167</v>
      </c>
      <c r="B3516" t="e">
        <f>VLOOKUP($A3516,#REF!,2,0)</f>
        <v>#REF!</v>
      </c>
      <c r="C3516" t="e">
        <f>VLOOKUP($A3516,#REF!,3,0)</f>
        <v>#REF!</v>
      </c>
      <c r="D3516" t="e">
        <f>VLOOKUP($A3516,#REF!,4,0)</f>
        <v>#REF!</v>
      </c>
      <c r="E3516" t="e">
        <f>VLOOKUP($A3516,#REF!,5,0)</f>
        <v>#REF!</v>
      </c>
    </row>
    <row r="3517" spans="1:5" x14ac:dyDescent="0.25">
      <c r="A3517" s="1">
        <v>43168</v>
      </c>
      <c r="B3517" t="e">
        <f>VLOOKUP($A3517,#REF!,2,0)</f>
        <v>#REF!</v>
      </c>
      <c r="C3517" t="e">
        <f>VLOOKUP($A3517,#REF!,3,0)</f>
        <v>#REF!</v>
      </c>
      <c r="D3517" t="e">
        <f>VLOOKUP($A3517,#REF!,4,0)</f>
        <v>#REF!</v>
      </c>
      <c r="E3517" t="e">
        <f>VLOOKUP($A3517,#REF!,5,0)</f>
        <v>#REF!</v>
      </c>
    </row>
    <row r="3518" spans="1:5" x14ac:dyDescent="0.25">
      <c r="A3518" s="1">
        <v>43171</v>
      </c>
      <c r="B3518" t="e">
        <f>VLOOKUP($A3518,#REF!,2,0)</f>
        <v>#REF!</v>
      </c>
      <c r="C3518" t="e">
        <f>VLOOKUP($A3518,#REF!,3,0)</f>
        <v>#REF!</v>
      </c>
      <c r="D3518" t="e">
        <f>VLOOKUP($A3518,#REF!,4,0)</f>
        <v>#REF!</v>
      </c>
      <c r="E3518" t="e">
        <f>VLOOKUP($A3518,#REF!,5,0)</f>
        <v>#REF!</v>
      </c>
    </row>
    <row r="3519" spans="1:5" x14ac:dyDescent="0.25">
      <c r="A3519" s="1">
        <v>43172</v>
      </c>
      <c r="B3519" t="e">
        <f>VLOOKUP($A3519,#REF!,2,0)</f>
        <v>#REF!</v>
      </c>
      <c r="C3519" t="e">
        <f>VLOOKUP($A3519,#REF!,3,0)</f>
        <v>#REF!</v>
      </c>
      <c r="D3519" t="e">
        <f>VLOOKUP($A3519,#REF!,4,0)</f>
        <v>#REF!</v>
      </c>
      <c r="E3519" t="e">
        <f>VLOOKUP($A3519,#REF!,5,0)</f>
        <v>#REF!</v>
      </c>
    </row>
    <row r="3520" spans="1:5" x14ac:dyDescent="0.25">
      <c r="A3520" s="1">
        <v>43173</v>
      </c>
      <c r="B3520" t="e">
        <f>VLOOKUP($A3520,#REF!,2,0)</f>
        <v>#REF!</v>
      </c>
      <c r="C3520" t="e">
        <f>VLOOKUP($A3520,#REF!,3,0)</f>
        <v>#REF!</v>
      </c>
      <c r="D3520" t="e">
        <f>VLOOKUP($A3520,#REF!,4,0)</f>
        <v>#REF!</v>
      </c>
      <c r="E3520" t="e">
        <f>VLOOKUP($A3520,#REF!,5,0)</f>
        <v>#REF!</v>
      </c>
    </row>
    <row r="3521" spans="1:5" x14ac:dyDescent="0.25">
      <c r="A3521" s="1">
        <v>43174</v>
      </c>
      <c r="B3521" t="e">
        <f>VLOOKUP($A3521,#REF!,2,0)</f>
        <v>#REF!</v>
      </c>
      <c r="C3521" t="e">
        <f>VLOOKUP($A3521,#REF!,3,0)</f>
        <v>#REF!</v>
      </c>
      <c r="D3521" t="e">
        <f>VLOOKUP($A3521,#REF!,4,0)</f>
        <v>#REF!</v>
      </c>
      <c r="E3521" t="e">
        <f>VLOOKUP($A3521,#REF!,5,0)</f>
        <v>#REF!</v>
      </c>
    </row>
    <row r="3522" spans="1:5" x14ac:dyDescent="0.25">
      <c r="A3522" s="1">
        <v>43175</v>
      </c>
      <c r="B3522" t="e">
        <f>VLOOKUP($A3522,#REF!,2,0)</f>
        <v>#REF!</v>
      </c>
      <c r="C3522" t="e">
        <f>VLOOKUP($A3522,#REF!,3,0)</f>
        <v>#REF!</v>
      </c>
      <c r="D3522" t="e">
        <f>VLOOKUP($A3522,#REF!,4,0)</f>
        <v>#REF!</v>
      </c>
      <c r="E3522" t="e">
        <f>VLOOKUP($A3522,#REF!,5,0)</f>
        <v>#REF!</v>
      </c>
    </row>
    <row r="3523" spans="1:5" x14ac:dyDescent="0.25">
      <c r="A3523" s="1">
        <v>43178</v>
      </c>
      <c r="B3523" t="e">
        <f>VLOOKUP($A3523,#REF!,2,0)</f>
        <v>#REF!</v>
      </c>
      <c r="C3523" t="e">
        <f>VLOOKUP($A3523,#REF!,3,0)</f>
        <v>#REF!</v>
      </c>
      <c r="D3523" t="e">
        <f>VLOOKUP($A3523,#REF!,4,0)</f>
        <v>#REF!</v>
      </c>
      <c r="E3523" t="e">
        <f>VLOOKUP($A3523,#REF!,5,0)</f>
        <v>#REF!</v>
      </c>
    </row>
    <row r="3524" spans="1:5" x14ac:dyDescent="0.25">
      <c r="A3524" s="1">
        <v>43179</v>
      </c>
      <c r="B3524" t="e">
        <f>VLOOKUP($A3524,#REF!,2,0)</f>
        <v>#REF!</v>
      </c>
      <c r="C3524" t="e">
        <f>VLOOKUP($A3524,#REF!,3,0)</f>
        <v>#REF!</v>
      </c>
      <c r="D3524" t="e">
        <f>VLOOKUP($A3524,#REF!,4,0)</f>
        <v>#REF!</v>
      </c>
      <c r="E3524" t="e">
        <f>VLOOKUP($A3524,#REF!,5,0)</f>
        <v>#REF!</v>
      </c>
    </row>
    <row r="3525" spans="1:5" x14ac:dyDescent="0.25">
      <c r="A3525" s="1">
        <v>43180</v>
      </c>
      <c r="B3525" t="e">
        <f>VLOOKUP($A3525,#REF!,2,0)</f>
        <v>#REF!</v>
      </c>
      <c r="C3525" t="e">
        <f>VLOOKUP($A3525,#REF!,3,0)</f>
        <v>#REF!</v>
      </c>
      <c r="D3525" t="e">
        <f>VLOOKUP($A3525,#REF!,4,0)</f>
        <v>#REF!</v>
      </c>
      <c r="E3525" t="e">
        <f>VLOOKUP($A3525,#REF!,5,0)</f>
        <v>#REF!</v>
      </c>
    </row>
    <row r="3526" spans="1:5" x14ac:dyDescent="0.25">
      <c r="A3526" s="1">
        <v>43181</v>
      </c>
      <c r="B3526" t="e">
        <f>VLOOKUP($A3526,#REF!,2,0)</f>
        <v>#REF!</v>
      </c>
      <c r="C3526" t="e">
        <f>VLOOKUP($A3526,#REF!,3,0)</f>
        <v>#REF!</v>
      </c>
      <c r="D3526" t="e">
        <f>VLOOKUP($A3526,#REF!,4,0)</f>
        <v>#REF!</v>
      </c>
      <c r="E3526" t="e">
        <f>VLOOKUP($A3526,#REF!,5,0)</f>
        <v>#REF!</v>
      </c>
    </row>
    <row r="3527" spans="1:5" x14ac:dyDescent="0.25">
      <c r="A3527" s="1">
        <v>43182</v>
      </c>
      <c r="B3527" t="e">
        <f>VLOOKUP($A3527,#REF!,2,0)</f>
        <v>#REF!</v>
      </c>
      <c r="C3527" t="e">
        <f>VLOOKUP($A3527,#REF!,3,0)</f>
        <v>#REF!</v>
      </c>
      <c r="D3527" t="e">
        <f>VLOOKUP($A3527,#REF!,4,0)</f>
        <v>#REF!</v>
      </c>
      <c r="E3527" t="e">
        <f>VLOOKUP($A3527,#REF!,5,0)</f>
        <v>#REF!</v>
      </c>
    </row>
    <row r="3528" spans="1:5" x14ac:dyDescent="0.25">
      <c r="A3528" s="1">
        <v>43185</v>
      </c>
      <c r="B3528" t="e">
        <f>VLOOKUP($A3528,#REF!,2,0)</f>
        <v>#REF!</v>
      </c>
      <c r="C3528" t="e">
        <f>VLOOKUP($A3528,#REF!,3,0)</f>
        <v>#REF!</v>
      </c>
      <c r="D3528" t="e">
        <f>VLOOKUP($A3528,#REF!,4,0)</f>
        <v>#REF!</v>
      </c>
      <c r="E3528" t="e">
        <f>VLOOKUP($A3528,#REF!,5,0)</f>
        <v>#REF!</v>
      </c>
    </row>
    <row r="3529" spans="1:5" x14ac:dyDescent="0.25">
      <c r="A3529" s="1">
        <v>43186</v>
      </c>
      <c r="B3529" t="e">
        <f>VLOOKUP($A3529,#REF!,2,0)</f>
        <v>#REF!</v>
      </c>
      <c r="C3529" t="e">
        <f>VLOOKUP($A3529,#REF!,3,0)</f>
        <v>#REF!</v>
      </c>
      <c r="D3529" t="e">
        <f>VLOOKUP($A3529,#REF!,4,0)</f>
        <v>#REF!</v>
      </c>
      <c r="E3529" t="e">
        <f>VLOOKUP($A3529,#REF!,5,0)</f>
        <v>#REF!</v>
      </c>
    </row>
    <row r="3530" spans="1:5" x14ac:dyDescent="0.25">
      <c r="A3530" s="1">
        <v>43187</v>
      </c>
      <c r="B3530" t="e">
        <f>VLOOKUP($A3530,#REF!,2,0)</f>
        <v>#REF!</v>
      </c>
      <c r="C3530" t="e">
        <f>VLOOKUP($A3530,#REF!,3,0)</f>
        <v>#REF!</v>
      </c>
      <c r="D3530" t="e">
        <f>VLOOKUP($A3530,#REF!,4,0)</f>
        <v>#REF!</v>
      </c>
      <c r="E3530" t="e">
        <f>VLOOKUP($A3530,#REF!,5,0)</f>
        <v>#REF!</v>
      </c>
    </row>
    <row r="3531" spans="1:5" x14ac:dyDescent="0.25">
      <c r="A3531" s="1">
        <v>43188</v>
      </c>
      <c r="B3531" t="e">
        <f>VLOOKUP($A3531,#REF!,2,0)</f>
        <v>#REF!</v>
      </c>
      <c r="C3531" t="e">
        <f>VLOOKUP($A3531,#REF!,3,0)</f>
        <v>#REF!</v>
      </c>
      <c r="D3531" t="e">
        <f>VLOOKUP($A3531,#REF!,4,0)</f>
        <v>#REF!</v>
      </c>
      <c r="E3531" t="e">
        <f>VLOOKUP($A3531,#REF!,5,0)</f>
        <v>#REF!</v>
      </c>
    </row>
    <row r="3532" spans="1:5" x14ac:dyDescent="0.25">
      <c r="A3532" s="1">
        <v>43192</v>
      </c>
      <c r="B3532" t="e">
        <f>VLOOKUP($A3532,#REF!,2,0)</f>
        <v>#REF!</v>
      </c>
      <c r="C3532" t="e">
        <f>VLOOKUP($A3532,#REF!,3,0)</f>
        <v>#REF!</v>
      </c>
      <c r="D3532" t="e">
        <f>VLOOKUP($A3532,#REF!,4,0)</f>
        <v>#REF!</v>
      </c>
      <c r="E3532" t="e">
        <f>VLOOKUP($A3532,#REF!,5,0)</f>
        <v>#REF!</v>
      </c>
    </row>
    <row r="3533" spans="1:5" x14ac:dyDescent="0.25">
      <c r="A3533" s="1">
        <v>43193</v>
      </c>
      <c r="B3533" t="e">
        <f>VLOOKUP($A3533,#REF!,2,0)</f>
        <v>#REF!</v>
      </c>
      <c r="C3533" t="e">
        <f>VLOOKUP($A3533,#REF!,3,0)</f>
        <v>#REF!</v>
      </c>
      <c r="D3533" t="e">
        <f>VLOOKUP($A3533,#REF!,4,0)</f>
        <v>#REF!</v>
      </c>
      <c r="E3533" t="e">
        <f>VLOOKUP($A3533,#REF!,5,0)</f>
        <v>#REF!</v>
      </c>
    </row>
    <row r="3534" spans="1:5" x14ac:dyDescent="0.25">
      <c r="A3534" s="1">
        <v>43194</v>
      </c>
      <c r="B3534" t="e">
        <f>VLOOKUP($A3534,#REF!,2,0)</f>
        <v>#REF!</v>
      </c>
      <c r="C3534" t="e">
        <f>VLOOKUP($A3534,#REF!,3,0)</f>
        <v>#REF!</v>
      </c>
      <c r="D3534" t="e">
        <f>VLOOKUP($A3534,#REF!,4,0)</f>
        <v>#REF!</v>
      </c>
      <c r="E3534" t="e">
        <f>VLOOKUP($A3534,#REF!,5,0)</f>
        <v>#REF!</v>
      </c>
    </row>
    <row r="3535" spans="1:5" x14ac:dyDescent="0.25">
      <c r="A3535" s="1">
        <v>43195</v>
      </c>
      <c r="B3535" t="e">
        <f>VLOOKUP($A3535,#REF!,2,0)</f>
        <v>#REF!</v>
      </c>
      <c r="C3535" t="e">
        <f>VLOOKUP($A3535,#REF!,3,0)</f>
        <v>#REF!</v>
      </c>
      <c r="D3535" t="e">
        <f>VLOOKUP($A3535,#REF!,4,0)</f>
        <v>#REF!</v>
      </c>
      <c r="E3535" t="e">
        <f>VLOOKUP($A3535,#REF!,5,0)</f>
        <v>#REF!</v>
      </c>
    </row>
    <row r="3536" spans="1:5" x14ac:dyDescent="0.25">
      <c r="A3536" s="1">
        <v>43196</v>
      </c>
      <c r="B3536" t="e">
        <f>VLOOKUP($A3536,#REF!,2,0)</f>
        <v>#REF!</v>
      </c>
      <c r="C3536" t="e">
        <f>VLOOKUP($A3536,#REF!,3,0)</f>
        <v>#REF!</v>
      </c>
      <c r="D3536" t="e">
        <f>VLOOKUP($A3536,#REF!,4,0)</f>
        <v>#REF!</v>
      </c>
      <c r="E3536" t="e">
        <f>VLOOKUP($A3536,#REF!,5,0)</f>
        <v>#REF!</v>
      </c>
    </row>
    <row r="3537" spans="1:5" x14ac:dyDescent="0.25">
      <c r="A3537" s="1">
        <v>43199</v>
      </c>
      <c r="B3537" t="e">
        <f>VLOOKUP($A3537,#REF!,2,0)</f>
        <v>#REF!</v>
      </c>
      <c r="C3537" t="e">
        <f>VLOOKUP($A3537,#REF!,3,0)</f>
        <v>#REF!</v>
      </c>
      <c r="D3537" t="e">
        <f>VLOOKUP($A3537,#REF!,4,0)</f>
        <v>#REF!</v>
      </c>
      <c r="E3537" t="e">
        <f>VLOOKUP($A3537,#REF!,5,0)</f>
        <v>#REF!</v>
      </c>
    </row>
    <row r="3538" spans="1:5" x14ac:dyDescent="0.25">
      <c r="A3538" s="1">
        <v>43200</v>
      </c>
      <c r="B3538" t="e">
        <f>VLOOKUP($A3538,#REF!,2,0)</f>
        <v>#REF!</v>
      </c>
      <c r="C3538" t="e">
        <f>VLOOKUP($A3538,#REF!,3,0)</f>
        <v>#REF!</v>
      </c>
      <c r="D3538" t="e">
        <f>VLOOKUP($A3538,#REF!,4,0)</f>
        <v>#REF!</v>
      </c>
      <c r="E3538" t="e">
        <f>VLOOKUP($A3538,#REF!,5,0)</f>
        <v>#REF!</v>
      </c>
    </row>
    <row r="3539" spans="1:5" x14ac:dyDescent="0.25">
      <c r="A3539" s="1">
        <v>43201</v>
      </c>
      <c r="B3539" t="e">
        <f>VLOOKUP($A3539,#REF!,2,0)</f>
        <v>#REF!</v>
      </c>
      <c r="C3539" t="e">
        <f>VLOOKUP($A3539,#REF!,3,0)</f>
        <v>#REF!</v>
      </c>
      <c r="D3539" t="e">
        <f>VLOOKUP($A3539,#REF!,4,0)</f>
        <v>#REF!</v>
      </c>
      <c r="E3539" t="e">
        <f>VLOOKUP($A3539,#REF!,5,0)</f>
        <v>#REF!</v>
      </c>
    </row>
    <row r="3540" spans="1:5" x14ac:dyDescent="0.25">
      <c r="A3540" s="1">
        <v>43202</v>
      </c>
      <c r="B3540" t="e">
        <f>VLOOKUP($A3540,#REF!,2,0)</f>
        <v>#REF!</v>
      </c>
      <c r="C3540" t="e">
        <f>VLOOKUP($A3540,#REF!,3,0)</f>
        <v>#REF!</v>
      </c>
      <c r="D3540" t="e">
        <f>VLOOKUP($A3540,#REF!,4,0)</f>
        <v>#REF!</v>
      </c>
      <c r="E3540" t="e">
        <f>VLOOKUP($A3540,#REF!,5,0)</f>
        <v>#REF!</v>
      </c>
    </row>
    <row r="3541" spans="1:5" x14ac:dyDescent="0.25">
      <c r="A3541" s="1">
        <v>43203</v>
      </c>
      <c r="B3541" t="e">
        <f>VLOOKUP($A3541,#REF!,2,0)</f>
        <v>#REF!</v>
      </c>
      <c r="C3541" t="e">
        <f>VLOOKUP($A3541,#REF!,3,0)</f>
        <v>#REF!</v>
      </c>
      <c r="D3541" t="e">
        <f>VLOOKUP($A3541,#REF!,4,0)</f>
        <v>#REF!</v>
      </c>
      <c r="E3541" t="e">
        <f>VLOOKUP($A3541,#REF!,5,0)</f>
        <v>#REF!</v>
      </c>
    </row>
    <row r="3542" spans="1:5" x14ac:dyDescent="0.25">
      <c r="A3542" s="1">
        <v>43206</v>
      </c>
      <c r="B3542" t="e">
        <f>VLOOKUP($A3542,#REF!,2,0)</f>
        <v>#REF!</v>
      </c>
      <c r="C3542" t="e">
        <f>VLOOKUP($A3542,#REF!,3,0)</f>
        <v>#REF!</v>
      </c>
      <c r="D3542" t="e">
        <f>VLOOKUP($A3542,#REF!,4,0)</f>
        <v>#REF!</v>
      </c>
      <c r="E3542" t="e">
        <f>VLOOKUP($A3542,#REF!,5,0)</f>
        <v>#REF!</v>
      </c>
    </row>
    <row r="3543" spans="1:5" x14ac:dyDescent="0.25">
      <c r="A3543" s="1">
        <v>43207</v>
      </c>
      <c r="B3543" t="e">
        <f>VLOOKUP($A3543,#REF!,2,0)</f>
        <v>#REF!</v>
      </c>
      <c r="C3543" t="e">
        <f>VLOOKUP($A3543,#REF!,3,0)</f>
        <v>#REF!</v>
      </c>
      <c r="D3543" t="e">
        <f>VLOOKUP($A3543,#REF!,4,0)</f>
        <v>#REF!</v>
      </c>
      <c r="E3543" t="e">
        <f>VLOOKUP($A3543,#REF!,5,0)</f>
        <v>#REF!</v>
      </c>
    </row>
    <row r="3544" spans="1:5" x14ac:dyDescent="0.25">
      <c r="A3544" s="1">
        <v>43208</v>
      </c>
      <c r="B3544" t="e">
        <f>VLOOKUP($A3544,#REF!,2,0)</f>
        <v>#REF!</v>
      </c>
      <c r="C3544" t="e">
        <f>VLOOKUP($A3544,#REF!,3,0)</f>
        <v>#REF!</v>
      </c>
      <c r="D3544" t="e">
        <f>VLOOKUP($A3544,#REF!,4,0)</f>
        <v>#REF!</v>
      </c>
      <c r="E3544" t="e">
        <f>VLOOKUP($A3544,#REF!,5,0)</f>
        <v>#REF!</v>
      </c>
    </row>
    <row r="3545" spans="1:5" x14ac:dyDescent="0.25">
      <c r="A3545" s="1">
        <v>43209</v>
      </c>
      <c r="B3545" t="e">
        <f>VLOOKUP($A3545,#REF!,2,0)</f>
        <v>#REF!</v>
      </c>
      <c r="C3545" t="e">
        <f>VLOOKUP($A3545,#REF!,3,0)</f>
        <v>#REF!</v>
      </c>
      <c r="D3545" t="e">
        <f>VLOOKUP($A3545,#REF!,4,0)</f>
        <v>#REF!</v>
      </c>
      <c r="E3545" t="e">
        <f>VLOOKUP($A3545,#REF!,5,0)</f>
        <v>#REF!</v>
      </c>
    </row>
    <row r="3546" spans="1:5" x14ac:dyDescent="0.25">
      <c r="A3546" s="1">
        <v>43210</v>
      </c>
      <c r="B3546" t="e">
        <f>VLOOKUP($A3546,#REF!,2,0)</f>
        <v>#REF!</v>
      </c>
      <c r="C3546" t="e">
        <f>VLOOKUP($A3546,#REF!,3,0)</f>
        <v>#REF!</v>
      </c>
      <c r="D3546" t="e">
        <f>VLOOKUP($A3546,#REF!,4,0)</f>
        <v>#REF!</v>
      </c>
      <c r="E3546" t="e">
        <f>VLOOKUP($A3546,#REF!,5,0)</f>
        <v>#REF!</v>
      </c>
    </row>
    <row r="3547" spans="1:5" x14ac:dyDescent="0.25">
      <c r="A3547" s="1">
        <v>43213</v>
      </c>
      <c r="B3547" t="e">
        <f>VLOOKUP($A3547,#REF!,2,0)</f>
        <v>#REF!</v>
      </c>
      <c r="C3547" t="e">
        <f>VLOOKUP($A3547,#REF!,3,0)</f>
        <v>#REF!</v>
      </c>
      <c r="D3547" t="e">
        <f>VLOOKUP($A3547,#REF!,4,0)</f>
        <v>#REF!</v>
      </c>
      <c r="E3547" t="e">
        <f>VLOOKUP($A3547,#REF!,5,0)</f>
        <v>#REF!</v>
      </c>
    </row>
    <row r="3548" spans="1:5" x14ac:dyDescent="0.25">
      <c r="A3548" s="1">
        <v>43214</v>
      </c>
      <c r="B3548" t="e">
        <f>VLOOKUP($A3548,#REF!,2,0)</f>
        <v>#REF!</v>
      </c>
      <c r="C3548" t="e">
        <f>VLOOKUP($A3548,#REF!,3,0)</f>
        <v>#REF!</v>
      </c>
      <c r="D3548" t="e">
        <f>VLOOKUP($A3548,#REF!,4,0)</f>
        <v>#REF!</v>
      </c>
      <c r="E3548" t="e">
        <f>VLOOKUP($A3548,#REF!,5,0)</f>
        <v>#REF!</v>
      </c>
    </row>
    <row r="3549" spans="1:5" x14ac:dyDescent="0.25">
      <c r="A3549" s="1">
        <v>43215</v>
      </c>
      <c r="B3549" t="e">
        <f>VLOOKUP($A3549,#REF!,2,0)</f>
        <v>#REF!</v>
      </c>
      <c r="C3549" t="e">
        <f>VLOOKUP($A3549,#REF!,3,0)</f>
        <v>#REF!</v>
      </c>
      <c r="D3549" t="e">
        <f>VLOOKUP($A3549,#REF!,4,0)</f>
        <v>#REF!</v>
      </c>
      <c r="E3549" t="e">
        <f>VLOOKUP($A3549,#REF!,5,0)</f>
        <v>#REF!</v>
      </c>
    </row>
    <row r="3550" spans="1:5" x14ac:dyDescent="0.25">
      <c r="A3550" s="1">
        <v>43216</v>
      </c>
      <c r="B3550" t="e">
        <f>VLOOKUP($A3550,#REF!,2,0)</f>
        <v>#REF!</v>
      </c>
      <c r="C3550" t="e">
        <f>VLOOKUP($A3550,#REF!,3,0)</f>
        <v>#REF!</v>
      </c>
      <c r="D3550" t="e">
        <f>VLOOKUP($A3550,#REF!,4,0)</f>
        <v>#REF!</v>
      </c>
      <c r="E3550" t="e">
        <f>VLOOKUP($A3550,#REF!,5,0)</f>
        <v>#REF!</v>
      </c>
    </row>
    <row r="3551" spans="1:5" x14ac:dyDescent="0.25">
      <c r="A3551" s="1">
        <v>43217</v>
      </c>
      <c r="B3551" t="e">
        <f>VLOOKUP($A3551,#REF!,2,0)</f>
        <v>#REF!</v>
      </c>
      <c r="C3551" t="e">
        <f>VLOOKUP($A3551,#REF!,3,0)</f>
        <v>#REF!</v>
      </c>
      <c r="D3551" t="e">
        <f>VLOOKUP($A3551,#REF!,4,0)</f>
        <v>#REF!</v>
      </c>
      <c r="E3551" t="e">
        <f>VLOOKUP($A3551,#REF!,5,0)</f>
        <v>#REF!</v>
      </c>
    </row>
    <row r="3552" spans="1:5" x14ac:dyDescent="0.25">
      <c r="A3552" s="1">
        <v>43220</v>
      </c>
      <c r="B3552" t="e">
        <f>VLOOKUP($A3552,#REF!,2,0)</f>
        <v>#REF!</v>
      </c>
      <c r="C3552" t="e">
        <f>VLOOKUP($A3552,#REF!,3,0)</f>
        <v>#REF!</v>
      </c>
      <c r="D3552" t="e">
        <f>VLOOKUP($A3552,#REF!,4,0)</f>
        <v>#REF!</v>
      </c>
      <c r="E3552" t="e">
        <f>VLOOKUP($A3552,#REF!,5,0)</f>
        <v>#REF!</v>
      </c>
    </row>
    <row r="3553" spans="1:5" x14ac:dyDescent="0.25">
      <c r="A3553" s="1">
        <v>43221</v>
      </c>
      <c r="B3553" t="e">
        <f>VLOOKUP($A3553,#REF!,2,0)</f>
        <v>#REF!</v>
      </c>
      <c r="C3553" t="e">
        <f>VLOOKUP($A3553,#REF!,3,0)</f>
        <v>#REF!</v>
      </c>
      <c r="D3553" t="e">
        <f>VLOOKUP($A3553,#REF!,4,0)</f>
        <v>#REF!</v>
      </c>
      <c r="E3553" t="e">
        <f>VLOOKUP($A3553,#REF!,5,0)</f>
        <v>#REF!</v>
      </c>
    </row>
    <row r="3554" spans="1:5" x14ac:dyDescent="0.25">
      <c r="A3554" s="1">
        <v>43222</v>
      </c>
      <c r="B3554" t="e">
        <f>VLOOKUP($A3554,#REF!,2,0)</f>
        <v>#REF!</v>
      </c>
      <c r="C3554" t="e">
        <f>VLOOKUP($A3554,#REF!,3,0)</f>
        <v>#REF!</v>
      </c>
      <c r="D3554" t="e">
        <f>VLOOKUP($A3554,#REF!,4,0)</f>
        <v>#REF!</v>
      </c>
      <c r="E3554" t="e">
        <f>VLOOKUP($A3554,#REF!,5,0)</f>
        <v>#REF!</v>
      </c>
    </row>
    <row r="3555" spans="1:5" x14ac:dyDescent="0.25">
      <c r="A3555" s="1">
        <v>43223</v>
      </c>
      <c r="B3555" t="e">
        <f>VLOOKUP($A3555,#REF!,2,0)</f>
        <v>#REF!</v>
      </c>
      <c r="C3555" t="e">
        <f>VLOOKUP($A3555,#REF!,3,0)</f>
        <v>#REF!</v>
      </c>
      <c r="D3555" t="e">
        <f>VLOOKUP($A3555,#REF!,4,0)</f>
        <v>#REF!</v>
      </c>
      <c r="E3555" t="e">
        <f>VLOOKUP($A3555,#REF!,5,0)</f>
        <v>#REF!</v>
      </c>
    </row>
    <row r="3556" spans="1:5" x14ac:dyDescent="0.25">
      <c r="A3556" s="1">
        <v>43224</v>
      </c>
      <c r="B3556" t="e">
        <f>VLOOKUP($A3556,#REF!,2,0)</f>
        <v>#REF!</v>
      </c>
      <c r="C3556" t="e">
        <f>VLOOKUP($A3556,#REF!,3,0)</f>
        <v>#REF!</v>
      </c>
      <c r="D3556" t="e">
        <f>VLOOKUP($A3556,#REF!,4,0)</f>
        <v>#REF!</v>
      </c>
      <c r="E3556" t="e">
        <f>VLOOKUP($A3556,#REF!,5,0)</f>
        <v>#REF!</v>
      </c>
    </row>
    <row r="3557" spans="1:5" x14ac:dyDescent="0.25">
      <c r="A3557" s="1">
        <v>43227</v>
      </c>
      <c r="B3557" t="e">
        <f>VLOOKUP($A3557,#REF!,2,0)</f>
        <v>#REF!</v>
      </c>
      <c r="C3557" t="e">
        <f>VLOOKUP($A3557,#REF!,3,0)</f>
        <v>#REF!</v>
      </c>
      <c r="D3557" t="e">
        <f>VLOOKUP($A3557,#REF!,4,0)</f>
        <v>#REF!</v>
      </c>
      <c r="E3557" t="e">
        <f>VLOOKUP($A3557,#REF!,5,0)</f>
        <v>#REF!</v>
      </c>
    </row>
    <row r="3558" spans="1:5" x14ac:dyDescent="0.25">
      <c r="A3558" s="1">
        <v>43228</v>
      </c>
      <c r="B3558" t="e">
        <f>VLOOKUP($A3558,#REF!,2,0)</f>
        <v>#REF!</v>
      </c>
      <c r="C3558" t="e">
        <f>VLOOKUP($A3558,#REF!,3,0)</f>
        <v>#REF!</v>
      </c>
      <c r="D3558" t="e">
        <f>VLOOKUP($A3558,#REF!,4,0)</f>
        <v>#REF!</v>
      </c>
      <c r="E3558" t="e">
        <f>VLOOKUP($A3558,#REF!,5,0)</f>
        <v>#REF!</v>
      </c>
    </row>
    <row r="3559" spans="1:5" x14ac:dyDescent="0.25">
      <c r="A3559" s="1">
        <v>43229</v>
      </c>
      <c r="B3559" t="e">
        <f>VLOOKUP($A3559,#REF!,2,0)</f>
        <v>#REF!</v>
      </c>
      <c r="C3559" t="e">
        <f>VLOOKUP($A3559,#REF!,3,0)</f>
        <v>#REF!</v>
      </c>
      <c r="D3559" t="e">
        <f>VLOOKUP($A3559,#REF!,4,0)</f>
        <v>#REF!</v>
      </c>
      <c r="E3559" t="e">
        <f>VLOOKUP($A3559,#REF!,5,0)</f>
        <v>#REF!</v>
      </c>
    </row>
    <row r="3560" spans="1:5" x14ac:dyDescent="0.25">
      <c r="A3560" s="1">
        <v>43230</v>
      </c>
      <c r="B3560" t="e">
        <f>VLOOKUP($A3560,#REF!,2,0)</f>
        <v>#REF!</v>
      </c>
      <c r="C3560" t="e">
        <f>VLOOKUP($A3560,#REF!,3,0)</f>
        <v>#REF!</v>
      </c>
      <c r="D3560" t="e">
        <f>VLOOKUP($A3560,#REF!,4,0)</f>
        <v>#REF!</v>
      </c>
      <c r="E3560" t="e">
        <f>VLOOKUP($A3560,#REF!,5,0)</f>
        <v>#REF!</v>
      </c>
    </row>
    <row r="3561" spans="1:5" x14ac:dyDescent="0.25">
      <c r="A3561" s="1">
        <v>43231</v>
      </c>
      <c r="B3561" t="e">
        <f>VLOOKUP($A3561,#REF!,2,0)</f>
        <v>#REF!</v>
      </c>
      <c r="C3561" t="e">
        <f>VLOOKUP($A3561,#REF!,3,0)</f>
        <v>#REF!</v>
      </c>
      <c r="D3561" t="e">
        <f>VLOOKUP($A3561,#REF!,4,0)</f>
        <v>#REF!</v>
      </c>
      <c r="E3561" t="e">
        <f>VLOOKUP($A3561,#REF!,5,0)</f>
        <v>#REF!</v>
      </c>
    </row>
    <row r="3562" spans="1:5" x14ac:dyDescent="0.25">
      <c r="A3562" s="1">
        <v>43234</v>
      </c>
      <c r="B3562" t="e">
        <f>VLOOKUP($A3562,#REF!,2,0)</f>
        <v>#REF!</v>
      </c>
      <c r="C3562" t="e">
        <f>VLOOKUP($A3562,#REF!,3,0)</f>
        <v>#REF!</v>
      </c>
      <c r="D3562" t="e">
        <f>VLOOKUP($A3562,#REF!,4,0)</f>
        <v>#REF!</v>
      </c>
      <c r="E3562" t="e">
        <f>VLOOKUP($A3562,#REF!,5,0)</f>
        <v>#REF!</v>
      </c>
    </row>
    <row r="3563" spans="1:5" x14ac:dyDescent="0.25">
      <c r="A3563" s="1">
        <v>43235</v>
      </c>
      <c r="B3563" t="e">
        <f>VLOOKUP($A3563,#REF!,2,0)</f>
        <v>#REF!</v>
      </c>
      <c r="C3563" t="e">
        <f>VLOOKUP($A3563,#REF!,3,0)</f>
        <v>#REF!</v>
      </c>
      <c r="D3563" t="e">
        <f>VLOOKUP($A3563,#REF!,4,0)</f>
        <v>#REF!</v>
      </c>
      <c r="E3563" t="e">
        <f>VLOOKUP($A3563,#REF!,5,0)</f>
        <v>#REF!</v>
      </c>
    </row>
    <row r="3564" spans="1:5" x14ac:dyDescent="0.25">
      <c r="A3564" s="1">
        <v>43236</v>
      </c>
      <c r="B3564" t="e">
        <f>VLOOKUP($A3564,#REF!,2,0)</f>
        <v>#REF!</v>
      </c>
      <c r="C3564" t="e">
        <f>VLOOKUP($A3564,#REF!,3,0)</f>
        <v>#REF!</v>
      </c>
      <c r="D3564" t="e">
        <f>VLOOKUP($A3564,#REF!,4,0)</f>
        <v>#REF!</v>
      </c>
      <c r="E3564" t="e">
        <f>VLOOKUP($A3564,#REF!,5,0)</f>
        <v>#REF!</v>
      </c>
    </row>
    <row r="3565" spans="1:5" x14ac:dyDescent="0.25">
      <c r="A3565" s="1">
        <v>43237</v>
      </c>
      <c r="B3565" t="e">
        <f>VLOOKUP($A3565,#REF!,2,0)</f>
        <v>#REF!</v>
      </c>
      <c r="C3565" t="e">
        <f>VLOOKUP($A3565,#REF!,3,0)</f>
        <v>#REF!</v>
      </c>
      <c r="D3565" t="e">
        <f>VLOOKUP($A3565,#REF!,4,0)</f>
        <v>#REF!</v>
      </c>
      <c r="E3565" t="e">
        <f>VLOOKUP($A3565,#REF!,5,0)</f>
        <v>#REF!</v>
      </c>
    </row>
    <row r="3566" spans="1:5" x14ac:dyDescent="0.25">
      <c r="A3566" s="1">
        <v>43238</v>
      </c>
      <c r="B3566" t="e">
        <f>VLOOKUP($A3566,#REF!,2,0)</f>
        <v>#REF!</v>
      </c>
      <c r="C3566" t="e">
        <f>VLOOKUP($A3566,#REF!,3,0)</f>
        <v>#REF!</v>
      </c>
      <c r="D3566" t="e">
        <f>VLOOKUP($A3566,#REF!,4,0)</f>
        <v>#REF!</v>
      </c>
      <c r="E3566" t="e">
        <f>VLOOKUP($A3566,#REF!,5,0)</f>
        <v>#REF!</v>
      </c>
    </row>
    <row r="3567" spans="1:5" x14ac:dyDescent="0.25">
      <c r="A3567" s="1">
        <v>43241</v>
      </c>
      <c r="B3567" t="e">
        <f>VLOOKUP($A3567,#REF!,2,0)</f>
        <v>#REF!</v>
      </c>
      <c r="C3567" t="e">
        <f>VLOOKUP($A3567,#REF!,3,0)</f>
        <v>#REF!</v>
      </c>
      <c r="D3567" t="e">
        <f>VLOOKUP($A3567,#REF!,4,0)</f>
        <v>#REF!</v>
      </c>
      <c r="E3567" t="e">
        <f>VLOOKUP($A3567,#REF!,5,0)</f>
        <v>#REF!</v>
      </c>
    </row>
    <row r="3568" spans="1:5" x14ac:dyDescent="0.25">
      <c r="A3568" s="1">
        <v>43242</v>
      </c>
      <c r="B3568" t="e">
        <f>VLOOKUP($A3568,#REF!,2,0)</f>
        <v>#REF!</v>
      </c>
      <c r="C3568" t="e">
        <f>VLOOKUP($A3568,#REF!,3,0)</f>
        <v>#REF!</v>
      </c>
      <c r="D3568" t="e">
        <f>VLOOKUP($A3568,#REF!,4,0)</f>
        <v>#REF!</v>
      </c>
      <c r="E3568" t="e">
        <f>VLOOKUP($A3568,#REF!,5,0)</f>
        <v>#REF!</v>
      </c>
    </row>
    <row r="3569" spans="1:5" x14ac:dyDescent="0.25">
      <c r="A3569" s="1">
        <v>43243</v>
      </c>
      <c r="B3569" t="e">
        <f>VLOOKUP($A3569,#REF!,2,0)</f>
        <v>#REF!</v>
      </c>
      <c r="C3569" t="e">
        <f>VLOOKUP($A3569,#REF!,3,0)</f>
        <v>#REF!</v>
      </c>
      <c r="D3569" t="e">
        <f>VLOOKUP($A3569,#REF!,4,0)</f>
        <v>#REF!</v>
      </c>
      <c r="E3569" t="e">
        <f>VLOOKUP($A3569,#REF!,5,0)</f>
        <v>#REF!</v>
      </c>
    </row>
    <row r="3570" spans="1:5" x14ac:dyDescent="0.25">
      <c r="A3570" s="1">
        <v>43244</v>
      </c>
      <c r="B3570" t="e">
        <f>VLOOKUP($A3570,#REF!,2,0)</f>
        <v>#REF!</v>
      </c>
      <c r="C3570" t="e">
        <f>VLOOKUP($A3570,#REF!,3,0)</f>
        <v>#REF!</v>
      </c>
      <c r="D3570" t="e">
        <f>VLOOKUP($A3570,#REF!,4,0)</f>
        <v>#REF!</v>
      </c>
      <c r="E3570" t="e">
        <f>VLOOKUP($A3570,#REF!,5,0)</f>
        <v>#REF!</v>
      </c>
    </row>
    <row r="3571" spans="1:5" x14ac:dyDescent="0.25">
      <c r="A3571" s="1">
        <v>43245</v>
      </c>
      <c r="B3571" t="e">
        <f>VLOOKUP($A3571,#REF!,2,0)</f>
        <v>#REF!</v>
      </c>
      <c r="C3571" t="e">
        <f>VLOOKUP($A3571,#REF!,3,0)</f>
        <v>#REF!</v>
      </c>
      <c r="D3571" t="e">
        <f>VLOOKUP($A3571,#REF!,4,0)</f>
        <v>#REF!</v>
      </c>
      <c r="E3571" t="e">
        <f>VLOOKUP($A3571,#REF!,5,0)</f>
        <v>#REF!</v>
      </c>
    </row>
    <row r="3572" spans="1:5" x14ac:dyDescent="0.25">
      <c r="A3572" s="1">
        <v>43249</v>
      </c>
      <c r="B3572" t="e">
        <f>VLOOKUP($A3572,#REF!,2,0)</f>
        <v>#REF!</v>
      </c>
      <c r="C3572" t="e">
        <f>VLOOKUP($A3572,#REF!,3,0)</f>
        <v>#REF!</v>
      </c>
      <c r="D3572" t="e">
        <f>VLOOKUP($A3572,#REF!,4,0)</f>
        <v>#REF!</v>
      </c>
      <c r="E3572" t="e">
        <f>VLOOKUP($A3572,#REF!,5,0)</f>
        <v>#REF!</v>
      </c>
    </row>
    <row r="3573" spans="1:5" x14ac:dyDescent="0.25">
      <c r="A3573" s="1">
        <v>43250</v>
      </c>
      <c r="B3573" t="e">
        <f>VLOOKUP($A3573,#REF!,2,0)</f>
        <v>#REF!</v>
      </c>
      <c r="C3573" t="e">
        <f>VLOOKUP($A3573,#REF!,3,0)</f>
        <v>#REF!</v>
      </c>
      <c r="D3573" t="e">
        <f>VLOOKUP($A3573,#REF!,4,0)</f>
        <v>#REF!</v>
      </c>
      <c r="E3573" t="e">
        <f>VLOOKUP($A3573,#REF!,5,0)</f>
        <v>#REF!</v>
      </c>
    </row>
    <row r="3574" spans="1:5" x14ac:dyDescent="0.25">
      <c r="A3574" s="1">
        <v>43251</v>
      </c>
      <c r="B3574" t="e">
        <f>VLOOKUP($A3574,#REF!,2,0)</f>
        <v>#REF!</v>
      </c>
      <c r="C3574" t="e">
        <f>VLOOKUP($A3574,#REF!,3,0)</f>
        <v>#REF!</v>
      </c>
      <c r="D3574" t="e">
        <f>VLOOKUP($A3574,#REF!,4,0)</f>
        <v>#REF!</v>
      </c>
      <c r="E3574" t="e">
        <f>VLOOKUP($A3574,#REF!,5,0)</f>
        <v>#REF!</v>
      </c>
    </row>
    <row r="3575" spans="1:5" x14ac:dyDescent="0.25">
      <c r="A3575" s="1">
        <v>43252</v>
      </c>
      <c r="B3575" t="e">
        <f>VLOOKUP($A3575,#REF!,2,0)</f>
        <v>#REF!</v>
      </c>
      <c r="C3575" t="e">
        <f>VLOOKUP($A3575,#REF!,3,0)</f>
        <v>#REF!</v>
      </c>
      <c r="D3575" t="e">
        <f>VLOOKUP($A3575,#REF!,4,0)</f>
        <v>#REF!</v>
      </c>
      <c r="E3575" t="e">
        <f>VLOOKUP($A3575,#REF!,5,0)</f>
        <v>#REF!</v>
      </c>
    </row>
    <row r="3576" spans="1:5" x14ac:dyDescent="0.25">
      <c r="A3576" s="1">
        <v>43255</v>
      </c>
      <c r="B3576" t="e">
        <f>VLOOKUP($A3576,#REF!,2,0)</f>
        <v>#REF!</v>
      </c>
      <c r="C3576" t="e">
        <f>VLOOKUP($A3576,#REF!,3,0)</f>
        <v>#REF!</v>
      </c>
      <c r="D3576" t="e">
        <f>VLOOKUP($A3576,#REF!,4,0)</f>
        <v>#REF!</v>
      </c>
      <c r="E3576" t="e">
        <f>VLOOKUP($A3576,#REF!,5,0)</f>
        <v>#REF!</v>
      </c>
    </row>
    <row r="3577" spans="1:5" x14ac:dyDescent="0.25">
      <c r="A3577" s="1">
        <v>43256</v>
      </c>
      <c r="B3577" t="e">
        <f>VLOOKUP($A3577,#REF!,2,0)</f>
        <v>#REF!</v>
      </c>
      <c r="C3577" t="e">
        <f>VLOOKUP($A3577,#REF!,3,0)</f>
        <v>#REF!</v>
      </c>
      <c r="D3577" t="e">
        <f>VLOOKUP($A3577,#REF!,4,0)</f>
        <v>#REF!</v>
      </c>
      <c r="E3577" t="e">
        <f>VLOOKUP($A3577,#REF!,5,0)</f>
        <v>#REF!</v>
      </c>
    </row>
    <row r="3578" spans="1:5" x14ac:dyDescent="0.25">
      <c r="A3578" s="1">
        <v>43257</v>
      </c>
      <c r="B3578" t="e">
        <f>VLOOKUP($A3578,#REF!,2,0)</f>
        <v>#REF!</v>
      </c>
      <c r="C3578" t="e">
        <f>VLOOKUP($A3578,#REF!,3,0)</f>
        <v>#REF!</v>
      </c>
      <c r="D3578" t="e">
        <f>VLOOKUP($A3578,#REF!,4,0)</f>
        <v>#REF!</v>
      </c>
      <c r="E3578" t="e">
        <f>VLOOKUP($A3578,#REF!,5,0)</f>
        <v>#REF!</v>
      </c>
    </row>
    <row r="3579" spans="1:5" x14ac:dyDescent="0.25">
      <c r="A3579" s="1">
        <v>43258</v>
      </c>
      <c r="B3579" t="e">
        <f>VLOOKUP($A3579,#REF!,2,0)</f>
        <v>#REF!</v>
      </c>
      <c r="C3579" t="e">
        <f>VLOOKUP($A3579,#REF!,3,0)</f>
        <v>#REF!</v>
      </c>
      <c r="D3579" t="e">
        <f>VLOOKUP($A3579,#REF!,4,0)</f>
        <v>#REF!</v>
      </c>
      <c r="E3579" t="e">
        <f>VLOOKUP($A3579,#REF!,5,0)</f>
        <v>#REF!</v>
      </c>
    </row>
    <row r="3580" spans="1:5" x14ac:dyDescent="0.25">
      <c r="A3580" s="1">
        <v>43259</v>
      </c>
      <c r="B3580" t="e">
        <f>VLOOKUP($A3580,#REF!,2,0)</f>
        <v>#REF!</v>
      </c>
      <c r="C3580" t="e">
        <f>VLOOKUP($A3580,#REF!,3,0)</f>
        <v>#REF!</v>
      </c>
      <c r="D3580" t="e">
        <f>VLOOKUP($A3580,#REF!,4,0)</f>
        <v>#REF!</v>
      </c>
      <c r="E3580" t="e">
        <f>VLOOKUP($A3580,#REF!,5,0)</f>
        <v>#REF!</v>
      </c>
    </row>
    <row r="3581" spans="1:5" x14ac:dyDescent="0.25">
      <c r="A3581" s="1">
        <v>43262</v>
      </c>
      <c r="B3581" t="e">
        <f>VLOOKUP($A3581,#REF!,2,0)</f>
        <v>#REF!</v>
      </c>
      <c r="C3581" t="e">
        <f>VLOOKUP($A3581,#REF!,3,0)</f>
        <v>#REF!</v>
      </c>
      <c r="D3581" t="e">
        <f>VLOOKUP($A3581,#REF!,4,0)</f>
        <v>#REF!</v>
      </c>
      <c r="E3581" t="e">
        <f>VLOOKUP($A3581,#REF!,5,0)</f>
        <v>#REF!</v>
      </c>
    </row>
    <row r="3582" spans="1:5" x14ac:dyDescent="0.25">
      <c r="A3582" s="1">
        <v>43263</v>
      </c>
      <c r="B3582" t="e">
        <f>VLOOKUP($A3582,#REF!,2,0)</f>
        <v>#REF!</v>
      </c>
      <c r="C3582" t="e">
        <f>VLOOKUP($A3582,#REF!,3,0)</f>
        <v>#REF!</v>
      </c>
      <c r="D3582" t="e">
        <f>VLOOKUP($A3582,#REF!,4,0)</f>
        <v>#REF!</v>
      </c>
      <c r="E3582" t="e">
        <f>VLOOKUP($A3582,#REF!,5,0)</f>
        <v>#REF!</v>
      </c>
    </row>
    <row r="3583" spans="1:5" x14ac:dyDescent="0.25">
      <c r="A3583" s="1">
        <v>43264</v>
      </c>
      <c r="B3583" t="e">
        <f>VLOOKUP($A3583,#REF!,2,0)</f>
        <v>#REF!</v>
      </c>
      <c r="C3583" t="e">
        <f>VLOOKUP($A3583,#REF!,3,0)</f>
        <v>#REF!</v>
      </c>
      <c r="D3583" t="e">
        <f>VLOOKUP($A3583,#REF!,4,0)</f>
        <v>#REF!</v>
      </c>
      <c r="E3583" t="e">
        <f>VLOOKUP($A3583,#REF!,5,0)</f>
        <v>#REF!</v>
      </c>
    </row>
    <row r="3584" spans="1:5" x14ac:dyDescent="0.25">
      <c r="A3584" s="1">
        <v>43265</v>
      </c>
      <c r="B3584" t="e">
        <f>VLOOKUP($A3584,#REF!,2,0)</f>
        <v>#REF!</v>
      </c>
      <c r="C3584" t="e">
        <f>VLOOKUP($A3584,#REF!,3,0)</f>
        <v>#REF!</v>
      </c>
      <c r="D3584" t="e">
        <f>VLOOKUP($A3584,#REF!,4,0)</f>
        <v>#REF!</v>
      </c>
      <c r="E3584" t="e">
        <f>VLOOKUP($A3584,#REF!,5,0)</f>
        <v>#REF!</v>
      </c>
    </row>
    <row r="3585" spans="1:5" x14ac:dyDescent="0.25">
      <c r="A3585" s="1">
        <v>43266</v>
      </c>
      <c r="B3585" t="e">
        <f>VLOOKUP($A3585,#REF!,2,0)</f>
        <v>#REF!</v>
      </c>
      <c r="C3585" t="e">
        <f>VLOOKUP($A3585,#REF!,3,0)</f>
        <v>#REF!</v>
      </c>
      <c r="D3585" t="e">
        <f>VLOOKUP($A3585,#REF!,4,0)</f>
        <v>#REF!</v>
      </c>
      <c r="E3585" t="e">
        <f>VLOOKUP($A3585,#REF!,5,0)</f>
        <v>#REF!</v>
      </c>
    </row>
    <row r="3586" spans="1:5" x14ac:dyDescent="0.25">
      <c r="A3586" s="1">
        <v>43269</v>
      </c>
      <c r="B3586" t="e">
        <f>VLOOKUP($A3586,#REF!,2,0)</f>
        <v>#REF!</v>
      </c>
      <c r="C3586" t="e">
        <f>VLOOKUP($A3586,#REF!,3,0)</f>
        <v>#REF!</v>
      </c>
      <c r="D3586" t="e">
        <f>VLOOKUP($A3586,#REF!,4,0)</f>
        <v>#REF!</v>
      </c>
      <c r="E3586" t="e">
        <f>VLOOKUP($A3586,#REF!,5,0)</f>
        <v>#REF!</v>
      </c>
    </row>
    <row r="3587" spans="1:5" x14ac:dyDescent="0.25">
      <c r="A3587" s="1">
        <v>43270</v>
      </c>
      <c r="B3587" t="e">
        <f>VLOOKUP($A3587,#REF!,2,0)</f>
        <v>#REF!</v>
      </c>
      <c r="C3587" t="e">
        <f>VLOOKUP($A3587,#REF!,3,0)</f>
        <v>#REF!</v>
      </c>
      <c r="D3587" t="e">
        <f>VLOOKUP($A3587,#REF!,4,0)</f>
        <v>#REF!</v>
      </c>
      <c r="E3587" t="e">
        <f>VLOOKUP($A3587,#REF!,5,0)</f>
        <v>#REF!</v>
      </c>
    </row>
    <row r="3588" spans="1:5" x14ac:dyDescent="0.25">
      <c r="A3588" s="1">
        <v>43271</v>
      </c>
      <c r="B3588" t="e">
        <f>VLOOKUP($A3588,#REF!,2,0)</f>
        <v>#REF!</v>
      </c>
      <c r="C3588" t="e">
        <f>VLOOKUP($A3588,#REF!,3,0)</f>
        <v>#REF!</v>
      </c>
      <c r="D3588" t="e">
        <f>VLOOKUP($A3588,#REF!,4,0)</f>
        <v>#REF!</v>
      </c>
      <c r="E3588" t="e">
        <f>VLOOKUP($A3588,#REF!,5,0)</f>
        <v>#REF!</v>
      </c>
    </row>
    <row r="3589" spans="1:5" x14ac:dyDescent="0.25">
      <c r="A3589" s="1">
        <v>43272</v>
      </c>
      <c r="B3589" t="e">
        <f>VLOOKUP($A3589,#REF!,2,0)</f>
        <v>#REF!</v>
      </c>
      <c r="C3589" t="e">
        <f>VLOOKUP($A3589,#REF!,3,0)</f>
        <v>#REF!</v>
      </c>
      <c r="D3589" t="e">
        <f>VLOOKUP($A3589,#REF!,4,0)</f>
        <v>#REF!</v>
      </c>
      <c r="E3589" t="e">
        <f>VLOOKUP($A3589,#REF!,5,0)</f>
        <v>#REF!</v>
      </c>
    </row>
    <row r="3590" spans="1:5" x14ac:dyDescent="0.25">
      <c r="A3590" s="1">
        <v>43273</v>
      </c>
      <c r="B3590" t="e">
        <f>VLOOKUP($A3590,#REF!,2,0)</f>
        <v>#REF!</v>
      </c>
      <c r="C3590" t="e">
        <f>VLOOKUP($A3590,#REF!,3,0)</f>
        <v>#REF!</v>
      </c>
      <c r="D3590" t="e">
        <f>VLOOKUP($A3590,#REF!,4,0)</f>
        <v>#REF!</v>
      </c>
      <c r="E3590" t="e">
        <f>VLOOKUP($A3590,#REF!,5,0)</f>
        <v>#REF!</v>
      </c>
    </row>
    <row r="3591" spans="1:5" x14ac:dyDescent="0.25">
      <c r="A3591" s="1">
        <v>43276</v>
      </c>
      <c r="B3591" t="e">
        <f>VLOOKUP($A3591,#REF!,2,0)</f>
        <v>#REF!</v>
      </c>
      <c r="C3591" t="e">
        <f>VLOOKUP($A3591,#REF!,3,0)</f>
        <v>#REF!</v>
      </c>
      <c r="D3591" t="e">
        <f>VLOOKUP($A3591,#REF!,4,0)</f>
        <v>#REF!</v>
      </c>
      <c r="E3591" t="e">
        <f>VLOOKUP($A3591,#REF!,5,0)</f>
        <v>#REF!</v>
      </c>
    </row>
    <row r="3592" spans="1:5" x14ac:dyDescent="0.25">
      <c r="A3592" s="1">
        <v>43277</v>
      </c>
      <c r="B3592" t="e">
        <f>VLOOKUP($A3592,#REF!,2,0)</f>
        <v>#REF!</v>
      </c>
      <c r="C3592" t="e">
        <f>VLOOKUP($A3592,#REF!,3,0)</f>
        <v>#REF!</v>
      </c>
      <c r="D3592" t="e">
        <f>VLOOKUP($A3592,#REF!,4,0)</f>
        <v>#REF!</v>
      </c>
      <c r="E3592" t="e">
        <f>VLOOKUP($A3592,#REF!,5,0)</f>
        <v>#REF!</v>
      </c>
    </row>
    <row r="3593" spans="1:5" x14ac:dyDescent="0.25">
      <c r="A3593" s="1">
        <v>43278</v>
      </c>
      <c r="B3593" t="e">
        <f>VLOOKUP($A3593,#REF!,2,0)</f>
        <v>#REF!</v>
      </c>
      <c r="C3593" t="e">
        <f>VLOOKUP($A3593,#REF!,3,0)</f>
        <v>#REF!</v>
      </c>
      <c r="D3593" t="e">
        <f>VLOOKUP($A3593,#REF!,4,0)</f>
        <v>#REF!</v>
      </c>
      <c r="E3593" t="e">
        <f>VLOOKUP($A3593,#REF!,5,0)</f>
        <v>#REF!</v>
      </c>
    </row>
    <row r="3594" spans="1:5" x14ac:dyDescent="0.25">
      <c r="A3594" s="1">
        <v>43279</v>
      </c>
      <c r="B3594" t="e">
        <f>VLOOKUP($A3594,#REF!,2,0)</f>
        <v>#REF!</v>
      </c>
      <c r="C3594" t="e">
        <f>VLOOKUP($A3594,#REF!,3,0)</f>
        <v>#REF!</v>
      </c>
      <c r="D3594" t="e">
        <f>VLOOKUP($A3594,#REF!,4,0)</f>
        <v>#REF!</v>
      </c>
      <c r="E3594" t="e">
        <f>VLOOKUP($A3594,#REF!,5,0)</f>
        <v>#REF!</v>
      </c>
    </row>
    <row r="3595" spans="1:5" x14ac:dyDescent="0.25">
      <c r="A3595" s="1">
        <v>43280</v>
      </c>
      <c r="B3595" t="e">
        <f>VLOOKUP($A3595,#REF!,2,0)</f>
        <v>#REF!</v>
      </c>
      <c r="C3595" t="e">
        <f>VLOOKUP($A3595,#REF!,3,0)</f>
        <v>#REF!</v>
      </c>
      <c r="D3595" t="e">
        <f>VLOOKUP($A3595,#REF!,4,0)</f>
        <v>#REF!</v>
      </c>
      <c r="E3595" t="e">
        <f>VLOOKUP($A3595,#REF!,5,0)</f>
        <v>#REF!</v>
      </c>
    </row>
    <row r="3596" spans="1:5" x14ac:dyDescent="0.25">
      <c r="A3596" s="1">
        <v>43283</v>
      </c>
      <c r="B3596" t="e">
        <f>VLOOKUP($A3596,#REF!,2,0)</f>
        <v>#REF!</v>
      </c>
      <c r="C3596" t="e">
        <f>VLOOKUP($A3596,#REF!,3,0)</f>
        <v>#REF!</v>
      </c>
      <c r="D3596" t="e">
        <f>VLOOKUP($A3596,#REF!,4,0)</f>
        <v>#REF!</v>
      </c>
      <c r="E3596" t="e">
        <f>VLOOKUP($A3596,#REF!,5,0)</f>
        <v>#REF!</v>
      </c>
    </row>
    <row r="3597" spans="1:5" x14ac:dyDescent="0.25">
      <c r="A3597" s="1">
        <v>43284</v>
      </c>
      <c r="B3597" t="e">
        <f>VLOOKUP($A3597,#REF!,2,0)</f>
        <v>#REF!</v>
      </c>
      <c r="C3597" t="e">
        <f>VLOOKUP($A3597,#REF!,3,0)</f>
        <v>#REF!</v>
      </c>
      <c r="D3597" t="e">
        <f>VLOOKUP($A3597,#REF!,4,0)</f>
        <v>#REF!</v>
      </c>
      <c r="E3597" t="e">
        <f>VLOOKUP($A3597,#REF!,5,0)</f>
        <v>#REF!</v>
      </c>
    </row>
    <row r="3598" spans="1:5" x14ac:dyDescent="0.25">
      <c r="A3598" s="1">
        <v>43286</v>
      </c>
      <c r="B3598" t="e">
        <f>VLOOKUP($A3598,#REF!,2,0)</f>
        <v>#REF!</v>
      </c>
      <c r="C3598" t="e">
        <f>VLOOKUP($A3598,#REF!,3,0)</f>
        <v>#REF!</v>
      </c>
      <c r="D3598" t="e">
        <f>VLOOKUP($A3598,#REF!,4,0)</f>
        <v>#REF!</v>
      </c>
      <c r="E3598" t="e">
        <f>VLOOKUP($A3598,#REF!,5,0)</f>
        <v>#REF!</v>
      </c>
    </row>
    <row r="3599" spans="1:5" x14ac:dyDescent="0.25">
      <c r="A3599" s="1">
        <v>43287</v>
      </c>
      <c r="B3599" t="e">
        <f>VLOOKUP($A3599,#REF!,2,0)</f>
        <v>#REF!</v>
      </c>
      <c r="C3599" t="e">
        <f>VLOOKUP($A3599,#REF!,3,0)</f>
        <v>#REF!</v>
      </c>
      <c r="D3599" t="e">
        <f>VLOOKUP($A3599,#REF!,4,0)</f>
        <v>#REF!</v>
      </c>
      <c r="E3599" t="e">
        <f>VLOOKUP($A3599,#REF!,5,0)</f>
        <v>#REF!</v>
      </c>
    </row>
    <row r="3600" spans="1:5" x14ac:dyDescent="0.25">
      <c r="A3600" s="1">
        <v>43290</v>
      </c>
      <c r="B3600" t="e">
        <f>VLOOKUP($A3600,#REF!,2,0)</f>
        <v>#REF!</v>
      </c>
      <c r="C3600" t="e">
        <f>VLOOKUP($A3600,#REF!,3,0)</f>
        <v>#REF!</v>
      </c>
      <c r="D3600" t="e">
        <f>VLOOKUP($A3600,#REF!,4,0)</f>
        <v>#REF!</v>
      </c>
      <c r="E3600" t="e">
        <f>VLOOKUP($A3600,#REF!,5,0)</f>
        <v>#REF!</v>
      </c>
    </row>
    <row r="3601" spans="1:5" x14ac:dyDescent="0.25">
      <c r="A3601" s="1">
        <v>43291</v>
      </c>
      <c r="B3601" t="e">
        <f>VLOOKUP($A3601,#REF!,2,0)</f>
        <v>#REF!</v>
      </c>
      <c r="C3601" t="e">
        <f>VLOOKUP($A3601,#REF!,3,0)</f>
        <v>#REF!</v>
      </c>
      <c r="D3601" t="e">
        <f>VLOOKUP($A3601,#REF!,4,0)</f>
        <v>#REF!</v>
      </c>
      <c r="E3601" t="e">
        <f>VLOOKUP($A3601,#REF!,5,0)</f>
        <v>#REF!</v>
      </c>
    </row>
    <row r="3602" spans="1:5" x14ac:dyDescent="0.25">
      <c r="A3602" s="1">
        <v>43292</v>
      </c>
      <c r="B3602" t="e">
        <f>VLOOKUP($A3602,#REF!,2,0)</f>
        <v>#REF!</v>
      </c>
      <c r="C3602" t="e">
        <f>VLOOKUP($A3602,#REF!,3,0)</f>
        <v>#REF!</v>
      </c>
      <c r="D3602" t="e">
        <f>VLOOKUP($A3602,#REF!,4,0)</f>
        <v>#REF!</v>
      </c>
      <c r="E3602" t="e">
        <f>VLOOKUP($A3602,#REF!,5,0)</f>
        <v>#REF!</v>
      </c>
    </row>
    <row r="3603" spans="1:5" x14ac:dyDescent="0.25">
      <c r="A3603" s="1">
        <v>43293</v>
      </c>
      <c r="B3603" t="e">
        <f>VLOOKUP($A3603,#REF!,2,0)</f>
        <v>#REF!</v>
      </c>
      <c r="C3603" t="e">
        <f>VLOOKUP($A3603,#REF!,3,0)</f>
        <v>#REF!</v>
      </c>
      <c r="D3603" t="e">
        <f>VLOOKUP($A3603,#REF!,4,0)</f>
        <v>#REF!</v>
      </c>
      <c r="E3603" t="e">
        <f>VLOOKUP($A3603,#REF!,5,0)</f>
        <v>#REF!</v>
      </c>
    </row>
    <row r="3604" spans="1:5" x14ac:dyDescent="0.25">
      <c r="A3604" s="1">
        <v>43294</v>
      </c>
      <c r="B3604" t="e">
        <f>VLOOKUP($A3604,#REF!,2,0)</f>
        <v>#REF!</v>
      </c>
      <c r="C3604" t="e">
        <f>VLOOKUP($A3604,#REF!,3,0)</f>
        <v>#REF!</v>
      </c>
      <c r="D3604" t="e">
        <f>VLOOKUP($A3604,#REF!,4,0)</f>
        <v>#REF!</v>
      </c>
      <c r="E3604" t="e">
        <f>VLOOKUP($A3604,#REF!,5,0)</f>
        <v>#REF!</v>
      </c>
    </row>
    <row r="3605" spans="1:5" x14ac:dyDescent="0.25">
      <c r="A3605" s="1">
        <v>43297</v>
      </c>
      <c r="B3605" t="e">
        <f>VLOOKUP($A3605,#REF!,2,0)</f>
        <v>#REF!</v>
      </c>
      <c r="C3605" t="e">
        <f>VLOOKUP($A3605,#REF!,3,0)</f>
        <v>#REF!</v>
      </c>
      <c r="D3605" t="e">
        <f>VLOOKUP($A3605,#REF!,4,0)</f>
        <v>#REF!</v>
      </c>
      <c r="E3605" t="e">
        <f>VLOOKUP($A3605,#REF!,5,0)</f>
        <v>#REF!</v>
      </c>
    </row>
    <row r="3606" spans="1:5" x14ac:dyDescent="0.25">
      <c r="A3606" s="1">
        <v>43298</v>
      </c>
      <c r="B3606" t="e">
        <f>VLOOKUP($A3606,#REF!,2,0)</f>
        <v>#REF!</v>
      </c>
      <c r="C3606" t="e">
        <f>VLOOKUP($A3606,#REF!,3,0)</f>
        <v>#REF!</v>
      </c>
      <c r="D3606" t="e">
        <f>VLOOKUP($A3606,#REF!,4,0)</f>
        <v>#REF!</v>
      </c>
      <c r="E3606" t="e">
        <f>VLOOKUP($A3606,#REF!,5,0)</f>
        <v>#REF!</v>
      </c>
    </row>
    <row r="3607" spans="1:5" x14ac:dyDescent="0.25">
      <c r="A3607" s="1">
        <v>43299</v>
      </c>
      <c r="B3607" t="e">
        <f>VLOOKUP($A3607,#REF!,2,0)</f>
        <v>#REF!</v>
      </c>
      <c r="C3607" t="e">
        <f>VLOOKUP($A3607,#REF!,3,0)</f>
        <v>#REF!</v>
      </c>
      <c r="D3607" t="e">
        <f>VLOOKUP($A3607,#REF!,4,0)</f>
        <v>#REF!</v>
      </c>
      <c r="E3607" t="e">
        <f>VLOOKUP($A3607,#REF!,5,0)</f>
        <v>#REF!</v>
      </c>
    </row>
    <row r="3608" spans="1:5" x14ac:dyDescent="0.25">
      <c r="A3608" s="1">
        <v>43300</v>
      </c>
      <c r="B3608" t="e">
        <f>VLOOKUP($A3608,#REF!,2,0)</f>
        <v>#REF!</v>
      </c>
      <c r="C3608" t="e">
        <f>VLOOKUP($A3608,#REF!,3,0)</f>
        <v>#REF!</v>
      </c>
      <c r="D3608" t="e">
        <f>VLOOKUP($A3608,#REF!,4,0)</f>
        <v>#REF!</v>
      </c>
      <c r="E3608" t="e">
        <f>VLOOKUP($A3608,#REF!,5,0)</f>
        <v>#REF!</v>
      </c>
    </row>
    <row r="3609" spans="1:5" x14ac:dyDescent="0.25">
      <c r="A3609" s="1">
        <v>43301</v>
      </c>
      <c r="B3609" t="e">
        <f>VLOOKUP($A3609,#REF!,2,0)</f>
        <v>#REF!</v>
      </c>
      <c r="C3609" t="e">
        <f>VLOOKUP($A3609,#REF!,3,0)</f>
        <v>#REF!</v>
      </c>
      <c r="D3609" t="e">
        <f>VLOOKUP($A3609,#REF!,4,0)</f>
        <v>#REF!</v>
      </c>
      <c r="E3609" t="e">
        <f>VLOOKUP($A3609,#REF!,5,0)</f>
        <v>#REF!</v>
      </c>
    </row>
    <row r="3610" spans="1:5" x14ac:dyDescent="0.25">
      <c r="A3610" s="1">
        <v>43304</v>
      </c>
      <c r="B3610" t="e">
        <f>VLOOKUP($A3610,#REF!,2,0)</f>
        <v>#REF!</v>
      </c>
      <c r="C3610" t="e">
        <f>VLOOKUP($A3610,#REF!,3,0)</f>
        <v>#REF!</v>
      </c>
      <c r="D3610" t="e">
        <f>VLOOKUP($A3610,#REF!,4,0)</f>
        <v>#REF!</v>
      </c>
      <c r="E3610" t="e">
        <f>VLOOKUP($A3610,#REF!,5,0)</f>
        <v>#REF!</v>
      </c>
    </row>
    <row r="3611" spans="1:5" x14ac:dyDescent="0.25">
      <c r="A3611" s="1">
        <v>43305</v>
      </c>
      <c r="B3611" t="e">
        <f>VLOOKUP($A3611,#REF!,2,0)</f>
        <v>#REF!</v>
      </c>
      <c r="C3611" t="e">
        <f>VLOOKUP($A3611,#REF!,3,0)</f>
        <v>#REF!</v>
      </c>
      <c r="D3611" t="e">
        <f>VLOOKUP($A3611,#REF!,4,0)</f>
        <v>#REF!</v>
      </c>
      <c r="E3611" t="e">
        <f>VLOOKUP($A3611,#REF!,5,0)</f>
        <v>#REF!</v>
      </c>
    </row>
    <row r="3612" spans="1:5" x14ac:dyDescent="0.25">
      <c r="A3612" s="1">
        <v>43306</v>
      </c>
      <c r="B3612" t="e">
        <f>VLOOKUP($A3612,#REF!,2,0)</f>
        <v>#REF!</v>
      </c>
      <c r="C3612" t="e">
        <f>VLOOKUP($A3612,#REF!,3,0)</f>
        <v>#REF!</v>
      </c>
      <c r="D3612" t="e">
        <f>VLOOKUP($A3612,#REF!,4,0)</f>
        <v>#REF!</v>
      </c>
      <c r="E3612" t="e">
        <f>VLOOKUP($A3612,#REF!,5,0)</f>
        <v>#REF!</v>
      </c>
    </row>
    <row r="3613" spans="1:5" x14ac:dyDescent="0.25">
      <c r="A3613" s="1">
        <v>43307</v>
      </c>
      <c r="B3613" t="e">
        <f>VLOOKUP($A3613,#REF!,2,0)</f>
        <v>#REF!</v>
      </c>
      <c r="C3613" t="e">
        <f>VLOOKUP($A3613,#REF!,3,0)</f>
        <v>#REF!</v>
      </c>
      <c r="D3613" t="e">
        <f>VLOOKUP($A3613,#REF!,4,0)</f>
        <v>#REF!</v>
      </c>
      <c r="E3613" t="e">
        <f>VLOOKUP($A3613,#REF!,5,0)</f>
        <v>#REF!</v>
      </c>
    </row>
    <row r="3614" spans="1:5" x14ac:dyDescent="0.25">
      <c r="A3614" s="1">
        <v>43308</v>
      </c>
      <c r="B3614" t="e">
        <f>VLOOKUP($A3614,#REF!,2,0)</f>
        <v>#REF!</v>
      </c>
      <c r="C3614" t="e">
        <f>VLOOKUP($A3614,#REF!,3,0)</f>
        <v>#REF!</v>
      </c>
      <c r="D3614" t="e">
        <f>VLOOKUP($A3614,#REF!,4,0)</f>
        <v>#REF!</v>
      </c>
      <c r="E3614" t="e">
        <f>VLOOKUP($A3614,#REF!,5,0)</f>
        <v>#REF!</v>
      </c>
    </row>
    <row r="3615" spans="1:5" x14ac:dyDescent="0.25">
      <c r="A3615" s="1">
        <v>43311</v>
      </c>
      <c r="B3615" t="e">
        <f>VLOOKUP($A3615,#REF!,2,0)</f>
        <v>#REF!</v>
      </c>
      <c r="C3615" t="e">
        <f>VLOOKUP($A3615,#REF!,3,0)</f>
        <v>#REF!</v>
      </c>
      <c r="D3615" t="e">
        <f>VLOOKUP($A3615,#REF!,4,0)</f>
        <v>#REF!</v>
      </c>
      <c r="E3615" t="e">
        <f>VLOOKUP($A3615,#REF!,5,0)</f>
        <v>#REF!</v>
      </c>
    </row>
    <row r="3616" spans="1:5" x14ac:dyDescent="0.25">
      <c r="A3616" s="1">
        <v>43312</v>
      </c>
      <c r="B3616" t="e">
        <f>VLOOKUP($A3616,#REF!,2,0)</f>
        <v>#REF!</v>
      </c>
      <c r="C3616" t="e">
        <f>VLOOKUP($A3616,#REF!,3,0)</f>
        <v>#REF!</v>
      </c>
      <c r="D3616" t="e">
        <f>VLOOKUP($A3616,#REF!,4,0)</f>
        <v>#REF!</v>
      </c>
      <c r="E3616" t="e">
        <f>VLOOKUP($A3616,#REF!,5,0)</f>
        <v>#REF!</v>
      </c>
    </row>
    <row r="3617" spans="1:5" x14ac:dyDescent="0.25">
      <c r="A3617" s="1">
        <v>43313</v>
      </c>
      <c r="B3617" t="e">
        <f>VLOOKUP($A3617,#REF!,2,0)</f>
        <v>#REF!</v>
      </c>
      <c r="C3617" t="e">
        <f>VLOOKUP($A3617,#REF!,3,0)</f>
        <v>#REF!</v>
      </c>
      <c r="D3617" t="e">
        <f>VLOOKUP($A3617,#REF!,4,0)</f>
        <v>#REF!</v>
      </c>
      <c r="E3617" t="e">
        <f>VLOOKUP($A3617,#REF!,5,0)</f>
        <v>#REF!</v>
      </c>
    </row>
    <row r="3618" spans="1:5" x14ac:dyDescent="0.25">
      <c r="A3618" s="1">
        <v>43314</v>
      </c>
      <c r="B3618" t="e">
        <f>VLOOKUP($A3618,#REF!,2,0)</f>
        <v>#REF!</v>
      </c>
      <c r="C3618" t="e">
        <f>VLOOKUP($A3618,#REF!,3,0)</f>
        <v>#REF!</v>
      </c>
      <c r="D3618" t="e">
        <f>VLOOKUP($A3618,#REF!,4,0)</f>
        <v>#REF!</v>
      </c>
      <c r="E3618" t="e">
        <f>VLOOKUP($A3618,#REF!,5,0)</f>
        <v>#REF!</v>
      </c>
    </row>
    <row r="3619" spans="1:5" x14ac:dyDescent="0.25">
      <c r="A3619" s="1">
        <v>43315</v>
      </c>
      <c r="B3619" t="e">
        <f>VLOOKUP($A3619,#REF!,2,0)</f>
        <v>#REF!</v>
      </c>
      <c r="C3619" t="e">
        <f>VLOOKUP($A3619,#REF!,3,0)</f>
        <v>#REF!</v>
      </c>
      <c r="D3619" t="e">
        <f>VLOOKUP($A3619,#REF!,4,0)</f>
        <v>#REF!</v>
      </c>
      <c r="E3619" t="e">
        <f>VLOOKUP($A3619,#REF!,5,0)</f>
        <v>#REF!</v>
      </c>
    </row>
    <row r="3620" spans="1:5" x14ac:dyDescent="0.25">
      <c r="A3620" s="1">
        <v>43318</v>
      </c>
      <c r="B3620" t="e">
        <f>VLOOKUP($A3620,#REF!,2,0)</f>
        <v>#REF!</v>
      </c>
      <c r="C3620" t="e">
        <f>VLOOKUP($A3620,#REF!,3,0)</f>
        <v>#REF!</v>
      </c>
      <c r="D3620" t="e">
        <f>VLOOKUP($A3620,#REF!,4,0)</f>
        <v>#REF!</v>
      </c>
      <c r="E3620" t="e">
        <f>VLOOKUP($A3620,#REF!,5,0)</f>
        <v>#REF!</v>
      </c>
    </row>
    <row r="3621" spans="1:5" x14ac:dyDescent="0.25">
      <c r="A3621" s="1">
        <v>43319</v>
      </c>
      <c r="B3621" t="e">
        <f>VLOOKUP($A3621,#REF!,2,0)</f>
        <v>#REF!</v>
      </c>
      <c r="C3621" t="e">
        <f>VLOOKUP($A3621,#REF!,3,0)</f>
        <v>#REF!</v>
      </c>
      <c r="D3621" t="e">
        <f>VLOOKUP($A3621,#REF!,4,0)</f>
        <v>#REF!</v>
      </c>
      <c r="E3621" t="e">
        <f>VLOOKUP($A3621,#REF!,5,0)</f>
        <v>#REF!</v>
      </c>
    </row>
    <row r="3622" spans="1:5" x14ac:dyDescent="0.25">
      <c r="A3622" s="1">
        <v>43320</v>
      </c>
      <c r="B3622" t="e">
        <f>VLOOKUP($A3622,#REF!,2,0)</f>
        <v>#REF!</v>
      </c>
      <c r="C3622" t="e">
        <f>VLOOKUP($A3622,#REF!,3,0)</f>
        <v>#REF!</v>
      </c>
      <c r="D3622" t="e">
        <f>VLOOKUP($A3622,#REF!,4,0)</f>
        <v>#REF!</v>
      </c>
      <c r="E3622" t="e">
        <f>VLOOKUP($A3622,#REF!,5,0)</f>
        <v>#REF!</v>
      </c>
    </row>
    <row r="3623" spans="1:5" x14ac:dyDescent="0.25">
      <c r="A3623" s="1">
        <v>43321</v>
      </c>
      <c r="B3623" t="e">
        <f>VLOOKUP($A3623,#REF!,2,0)</f>
        <v>#REF!</v>
      </c>
      <c r="C3623" t="e">
        <f>VLOOKUP($A3623,#REF!,3,0)</f>
        <v>#REF!</v>
      </c>
      <c r="D3623" t="e">
        <f>VLOOKUP($A3623,#REF!,4,0)</f>
        <v>#REF!</v>
      </c>
      <c r="E3623" t="e">
        <f>VLOOKUP($A3623,#REF!,5,0)</f>
        <v>#REF!</v>
      </c>
    </row>
    <row r="3624" spans="1:5" x14ac:dyDescent="0.25">
      <c r="A3624" s="1">
        <v>43322</v>
      </c>
      <c r="B3624" t="e">
        <f>VLOOKUP($A3624,#REF!,2,0)</f>
        <v>#REF!</v>
      </c>
      <c r="C3624" t="e">
        <f>VLOOKUP($A3624,#REF!,3,0)</f>
        <v>#REF!</v>
      </c>
      <c r="D3624" t="e">
        <f>VLOOKUP($A3624,#REF!,4,0)</f>
        <v>#REF!</v>
      </c>
      <c r="E3624" t="e">
        <f>VLOOKUP($A3624,#REF!,5,0)</f>
        <v>#REF!</v>
      </c>
    </row>
    <row r="3625" spans="1:5" x14ac:dyDescent="0.25">
      <c r="A3625" s="1">
        <v>43325</v>
      </c>
      <c r="B3625" t="e">
        <f>VLOOKUP($A3625,#REF!,2,0)</f>
        <v>#REF!</v>
      </c>
      <c r="C3625" t="e">
        <f>VLOOKUP($A3625,#REF!,3,0)</f>
        <v>#REF!</v>
      </c>
      <c r="D3625" t="e">
        <f>VLOOKUP($A3625,#REF!,4,0)</f>
        <v>#REF!</v>
      </c>
      <c r="E3625" t="e">
        <f>VLOOKUP($A3625,#REF!,5,0)</f>
        <v>#REF!</v>
      </c>
    </row>
    <row r="3626" spans="1:5" x14ac:dyDescent="0.25">
      <c r="A3626" s="1">
        <v>43326</v>
      </c>
      <c r="B3626" t="e">
        <f>VLOOKUP($A3626,#REF!,2,0)</f>
        <v>#REF!</v>
      </c>
      <c r="C3626" t="e">
        <f>VLOOKUP($A3626,#REF!,3,0)</f>
        <v>#REF!</v>
      </c>
      <c r="D3626" t="e">
        <f>VLOOKUP($A3626,#REF!,4,0)</f>
        <v>#REF!</v>
      </c>
      <c r="E3626" t="e">
        <f>VLOOKUP($A3626,#REF!,5,0)</f>
        <v>#REF!</v>
      </c>
    </row>
    <row r="3627" spans="1:5" x14ac:dyDescent="0.25">
      <c r="A3627" s="1">
        <v>43327</v>
      </c>
      <c r="B3627" t="e">
        <f>VLOOKUP($A3627,#REF!,2,0)</f>
        <v>#REF!</v>
      </c>
      <c r="C3627" t="e">
        <f>VLOOKUP($A3627,#REF!,3,0)</f>
        <v>#REF!</v>
      </c>
      <c r="D3627" t="e">
        <f>VLOOKUP($A3627,#REF!,4,0)</f>
        <v>#REF!</v>
      </c>
      <c r="E3627" t="e">
        <f>VLOOKUP($A3627,#REF!,5,0)</f>
        <v>#REF!</v>
      </c>
    </row>
    <row r="3628" spans="1:5" x14ac:dyDescent="0.25">
      <c r="A3628" s="1">
        <v>43328</v>
      </c>
      <c r="B3628" t="e">
        <f>VLOOKUP($A3628,#REF!,2,0)</f>
        <v>#REF!</v>
      </c>
      <c r="C3628" t="e">
        <f>VLOOKUP($A3628,#REF!,3,0)</f>
        <v>#REF!</v>
      </c>
      <c r="D3628" t="e">
        <f>VLOOKUP($A3628,#REF!,4,0)</f>
        <v>#REF!</v>
      </c>
      <c r="E3628" t="e">
        <f>VLOOKUP($A3628,#REF!,5,0)</f>
        <v>#REF!</v>
      </c>
    </row>
    <row r="3629" spans="1:5" x14ac:dyDescent="0.25">
      <c r="A3629" s="1">
        <v>43329</v>
      </c>
      <c r="B3629" t="e">
        <f>VLOOKUP($A3629,#REF!,2,0)</f>
        <v>#REF!</v>
      </c>
      <c r="C3629" t="e">
        <f>VLOOKUP($A3629,#REF!,3,0)</f>
        <v>#REF!</v>
      </c>
      <c r="D3629" t="e">
        <f>VLOOKUP($A3629,#REF!,4,0)</f>
        <v>#REF!</v>
      </c>
      <c r="E3629" t="e">
        <f>VLOOKUP($A3629,#REF!,5,0)</f>
        <v>#REF!</v>
      </c>
    </row>
    <row r="3630" spans="1:5" x14ac:dyDescent="0.25">
      <c r="A3630" s="1">
        <v>43332</v>
      </c>
      <c r="B3630" t="e">
        <f>VLOOKUP($A3630,#REF!,2,0)</f>
        <v>#REF!</v>
      </c>
      <c r="C3630" t="e">
        <f>VLOOKUP($A3630,#REF!,3,0)</f>
        <v>#REF!</v>
      </c>
      <c r="D3630" t="e">
        <f>VLOOKUP($A3630,#REF!,4,0)</f>
        <v>#REF!</v>
      </c>
      <c r="E3630" t="e">
        <f>VLOOKUP($A3630,#REF!,5,0)</f>
        <v>#REF!</v>
      </c>
    </row>
    <row r="3631" spans="1:5" x14ac:dyDescent="0.25">
      <c r="A3631" s="1">
        <v>43333</v>
      </c>
      <c r="B3631" t="e">
        <f>VLOOKUP($A3631,#REF!,2,0)</f>
        <v>#REF!</v>
      </c>
      <c r="C3631" t="e">
        <f>VLOOKUP($A3631,#REF!,3,0)</f>
        <v>#REF!</v>
      </c>
      <c r="D3631" t="e">
        <f>VLOOKUP($A3631,#REF!,4,0)</f>
        <v>#REF!</v>
      </c>
      <c r="E3631" t="e">
        <f>VLOOKUP($A3631,#REF!,5,0)</f>
        <v>#REF!</v>
      </c>
    </row>
    <row r="3632" spans="1:5" x14ac:dyDescent="0.25">
      <c r="A3632" s="1">
        <v>43334</v>
      </c>
      <c r="B3632" t="e">
        <f>VLOOKUP($A3632,#REF!,2,0)</f>
        <v>#REF!</v>
      </c>
      <c r="C3632" t="e">
        <f>VLOOKUP($A3632,#REF!,3,0)</f>
        <v>#REF!</v>
      </c>
      <c r="D3632" t="e">
        <f>VLOOKUP($A3632,#REF!,4,0)</f>
        <v>#REF!</v>
      </c>
      <c r="E3632" t="e">
        <f>VLOOKUP($A3632,#REF!,5,0)</f>
        <v>#REF!</v>
      </c>
    </row>
    <row r="3633" spans="1:5" x14ac:dyDescent="0.25">
      <c r="A3633" s="1">
        <v>43335</v>
      </c>
      <c r="B3633" t="e">
        <f>VLOOKUP($A3633,#REF!,2,0)</f>
        <v>#REF!</v>
      </c>
      <c r="C3633" t="e">
        <f>VLOOKUP($A3633,#REF!,3,0)</f>
        <v>#REF!</v>
      </c>
      <c r="D3633" t="e">
        <f>VLOOKUP($A3633,#REF!,4,0)</f>
        <v>#REF!</v>
      </c>
      <c r="E3633" t="e">
        <f>VLOOKUP($A3633,#REF!,5,0)</f>
        <v>#REF!</v>
      </c>
    </row>
    <row r="3634" spans="1:5" x14ac:dyDescent="0.25">
      <c r="A3634" s="1">
        <v>43336</v>
      </c>
      <c r="B3634" t="e">
        <f>VLOOKUP($A3634,#REF!,2,0)</f>
        <v>#REF!</v>
      </c>
      <c r="C3634" t="e">
        <f>VLOOKUP($A3634,#REF!,3,0)</f>
        <v>#REF!</v>
      </c>
      <c r="D3634" t="e">
        <f>VLOOKUP($A3634,#REF!,4,0)</f>
        <v>#REF!</v>
      </c>
      <c r="E3634" t="e">
        <f>VLOOKUP($A3634,#REF!,5,0)</f>
        <v>#REF!</v>
      </c>
    </row>
    <row r="3635" spans="1:5" x14ac:dyDescent="0.25">
      <c r="A3635" s="1">
        <v>43339</v>
      </c>
      <c r="B3635" t="e">
        <f>VLOOKUP($A3635,#REF!,2,0)</f>
        <v>#REF!</v>
      </c>
      <c r="C3635" t="e">
        <f>VLOOKUP($A3635,#REF!,3,0)</f>
        <v>#REF!</v>
      </c>
      <c r="D3635" t="e">
        <f>VLOOKUP($A3635,#REF!,4,0)</f>
        <v>#REF!</v>
      </c>
      <c r="E3635" t="e">
        <f>VLOOKUP($A3635,#REF!,5,0)</f>
        <v>#REF!</v>
      </c>
    </row>
    <row r="3636" spans="1:5" x14ac:dyDescent="0.25">
      <c r="A3636" s="1">
        <v>43340</v>
      </c>
      <c r="B3636" t="e">
        <f>VLOOKUP($A3636,#REF!,2,0)</f>
        <v>#REF!</v>
      </c>
      <c r="C3636" t="e">
        <f>VLOOKUP($A3636,#REF!,3,0)</f>
        <v>#REF!</v>
      </c>
      <c r="D3636" t="e">
        <f>VLOOKUP($A3636,#REF!,4,0)</f>
        <v>#REF!</v>
      </c>
      <c r="E3636" t="e">
        <f>VLOOKUP($A3636,#REF!,5,0)</f>
        <v>#REF!</v>
      </c>
    </row>
    <row r="3637" spans="1:5" x14ac:dyDescent="0.25">
      <c r="A3637" s="1">
        <v>43341</v>
      </c>
      <c r="B3637" t="e">
        <f>VLOOKUP($A3637,#REF!,2,0)</f>
        <v>#REF!</v>
      </c>
      <c r="C3637" t="e">
        <f>VLOOKUP($A3637,#REF!,3,0)</f>
        <v>#REF!</v>
      </c>
      <c r="D3637" t="e">
        <f>VLOOKUP($A3637,#REF!,4,0)</f>
        <v>#REF!</v>
      </c>
      <c r="E3637" t="e">
        <f>VLOOKUP($A3637,#REF!,5,0)</f>
        <v>#REF!</v>
      </c>
    </row>
    <row r="3638" spans="1:5" x14ac:dyDescent="0.25">
      <c r="A3638" s="1">
        <v>43342</v>
      </c>
      <c r="B3638" t="e">
        <f>VLOOKUP($A3638,#REF!,2,0)</f>
        <v>#REF!</v>
      </c>
      <c r="C3638" t="e">
        <f>VLOOKUP($A3638,#REF!,3,0)</f>
        <v>#REF!</v>
      </c>
      <c r="D3638" t="e">
        <f>VLOOKUP($A3638,#REF!,4,0)</f>
        <v>#REF!</v>
      </c>
      <c r="E3638" t="e">
        <f>VLOOKUP($A3638,#REF!,5,0)</f>
        <v>#REF!</v>
      </c>
    </row>
    <row r="3639" spans="1:5" x14ac:dyDescent="0.25">
      <c r="A3639" s="1">
        <v>43343</v>
      </c>
      <c r="B3639" t="e">
        <f>VLOOKUP($A3639,#REF!,2,0)</f>
        <v>#REF!</v>
      </c>
      <c r="C3639" t="e">
        <f>VLOOKUP($A3639,#REF!,3,0)</f>
        <v>#REF!</v>
      </c>
      <c r="D3639" t="e">
        <f>VLOOKUP($A3639,#REF!,4,0)</f>
        <v>#REF!</v>
      </c>
      <c r="E3639" t="e">
        <f>VLOOKUP($A3639,#REF!,5,0)</f>
        <v>#REF!</v>
      </c>
    </row>
    <row r="3640" spans="1:5" x14ac:dyDescent="0.25">
      <c r="A3640" s="1">
        <v>43347</v>
      </c>
      <c r="B3640" t="e">
        <f>VLOOKUP($A3640,#REF!,2,0)</f>
        <v>#REF!</v>
      </c>
      <c r="C3640" t="e">
        <f>VLOOKUP($A3640,#REF!,3,0)</f>
        <v>#REF!</v>
      </c>
      <c r="D3640" t="e">
        <f>VLOOKUP($A3640,#REF!,4,0)</f>
        <v>#REF!</v>
      </c>
      <c r="E3640" t="e">
        <f>VLOOKUP($A3640,#REF!,5,0)</f>
        <v>#REF!</v>
      </c>
    </row>
    <row r="3641" spans="1:5" x14ac:dyDescent="0.25">
      <c r="A3641" s="1">
        <v>43348</v>
      </c>
      <c r="B3641" t="e">
        <f>VLOOKUP($A3641,#REF!,2,0)</f>
        <v>#REF!</v>
      </c>
      <c r="C3641" t="e">
        <f>VLOOKUP($A3641,#REF!,3,0)</f>
        <v>#REF!</v>
      </c>
      <c r="D3641" t="e">
        <f>VLOOKUP($A3641,#REF!,4,0)</f>
        <v>#REF!</v>
      </c>
      <c r="E3641" t="e">
        <f>VLOOKUP($A3641,#REF!,5,0)</f>
        <v>#REF!</v>
      </c>
    </row>
    <row r="3642" spans="1:5" x14ac:dyDescent="0.25">
      <c r="A3642" s="1">
        <v>43349</v>
      </c>
      <c r="B3642" t="e">
        <f>VLOOKUP($A3642,#REF!,2,0)</f>
        <v>#REF!</v>
      </c>
      <c r="C3642" t="e">
        <f>VLOOKUP($A3642,#REF!,3,0)</f>
        <v>#REF!</v>
      </c>
      <c r="D3642" t="e">
        <f>VLOOKUP($A3642,#REF!,4,0)</f>
        <v>#REF!</v>
      </c>
      <c r="E3642" t="e">
        <f>VLOOKUP($A3642,#REF!,5,0)</f>
        <v>#REF!</v>
      </c>
    </row>
    <row r="3643" spans="1:5" x14ac:dyDescent="0.25">
      <c r="A3643" s="1">
        <v>43350</v>
      </c>
      <c r="B3643" t="e">
        <f>VLOOKUP($A3643,#REF!,2,0)</f>
        <v>#REF!</v>
      </c>
      <c r="C3643" t="e">
        <f>VLOOKUP($A3643,#REF!,3,0)</f>
        <v>#REF!</v>
      </c>
      <c r="D3643" t="e">
        <f>VLOOKUP($A3643,#REF!,4,0)</f>
        <v>#REF!</v>
      </c>
      <c r="E3643" t="e">
        <f>VLOOKUP($A3643,#REF!,5,0)</f>
        <v>#REF!</v>
      </c>
    </row>
    <row r="3644" spans="1:5" x14ac:dyDescent="0.25">
      <c r="A3644" s="1">
        <v>43353</v>
      </c>
      <c r="B3644" t="e">
        <f>VLOOKUP($A3644,#REF!,2,0)</f>
        <v>#REF!</v>
      </c>
      <c r="C3644" t="e">
        <f>VLOOKUP($A3644,#REF!,3,0)</f>
        <v>#REF!</v>
      </c>
      <c r="D3644" t="e">
        <f>VLOOKUP($A3644,#REF!,4,0)</f>
        <v>#REF!</v>
      </c>
      <c r="E3644" t="e">
        <f>VLOOKUP($A3644,#REF!,5,0)</f>
        <v>#REF!</v>
      </c>
    </row>
    <row r="3645" spans="1:5" x14ac:dyDescent="0.25">
      <c r="A3645" s="1">
        <v>43354</v>
      </c>
      <c r="B3645" t="e">
        <f>VLOOKUP($A3645,#REF!,2,0)</f>
        <v>#REF!</v>
      </c>
      <c r="C3645" t="e">
        <f>VLOOKUP($A3645,#REF!,3,0)</f>
        <v>#REF!</v>
      </c>
      <c r="D3645" t="e">
        <f>VLOOKUP($A3645,#REF!,4,0)</f>
        <v>#REF!</v>
      </c>
      <c r="E3645" t="e">
        <f>VLOOKUP($A3645,#REF!,5,0)</f>
        <v>#REF!</v>
      </c>
    </row>
    <row r="3646" spans="1:5" x14ac:dyDescent="0.25">
      <c r="A3646" s="1">
        <v>43355</v>
      </c>
      <c r="B3646" t="e">
        <f>VLOOKUP($A3646,#REF!,2,0)</f>
        <v>#REF!</v>
      </c>
      <c r="C3646" t="e">
        <f>VLOOKUP($A3646,#REF!,3,0)</f>
        <v>#REF!</v>
      </c>
      <c r="D3646" t="e">
        <f>VLOOKUP($A3646,#REF!,4,0)</f>
        <v>#REF!</v>
      </c>
      <c r="E3646" t="e">
        <f>VLOOKUP($A3646,#REF!,5,0)</f>
        <v>#REF!</v>
      </c>
    </row>
    <row r="3647" spans="1:5" x14ac:dyDescent="0.25">
      <c r="A3647" s="1">
        <v>43356</v>
      </c>
      <c r="B3647" t="e">
        <f>VLOOKUP($A3647,#REF!,2,0)</f>
        <v>#REF!</v>
      </c>
      <c r="C3647" t="e">
        <f>VLOOKUP($A3647,#REF!,3,0)</f>
        <v>#REF!</v>
      </c>
      <c r="D3647" t="e">
        <f>VLOOKUP($A3647,#REF!,4,0)</f>
        <v>#REF!</v>
      </c>
      <c r="E3647" t="e">
        <f>VLOOKUP($A3647,#REF!,5,0)</f>
        <v>#REF!</v>
      </c>
    </row>
    <row r="3648" spans="1:5" x14ac:dyDescent="0.25">
      <c r="A3648" s="1">
        <v>43357</v>
      </c>
      <c r="B3648" t="e">
        <f>VLOOKUP($A3648,#REF!,2,0)</f>
        <v>#REF!</v>
      </c>
      <c r="C3648" t="e">
        <f>VLOOKUP($A3648,#REF!,3,0)</f>
        <v>#REF!</v>
      </c>
      <c r="D3648" t="e">
        <f>VLOOKUP($A3648,#REF!,4,0)</f>
        <v>#REF!</v>
      </c>
      <c r="E3648" t="e">
        <f>VLOOKUP($A3648,#REF!,5,0)</f>
        <v>#REF!</v>
      </c>
    </row>
    <row r="3649" spans="1:5" x14ac:dyDescent="0.25">
      <c r="A3649" s="1">
        <v>43360</v>
      </c>
      <c r="B3649" t="e">
        <f>VLOOKUP($A3649,#REF!,2,0)</f>
        <v>#REF!</v>
      </c>
      <c r="C3649" t="e">
        <f>VLOOKUP($A3649,#REF!,3,0)</f>
        <v>#REF!</v>
      </c>
      <c r="D3649" t="e">
        <f>VLOOKUP($A3649,#REF!,4,0)</f>
        <v>#REF!</v>
      </c>
      <c r="E3649" t="e">
        <f>VLOOKUP($A3649,#REF!,5,0)</f>
        <v>#REF!</v>
      </c>
    </row>
    <row r="3650" spans="1:5" x14ac:dyDescent="0.25">
      <c r="A3650" s="1">
        <v>43361</v>
      </c>
      <c r="B3650" t="e">
        <f>VLOOKUP($A3650,#REF!,2,0)</f>
        <v>#REF!</v>
      </c>
      <c r="C3650" t="e">
        <f>VLOOKUP($A3650,#REF!,3,0)</f>
        <v>#REF!</v>
      </c>
      <c r="D3650" t="e">
        <f>VLOOKUP($A3650,#REF!,4,0)</f>
        <v>#REF!</v>
      </c>
      <c r="E3650" t="e">
        <f>VLOOKUP($A3650,#REF!,5,0)</f>
        <v>#REF!</v>
      </c>
    </row>
    <row r="3651" spans="1:5" x14ac:dyDescent="0.25">
      <c r="A3651" s="1">
        <v>43362</v>
      </c>
      <c r="B3651" t="e">
        <f>VLOOKUP($A3651,#REF!,2,0)</f>
        <v>#REF!</v>
      </c>
      <c r="C3651" t="e">
        <f>VLOOKUP($A3651,#REF!,3,0)</f>
        <v>#REF!</v>
      </c>
      <c r="D3651" t="e">
        <f>VLOOKUP($A3651,#REF!,4,0)</f>
        <v>#REF!</v>
      </c>
      <c r="E3651" t="e">
        <f>VLOOKUP($A3651,#REF!,5,0)</f>
        <v>#REF!</v>
      </c>
    </row>
    <row r="3652" spans="1:5" x14ac:dyDescent="0.25">
      <c r="A3652" s="1">
        <v>43363</v>
      </c>
      <c r="B3652" t="e">
        <f>VLOOKUP($A3652,#REF!,2,0)</f>
        <v>#REF!</v>
      </c>
      <c r="C3652" t="e">
        <f>VLOOKUP($A3652,#REF!,3,0)</f>
        <v>#REF!</v>
      </c>
      <c r="D3652" t="e">
        <f>VLOOKUP($A3652,#REF!,4,0)</f>
        <v>#REF!</v>
      </c>
      <c r="E3652" t="e">
        <f>VLOOKUP($A3652,#REF!,5,0)</f>
        <v>#REF!</v>
      </c>
    </row>
    <row r="3653" spans="1:5" x14ac:dyDescent="0.25">
      <c r="A3653" s="1">
        <v>43364</v>
      </c>
      <c r="B3653" t="e">
        <f>VLOOKUP($A3653,#REF!,2,0)</f>
        <v>#REF!</v>
      </c>
      <c r="C3653" t="e">
        <f>VLOOKUP($A3653,#REF!,3,0)</f>
        <v>#REF!</v>
      </c>
      <c r="D3653" t="e">
        <f>VLOOKUP($A3653,#REF!,4,0)</f>
        <v>#REF!</v>
      </c>
      <c r="E3653" t="e">
        <f>VLOOKUP($A3653,#REF!,5,0)</f>
        <v>#REF!</v>
      </c>
    </row>
    <row r="3654" spans="1:5" x14ac:dyDescent="0.25">
      <c r="A3654" s="1">
        <v>43367</v>
      </c>
      <c r="B3654" t="e">
        <f>VLOOKUP($A3654,#REF!,2,0)</f>
        <v>#REF!</v>
      </c>
      <c r="C3654" t="e">
        <f>VLOOKUP($A3654,#REF!,3,0)</f>
        <v>#REF!</v>
      </c>
      <c r="D3654" t="e">
        <f>VLOOKUP($A3654,#REF!,4,0)</f>
        <v>#REF!</v>
      </c>
      <c r="E3654" t="e">
        <f>VLOOKUP($A3654,#REF!,5,0)</f>
        <v>#REF!</v>
      </c>
    </row>
    <row r="3655" spans="1:5" x14ac:dyDescent="0.25">
      <c r="A3655" s="1">
        <v>43368</v>
      </c>
      <c r="B3655" t="e">
        <f>VLOOKUP($A3655,#REF!,2,0)</f>
        <v>#REF!</v>
      </c>
      <c r="C3655" t="e">
        <f>VLOOKUP($A3655,#REF!,3,0)</f>
        <v>#REF!</v>
      </c>
      <c r="D3655" t="e">
        <f>VLOOKUP($A3655,#REF!,4,0)</f>
        <v>#REF!</v>
      </c>
      <c r="E3655" t="e">
        <f>VLOOKUP($A3655,#REF!,5,0)</f>
        <v>#REF!</v>
      </c>
    </row>
    <row r="3656" spans="1:5" x14ac:dyDescent="0.25">
      <c r="A3656" s="1">
        <v>43369</v>
      </c>
      <c r="B3656" t="e">
        <f>VLOOKUP($A3656,#REF!,2,0)</f>
        <v>#REF!</v>
      </c>
      <c r="C3656" t="e">
        <f>VLOOKUP($A3656,#REF!,3,0)</f>
        <v>#REF!</v>
      </c>
      <c r="D3656" t="e">
        <f>VLOOKUP($A3656,#REF!,4,0)</f>
        <v>#REF!</v>
      </c>
      <c r="E3656" t="e">
        <f>VLOOKUP($A3656,#REF!,5,0)</f>
        <v>#REF!</v>
      </c>
    </row>
    <row r="3657" spans="1:5" x14ac:dyDescent="0.25">
      <c r="A3657" s="1">
        <v>43370</v>
      </c>
      <c r="B3657" t="e">
        <f>VLOOKUP($A3657,#REF!,2,0)</f>
        <v>#REF!</v>
      </c>
      <c r="C3657" t="e">
        <f>VLOOKUP($A3657,#REF!,3,0)</f>
        <v>#REF!</v>
      </c>
      <c r="D3657" t="e">
        <f>VLOOKUP($A3657,#REF!,4,0)</f>
        <v>#REF!</v>
      </c>
      <c r="E3657" t="e">
        <f>VLOOKUP($A3657,#REF!,5,0)</f>
        <v>#REF!</v>
      </c>
    </row>
    <row r="3658" spans="1:5" x14ac:dyDescent="0.25">
      <c r="A3658" s="1">
        <v>43371</v>
      </c>
      <c r="B3658" t="e">
        <f>VLOOKUP($A3658,#REF!,2,0)</f>
        <v>#REF!</v>
      </c>
      <c r="C3658" t="e">
        <f>VLOOKUP($A3658,#REF!,3,0)</f>
        <v>#REF!</v>
      </c>
      <c r="D3658" t="e">
        <f>VLOOKUP($A3658,#REF!,4,0)</f>
        <v>#REF!</v>
      </c>
      <c r="E3658" t="e">
        <f>VLOOKUP($A3658,#REF!,5,0)</f>
        <v>#REF!</v>
      </c>
    </row>
    <row r="3659" spans="1:5" x14ac:dyDescent="0.25">
      <c r="A3659" s="1">
        <v>43374</v>
      </c>
      <c r="B3659" t="e">
        <f>VLOOKUP($A3659,#REF!,2,0)</f>
        <v>#REF!</v>
      </c>
      <c r="C3659" t="e">
        <f>VLOOKUP($A3659,#REF!,3,0)</f>
        <v>#REF!</v>
      </c>
      <c r="D3659" t="e">
        <f>VLOOKUP($A3659,#REF!,4,0)</f>
        <v>#REF!</v>
      </c>
      <c r="E3659" t="e">
        <f>VLOOKUP($A3659,#REF!,5,0)</f>
        <v>#REF!</v>
      </c>
    </row>
    <row r="3660" spans="1:5" x14ac:dyDescent="0.25">
      <c r="A3660" s="1">
        <v>43375</v>
      </c>
      <c r="B3660" t="e">
        <f>VLOOKUP($A3660,#REF!,2,0)</f>
        <v>#REF!</v>
      </c>
      <c r="C3660" t="e">
        <f>VLOOKUP($A3660,#REF!,3,0)</f>
        <v>#REF!</v>
      </c>
      <c r="D3660" t="e">
        <f>VLOOKUP($A3660,#REF!,4,0)</f>
        <v>#REF!</v>
      </c>
      <c r="E3660" t="e">
        <f>VLOOKUP($A3660,#REF!,5,0)</f>
        <v>#REF!</v>
      </c>
    </row>
    <row r="3661" spans="1:5" x14ac:dyDescent="0.25">
      <c r="A3661" s="1">
        <v>43376</v>
      </c>
      <c r="B3661" t="e">
        <f>VLOOKUP($A3661,#REF!,2,0)</f>
        <v>#REF!</v>
      </c>
      <c r="C3661" t="e">
        <f>VLOOKUP($A3661,#REF!,3,0)</f>
        <v>#REF!</v>
      </c>
      <c r="D3661" t="e">
        <f>VLOOKUP($A3661,#REF!,4,0)</f>
        <v>#REF!</v>
      </c>
      <c r="E3661" t="e">
        <f>VLOOKUP($A3661,#REF!,5,0)</f>
        <v>#REF!</v>
      </c>
    </row>
    <row r="3662" spans="1:5" x14ac:dyDescent="0.25">
      <c r="A3662" s="1">
        <v>43377</v>
      </c>
      <c r="B3662" t="e">
        <f>VLOOKUP($A3662,#REF!,2,0)</f>
        <v>#REF!</v>
      </c>
      <c r="C3662" t="e">
        <f>VLOOKUP($A3662,#REF!,3,0)</f>
        <v>#REF!</v>
      </c>
      <c r="D3662" t="e">
        <f>VLOOKUP($A3662,#REF!,4,0)</f>
        <v>#REF!</v>
      </c>
      <c r="E3662" t="e">
        <f>VLOOKUP($A3662,#REF!,5,0)</f>
        <v>#REF!</v>
      </c>
    </row>
    <row r="3663" spans="1:5" x14ac:dyDescent="0.25">
      <c r="A3663" s="1">
        <v>43378</v>
      </c>
      <c r="B3663" t="e">
        <f>VLOOKUP($A3663,#REF!,2,0)</f>
        <v>#REF!</v>
      </c>
      <c r="C3663" t="e">
        <f>VLOOKUP($A3663,#REF!,3,0)</f>
        <v>#REF!</v>
      </c>
      <c r="D3663" t="e">
        <f>VLOOKUP($A3663,#REF!,4,0)</f>
        <v>#REF!</v>
      </c>
      <c r="E3663" t="e">
        <f>VLOOKUP($A3663,#REF!,5,0)</f>
        <v>#REF!</v>
      </c>
    </row>
    <row r="3664" spans="1:5" x14ac:dyDescent="0.25">
      <c r="A3664" s="1">
        <v>43381</v>
      </c>
      <c r="B3664" t="e">
        <f>VLOOKUP($A3664,#REF!,2,0)</f>
        <v>#REF!</v>
      </c>
      <c r="C3664" t="e">
        <f>VLOOKUP($A3664,#REF!,3,0)</f>
        <v>#REF!</v>
      </c>
      <c r="D3664" t="e">
        <f>VLOOKUP($A3664,#REF!,4,0)</f>
        <v>#REF!</v>
      </c>
      <c r="E3664" t="e">
        <f>VLOOKUP($A3664,#REF!,5,0)</f>
        <v>#REF!</v>
      </c>
    </row>
    <row r="3665" spans="1:5" x14ac:dyDescent="0.25">
      <c r="A3665" s="1">
        <v>43382</v>
      </c>
      <c r="B3665" t="e">
        <f>VLOOKUP($A3665,#REF!,2,0)</f>
        <v>#REF!</v>
      </c>
      <c r="C3665" t="e">
        <f>VLOOKUP($A3665,#REF!,3,0)</f>
        <v>#REF!</v>
      </c>
      <c r="D3665" t="e">
        <f>VLOOKUP($A3665,#REF!,4,0)</f>
        <v>#REF!</v>
      </c>
      <c r="E3665" t="e">
        <f>VLOOKUP($A3665,#REF!,5,0)</f>
        <v>#REF!</v>
      </c>
    </row>
    <row r="3666" spans="1:5" x14ac:dyDescent="0.25">
      <c r="A3666" s="1">
        <v>43383</v>
      </c>
      <c r="B3666" t="e">
        <f>VLOOKUP($A3666,#REF!,2,0)</f>
        <v>#REF!</v>
      </c>
      <c r="C3666" t="e">
        <f>VLOOKUP($A3666,#REF!,3,0)</f>
        <v>#REF!</v>
      </c>
      <c r="D3666" t="e">
        <f>VLOOKUP($A3666,#REF!,4,0)</f>
        <v>#REF!</v>
      </c>
      <c r="E3666" t="e">
        <f>VLOOKUP($A3666,#REF!,5,0)</f>
        <v>#REF!</v>
      </c>
    </row>
    <row r="3667" spans="1:5" x14ac:dyDescent="0.25">
      <c r="A3667" s="1">
        <v>43384</v>
      </c>
      <c r="B3667" t="e">
        <f>VLOOKUP($A3667,#REF!,2,0)</f>
        <v>#REF!</v>
      </c>
      <c r="C3667" t="e">
        <f>VLOOKUP($A3667,#REF!,3,0)</f>
        <v>#REF!</v>
      </c>
      <c r="D3667" t="e">
        <f>VLOOKUP($A3667,#REF!,4,0)</f>
        <v>#REF!</v>
      </c>
      <c r="E3667" t="e">
        <f>VLOOKUP($A3667,#REF!,5,0)</f>
        <v>#REF!</v>
      </c>
    </row>
    <row r="3668" spans="1:5" x14ac:dyDescent="0.25">
      <c r="A3668" s="1">
        <v>43385</v>
      </c>
      <c r="B3668" t="e">
        <f>VLOOKUP($A3668,#REF!,2,0)</f>
        <v>#REF!</v>
      </c>
      <c r="C3668" t="e">
        <f>VLOOKUP($A3668,#REF!,3,0)</f>
        <v>#REF!</v>
      </c>
      <c r="D3668" t="e">
        <f>VLOOKUP($A3668,#REF!,4,0)</f>
        <v>#REF!</v>
      </c>
      <c r="E3668" t="e">
        <f>VLOOKUP($A3668,#REF!,5,0)</f>
        <v>#REF!</v>
      </c>
    </row>
    <row r="3669" spans="1:5" x14ac:dyDescent="0.25">
      <c r="A3669" s="1">
        <v>43388</v>
      </c>
      <c r="B3669" t="e">
        <f>VLOOKUP($A3669,#REF!,2,0)</f>
        <v>#REF!</v>
      </c>
      <c r="C3669" t="e">
        <f>VLOOKUP($A3669,#REF!,3,0)</f>
        <v>#REF!</v>
      </c>
      <c r="D3669" t="e">
        <f>VLOOKUP($A3669,#REF!,4,0)</f>
        <v>#REF!</v>
      </c>
      <c r="E3669" t="e">
        <f>VLOOKUP($A3669,#REF!,5,0)</f>
        <v>#REF!</v>
      </c>
    </row>
    <row r="3670" spans="1:5" x14ac:dyDescent="0.25">
      <c r="A3670" s="1">
        <v>43389</v>
      </c>
      <c r="B3670" t="e">
        <f>VLOOKUP($A3670,#REF!,2,0)</f>
        <v>#REF!</v>
      </c>
      <c r="C3670" t="e">
        <f>VLOOKUP($A3670,#REF!,3,0)</f>
        <v>#REF!</v>
      </c>
      <c r="D3670" t="e">
        <f>VLOOKUP($A3670,#REF!,4,0)</f>
        <v>#REF!</v>
      </c>
      <c r="E3670" t="e">
        <f>VLOOKUP($A3670,#REF!,5,0)</f>
        <v>#REF!</v>
      </c>
    </row>
    <row r="3671" spans="1:5" x14ac:dyDescent="0.25">
      <c r="A3671" s="1">
        <v>43390</v>
      </c>
      <c r="B3671" t="e">
        <f>VLOOKUP($A3671,#REF!,2,0)</f>
        <v>#REF!</v>
      </c>
      <c r="C3671" t="e">
        <f>VLOOKUP($A3671,#REF!,3,0)</f>
        <v>#REF!</v>
      </c>
      <c r="D3671" t="e">
        <f>VLOOKUP($A3671,#REF!,4,0)</f>
        <v>#REF!</v>
      </c>
      <c r="E3671" t="e">
        <f>VLOOKUP($A3671,#REF!,5,0)</f>
        <v>#REF!</v>
      </c>
    </row>
    <row r="3672" spans="1:5" x14ac:dyDescent="0.25">
      <c r="A3672" s="1">
        <v>43391</v>
      </c>
      <c r="B3672" t="e">
        <f>VLOOKUP($A3672,#REF!,2,0)</f>
        <v>#REF!</v>
      </c>
      <c r="C3672" t="e">
        <f>VLOOKUP($A3672,#REF!,3,0)</f>
        <v>#REF!</v>
      </c>
      <c r="D3672" t="e">
        <f>VLOOKUP($A3672,#REF!,4,0)</f>
        <v>#REF!</v>
      </c>
      <c r="E3672" t="e">
        <f>VLOOKUP($A3672,#REF!,5,0)</f>
        <v>#REF!</v>
      </c>
    </row>
    <row r="3673" spans="1:5" x14ac:dyDescent="0.25">
      <c r="A3673" s="1">
        <v>43392</v>
      </c>
      <c r="B3673" t="e">
        <f>VLOOKUP($A3673,#REF!,2,0)</f>
        <v>#REF!</v>
      </c>
      <c r="C3673" t="e">
        <f>VLOOKUP($A3673,#REF!,3,0)</f>
        <v>#REF!</v>
      </c>
      <c r="D3673" t="e">
        <f>VLOOKUP($A3673,#REF!,4,0)</f>
        <v>#REF!</v>
      </c>
      <c r="E3673" t="e">
        <f>VLOOKUP($A3673,#REF!,5,0)</f>
        <v>#REF!</v>
      </c>
    </row>
    <row r="3674" spans="1:5" x14ac:dyDescent="0.25">
      <c r="A3674" s="1">
        <v>43395</v>
      </c>
      <c r="B3674" t="e">
        <f>VLOOKUP($A3674,#REF!,2,0)</f>
        <v>#REF!</v>
      </c>
      <c r="C3674" t="e">
        <f>VLOOKUP($A3674,#REF!,3,0)</f>
        <v>#REF!</v>
      </c>
      <c r="D3674" t="e">
        <f>VLOOKUP($A3674,#REF!,4,0)</f>
        <v>#REF!</v>
      </c>
      <c r="E3674" t="e">
        <f>VLOOKUP($A3674,#REF!,5,0)</f>
        <v>#REF!</v>
      </c>
    </row>
    <row r="3675" spans="1:5" x14ac:dyDescent="0.25">
      <c r="A3675" s="1">
        <v>43396</v>
      </c>
      <c r="B3675" t="e">
        <f>VLOOKUP($A3675,#REF!,2,0)</f>
        <v>#REF!</v>
      </c>
      <c r="C3675" t="e">
        <f>VLOOKUP($A3675,#REF!,3,0)</f>
        <v>#REF!</v>
      </c>
      <c r="D3675" t="e">
        <f>VLOOKUP($A3675,#REF!,4,0)</f>
        <v>#REF!</v>
      </c>
      <c r="E3675" t="e">
        <f>VLOOKUP($A3675,#REF!,5,0)</f>
        <v>#REF!</v>
      </c>
    </row>
    <row r="3676" spans="1:5" x14ac:dyDescent="0.25">
      <c r="A3676" s="1">
        <v>43397</v>
      </c>
      <c r="B3676" t="e">
        <f>VLOOKUP($A3676,#REF!,2,0)</f>
        <v>#REF!</v>
      </c>
      <c r="C3676" t="e">
        <f>VLOOKUP($A3676,#REF!,3,0)</f>
        <v>#REF!</v>
      </c>
      <c r="D3676" t="e">
        <f>VLOOKUP($A3676,#REF!,4,0)</f>
        <v>#REF!</v>
      </c>
      <c r="E3676" t="e">
        <f>VLOOKUP($A3676,#REF!,5,0)</f>
        <v>#REF!</v>
      </c>
    </row>
    <row r="3677" spans="1:5" x14ac:dyDescent="0.25">
      <c r="A3677" s="1">
        <v>43398</v>
      </c>
      <c r="B3677" t="e">
        <f>VLOOKUP($A3677,#REF!,2,0)</f>
        <v>#REF!</v>
      </c>
      <c r="C3677" t="e">
        <f>VLOOKUP($A3677,#REF!,3,0)</f>
        <v>#REF!</v>
      </c>
      <c r="D3677" t="e">
        <f>VLOOKUP($A3677,#REF!,4,0)</f>
        <v>#REF!</v>
      </c>
      <c r="E3677" t="e">
        <f>VLOOKUP($A3677,#REF!,5,0)</f>
        <v>#REF!</v>
      </c>
    </row>
    <row r="3678" spans="1:5" x14ac:dyDescent="0.25">
      <c r="A3678" s="1">
        <v>43399</v>
      </c>
      <c r="B3678" t="e">
        <f>VLOOKUP($A3678,#REF!,2,0)</f>
        <v>#REF!</v>
      </c>
      <c r="C3678" t="e">
        <f>VLOOKUP($A3678,#REF!,3,0)</f>
        <v>#REF!</v>
      </c>
      <c r="D3678" t="e">
        <f>VLOOKUP($A3678,#REF!,4,0)</f>
        <v>#REF!</v>
      </c>
      <c r="E3678" t="e">
        <f>VLOOKUP($A3678,#REF!,5,0)</f>
        <v>#REF!</v>
      </c>
    </row>
    <row r="3679" spans="1:5" x14ac:dyDescent="0.25">
      <c r="A3679" s="1">
        <v>43402</v>
      </c>
      <c r="B3679" t="e">
        <f>VLOOKUP($A3679,#REF!,2,0)</f>
        <v>#REF!</v>
      </c>
      <c r="C3679" t="e">
        <f>VLOOKUP($A3679,#REF!,3,0)</f>
        <v>#REF!</v>
      </c>
      <c r="D3679" t="e">
        <f>VLOOKUP($A3679,#REF!,4,0)</f>
        <v>#REF!</v>
      </c>
      <c r="E3679" t="e">
        <f>VLOOKUP($A3679,#REF!,5,0)</f>
        <v>#REF!</v>
      </c>
    </row>
    <row r="3680" spans="1:5" x14ac:dyDescent="0.25">
      <c r="A3680" s="1">
        <v>43403</v>
      </c>
      <c r="B3680" t="e">
        <f>VLOOKUP($A3680,#REF!,2,0)</f>
        <v>#REF!</v>
      </c>
      <c r="C3680" t="e">
        <f>VLOOKUP($A3680,#REF!,3,0)</f>
        <v>#REF!</v>
      </c>
      <c r="D3680" t="e">
        <f>VLOOKUP($A3680,#REF!,4,0)</f>
        <v>#REF!</v>
      </c>
      <c r="E3680" t="e">
        <f>VLOOKUP($A3680,#REF!,5,0)</f>
        <v>#REF!</v>
      </c>
    </row>
    <row r="3681" spans="1:5" x14ac:dyDescent="0.25">
      <c r="A3681" s="1">
        <v>43404</v>
      </c>
      <c r="B3681" t="e">
        <f>VLOOKUP($A3681,#REF!,2,0)</f>
        <v>#REF!</v>
      </c>
      <c r="C3681" t="e">
        <f>VLOOKUP($A3681,#REF!,3,0)</f>
        <v>#REF!</v>
      </c>
      <c r="D3681" t="e">
        <f>VLOOKUP($A3681,#REF!,4,0)</f>
        <v>#REF!</v>
      </c>
      <c r="E3681" t="e">
        <f>VLOOKUP($A3681,#REF!,5,0)</f>
        <v>#REF!</v>
      </c>
    </row>
    <row r="3682" spans="1:5" x14ac:dyDescent="0.25">
      <c r="A3682" s="1">
        <v>43405</v>
      </c>
      <c r="B3682" t="e">
        <f>VLOOKUP($A3682,#REF!,2,0)</f>
        <v>#REF!</v>
      </c>
      <c r="C3682" t="e">
        <f>VLOOKUP($A3682,#REF!,3,0)</f>
        <v>#REF!</v>
      </c>
      <c r="D3682" t="e">
        <f>VLOOKUP($A3682,#REF!,4,0)</f>
        <v>#REF!</v>
      </c>
      <c r="E3682" t="e">
        <f>VLOOKUP($A3682,#REF!,5,0)</f>
        <v>#REF!</v>
      </c>
    </row>
    <row r="3683" spans="1:5" x14ac:dyDescent="0.25">
      <c r="A3683" s="1">
        <v>43406</v>
      </c>
      <c r="B3683" t="e">
        <f>VLOOKUP($A3683,#REF!,2,0)</f>
        <v>#REF!</v>
      </c>
      <c r="C3683" t="e">
        <f>VLOOKUP($A3683,#REF!,3,0)</f>
        <v>#REF!</v>
      </c>
      <c r="D3683" t="e">
        <f>VLOOKUP($A3683,#REF!,4,0)</f>
        <v>#REF!</v>
      </c>
      <c r="E3683" t="e">
        <f>VLOOKUP($A3683,#REF!,5,0)</f>
        <v>#REF!</v>
      </c>
    </row>
    <row r="3684" spans="1:5" x14ac:dyDescent="0.25">
      <c r="A3684" s="1">
        <v>43409</v>
      </c>
      <c r="B3684" t="e">
        <f>VLOOKUP($A3684,#REF!,2,0)</f>
        <v>#REF!</v>
      </c>
      <c r="C3684" t="e">
        <f>VLOOKUP($A3684,#REF!,3,0)</f>
        <v>#REF!</v>
      </c>
      <c r="D3684" t="e">
        <f>VLOOKUP($A3684,#REF!,4,0)</f>
        <v>#REF!</v>
      </c>
      <c r="E3684" t="e">
        <f>VLOOKUP($A3684,#REF!,5,0)</f>
        <v>#REF!</v>
      </c>
    </row>
    <row r="3685" spans="1:5" x14ac:dyDescent="0.25">
      <c r="A3685" s="1">
        <v>43410</v>
      </c>
      <c r="B3685" t="e">
        <f>VLOOKUP($A3685,#REF!,2,0)</f>
        <v>#REF!</v>
      </c>
      <c r="C3685" t="e">
        <f>VLOOKUP($A3685,#REF!,3,0)</f>
        <v>#REF!</v>
      </c>
      <c r="D3685" t="e">
        <f>VLOOKUP($A3685,#REF!,4,0)</f>
        <v>#REF!</v>
      </c>
      <c r="E3685" t="e">
        <f>VLOOKUP($A3685,#REF!,5,0)</f>
        <v>#REF!</v>
      </c>
    </row>
    <row r="3686" spans="1:5" x14ac:dyDescent="0.25">
      <c r="A3686" s="1">
        <v>43411</v>
      </c>
      <c r="B3686" t="e">
        <f>VLOOKUP($A3686,#REF!,2,0)</f>
        <v>#REF!</v>
      </c>
      <c r="C3686" t="e">
        <f>VLOOKUP($A3686,#REF!,3,0)</f>
        <v>#REF!</v>
      </c>
      <c r="D3686" t="e">
        <f>VLOOKUP($A3686,#REF!,4,0)</f>
        <v>#REF!</v>
      </c>
      <c r="E3686" t="e">
        <f>VLOOKUP($A3686,#REF!,5,0)</f>
        <v>#REF!</v>
      </c>
    </row>
    <row r="3687" spans="1:5" x14ac:dyDescent="0.25">
      <c r="A3687" s="1">
        <v>43412</v>
      </c>
      <c r="B3687" t="e">
        <f>VLOOKUP($A3687,#REF!,2,0)</f>
        <v>#REF!</v>
      </c>
      <c r="C3687" t="e">
        <f>VLOOKUP($A3687,#REF!,3,0)</f>
        <v>#REF!</v>
      </c>
      <c r="D3687" t="e">
        <f>VLOOKUP($A3687,#REF!,4,0)</f>
        <v>#REF!</v>
      </c>
      <c r="E3687" t="e">
        <f>VLOOKUP($A3687,#REF!,5,0)</f>
        <v>#REF!</v>
      </c>
    </row>
    <row r="3688" spans="1:5" x14ac:dyDescent="0.25">
      <c r="A3688" s="1">
        <v>43413</v>
      </c>
      <c r="B3688" t="e">
        <f>VLOOKUP($A3688,#REF!,2,0)</f>
        <v>#REF!</v>
      </c>
      <c r="C3688" t="e">
        <f>VLOOKUP($A3688,#REF!,3,0)</f>
        <v>#REF!</v>
      </c>
      <c r="D3688" t="e">
        <f>VLOOKUP($A3688,#REF!,4,0)</f>
        <v>#REF!</v>
      </c>
      <c r="E3688" t="e">
        <f>VLOOKUP($A3688,#REF!,5,0)</f>
        <v>#REF!</v>
      </c>
    </row>
    <row r="3689" spans="1:5" x14ac:dyDescent="0.25">
      <c r="A3689" s="1">
        <v>43416</v>
      </c>
      <c r="B3689" t="e">
        <f>VLOOKUP($A3689,#REF!,2,0)</f>
        <v>#REF!</v>
      </c>
      <c r="C3689" t="e">
        <f>VLOOKUP($A3689,#REF!,3,0)</f>
        <v>#REF!</v>
      </c>
      <c r="D3689" t="e">
        <f>VLOOKUP($A3689,#REF!,4,0)</f>
        <v>#REF!</v>
      </c>
      <c r="E3689" t="e">
        <f>VLOOKUP($A3689,#REF!,5,0)</f>
        <v>#REF!</v>
      </c>
    </row>
    <row r="3690" spans="1:5" x14ac:dyDescent="0.25">
      <c r="A3690" s="1">
        <v>43417</v>
      </c>
      <c r="B3690" t="e">
        <f>VLOOKUP($A3690,#REF!,2,0)</f>
        <v>#REF!</v>
      </c>
      <c r="C3690" t="e">
        <f>VLOOKUP($A3690,#REF!,3,0)</f>
        <v>#REF!</v>
      </c>
      <c r="D3690" t="e">
        <f>VLOOKUP($A3690,#REF!,4,0)</f>
        <v>#REF!</v>
      </c>
      <c r="E3690" t="e">
        <f>VLOOKUP($A3690,#REF!,5,0)</f>
        <v>#REF!</v>
      </c>
    </row>
    <row r="3691" spans="1:5" x14ac:dyDescent="0.25">
      <c r="A3691" s="1">
        <v>43418</v>
      </c>
      <c r="B3691" t="e">
        <f>VLOOKUP($A3691,#REF!,2,0)</f>
        <v>#REF!</v>
      </c>
      <c r="C3691" t="e">
        <f>VLOOKUP($A3691,#REF!,3,0)</f>
        <v>#REF!</v>
      </c>
      <c r="D3691" t="e">
        <f>VLOOKUP($A3691,#REF!,4,0)</f>
        <v>#REF!</v>
      </c>
      <c r="E3691" t="e">
        <f>VLOOKUP($A3691,#REF!,5,0)</f>
        <v>#REF!</v>
      </c>
    </row>
    <row r="3692" spans="1:5" x14ac:dyDescent="0.25">
      <c r="A3692" s="1">
        <v>43419</v>
      </c>
      <c r="B3692" t="e">
        <f>VLOOKUP($A3692,#REF!,2,0)</f>
        <v>#REF!</v>
      </c>
      <c r="C3692" t="e">
        <f>VLOOKUP($A3692,#REF!,3,0)</f>
        <v>#REF!</v>
      </c>
      <c r="D3692" t="e">
        <f>VLOOKUP($A3692,#REF!,4,0)</f>
        <v>#REF!</v>
      </c>
      <c r="E3692" t="e">
        <f>VLOOKUP($A3692,#REF!,5,0)</f>
        <v>#REF!</v>
      </c>
    </row>
    <row r="3693" spans="1:5" x14ac:dyDescent="0.25">
      <c r="A3693" s="1">
        <v>43420</v>
      </c>
      <c r="B3693" t="e">
        <f>VLOOKUP($A3693,#REF!,2,0)</f>
        <v>#REF!</v>
      </c>
      <c r="C3693" t="e">
        <f>VLOOKUP($A3693,#REF!,3,0)</f>
        <v>#REF!</v>
      </c>
      <c r="D3693" t="e">
        <f>VLOOKUP($A3693,#REF!,4,0)</f>
        <v>#REF!</v>
      </c>
      <c r="E3693" t="e">
        <f>VLOOKUP($A3693,#REF!,5,0)</f>
        <v>#REF!</v>
      </c>
    </row>
    <row r="3694" spans="1:5" x14ac:dyDescent="0.25">
      <c r="A3694" s="1">
        <v>43423</v>
      </c>
      <c r="B3694" t="e">
        <f>VLOOKUP($A3694,#REF!,2,0)</f>
        <v>#REF!</v>
      </c>
      <c r="C3694" t="e">
        <f>VLOOKUP($A3694,#REF!,3,0)</f>
        <v>#REF!</v>
      </c>
      <c r="D3694" t="e">
        <f>VLOOKUP($A3694,#REF!,4,0)</f>
        <v>#REF!</v>
      </c>
      <c r="E3694" t="e">
        <f>VLOOKUP($A3694,#REF!,5,0)</f>
        <v>#REF!</v>
      </c>
    </row>
    <row r="3695" spans="1:5" x14ac:dyDescent="0.25">
      <c r="A3695" s="1">
        <v>43424</v>
      </c>
      <c r="B3695" t="e">
        <f>VLOOKUP($A3695,#REF!,2,0)</f>
        <v>#REF!</v>
      </c>
      <c r="C3695" t="e">
        <f>VLOOKUP($A3695,#REF!,3,0)</f>
        <v>#REF!</v>
      </c>
      <c r="D3695" t="e">
        <f>VLOOKUP($A3695,#REF!,4,0)</f>
        <v>#REF!</v>
      </c>
      <c r="E3695" t="e">
        <f>VLOOKUP($A3695,#REF!,5,0)</f>
        <v>#REF!</v>
      </c>
    </row>
    <row r="3696" spans="1:5" x14ac:dyDescent="0.25">
      <c r="A3696" s="1">
        <v>43425</v>
      </c>
      <c r="B3696" t="e">
        <f>VLOOKUP($A3696,#REF!,2,0)</f>
        <v>#REF!</v>
      </c>
      <c r="C3696" t="e">
        <f>VLOOKUP($A3696,#REF!,3,0)</f>
        <v>#REF!</v>
      </c>
      <c r="D3696" t="e">
        <f>VLOOKUP($A3696,#REF!,4,0)</f>
        <v>#REF!</v>
      </c>
      <c r="E3696" t="e">
        <f>VLOOKUP($A3696,#REF!,5,0)</f>
        <v>#REF!</v>
      </c>
    </row>
    <row r="3697" spans="1:5" x14ac:dyDescent="0.25">
      <c r="A3697" s="1">
        <v>43427</v>
      </c>
      <c r="B3697" t="e">
        <f>VLOOKUP($A3697,#REF!,2,0)</f>
        <v>#REF!</v>
      </c>
      <c r="C3697" t="e">
        <f>VLOOKUP($A3697,#REF!,3,0)</f>
        <v>#REF!</v>
      </c>
      <c r="D3697" t="e">
        <f>VLOOKUP($A3697,#REF!,4,0)</f>
        <v>#REF!</v>
      </c>
      <c r="E3697" t="e">
        <f>VLOOKUP($A3697,#REF!,5,0)</f>
        <v>#REF!</v>
      </c>
    </row>
    <row r="3698" spans="1:5" x14ac:dyDescent="0.25">
      <c r="A3698" s="1">
        <v>43430</v>
      </c>
      <c r="B3698" t="e">
        <f>VLOOKUP($A3698,#REF!,2,0)</f>
        <v>#REF!</v>
      </c>
      <c r="C3698" t="e">
        <f>VLOOKUP($A3698,#REF!,3,0)</f>
        <v>#REF!</v>
      </c>
      <c r="D3698" t="e">
        <f>VLOOKUP($A3698,#REF!,4,0)</f>
        <v>#REF!</v>
      </c>
      <c r="E3698" t="e">
        <f>VLOOKUP($A3698,#REF!,5,0)</f>
        <v>#REF!</v>
      </c>
    </row>
    <row r="3699" spans="1:5" x14ac:dyDescent="0.25">
      <c r="A3699" s="1">
        <v>43431</v>
      </c>
      <c r="B3699" t="e">
        <f>VLOOKUP($A3699,#REF!,2,0)</f>
        <v>#REF!</v>
      </c>
      <c r="C3699" t="e">
        <f>VLOOKUP($A3699,#REF!,3,0)</f>
        <v>#REF!</v>
      </c>
      <c r="D3699" t="e">
        <f>VLOOKUP($A3699,#REF!,4,0)</f>
        <v>#REF!</v>
      </c>
      <c r="E3699" t="e">
        <f>VLOOKUP($A3699,#REF!,5,0)</f>
        <v>#REF!</v>
      </c>
    </row>
    <row r="3700" spans="1:5" x14ac:dyDescent="0.25">
      <c r="A3700" s="1">
        <v>43432</v>
      </c>
      <c r="B3700" t="e">
        <f>VLOOKUP($A3700,#REF!,2,0)</f>
        <v>#REF!</v>
      </c>
      <c r="C3700" t="e">
        <f>VLOOKUP($A3700,#REF!,3,0)</f>
        <v>#REF!</v>
      </c>
      <c r="D3700" t="e">
        <f>VLOOKUP($A3700,#REF!,4,0)</f>
        <v>#REF!</v>
      </c>
      <c r="E3700" t="e">
        <f>VLOOKUP($A3700,#REF!,5,0)</f>
        <v>#REF!</v>
      </c>
    </row>
    <row r="3701" spans="1:5" x14ac:dyDescent="0.25">
      <c r="A3701" s="1">
        <v>43433</v>
      </c>
      <c r="B3701" t="e">
        <f>VLOOKUP($A3701,#REF!,2,0)</f>
        <v>#REF!</v>
      </c>
      <c r="C3701" t="e">
        <f>VLOOKUP($A3701,#REF!,3,0)</f>
        <v>#REF!</v>
      </c>
      <c r="D3701" t="e">
        <f>VLOOKUP($A3701,#REF!,4,0)</f>
        <v>#REF!</v>
      </c>
      <c r="E3701" t="e">
        <f>VLOOKUP($A3701,#REF!,5,0)</f>
        <v>#REF!</v>
      </c>
    </row>
    <row r="3702" spans="1:5" x14ac:dyDescent="0.25">
      <c r="A3702" s="1">
        <v>43434</v>
      </c>
      <c r="B3702" t="e">
        <f>VLOOKUP($A3702,#REF!,2,0)</f>
        <v>#REF!</v>
      </c>
      <c r="C3702" t="e">
        <f>VLOOKUP($A3702,#REF!,3,0)</f>
        <v>#REF!</v>
      </c>
      <c r="D3702" t="e">
        <f>VLOOKUP($A3702,#REF!,4,0)</f>
        <v>#REF!</v>
      </c>
      <c r="E3702" t="e">
        <f>VLOOKUP($A3702,#REF!,5,0)</f>
        <v>#REF!</v>
      </c>
    </row>
    <row r="3703" spans="1:5" x14ac:dyDescent="0.25">
      <c r="A3703" s="1">
        <v>43437</v>
      </c>
      <c r="B3703" t="e">
        <f>VLOOKUP($A3703,#REF!,2,0)</f>
        <v>#REF!</v>
      </c>
      <c r="C3703" t="e">
        <f>VLOOKUP($A3703,#REF!,3,0)</f>
        <v>#REF!</v>
      </c>
      <c r="D3703" t="e">
        <f>VLOOKUP($A3703,#REF!,4,0)</f>
        <v>#REF!</v>
      </c>
      <c r="E3703" t="e">
        <f>VLOOKUP($A3703,#REF!,5,0)</f>
        <v>#REF!</v>
      </c>
    </row>
    <row r="3704" spans="1:5" x14ac:dyDescent="0.25">
      <c r="A3704" s="1">
        <v>43438</v>
      </c>
      <c r="B3704" t="e">
        <f>VLOOKUP($A3704,#REF!,2,0)</f>
        <v>#REF!</v>
      </c>
      <c r="C3704" t="e">
        <f>VLOOKUP($A3704,#REF!,3,0)</f>
        <v>#REF!</v>
      </c>
      <c r="D3704" t="e">
        <f>VLOOKUP($A3704,#REF!,4,0)</f>
        <v>#REF!</v>
      </c>
      <c r="E3704" t="e">
        <f>VLOOKUP($A3704,#REF!,5,0)</f>
        <v>#REF!</v>
      </c>
    </row>
    <row r="3705" spans="1:5" x14ac:dyDescent="0.25">
      <c r="A3705" s="1">
        <v>43440</v>
      </c>
      <c r="B3705" t="e">
        <f>VLOOKUP($A3705,#REF!,2,0)</f>
        <v>#REF!</v>
      </c>
      <c r="C3705" t="e">
        <f>VLOOKUP($A3705,#REF!,3,0)</f>
        <v>#REF!</v>
      </c>
      <c r="D3705" t="e">
        <f>VLOOKUP($A3705,#REF!,4,0)</f>
        <v>#REF!</v>
      </c>
      <c r="E3705" t="e">
        <f>VLOOKUP($A3705,#REF!,5,0)</f>
        <v>#REF!</v>
      </c>
    </row>
    <row r="3706" spans="1:5" x14ac:dyDescent="0.25">
      <c r="A3706" s="1">
        <v>43441</v>
      </c>
      <c r="B3706" t="e">
        <f>VLOOKUP($A3706,#REF!,2,0)</f>
        <v>#REF!</v>
      </c>
      <c r="C3706" t="e">
        <f>VLOOKUP($A3706,#REF!,3,0)</f>
        <v>#REF!</v>
      </c>
      <c r="D3706" t="e">
        <f>VLOOKUP($A3706,#REF!,4,0)</f>
        <v>#REF!</v>
      </c>
      <c r="E3706" t="e">
        <f>VLOOKUP($A3706,#REF!,5,0)</f>
        <v>#REF!</v>
      </c>
    </row>
    <row r="3707" spans="1:5" x14ac:dyDescent="0.25">
      <c r="A3707" s="1">
        <v>43444</v>
      </c>
      <c r="B3707" t="e">
        <f>VLOOKUP($A3707,#REF!,2,0)</f>
        <v>#REF!</v>
      </c>
      <c r="C3707" t="e">
        <f>VLOOKUP($A3707,#REF!,3,0)</f>
        <v>#REF!</v>
      </c>
      <c r="D3707" t="e">
        <f>VLOOKUP($A3707,#REF!,4,0)</f>
        <v>#REF!</v>
      </c>
      <c r="E3707" t="e">
        <f>VLOOKUP($A3707,#REF!,5,0)</f>
        <v>#REF!</v>
      </c>
    </row>
    <row r="3708" spans="1:5" x14ac:dyDescent="0.25">
      <c r="A3708" s="1">
        <v>43445</v>
      </c>
      <c r="B3708" t="e">
        <f>VLOOKUP($A3708,#REF!,2,0)</f>
        <v>#REF!</v>
      </c>
      <c r="C3708" t="e">
        <f>VLOOKUP($A3708,#REF!,3,0)</f>
        <v>#REF!</v>
      </c>
      <c r="D3708" t="e">
        <f>VLOOKUP($A3708,#REF!,4,0)</f>
        <v>#REF!</v>
      </c>
      <c r="E3708" t="e">
        <f>VLOOKUP($A3708,#REF!,5,0)</f>
        <v>#REF!</v>
      </c>
    </row>
    <row r="3709" spans="1:5" x14ac:dyDescent="0.25">
      <c r="A3709" s="1">
        <v>43446</v>
      </c>
      <c r="B3709" t="e">
        <f>VLOOKUP($A3709,#REF!,2,0)</f>
        <v>#REF!</v>
      </c>
      <c r="C3709" t="e">
        <f>VLOOKUP($A3709,#REF!,3,0)</f>
        <v>#REF!</v>
      </c>
      <c r="D3709" t="e">
        <f>VLOOKUP($A3709,#REF!,4,0)</f>
        <v>#REF!</v>
      </c>
      <c r="E3709" t="e">
        <f>VLOOKUP($A3709,#REF!,5,0)</f>
        <v>#REF!</v>
      </c>
    </row>
    <row r="3710" spans="1:5" x14ac:dyDescent="0.25">
      <c r="A3710" s="1">
        <v>43447</v>
      </c>
      <c r="B3710" t="e">
        <f>VLOOKUP($A3710,#REF!,2,0)</f>
        <v>#REF!</v>
      </c>
      <c r="C3710" t="e">
        <f>VLOOKUP($A3710,#REF!,3,0)</f>
        <v>#REF!</v>
      </c>
      <c r="D3710" t="e">
        <f>VLOOKUP($A3710,#REF!,4,0)</f>
        <v>#REF!</v>
      </c>
      <c r="E3710" t="e">
        <f>VLOOKUP($A3710,#REF!,5,0)</f>
        <v>#REF!</v>
      </c>
    </row>
    <row r="3711" spans="1:5" x14ac:dyDescent="0.25">
      <c r="A3711" s="1">
        <v>43448</v>
      </c>
      <c r="B3711" t="e">
        <f>VLOOKUP($A3711,#REF!,2,0)</f>
        <v>#REF!</v>
      </c>
      <c r="C3711" t="e">
        <f>VLOOKUP($A3711,#REF!,3,0)</f>
        <v>#REF!</v>
      </c>
      <c r="D3711" t="e">
        <f>VLOOKUP($A3711,#REF!,4,0)</f>
        <v>#REF!</v>
      </c>
      <c r="E3711" t="e">
        <f>VLOOKUP($A3711,#REF!,5,0)</f>
        <v>#REF!</v>
      </c>
    </row>
    <row r="3712" spans="1:5" x14ac:dyDescent="0.25">
      <c r="A3712" s="1">
        <v>43451</v>
      </c>
      <c r="B3712" t="e">
        <f>VLOOKUP($A3712,#REF!,2,0)</f>
        <v>#REF!</v>
      </c>
      <c r="C3712" t="e">
        <f>VLOOKUP($A3712,#REF!,3,0)</f>
        <v>#REF!</v>
      </c>
      <c r="D3712" t="e">
        <f>VLOOKUP($A3712,#REF!,4,0)</f>
        <v>#REF!</v>
      </c>
      <c r="E3712" t="e">
        <f>VLOOKUP($A3712,#REF!,5,0)</f>
        <v>#REF!</v>
      </c>
    </row>
    <row r="3713" spans="1:5" x14ac:dyDescent="0.25">
      <c r="A3713" s="1">
        <v>43452</v>
      </c>
      <c r="B3713" t="e">
        <f>VLOOKUP($A3713,#REF!,2,0)</f>
        <v>#REF!</v>
      </c>
      <c r="C3713" t="e">
        <f>VLOOKUP($A3713,#REF!,3,0)</f>
        <v>#REF!</v>
      </c>
      <c r="D3713" t="e">
        <f>VLOOKUP($A3713,#REF!,4,0)</f>
        <v>#REF!</v>
      </c>
      <c r="E3713" t="e">
        <f>VLOOKUP($A3713,#REF!,5,0)</f>
        <v>#REF!</v>
      </c>
    </row>
    <row r="3714" spans="1:5" x14ac:dyDescent="0.25">
      <c r="A3714" s="1">
        <v>43453</v>
      </c>
      <c r="B3714" t="e">
        <f>VLOOKUP($A3714,#REF!,2,0)</f>
        <v>#REF!</v>
      </c>
      <c r="C3714" t="e">
        <f>VLOOKUP($A3714,#REF!,3,0)</f>
        <v>#REF!</v>
      </c>
      <c r="D3714" t="e">
        <f>VLOOKUP($A3714,#REF!,4,0)</f>
        <v>#REF!</v>
      </c>
      <c r="E3714" t="e">
        <f>VLOOKUP($A3714,#REF!,5,0)</f>
        <v>#REF!</v>
      </c>
    </row>
    <row r="3715" spans="1:5" x14ac:dyDescent="0.25">
      <c r="A3715" s="1">
        <v>43454</v>
      </c>
      <c r="B3715" t="e">
        <f>VLOOKUP($A3715,#REF!,2,0)</f>
        <v>#REF!</v>
      </c>
      <c r="C3715" t="e">
        <f>VLOOKUP($A3715,#REF!,3,0)</f>
        <v>#REF!</v>
      </c>
      <c r="D3715" t="e">
        <f>VLOOKUP($A3715,#REF!,4,0)</f>
        <v>#REF!</v>
      </c>
      <c r="E3715" t="e">
        <f>VLOOKUP($A3715,#REF!,5,0)</f>
        <v>#REF!</v>
      </c>
    </row>
    <row r="3716" spans="1:5" x14ac:dyDescent="0.25">
      <c r="A3716" s="1">
        <v>43455</v>
      </c>
      <c r="B3716" t="e">
        <f>VLOOKUP($A3716,#REF!,2,0)</f>
        <v>#REF!</v>
      </c>
      <c r="C3716" t="e">
        <f>VLOOKUP($A3716,#REF!,3,0)</f>
        <v>#REF!</v>
      </c>
      <c r="D3716" t="e">
        <f>VLOOKUP($A3716,#REF!,4,0)</f>
        <v>#REF!</v>
      </c>
      <c r="E3716" t="e">
        <f>VLOOKUP($A3716,#REF!,5,0)</f>
        <v>#REF!</v>
      </c>
    </row>
    <row r="3717" spans="1:5" x14ac:dyDescent="0.25">
      <c r="A3717" s="1">
        <v>43458</v>
      </c>
      <c r="B3717" t="e">
        <f>VLOOKUP($A3717,#REF!,2,0)</f>
        <v>#REF!</v>
      </c>
      <c r="C3717" t="e">
        <f>VLOOKUP($A3717,#REF!,3,0)</f>
        <v>#REF!</v>
      </c>
      <c r="D3717" t="e">
        <f>VLOOKUP($A3717,#REF!,4,0)</f>
        <v>#REF!</v>
      </c>
      <c r="E3717" t="e">
        <f>VLOOKUP($A3717,#REF!,5,0)</f>
        <v>#REF!</v>
      </c>
    </row>
    <row r="3718" spans="1:5" x14ac:dyDescent="0.25">
      <c r="A3718" s="1">
        <v>43460</v>
      </c>
      <c r="B3718" t="e">
        <f>VLOOKUP($A3718,#REF!,2,0)</f>
        <v>#REF!</v>
      </c>
      <c r="C3718" t="e">
        <f>VLOOKUP($A3718,#REF!,3,0)</f>
        <v>#REF!</v>
      </c>
      <c r="D3718" t="e">
        <f>VLOOKUP($A3718,#REF!,4,0)</f>
        <v>#REF!</v>
      </c>
      <c r="E3718" t="e">
        <f>VLOOKUP($A3718,#REF!,5,0)</f>
        <v>#REF!</v>
      </c>
    </row>
    <row r="3719" spans="1:5" x14ac:dyDescent="0.25">
      <c r="A3719" s="1">
        <v>43461</v>
      </c>
      <c r="B3719" t="e">
        <f>VLOOKUP($A3719,#REF!,2,0)</f>
        <v>#REF!</v>
      </c>
      <c r="C3719" t="e">
        <f>VLOOKUP($A3719,#REF!,3,0)</f>
        <v>#REF!</v>
      </c>
      <c r="D3719" t="e">
        <f>VLOOKUP($A3719,#REF!,4,0)</f>
        <v>#REF!</v>
      </c>
      <c r="E3719" t="e">
        <f>VLOOKUP($A3719,#REF!,5,0)</f>
        <v>#REF!</v>
      </c>
    </row>
    <row r="3720" spans="1:5" x14ac:dyDescent="0.25">
      <c r="A3720" s="1">
        <v>43462</v>
      </c>
      <c r="B3720" t="e">
        <f>VLOOKUP($A3720,#REF!,2,0)</f>
        <v>#REF!</v>
      </c>
      <c r="C3720" t="e">
        <f>VLOOKUP($A3720,#REF!,3,0)</f>
        <v>#REF!</v>
      </c>
      <c r="D3720" t="e">
        <f>VLOOKUP($A3720,#REF!,4,0)</f>
        <v>#REF!</v>
      </c>
      <c r="E3720" t="e">
        <f>VLOOKUP($A3720,#REF!,5,0)</f>
        <v>#REF!</v>
      </c>
    </row>
    <row r="3721" spans="1:5" x14ac:dyDescent="0.25">
      <c r="A3721" s="1">
        <v>43465</v>
      </c>
      <c r="B3721" t="e">
        <f>VLOOKUP($A3721,#REF!,2,0)</f>
        <v>#REF!</v>
      </c>
      <c r="C3721" t="e">
        <f>VLOOKUP($A3721,#REF!,3,0)</f>
        <v>#REF!</v>
      </c>
      <c r="D3721" t="e">
        <f>VLOOKUP($A3721,#REF!,4,0)</f>
        <v>#REF!</v>
      </c>
      <c r="E3721" t="e">
        <f>VLOOKUP($A3721,#REF!,5,0)</f>
        <v>#REF!</v>
      </c>
    </row>
    <row r="3722" spans="1:5" x14ac:dyDescent="0.25">
      <c r="A3722" s="1">
        <v>43467</v>
      </c>
      <c r="B3722" t="e">
        <f>VLOOKUP($A3722,#REF!,2,0)</f>
        <v>#REF!</v>
      </c>
      <c r="C3722" t="e">
        <f>VLOOKUP($A3722,#REF!,3,0)</f>
        <v>#REF!</v>
      </c>
      <c r="D3722" t="e">
        <f>VLOOKUP($A3722,#REF!,4,0)</f>
        <v>#REF!</v>
      </c>
      <c r="E3722" t="e">
        <f>VLOOKUP($A3722,#REF!,5,0)</f>
        <v>#REF!</v>
      </c>
    </row>
    <row r="3723" spans="1:5" x14ac:dyDescent="0.25">
      <c r="A3723" s="1">
        <v>43468</v>
      </c>
      <c r="B3723" t="e">
        <f>VLOOKUP($A3723,#REF!,2,0)</f>
        <v>#REF!</v>
      </c>
      <c r="C3723" t="e">
        <f>VLOOKUP($A3723,#REF!,3,0)</f>
        <v>#REF!</v>
      </c>
      <c r="D3723" t="e">
        <f>VLOOKUP($A3723,#REF!,4,0)</f>
        <v>#REF!</v>
      </c>
      <c r="E3723" t="e">
        <f>VLOOKUP($A3723,#REF!,5,0)</f>
        <v>#REF!</v>
      </c>
    </row>
    <row r="3724" spans="1:5" x14ac:dyDescent="0.25">
      <c r="A3724" s="1">
        <v>43469</v>
      </c>
      <c r="B3724" t="e">
        <f>VLOOKUP($A3724,#REF!,2,0)</f>
        <v>#REF!</v>
      </c>
      <c r="C3724" t="e">
        <f>VLOOKUP($A3724,#REF!,3,0)</f>
        <v>#REF!</v>
      </c>
      <c r="D3724" t="e">
        <f>VLOOKUP($A3724,#REF!,4,0)</f>
        <v>#REF!</v>
      </c>
      <c r="E3724" t="e">
        <f>VLOOKUP($A3724,#REF!,5,0)</f>
        <v>#REF!</v>
      </c>
    </row>
    <row r="3725" spans="1:5" x14ac:dyDescent="0.25">
      <c r="A3725" s="1">
        <v>43472</v>
      </c>
      <c r="B3725" t="e">
        <f>VLOOKUP($A3725,#REF!,2,0)</f>
        <v>#REF!</v>
      </c>
      <c r="C3725" t="e">
        <f>VLOOKUP($A3725,#REF!,3,0)</f>
        <v>#REF!</v>
      </c>
      <c r="D3725" t="e">
        <f>VLOOKUP($A3725,#REF!,4,0)</f>
        <v>#REF!</v>
      </c>
      <c r="E3725" t="e">
        <f>VLOOKUP($A3725,#REF!,5,0)</f>
        <v>#REF!</v>
      </c>
    </row>
    <row r="3726" spans="1:5" x14ac:dyDescent="0.25">
      <c r="A3726" s="1">
        <v>43473</v>
      </c>
      <c r="B3726" t="e">
        <f>VLOOKUP($A3726,#REF!,2,0)</f>
        <v>#REF!</v>
      </c>
      <c r="C3726" t="e">
        <f>VLOOKUP($A3726,#REF!,3,0)</f>
        <v>#REF!</v>
      </c>
      <c r="D3726" t="e">
        <f>VLOOKUP($A3726,#REF!,4,0)</f>
        <v>#REF!</v>
      </c>
      <c r="E3726" t="e">
        <f>VLOOKUP($A3726,#REF!,5,0)</f>
        <v>#REF!</v>
      </c>
    </row>
    <row r="3727" spans="1:5" x14ac:dyDescent="0.25">
      <c r="A3727" s="1">
        <v>43474</v>
      </c>
      <c r="B3727" t="e">
        <f>VLOOKUP($A3727,#REF!,2,0)</f>
        <v>#REF!</v>
      </c>
      <c r="C3727" t="e">
        <f>VLOOKUP($A3727,#REF!,3,0)</f>
        <v>#REF!</v>
      </c>
      <c r="D3727" t="e">
        <f>VLOOKUP($A3727,#REF!,4,0)</f>
        <v>#REF!</v>
      </c>
      <c r="E3727" t="e">
        <f>VLOOKUP($A3727,#REF!,5,0)</f>
        <v>#REF!</v>
      </c>
    </row>
    <row r="3728" spans="1:5" x14ac:dyDescent="0.25">
      <c r="A3728" s="1">
        <v>43475</v>
      </c>
      <c r="B3728" t="e">
        <f>VLOOKUP($A3728,#REF!,2,0)</f>
        <v>#REF!</v>
      </c>
      <c r="C3728" t="e">
        <f>VLOOKUP($A3728,#REF!,3,0)</f>
        <v>#REF!</v>
      </c>
      <c r="D3728" t="e">
        <f>VLOOKUP($A3728,#REF!,4,0)</f>
        <v>#REF!</v>
      </c>
      <c r="E3728" t="e">
        <f>VLOOKUP($A3728,#REF!,5,0)</f>
        <v>#REF!</v>
      </c>
    </row>
    <row r="3729" spans="1:5" x14ac:dyDescent="0.25">
      <c r="A3729" s="1">
        <v>43476</v>
      </c>
      <c r="B3729" t="e">
        <f>VLOOKUP($A3729,#REF!,2,0)</f>
        <v>#REF!</v>
      </c>
      <c r="C3729" t="e">
        <f>VLOOKUP($A3729,#REF!,3,0)</f>
        <v>#REF!</v>
      </c>
      <c r="D3729" t="e">
        <f>VLOOKUP($A3729,#REF!,4,0)</f>
        <v>#REF!</v>
      </c>
      <c r="E3729" t="e">
        <f>VLOOKUP($A3729,#REF!,5,0)</f>
        <v>#REF!</v>
      </c>
    </row>
    <row r="3730" spans="1:5" x14ac:dyDescent="0.25">
      <c r="A3730" s="1">
        <v>43479</v>
      </c>
      <c r="B3730" t="e">
        <f>VLOOKUP($A3730,#REF!,2,0)</f>
        <v>#REF!</v>
      </c>
      <c r="C3730" t="e">
        <f>VLOOKUP($A3730,#REF!,3,0)</f>
        <v>#REF!</v>
      </c>
      <c r="D3730" t="e">
        <f>VLOOKUP($A3730,#REF!,4,0)</f>
        <v>#REF!</v>
      </c>
      <c r="E3730" t="e">
        <f>VLOOKUP($A3730,#REF!,5,0)</f>
        <v>#REF!</v>
      </c>
    </row>
    <row r="3731" spans="1:5" x14ac:dyDescent="0.25">
      <c r="A3731" s="1">
        <v>43480</v>
      </c>
      <c r="B3731" t="e">
        <f>VLOOKUP($A3731,#REF!,2,0)</f>
        <v>#REF!</v>
      </c>
      <c r="C3731" t="e">
        <f>VLOOKUP($A3731,#REF!,3,0)</f>
        <v>#REF!</v>
      </c>
      <c r="D3731" t="e">
        <f>VLOOKUP($A3731,#REF!,4,0)</f>
        <v>#REF!</v>
      </c>
      <c r="E3731" t="e">
        <f>VLOOKUP($A3731,#REF!,5,0)</f>
        <v>#REF!</v>
      </c>
    </row>
    <row r="3732" spans="1:5" x14ac:dyDescent="0.25">
      <c r="A3732" s="1">
        <v>43481</v>
      </c>
      <c r="B3732" t="e">
        <f>VLOOKUP($A3732,#REF!,2,0)</f>
        <v>#REF!</v>
      </c>
      <c r="C3732" t="e">
        <f>VLOOKUP($A3732,#REF!,3,0)</f>
        <v>#REF!</v>
      </c>
      <c r="D3732" t="e">
        <f>VLOOKUP($A3732,#REF!,4,0)</f>
        <v>#REF!</v>
      </c>
      <c r="E3732" t="e">
        <f>VLOOKUP($A3732,#REF!,5,0)</f>
        <v>#REF!</v>
      </c>
    </row>
    <row r="3733" spans="1:5" x14ac:dyDescent="0.25">
      <c r="A3733" s="1">
        <v>43482</v>
      </c>
      <c r="B3733" t="e">
        <f>VLOOKUP($A3733,#REF!,2,0)</f>
        <v>#REF!</v>
      </c>
      <c r="C3733" t="e">
        <f>VLOOKUP($A3733,#REF!,3,0)</f>
        <v>#REF!</v>
      </c>
      <c r="D3733" t="e">
        <f>VLOOKUP($A3733,#REF!,4,0)</f>
        <v>#REF!</v>
      </c>
      <c r="E3733" t="e">
        <f>VLOOKUP($A3733,#REF!,5,0)</f>
        <v>#REF!</v>
      </c>
    </row>
    <row r="3734" spans="1:5" x14ac:dyDescent="0.25">
      <c r="A3734" s="1">
        <v>43483</v>
      </c>
      <c r="B3734" t="e">
        <f>VLOOKUP($A3734,#REF!,2,0)</f>
        <v>#REF!</v>
      </c>
      <c r="C3734" t="e">
        <f>VLOOKUP($A3734,#REF!,3,0)</f>
        <v>#REF!</v>
      </c>
      <c r="D3734" t="e">
        <f>VLOOKUP($A3734,#REF!,4,0)</f>
        <v>#REF!</v>
      </c>
      <c r="E3734" t="e">
        <f>VLOOKUP($A3734,#REF!,5,0)</f>
        <v>#REF!</v>
      </c>
    </row>
    <row r="3735" spans="1:5" x14ac:dyDescent="0.25">
      <c r="A3735" s="1">
        <v>43487</v>
      </c>
      <c r="B3735" t="e">
        <f>VLOOKUP($A3735,#REF!,2,0)</f>
        <v>#REF!</v>
      </c>
      <c r="C3735" t="e">
        <f>VLOOKUP($A3735,#REF!,3,0)</f>
        <v>#REF!</v>
      </c>
      <c r="D3735" t="e">
        <f>VLOOKUP($A3735,#REF!,4,0)</f>
        <v>#REF!</v>
      </c>
      <c r="E3735" t="e">
        <f>VLOOKUP($A3735,#REF!,5,0)</f>
        <v>#REF!</v>
      </c>
    </row>
    <row r="3736" spans="1:5" x14ac:dyDescent="0.25">
      <c r="A3736" s="1">
        <v>43488</v>
      </c>
      <c r="B3736" t="e">
        <f>VLOOKUP($A3736,#REF!,2,0)</f>
        <v>#REF!</v>
      </c>
      <c r="C3736" t="e">
        <f>VLOOKUP($A3736,#REF!,3,0)</f>
        <v>#REF!</v>
      </c>
      <c r="D3736" t="e">
        <f>VLOOKUP($A3736,#REF!,4,0)</f>
        <v>#REF!</v>
      </c>
      <c r="E3736" t="e">
        <f>VLOOKUP($A3736,#REF!,5,0)</f>
        <v>#REF!</v>
      </c>
    </row>
    <row r="3737" spans="1:5" x14ac:dyDescent="0.25">
      <c r="A3737" s="1">
        <v>43489</v>
      </c>
      <c r="B3737" t="e">
        <f>VLOOKUP($A3737,#REF!,2,0)</f>
        <v>#REF!</v>
      </c>
      <c r="C3737" t="e">
        <f>VLOOKUP($A3737,#REF!,3,0)</f>
        <v>#REF!</v>
      </c>
      <c r="D3737" t="e">
        <f>VLOOKUP($A3737,#REF!,4,0)</f>
        <v>#REF!</v>
      </c>
      <c r="E3737" t="e">
        <f>VLOOKUP($A3737,#REF!,5,0)</f>
        <v>#REF!</v>
      </c>
    </row>
    <row r="3738" spans="1:5" x14ac:dyDescent="0.25">
      <c r="A3738" s="1">
        <v>43490</v>
      </c>
      <c r="B3738" t="e">
        <f>VLOOKUP($A3738,#REF!,2,0)</f>
        <v>#REF!</v>
      </c>
      <c r="C3738" t="e">
        <f>VLOOKUP($A3738,#REF!,3,0)</f>
        <v>#REF!</v>
      </c>
      <c r="D3738" t="e">
        <f>VLOOKUP($A3738,#REF!,4,0)</f>
        <v>#REF!</v>
      </c>
      <c r="E3738" t="e">
        <f>VLOOKUP($A3738,#REF!,5,0)</f>
        <v>#REF!</v>
      </c>
    </row>
    <row r="3739" spans="1:5" x14ac:dyDescent="0.25">
      <c r="A3739" s="1">
        <v>43493</v>
      </c>
      <c r="B3739" t="e">
        <f>VLOOKUP($A3739,#REF!,2,0)</f>
        <v>#REF!</v>
      </c>
      <c r="C3739" t="e">
        <f>VLOOKUP($A3739,#REF!,3,0)</f>
        <v>#REF!</v>
      </c>
      <c r="D3739" t="e">
        <f>VLOOKUP($A3739,#REF!,4,0)</f>
        <v>#REF!</v>
      </c>
      <c r="E3739" t="e">
        <f>VLOOKUP($A3739,#REF!,5,0)</f>
        <v>#REF!</v>
      </c>
    </row>
    <row r="3740" spans="1:5" x14ac:dyDescent="0.25">
      <c r="A3740" s="1">
        <v>43494</v>
      </c>
      <c r="B3740" t="e">
        <f>VLOOKUP($A3740,#REF!,2,0)</f>
        <v>#REF!</v>
      </c>
      <c r="C3740" t="e">
        <f>VLOOKUP($A3740,#REF!,3,0)</f>
        <v>#REF!</v>
      </c>
      <c r="D3740" t="e">
        <f>VLOOKUP($A3740,#REF!,4,0)</f>
        <v>#REF!</v>
      </c>
      <c r="E3740" t="e">
        <f>VLOOKUP($A3740,#REF!,5,0)</f>
        <v>#REF!</v>
      </c>
    </row>
    <row r="3741" spans="1:5" x14ac:dyDescent="0.25">
      <c r="A3741" s="1">
        <v>43495</v>
      </c>
      <c r="B3741" t="e">
        <f>VLOOKUP($A3741,#REF!,2,0)</f>
        <v>#REF!</v>
      </c>
      <c r="C3741" t="e">
        <f>VLOOKUP($A3741,#REF!,3,0)</f>
        <v>#REF!</v>
      </c>
      <c r="D3741" t="e">
        <f>VLOOKUP($A3741,#REF!,4,0)</f>
        <v>#REF!</v>
      </c>
      <c r="E3741" t="e">
        <f>VLOOKUP($A3741,#REF!,5,0)</f>
        <v>#REF!</v>
      </c>
    </row>
    <row r="3742" spans="1:5" x14ac:dyDescent="0.25">
      <c r="A3742" s="1">
        <v>43496</v>
      </c>
      <c r="B3742" t="e">
        <f>VLOOKUP($A3742,#REF!,2,0)</f>
        <v>#REF!</v>
      </c>
      <c r="C3742" t="e">
        <f>VLOOKUP($A3742,#REF!,3,0)</f>
        <v>#REF!</v>
      </c>
      <c r="D3742" t="e">
        <f>VLOOKUP($A3742,#REF!,4,0)</f>
        <v>#REF!</v>
      </c>
      <c r="E3742" t="e">
        <f>VLOOKUP($A3742,#REF!,5,0)</f>
        <v>#REF!</v>
      </c>
    </row>
    <row r="3743" spans="1:5" x14ac:dyDescent="0.25">
      <c r="A3743" s="1">
        <v>43497</v>
      </c>
      <c r="B3743" t="e">
        <f>VLOOKUP($A3743,#REF!,2,0)</f>
        <v>#REF!</v>
      </c>
      <c r="C3743" t="e">
        <f>VLOOKUP($A3743,#REF!,3,0)</f>
        <v>#REF!</v>
      </c>
      <c r="D3743" t="e">
        <f>VLOOKUP($A3743,#REF!,4,0)</f>
        <v>#REF!</v>
      </c>
      <c r="E3743" t="e">
        <f>VLOOKUP($A3743,#REF!,5,0)</f>
        <v>#REF!</v>
      </c>
    </row>
    <row r="3744" spans="1:5" x14ac:dyDescent="0.25">
      <c r="A3744" s="1">
        <v>43500</v>
      </c>
      <c r="B3744" t="e">
        <f>VLOOKUP($A3744,#REF!,2,0)</f>
        <v>#REF!</v>
      </c>
      <c r="C3744" t="e">
        <f>VLOOKUP($A3744,#REF!,3,0)</f>
        <v>#REF!</v>
      </c>
      <c r="D3744" t="e">
        <f>VLOOKUP($A3744,#REF!,4,0)</f>
        <v>#REF!</v>
      </c>
      <c r="E3744" t="e">
        <f>VLOOKUP($A3744,#REF!,5,0)</f>
        <v>#REF!</v>
      </c>
    </row>
    <row r="3745" spans="1:5" x14ac:dyDescent="0.25">
      <c r="A3745" s="1">
        <v>43501</v>
      </c>
      <c r="B3745" t="e">
        <f>VLOOKUP($A3745,#REF!,2,0)</f>
        <v>#REF!</v>
      </c>
      <c r="C3745" t="e">
        <f>VLOOKUP($A3745,#REF!,3,0)</f>
        <v>#REF!</v>
      </c>
      <c r="D3745" t="e">
        <f>VLOOKUP($A3745,#REF!,4,0)</f>
        <v>#REF!</v>
      </c>
      <c r="E3745" t="e">
        <f>VLOOKUP($A3745,#REF!,5,0)</f>
        <v>#REF!</v>
      </c>
    </row>
    <row r="3746" spans="1:5" x14ac:dyDescent="0.25">
      <c r="A3746" s="1">
        <v>43502</v>
      </c>
      <c r="B3746" t="e">
        <f>VLOOKUP($A3746,#REF!,2,0)</f>
        <v>#REF!</v>
      </c>
      <c r="C3746" t="e">
        <f>VLOOKUP($A3746,#REF!,3,0)</f>
        <v>#REF!</v>
      </c>
      <c r="D3746" t="e">
        <f>VLOOKUP($A3746,#REF!,4,0)</f>
        <v>#REF!</v>
      </c>
      <c r="E3746" t="e">
        <f>VLOOKUP($A3746,#REF!,5,0)</f>
        <v>#REF!</v>
      </c>
    </row>
    <row r="3747" spans="1:5" x14ac:dyDescent="0.25">
      <c r="A3747" s="1">
        <v>43503</v>
      </c>
      <c r="B3747" t="e">
        <f>VLOOKUP($A3747,#REF!,2,0)</f>
        <v>#REF!</v>
      </c>
      <c r="C3747" t="e">
        <f>VLOOKUP($A3747,#REF!,3,0)</f>
        <v>#REF!</v>
      </c>
      <c r="D3747" t="e">
        <f>VLOOKUP($A3747,#REF!,4,0)</f>
        <v>#REF!</v>
      </c>
      <c r="E3747" t="e">
        <f>VLOOKUP($A3747,#REF!,5,0)</f>
        <v>#REF!</v>
      </c>
    </row>
    <row r="3748" spans="1:5" x14ac:dyDescent="0.25">
      <c r="A3748" s="1">
        <v>43504</v>
      </c>
      <c r="B3748" t="e">
        <f>VLOOKUP($A3748,#REF!,2,0)</f>
        <v>#REF!</v>
      </c>
      <c r="C3748" t="e">
        <f>VLOOKUP($A3748,#REF!,3,0)</f>
        <v>#REF!</v>
      </c>
      <c r="D3748" t="e">
        <f>VLOOKUP($A3748,#REF!,4,0)</f>
        <v>#REF!</v>
      </c>
      <c r="E3748" t="e">
        <f>VLOOKUP($A3748,#REF!,5,0)</f>
        <v>#REF!</v>
      </c>
    </row>
    <row r="3749" spans="1:5" x14ac:dyDescent="0.25">
      <c r="A3749" s="1">
        <v>43507</v>
      </c>
      <c r="B3749" t="e">
        <f>VLOOKUP($A3749,#REF!,2,0)</f>
        <v>#REF!</v>
      </c>
      <c r="C3749" t="e">
        <f>VLOOKUP($A3749,#REF!,3,0)</f>
        <v>#REF!</v>
      </c>
      <c r="D3749" t="e">
        <f>VLOOKUP($A3749,#REF!,4,0)</f>
        <v>#REF!</v>
      </c>
      <c r="E3749" t="e">
        <f>VLOOKUP($A3749,#REF!,5,0)</f>
        <v>#REF!</v>
      </c>
    </row>
    <row r="3750" spans="1:5" x14ac:dyDescent="0.25">
      <c r="A3750" s="1">
        <v>43508</v>
      </c>
      <c r="B3750" t="e">
        <f>VLOOKUP($A3750,#REF!,2,0)</f>
        <v>#REF!</v>
      </c>
      <c r="C3750" t="e">
        <f>VLOOKUP($A3750,#REF!,3,0)</f>
        <v>#REF!</v>
      </c>
      <c r="D3750" t="e">
        <f>VLOOKUP($A3750,#REF!,4,0)</f>
        <v>#REF!</v>
      </c>
      <c r="E3750" t="e">
        <f>VLOOKUP($A3750,#REF!,5,0)</f>
        <v>#REF!</v>
      </c>
    </row>
    <row r="3751" spans="1:5" x14ac:dyDescent="0.25">
      <c r="A3751" s="1">
        <v>43509</v>
      </c>
      <c r="B3751" t="e">
        <f>VLOOKUP($A3751,#REF!,2,0)</f>
        <v>#REF!</v>
      </c>
      <c r="C3751" t="e">
        <f>VLOOKUP($A3751,#REF!,3,0)</f>
        <v>#REF!</v>
      </c>
      <c r="D3751" t="e">
        <f>VLOOKUP($A3751,#REF!,4,0)</f>
        <v>#REF!</v>
      </c>
      <c r="E3751" t="e">
        <f>VLOOKUP($A3751,#REF!,5,0)</f>
        <v>#REF!</v>
      </c>
    </row>
    <row r="3752" spans="1:5" x14ac:dyDescent="0.25">
      <c r="A3752" s="1">
        <v>43510</v>
      </c>
      <c r="B3752" t="e">
        <f>VLOOKUP($A3752,#REF!,2,0)</f>
        <v>#REF!</v>
      </c>
      <c r="C3752" t="e">
        <f>VLOOKUP($A3752,#REF!,3,0)</f>
        <v>#REF!</v>
      </c>
      <c r="D3752" t="e">
        <f>VLOOKUP($A3752,#REF!,4,0)</f>
        <v>#REF!</v>
      </c>
      <c r="E3752" t="e">
        <f>VLOOKUP($A3752,#REF!,5,0)</f>
        <v>#REF!</v>
      </c>
    </row>
    <row r="3753" spans="1:5" x14ac:dyDescent="0.25">
      <c r="A3753" s="1">
        <v>43511</v>
      </c>
      <c r="B3753" t="e">
        <f>VLOOKUP($A3753,#REF!,2,0)</f>
        <v>#REF!</v>
      </c>
      <c r="C3753" t="e">
        <f>VLOOKUP($A3753,#REF!,3,0)</f>
        <v>#REF!</v>
      </c>
      <c r="D3753" t="e">
        <f>VLOOKUP($A3753,#REF!,4,0)</f>
        <v>#REF!</v>
      </c>
      <c r="E3753" t="e">
        <f>VLOOKUP($A3753,#REF!,5,0)</f>
        <v>#REF!</v>
      </c>
    </row>
    <row r="3754" spans="1:5" x14ac:dyDescent="0.25">
      <c r="A3754" s="1">
        <v>43515</v>
      </c>
      <c r="B3754" t="e">
        <f>VLOOKUP($A3754,#REF!,2,0)</f>
        <v>#REF!</v>
      </c>
      <c r="C3754" t="e">
        <f>VLOOKUP($A3754,#REF!,3,0)</f>
        <v>#REF!</v>
      </c>
      <c r="D3754" t="e">
        <f>VLOOKUP($A3754,#REF!,4,0)</f>
        <v>#REF!</v>
      </c>
      <c r="E3754" t="e">
        <f>VLOOKUP($A3754,#REF!,5,0)</f>
        <v>#REF!</v>
      </c>
    </row>
    <row r="3755" spans="1:5" x14ac:dyDescent="0.25">
      <c r="A3755" s="1">
        <v>43516</v>
      </c>
      <c r="B3755" t="e">
        <f>VLOOKUP($A3755,#REF!,2,0)</f>
        <v>#REF!</v>
      </c>
      <c r="C3755" t="e">
        <f>VLOOKUP($A3755,#REF!,3,0)</f>
        <v>#REF!</v>
      </c>
      <c r="D3755" t="e">
        <f>VLOOKUP($A3755,#REF!,4,0)</f>
        <v>#REF!</v>
      </c>
      <c r="E3755" t="e">
        <f>VLOOKUP($A3755,#REF!,5,0)</f>
        <v>#REF!</v>
      </c>
    </row>
    <row r="3756" spans="1:5" x14ac:dyDescent="0.25">
      <c r="A3756" s="1">
        <v>43517</v>
      </c>
      <c r="B3756" t="e">
        <f>VLOOKUP($A3756,#REF!,2,0)</f>
        <v>#REF!</v>
      </c>
      <c r="C3756" t="e">
        <f>VLOOKUP($A3756,#REF!,3,0)</f>
        <v>#REF!</v>
      </c>
      <c r="D3756" t="e">
        <f>VLOOKUP($A3756,#REF!,4,0)</f>
        <v>#REF!</v>
      </c>
      <c r="E3756" t="e">
        <f>VLOOKUP($A3756,#REF!,5,0)</f>
        <v>#REF!</v>
      </c>
    </row>
    <row r="3757" spans="1:5" x14ac:dyDescent="0.25">
      <c r="A3757" s="1">
        <v>43518</v>
      </c>
      <c r="B3757" t="e">
        <f>VLOOKUP($A3757,#REF!,2,0)</f>
        <v>#REF!</v>
      </c>
      <c r="C3757" t="e">
        <f>VLOOKUP($A3757,#REF!,3,0)</f>
        <v>#REF!</v>
      </c>
      <c r="D3757" t="e">
        <f>VLOOKUP($A3757,#REF!,4,0)</f>
        <v>#REF!</v>
      </c>
      <c r="E3757" t="e">
        <f>VLOOKUP($A3757,#REF!,5,0)</f>
        <v>#REF!</v>
      </c>
    </row>
    <row r="3758" spans="1:5" x14ac:dyDescent="0.25">
      <c r="A3758" s="1">
        <v>43521</v>
      </c>
      <c r="B3758" t="e">
        <f>VLOOKUP($A3758,#REF!,2,0)</f>
        <v>#REF!</v>
      </c>
      <c r="C3758" t="e">
        <f>VLOOKUP($A3758,#REF!,3,0)</f>
        <v>#REF!</v>
      </c>
      <c r="D3758" t="e">
        <f>VLOOKUP($A3758,#REF!,4,0)</f>
        <v>#REF!</v>
      </c>
      <c r="E3758" t="e">
        <f>VLOOKUP($A3758,#REF!,5,0)</f>
        <v>#REF!</v>
      </c>
    </row>
    <row r="3759" spans="1:5" x14ac:dyDescent="0.25">
      <c r="A3759" s="1">
        <v>43522</v>
      </c>
      <c r="B3759" t="e">
        <f>VLOOKUP($A3759,#REF!,2,0)</f>
        <v>#REF!</v>
      </c>
      <c r="C3759" t="e">
        <f>VLOOKUP($A3759,#REF!,3,0)</f>
        <v>#REF!</v>
      </c>
      <c r="D3759" t="e">
        <f>VLOOKUP($A3759,#REF!,4,0)</f>
        <v>#REF!</v>
      </c>
      <c r="E3759" t="e">
        <f>VLOOKUP($A3759,#REF!,5,0)</f>
        <v>#REF!</v>
      </c>
    </row>
    <row r="3760" spans="1:5" x14ac:dyDescent="0.25">
      <c r="A3760" s="1">
        <v>43523</v>
      </c>
      <c r="B3760" t="e">
        <f>VLOOKUP($A3760,#REF!,2,0)</f>
        <v>#REF!</v>
      </c>
      <c r="C3760" t="e">
        <f>VLOOKUP($A3760,#REF!,3,0)</f>
        <v>#REF!</v>
      </c>
      <c r="D3760" t="e">
        <f>VLOOKUP($A3760,#REF!,4,0)</f>
        <v>#REF!</v>
      </c>
      <c r="E3760" t="e">
        <f>VLOOKUP($A3760,#REF!,5,0)</f>
        <v>#REF!</v>
      </c>
    </row>
    <row r="3761" spans="1:5" x14ac:dyDescent="0.25">
      <c r="A3761" s="1">
        <v>43524</v>
      </c>
      <c r="B3761" t="e">
        <f>VLOOKUP($A3761,#REF!,2,0)</f>
        <v>#REF!</v>
      </c>
      <c r="C3761" t="e">
        <f>VLOOKUP($A3761,#REF!,3,0)</f>
        <v>#REF!</v>
      </c>
      <c r="D3761" t="e">
        <f>VLOOKUP($A3761,#REF!,4,0)</f>
        <v>#REF!</v>
      </c>
      <c r="E3761" t="e">
        <f>VLOOKUP($A3761,#REF!,5,0)</f>
        <v>#REF!</v>
      </c>
    </row>
    <row r="3762" spans="1:5" x14ac:dyDescent="0.25">
      <c r="A3762" s="1">
        <v>43525</v>
      </c>
      <c r="B3762" t="e">
        <f>VLOOKUP($A3762,#REF!,2,0)</f>
        <v>#REF!</v>
      </c>
      <c r="C3762" t="e">
        <f>VLOOKUP($A3762,#REF!,3,0)</f>
        <v>#REF!</v>
      </c>
      <c r="D3762" t="e">
        <f>VLOOKUP($A3762,#REF!,4,0)</f>
        <v>#REF!</v>
      </c>
      <c r="E3762" t="e">
        <f>VLOOKUP($A3762,#REF!,5,0)</f>
        <v>#REF!</v>
      </c>
    </row>
    <row r="3763" spans="1:5" x14ac:dyDescent="0.25">
      <c r="A3763" s="1">
        <v>43528</v>
      </c>
      <c r="B3763" t="e">
        <f>VLOOKUP($A3763,#REF!,2,0)</f>
        <v>#REF!</v>
      </c>
      <c r="C3763" t="e">
        <f>VLOOKUP($A3763,#REF!,3,0)</f>
        <v>#REF!</v>
      </c>
      <c r="D3763" t="e">
        <f>VLOOKUP($A3763,#REF!,4,0)</f>
        <v>#REF!</v>
      </c>
      <c r="E3763" t="e">
        <f>VLOOKUP($A3763,#REF!,5,0)</f>
        <v>#REF!</v>
      </c>
    </row>
    <row r="3764" spans="1:5" x14ac:dyDescent="0.25">
      <c r="A3764" s="1">
        <v>43529</v>
      </c>
      <c r="B3764" t="e">
        <f>VLOOKUP($A3764,#REF!,2,0)</f>
        <v>#REF!</v>
      </c>
      <c r="C3764" t="e">
        <f>VLOOKUP($A3764,#REF!,3,0)</f>
        <v>#REF!</v>
      </c>
      <c r="D3764" t="e">
        <f>VLOOKUP($A3764,#REF!,4,0)</f>
        <v>#REF!</v>
      </c>
      <c r="E3764" t="e">
        <f>VLOOKUP($A3764,#REF!,5,0)</f>
        <v>#REF!</v>
      </c>
    </row>
    <row r="3765" spans="1:5" x14ac:dyDescent="0.25">
      <c r="A3765" s="1">
        <v>43530</v>
      </c>
      <c r="B3765" t="e">
        <f>VLOOKUP($A3765,#REF!,2,0)</f>
        <v>#REF!</v>
      </c>
      <c r="C3765" t="e">
        <f>VLOOKUP($A3765,#REF!,3,0)</f>
        <v>#REF!</v>
      </c>
      <c r="D3765" t="e">
        <f>VLOOKUP($A3765,#REF!,4,0)</f>
        <v>#REF!</v>
      </c>
      <c r="E3765" t="e">
        <f>VLOOKUP($A3765,#REF!,5,0)</f>
        <v>#REF!</v>
      </c>
    </row>
    <row r="3766" spans="1:5" x14ac:dyDescent="0.25">
      <c r="A3766" s="1">
        <v>43531</v>
      </c>
      <c r="B3766" t="e">
        <f>VLOOKUP($A3766,#REF!,2,0)</f>
        <v>#REF!</v>
      </c>
      <c r="C3766" t="e">
        <f>VLOOKUP($A3766,#REF!,3,0)</f>
        <v>#REF!</v>
      </c>
      <c r="D3766" t="e">
        <f>VLOOKUP($A3766,#REF!,4,0)</f>
        <v>#REF!</v>
      </c>
      <c r="E3766" t="e">
        <f>VLOOKUP($A3766,#REF!,5,0)</f>
        <v>#REF!</v>
      </c>
    </row>
    <row r="3767" spans="1:5" x14ac:dyDescent="0.25">
      <c r="A3767" s="1">
        <v>43532</v>
      </c>
      <c r="B3767" t="e">
        <f>VLOOKUP($A3767,#REF!,2,0)</f>
        <v>#REF!</v>
      </c>
      <c r="C3767" t="e">
        <f>VLOOKUP($A3767,#REF!,3,0)</f>
        <v>#REF!</v>
      </c>
      <c r="D3767" t="e">
        <f>VLOOKUP($A3767,#REF!,4,0)</f>
        <v>#REF!</v>
      </c>
      <c r="E3767" t="e">
        <f>VLOOKUP($A3767,#REF!,5,0)</f>
        <v>#REF!</v>
      </c>
    </row>
    <row r="3768" spans="1:5" x14ac:dyDescent="0.25">
      <c r="A3768" s="1">
        <v>43535</v>
      </c>
      <c r="B3768" t="e">
        <f>VLOOKUP($A3768,#REF!,2,0)</f>
        <v>#REF!</v>
      </c>
      <c r="C3768" t="e">
        <f>VLOOKUP($A3768,#REF!,3,0)</f>
        <v>#REF!</v>
      </c>
      <c r="D3768" t="e">
        <f>VLOOKUP($A3768,#REF!,4,0)</f>
        <v>#REF!</v>
      </c>
      <c r="E3768" t="e">
        <f>VLOOKUP($A3768,#REF!,5,0)</f>
        <v>#REF!</v>
      </c>
    </row>
    <row r="3769" spans="1:5" x14ac:dyDescent="0.25">
      <c r="A3769" s="1">
        <v>43536</v>
      </c>
      <c r="B3769" t="e">
        <f>VLOOKUP($A3769,#REF!,2,0)</f>
        <v>#REF!</v>
      </c>
      <c r="C3769" t="e">
        <f>VLOOKUP($A3769,#REF!,3,0)</f>
        <v>#REF!</v>
      </c>
      <c r="D3769" t="e">
        <f>VLOOKUP($A3769,#REF!,4,0)</f>
        <v>#REF!</v>
      </c>
      <c r="E3769" t="e">
        <f>VLOOKUP($A3769,#REF!,5,0)</f>
        <v>#REF!</v>
      </c>
    </row>
    <row r="3770" spans="1:5" x14ac:dyDescent="0.25">
      <c r="A3770" s="1">
        <v>43537</v>
      </c>
      <c r="B3770" t="e">
        <f>VLOOKUP($A3770,#REF!,2,0)</f>
        <v>#REF!</v>
      </c>
      <c r="C3770" t="e">
        <f>VLOOKUP($A3770,#REF!,3,0)</f>
        <v>#REF!</v>
      </c>
      <c r="D3770" t="e">
        <f>VLOOKUP($A3770,#REF!,4,0)</f>
        <v>#REF!</v>
      </c>
      <c r="E3770" t="e">
        <f>VLOOKUP($A3770,#REF!,5,0)</f>
        <v>#REF!</v>
      </c>
    </row>
    <row r="3771" spans="1:5" x14ac:dyDescent="0.25">
      <c r="A3771" s="1">
        <v>43538</v>
      </c>
      <c r="B3771" t="e">
        <f>VLOOKUP($A3771,#REF!,2,0)</f>
        <v>#REF!</v>
      </c>
      <c r="C3771" t="e">
        <f>VLOOKUP($A3771,#REF!,3,0)</f>
        <v>#REF!</v>
      </c>
      <c r="D3771" t="e">
        <f>VLOOKUP($A3771,#REF!,4,0)</f>
        <v>#REF!</v>
      </c>
      <c r="E3771" t="e">
        <f>VLOOKUP($A3771,#REF!,5,0)</f>
        <v>#REF!</v>
      </c>
    </row>
    <row r="3772" spans="1:5" x14ac:dyDescent="0.25">
      <c r="A3772" s="1">
        <v>43539</v>
      </c>
      <c r="B3772" t="e">
        <f>VLOOKUP($A3772,#REF!,2,0)</f>
        <v>#REF!</v>
      </c>
      <c r="C3772" t="e">
        <f>VLOOKUP($A3772,#REF!,3,0)</f>
        <v>#REF!</v>
      </c>
      <c r="D3772" t="e">
        <f>VLOOKUP($A3772,#REF!,4,0)</f>
        <v>#REF!</v>
      </c>
      <c r="E3772" t="e">
        <f>VLOOKUP($A3772,#REF!,5,0)</f>
        <v>#REF!</v>
      </c>
    </row>
    <row r="3773" spans="1:5" x14ac:dyDescent="0.25">
      <c r="A3773" s="1">
        <v>43542</v>
      </c>
      <c r="B3773" t="e">
        <f>VLOOKUP($A3773,#REF!,2,0)</f>
        <v>#REF!</v>
      </c>
      <c r="C3773" t="e">
        <f>VLOOKUP($A3773,#REF!,3,0)</f>
        <v>#REF!</v>
      </c>
      <c r="D3773" t="e">
        <f>VLOOKUP($A3773,#REF!,4,0)</f>
        <v>#REF!</v>
      </c>
      <c r="E3773" t="e">
        <f>VLOOKUP($A3773,#REF!,5,0)</f>
        <v>#REF!</v>
      </c>
    </row>
    <row r="3774" spans="1:5" x14ac:dyDescent="0.25">
      <c r="A3774" s="1">
        <v>43543</v>
      </c>
      <c r="B3774" t="e">
        <f>VLOOKUP($A3774,#REF!,2,0)</f>
        <v>#REF!</v>
      </c>
      <c r="C3774" t="e">
        <f>VLOOKUP($A3774,#REF!,3,0)</f>
        <v>#REF!</v>
      </c>
      <c r="D3774" t="e">
        <f>VLOOKUP($A3774,#REF!,4,0)</f>
        <v>#REF!</v>
      </c>
      <c r="E3774" t="e">
        <f>VLOOKUP($A3774,#REF!,5,0)</f>
        <v>#REF!</v>
      </c>
    </row>
    <row r="3775" spans="1:5" x14ac:dyDescent="0.25">
      <c r="A3775" s="1">
        <v>43544</v>
      </c>
      <c r="B3775" t="e">
        <f>VLOOKUP($A3775,#REF!,2,0)</f>
        <v>#REF!</v>
      </c>
      <c r="C3775" t="e">
        <f>VLOOKUP($A3775,#REF!,3,0)</f>
        <v>#REF!</v>
      </c>
      <c r="D3775" t="e">
        <f>VLOOKUP($A3775,#REF!,4,0)</f>
        <v>#REF!</v>
      </c>
      <c r="E3775" t="e">
        <f>VLOOKUP($A3775,#REF!,5,0)</f>
        <v>#REF!</v>
      </c>
    </row>
    <row r="3776" spans="1:5" x14ac:dyDescent="0.25">
      <c r="A3776" s="1">
        <v>43545</v>
      </c>
      <c r="B3776" t="e">
        <f>VLOOKUP($A3776,#REF!,2,0)</f>
        <v>#REF!</v>
      </c>
      <c r="C3776" t="e">
        <f>VLOOKUP($A3776,#REF!,3,0)</f>
        <v>#REF!</v>
      </c>
      <c r="D3776" t="e">
        <f>VLOOKUP($A3776,#REF!,4,0)</f>
        <v>#REF!</v>
      </c>
      <c r="E3776" t="e">
        <f>VLOOKUP($A3776,#REF!,5,0)</f>
        <v>#REF!</v>
      </c>
    </row>
    <row r="3777" spans="1:5" x14ac:dyDescent="0.25">
      <c r="A3777" s="1">
        <v>43546</v>
      </c>
      <c r="B3777" t="e">
        <f>VLOOKUP($A3777,#REF!,2,0)</f>
        <v>#REF!</v>
      </c>
      <c r="C3777" t="e">
        <f>VLOOKUP($A3777,#REF!,3,0)</f>
        <v>#REF!</v>
      </c>
      <c r="D3777" t="e">
        <f>VLOOKUP($A3777,#REF!,4,0)</f>
        <v>#REF!</v>
      </c>
      <c r="E3777" t="e">
        <f>VLOOKUP($A3777,#REF!,5,0)</f>
        <v>#REF!</v>
      </c>
    </row>
    <row r="3778" spans="1:5" x14ac:dyDescent="0.25">
      <c r="A3778" s="1">
        <v>43549</v>
      </c>
      <c r="B3778" t="e">
        <f>VLOOKUP($A3778,#REF!,2,0)</f>
        <v>#REF!</v>
      </c>
      <c r="C3778" t="e">
        <f>VLOOKUP($A3778,#REF!,3,0)</f>
        <v>#REF!</v>
      </c>
      <c r="D3778" t="e">
        <f>VLOOKUP($A3778,#REF!,4,0)</f>
        <v>#REF!</v>
      </c>
      <c r="E3778" t="e">
        <f>VLOOKUP($A3778,#REF!,5,0)</f>
        <v>#REF!</v>
      </c>
    </row>
    <row r="3779" spans="1:5" x14ac:dyDescent="0.25">
      <c r="A3779" s="1">
        <v>43550</v>
      </c>
      <c r="B3779" t="e">
        <f>VLOOKUP($A3779,#REF!,2,0)</f>
        <v>#REF!</v>
      </c>
      <c r="C3779" t="e">
        <f>VLOOKUP($A3779,#REF!,3,0)</f>
        <v>#REF!</v>
      </c>
      <c r="D3779" t="e">
        <f>VLOOKUP($A3779,#REF!,4,0)</f>
        <v>#REF!</v>
      </c>
      <c r="E3779" t="e">
        <f>VLOOKUP($A3779,#REF!,5,0)</f>
        <v>#REF!</v>
      </c>
    </row>
    <row r="3780" spans="1:5" x14ac:dyDescent="0.25">
      <c r="A3780" s="1">
        <v>43551</v>
      </c>
      <c r="B3780" t="e">
        <f>VLOOKUP($A3780,#REF!,2,0)</f>
        <v>#REF!</v>
      </c>
      <c r="C3780" t="e">
        <f>VLOOKUP($A3780,#REF!,3,0)</f>
        <v>#REF!</v>
      </c>
      <c r="D3780" t="e">
        <f>VLOOKUP($A3780,#REF!,4,0)</f>
        <v>#REF!</v>
      </c>
      <c r="E3780" t="e">
        <f>VLOOKUP($A3780,#REF!,5,0)</f>
        <v>#REF!</v>
      </c>
    </row>
    <row r="3781" spans="1:5" x14ac:dyDescent="0.25">
      <c r="A3781" s="1">
        <v>43552</v>
      </c>
      <c r="B3781" t="e">
        <f>VLOOKUP($A3781,#REF!,2,0)</f>
        <v>#REF!</v>
      </c>
      <c r="C3781" t="e">
        <f>VLOOKUP($A3781,#REF!,3,0)</f>
        <v>#REF!</v>
      </c>
      <c r="D3781" t="e">
        <f>VLOOKUP($A3781,#REF!,4,0)</f>
        <v>#REF!</v>
      </c>
      <c r="E3781" t="e">
        <f>VLOOKUP($A3781,#REF!,5,0)</f>
        <v>#REF!</v>
      </c>
    </row>
    <row r="3782" spans="1:5" x14ac:dyDescent="0.25">
      <c r="A3782" s="1">
        <v>43553</v>
      </c>
      <c r="B3782" t="e">
        <f>VLOOKUP($A3782,#REF!,2,0)</f>
        <v>#REF!</v>
      </c>
      <c r="C3782" t="e">
        <f>VLOOKUP($A3782,#REF!,3,0)</f>
        <v>#REF!</v>
      </c>
      <c r="D3782" t="e">
        <f>VLOOKUP($A3782,#REF!,4,0)</f>
        <v>#REF!</v>
      </c>
      <c r="E3782" t="e">
        <f>VLOOKUP($A3782,#REF!,5,0)</f>
        <v>#REF!</v>
      </c>
    </row>
    <row r="3783" spans="1:5" x14ac:dyDescent="0.25">
      <c r="A3783" s="1">
        <v>43556</v>
      </c>
      <c r="B3783" t="e">
        <f>VLOOKUP($A3783,#REF!,2,0)</f>
        <v>#REF!</v>
      </c>
      <c r="C3783" t="e">
        <f>VLOOKUP($A3783,#REF!,3,0)</f>
        <v>#REF!</v>
      </c>
      <c r="D3783" t="e">
        <f>VLOOKUP($A3783,#REF!,4,0)</f>
        <v>#REF!</v>
      </c>
      <c r="E3783" t="e">
        <f>VLOOKUP($A3783,#REF!,5,0)</f>
        <v>#REF!</v>
      </c>
    </row>
    <row r="3784" spans="1:5" x14ac:dyDescent="0.25">
      <c r="A3784" s="1">
        <v>43557</v>
      </c>
      <c r="B3784" t="e">
        <f>VLOOKUP($A3784,#REF!,2,0)</f>
        <v>#REF!</v>
      </c>
      <c r="C3784" t="e">
        <f>VLOOKUP($A3784,#REF!,3,0)</f>
        <v>#REF!</v>
      </c>
      <c r="D3784" t="e">
        <f>VLOOKUP($A3784,#REF!,4,0)</f>
        <v>#REF!</v>
      </c>
      <c r="E3784" t="e">
        <f>VLOOKUP($A3784,#REF!,5,0)</f>
        <v>#REF!</v>
      </c>
    </row>
    <row r="3785" spans="1:5" x14ac:dyDescent="0.25">
      <c r="A3785" s="1">
        <v>43558</v>
      </c>
      <c r="B3785" t="e">
        <f>VLOOKUP($A3785,#REF!,2,0)</f>
        <v>#REF!</v>
      </c>
      <c r="C3785" t="e">
        <f>VLOOKUP($A3785,#REF!,3,0)</f>
        <v>#REF!</v>
      </c>
      <c r="D3785" t="e">
        <f>VLOOKUP($A3785,#REF!,4,0)</f>
        <v>#REF!</v>
      </c>
      <c r="E3785" t="e">
        <f>VLOOKUP($A3785,#REF!,5,0)</f>
        <v>#REF!</v>
      </c>
    </row>
    <row r="3786" spans="1:5" x14ac:dyDescent="0.25">
      <c r="A3786" s="1">
        <v>43559</v>
      </c>
      <c r="B3786" t="e">
        <f>VLOOKUP($A3786,#REF!,2,0)</f>
        <v>#REF!</v>
      </c>
      <c r="C3786" t="e">
        <f>VLOOKUP($A3786,#REF!,3,0)</f>
        <v>#REF!</v>
      </c>
      <c r="D3786" t="e">
        <f>VLOOKUP($A3786,#REF!,4,0)</f>
        <v>#REF!</v>
      </c>
      <c r="E3786" t="e">
        <f>VLOOKUP($A3786,#REF!,5,0)</f>
        <v>#REF!</v>
      </c>
    </row>
    <row r="3787" spans="1:5" x14ac:dyDescent="0.25">
      <c r="A3787" s="1">
        <v>43560</v>
      </c>
      <c r="B3787" t="e">
        <f>VLOOKUP($A3787,#REF!,2,0)</f>
        <v>#REF!</v>
      </c>
      <c r="C3787" t="e">
        <f>VLOOKUP($A3787,#REF!,3,0)</f>
        <v>#REF!</v>
      </c>
      <c r="D3787" t="e">
        <f>VLOOKUP($A3787,#REF!,4,0)</f>
        <v>#REF!</v>
      </c>
      <c r="E3787" t="e">
        <f>VLOOKUP($A3787,#REF!,5,0)</f>
        <v>#REF!</v>
      </c>
    </row>
    <row r="3788" spans="1:5" x14ac:dyDescent="0.25">
      <c r="A3788" s="1">
        <v>43563</v>
      </c>
      <c r="B3788" t="e">
        <f>VLOOKUP($A3788,#REF!,2,0)</f>
        <v>#REF!</v>
      </c>
      <c r="C3788" t="e">
        <f>VLOOKUP($A3788,#REF!,3,0)</f>
        <v>#REF!</v>
      </c>
      <c r="D3788" t="e">
        <f>VLOOKUP($A3788,#REF!,4,0)</f>
        <v>#REF!</v>
      </c>
      <c r="E3788" t="e">
        <f>VLOOKUP($A3788,#REF!,5,0)</f>
        <v>#REF!</v>
      </c>
    </row>
    <row r="3789" spans="1:5" x14ac:dyDescent="0.25">
      <c r="A3789" s="1">
        <v>43564</v>
      </c>
      <c r="B3789" t="e">
        <f>VLOOKUP($A3789,#REF!,2,0)</f>
        <v>#REF!</v>
      </c>
      <c r="C3789" t="e">
        <f>VLOOKUP($A3789,#REF!,3,0)</f>
        <v>#REF!</v>
      </c>
      <c r="D3789" t="e">
        <f>VLOOKUP($A3789,#REF!,4,0)</f>
        <v>#REF!</v>
      </c>
      <c r="E3789" t="e">
        <f>VLOOKUP($A3789,#REF!,5,0)</f>
        <v>#REF!</v>
      </c>
    </row>
    <row r="3790" spans="1:5" x14ac:dyDescent="0.25">
      <c r="A3790" s="1">
        <v>43565</v>
      </c>
      <c r="B3790" t="e">
        <f>VLOOKUP($A3790,#REF!,2,0)</f>
        <v>#REF!</v>
      </c>
      <c r="C3790" t="e">
        <f>VLOOKUP($A3790,#REF!,3,0)</f>
        <v>#REF!</v>
      </c>
      <c r="D3790" t="e">
        <f>VLOOKUP($A3790,#REF!,4,0)</f>
        <v>#REF!</v>
      </c>
      <c r="E3790" t="e">
        <f>VLOOKUP($A3790,#REF!,5,0)</f>
        <v>#REF!</v>
      </c>
    </row>
    <row r="3791" spans="1:5" x14ac:dyDescent="0.25">
      <c r="A3791" s="1">
        <v>43566</v>
      </c>
      <c r="B3791" t="e">
        <f>VLOOKUP($A3791,#REF!,2,0)</f>
        <v>#REF!</v>
      </c>
      <c r="C3791" t="e">
        <f>VLOOKUP($A3791,#REF!,3,0)</f>
        <v>#REF!</v>
      </c>
      <c r="D3791" t="e">
        <f>VLOOKUP($A3791,#REF!,4,0)</f>
        <v>#REF!</v>
      </c>
      <c r="E3791" t="e">
        <f>VLOOKUP($A3791,#REF!,5,0)</f>
        <v>#REF!</v>
      </c>
    </row>
    <row r="3792" spans="1:5" x14ac:dyDescent="0.25">
      <c r="A3792" s="1">
        <v>43567</v>
      </c>
      <c r="B3792" t="e">
        <f>VLOOKUP($A3792,#REF!,2,0)</f>
        <v>#REF!</v>
      </c>
      <c r="C3792" t="e">
        <f>VLOOKUP($A3792,#REF!,3,0)</f>
        <v>#REF!</v>
      </c>
      <c r="D3792" t="e">
        <f>VLOOKUP($A3792,#REF!,4,0)</f>
        <v>#REF!</v>
      </c>
      <c r="E3792" t="e">
        <f>VLOOKUP($A3792,#REF!,5,0)</f>
        <v>#REF!</v>
      </c>
    </row>
    <row r="3793" spans="1:5" x14ac:dyDescent="0.25">
      <c r="A3793" s="1">
        <v>43570</v>
      </c>
      <c r="B3793" t="e">
        <f>VLOOKUP($A3793,#REF!,2,0)</f>
        <v>#REF!</v>
      </c>
      <c r="C3793" t="e">
        <f>VLOOKUP($A3793,#REF!,3,0)</f>
        <v>#REF!</v>
      </c>
      <c r="D3793" t="e">
        <f>VLOOKUP($A3793,#REF!,4,0)</f>
        <v>#REF!</v>
      </c>
      <c r="E3793" t="e">
        <f>VLOOKUP($A3793,#REF!,5,0)</f>
        <v>#REF!</v>
      </c>
    </row>
    <row r="3794" spans="1:5" x14ac:dyDescent="0.25">
      <c r="A3794" s="1">
        <v>43571</v>
      </c>
      <c r="B3794" t="e">
        <f>VLOOKUP($A3794,#REF!,2,0)</f>
        <v>#REF!</v>
      </c>
      <c r="C3794" t="e">
        <f>VLOOKUP($A3794,#REF!,3,0)</f>
        <v>#REF!</v>
      </c>
      <c r="D3794" t="e">
        <f>VLOOKUP($A3794,#REF!,4,0)</f>
        <v>#REF!</v>
      </c>
      <c r="E3794" t="e">
        <f>VLOOKUP($A3794,#REF!,5,0)</f>
        <v>#REF!</v>
      </c>
    </row>
    <row r="3795" spans="1:5" x14ac:dyDescent="0.25">
      <c r="A3795" s="1">
        <v>43572</v>
      </c>
      <c r="B3795" t="e">
        <f>VLOOKUP($A3795,#REF!,2,0)</f>
        <v>#REF!</v>
      </c>
      <c r="C3795" t="e">
        <f>VLOOKUP($A3795,#REF!,3,0)</f>
        <v>#REF!</v>
      </c>
      <c r="D3795" t="e">
        <f>VLOOKUP($A3795,#REF!,4,0)</f>
        <v>#REF!</v>
      </c>
      <c r="E3795" t="e">
        <f>VLOOKUP($A3795,#REF!,5,0)</f>
        <v>#REF!</v>
      </c>
    </row>
    <row r="3796" spans="1:5" x14ac:dyDescent="0.25">
      <c r="A3796" s="1">
        <v>43573</v>
      </c>
      <c r="B3796" t="e">
        <f>VLOOKUP($A3796,#REF!,2,0)</f>
        <v>#REF!</v>
      </c>
      <c r="C3796" t="e">
        <f>VLOOKUP($A3796,#REF!,3,0)</f>
        <v>#REF!</v>
      </c>
      <c r="D3796" t="e">
        <f>VLOOKUP($A3796,#REF!,4,0)</f>
        <v>#REF!</v>
      </c>
      <c r="E3796" t="e">
        <f>VLOOKUP($A3796,#REF!,5,0)</f>
        <v>#REF!</v>
      </c>
    </row>
    <row r="3797" spans="1:5" x14ac:dyDescent="0.25">
      <c r="A3797" s="1">
        <v>43577</v>
      </c>
      <c r="B3797" t="e">
        <f>VLOOKUP($A3797,#REF!,2,0)</f>
        <v>#REF!</v>
      </c>
      <c r="C3797" t="e">
        <f>VLOOKUP($A3797,#REF!,3,0)</f>
        <v>#REF!</v>
      </c>
      <c r="D3797" t="e">
        <f>VLOOKUP($A3797,#REF!,4,0)</f>
        <v>#REF!</v>
      </c>
      <c r="E3797" t="e">
        <f>VLOOKUP($A3797,#REF!,5,0)</f>
        <v>#REF!</v>
      </c>
    </row>
    <row r="3798" spans="1:5" x14ac:dyDescent="0.25">
      <c r="A3798" s="1">
        <v>43578</v>
      </c>
      <c r="B3798" t="e">
        <f>VLOOKUP($A3798,#REF!,2,0)</f>
        <v>#REF!</v>
      </c>
      <c r="C3798" t="e">
        <f>VLOOKUP($A3798,#REF!,3,0)</f>
        <v>#REF!</v>
      </c>
      <c r="D3798" t="e">
        <f>VLOOKUP($A3798,#REF!,4,0)</f>
        <v>#REF!</v>
      </c>
      <c r="E3798" t="e">
        <f>VLOOKUP($A3798,#REF!,5,0)</f>
        <v>#REF!</v>
      </c>
    </row>
    <row r="3799" spans="1:5" x14ac:dyDescent="0.25">
      <c r="A3799" s="1">
        <v>43579</v>
      </c>
      <c r="B3799" t="e">
        <f>VLOOKUP($A3799,#REF!,2,0)</f>
        <v>#REF!</v>
      </c>
      <c r="C3799" t="e">
        <f>VLOOKUP($A3799,#REF!,3,0)</f>
        <v>#REF!</v>
      </c>
      <c r="D3799" t="e">
        <f>VLOOKUP($A3799,#REF!,4,0)</f>
        <v>#REF!</v>
      </c>
      <c r="E3799" t="e">
        <f>VLOOKUP($A3799,#REF!,5,0)</f>
        <v>#REF!</v>
      </c>
    </row>
    <row r="3800" spans="1:5" x14ac:dyDescent="0.25">
      <c r="A3800" s="1">
        <v>43580</v>
      </c>
      <c r="B3800" t="e">
        <f>VLOOKUP($A3800,#REF!,2,0)</f>
        <v>#REF!</v>
      </c>
      <c r="C3800" t="e">
        <f>VLOOKUP($A3800,#REF!,3,0)</f>
        <v>#REF!</v>
      </c>
      <c r="D3800" t="e">
        <f>VLOOKUP($A3800,#REF!,4,0)</f>
        <v>#REF!</v>
      </c>
      <c r="E3800" t="e">
        <f>VLOOKUP($A3800,#REF!,5,0)</f>
        <v>#REF!</v>
      </c>
    </row>
    <row r="3801" spans="1:5" x14ac:dyDescent="0.25">
      <c r="A3801" s="1">
        <v>43581</v>
      </c>
      <c r="B3801" t="e">
        <f>VLOOKUP($A3801,#REF!,2,0)</f>
        <v>#REF!</v>
      </c>
      <c r="C3801" t="e">
        <f>VLOOKUP($A3801,#REF!,3,0)</f>
        <v>#REF!</v>
      </c>
      <c r="D3801" t="e">
        <f>VLOOKUP($A3801,#REF!,4,0)</f>
        <v>#REF!</v>
      </c>
      <c r="E3801" t="e">
        <f>VLOOKUP($A3801,#REF!,5,0)</f>
        <v>#REF!</v>
      </c>
    </row>
    <row r="3802" spans="1:5" x14ac:dyDescent="0.25">
      <c r="A3802" s="1">
        <v>43584</v>
      </c>
      <c r="B3802" t="e">
        <f>VLOOKUP($A3802,#REF!,2,0)</f>
        <v>#REF!</v>
      </c>
      <c r="C3802" t="e">
        <f>VLOOKUP($A3802,#REF!,3,0)</f>
        <v>#REF!</v>
      </c>
      <c r="D3802" t="e">
        <f>VLOOKUP($A3802,#REF!,4,0)</f>
        <v>#REF!</v>
      </c>
      <c r="E3802" t="e">
        <f>VLOOKUP($A3802,#REF!,5,0)</f>
        <v>#REF!</v>
      </c>
    </row>
    <row r="3803" spans="1:5" x14ac:dyDescent="0.25">
      <c r="A3803" s="1">
        <v>43585</v>
      </c>
      <c r="B3803" t="e">
        <f>VLOOKUP($A3803,#REF!,2,0)</f>
        <v>#REF!</v>
      </c>
      <c r="C3803" t="e">
        <f>VLOOKUP($A3803,#REF!,3,0)</f>
        <v>#REF!</v>
      </c>
      <c r="D3803" t="e">
        <f>VLOOKUP($A3803,#REF!,4,0)</f>
        <v>#REF!</v>
      </c>
      <c r="E3803" t="e">
        <f>VLOOKUP($A3803,#REF!,5,0)</f>
        <v>#REF!</v>
      </c>
    </row>
    <row r="3804" spans="1:5" x14ac:dyDescent="0.25">
      <c r="A3804" s="1">
        <v>43586</v>
      </c>
      <c r="B3804" t="e">
        <f>VLOOKUP($A3804,#REF!,2,0)</f>
        <v>#REF!</v>
      </c>
      <c r="C3804" t="e">
        <f>VLOOKUP($A3804,#REF!,3,0)</f>
        <v>#REF!</v>
      </c>
      <c r="D3804" t="e">
        <f>VLOOKUP($A3804,#REF!,4,0)</f>
        <v>#REF!</v>
      </c>
      <c r="E3804" t="e">
        <f>VLOOKUP($A3804,#REF!,5,0)</f>
        <v>#REF!</v>
      </c>
    </row>
    <row r="3805" spans="1:5" x14ac:dyDescent="0.25">
      <c r="A3805" s="1">
        <v>43587</v>
      </c>
      <c r="B3805" t="e">
        <f>VLOOKUP($A3805,#REF!,2,0)</f>
        <v>#REF!</v>
      </c>
      <c r="C3805" t="e">
        <f>VLOOKUP($A3805,#REF!,3,0)</f>
        <v>#REF!</v>
      </c>
      <c r="D3805" t="e">
        <f>VLOOKUP($A3805,#REF!,4,0)</f>
        <v>#REF!</v>
      </c>
      <c r="E3805" t="e">
        <f>VLOOKUP($A3805,#REF!,5,0)</f>
        <v>#REF!</v>
      </c>
    </row>
    <row r="3806" spans="1:5" x14ac:dyDescent="0.25">
      <c r="A3806" s="1">
        <v>43588</v>
      </c>
      <c r="B3806" t="e">
        <f>VLOOKUP($A3806,#REF!,2,0)</f>
        <v>#REF!</v>
      </c>
      <c r="C3806" t="e">
        <f>VLOOKUP($A3806,#REF!,3,0)</f>
        <v>#REF!</v>
      </c>
      <c r="D3806" t="e">
        <f>VLOOKUP($A3806,#REF!,4,0)</f>
        <v>#REF!</v>
      </c>
      <c r="E3806" t="e">
        <f>VLOOKUP($A3806,#REF!,5,0)</f>
        <v>#REF!</v>
      </c>
    </row>
    <row r="3807" spans="1:5" x14ac:dyDescent="0.25">
      <c r="A3807" s="1">
        <v>43591</v>
      </c>
      <c r="B3807" t="e">
        <f>VLOOKUP($A3807,#REF!,2,0)</f>
        <v>#REF!</v>
      </c>
      <c r="C3807" t="e">
        <f>VLOOKUP($A3807,#REF!,3,0)</f>
        <v>#REF!</v>
      </c>
      <c r="D3807" t="e">
        <f>VLOOKUP($A3807,#REF!,4,0)</f>
        <v>#REF!</v>
      </c>
      <c r="E3807" t="e">
        <f>VLOOKUP($A3807,#REF!,5,0)</f>
        <v>#REF!</v>
      </c>
    </row>
    <row r="3808" spans="1:5" x14ac:dyDescent="0.25">
      <c r="A3808" s="1">
        <v>43592</v>
      </c>
      <c r="B3808" t="e">
        <f>VLOOKUP($A3808,#REF!,2,0)</f>
        <v>#REF!</v>
      </c>
      <c r="C3808" t="e">
        <f>VLOOKUP($A3808,#REF!,3,0)</f>
        <v>#REF!</v>
      </c>
      <c r="D3808" t="e">
        <f>VLOOKUP($A3808,#REF!,4,0)</f>
        <v>#REF!</v>
      </c>
      <c r="E3808" t="e">
        <f>VLOOKUP($A3808,#REF!,5,0)</f>
        <v>#REF!</v>
      </c>
    </row>
    <row r="3809" spans="1:5" x14ac:dyDescent="0.25">
      <c r="A3809" s="1">
        <v>43593</v>
      </c>
      <c r="B3809" t="e">
        <f>VLOOKUP($A3809,#REF!,2,0)</f>
        <v>#REF!</v>
      </c>
      <c r="C3809" t="e">
        <f>VLOOKUP($A3809,#REF!,3,0)</f>
        <v>#REF!</v>
      </c>
      <c r="D3809" t="e">
        <f>VLOOKUP($A3809,#REF!,4,0)</f>
        <v>#REF!</v>
      </c>
      <c r="E3809" t="e">
        <f>VLOOKUP($A3809,#REF!,5,0)</f>
        <v>#REF!</v>
      </c>
    </row>
    <row r="3810" spans="1:5" x14ac:dyDescent="0.25">
      <c r="A3810" s="1">
        <v>43594</v>
      </c>
      <c r="B3810" t="e">
        <f>VLOOKUP($A3810,#REF!,2,0)</f>
        <v>#REF!</v>
      </c>
      <c r="C3810" t="e">
        <f>VLOOKUP($A3810,#REF!,3,0)</f>
        <v>#REF!</v>
      </c>
      <c r="D3810" t="e">
        <f>VLOOKUP($A3810,#REF!,4,0)</f>
        <v>#REF!</v>
      </c>
      <c r="E3810" t="e">
        <f>VLOOKUP($A3810,#REF!,5,0)</f>
        <v>#REF!</v>
      </c>
    </row>
    <row r="3811" spans="1:5" x14ac:dyDescent="0.25">
      <c r="A3811" s="1">
        <v>43595</v>
      </c>
      <c r="B3811" t="e">
        <f>VLOOKUP($A3811,#REF!,2,0)</f>
        <v>#REF!</v>
      </c>
      <c r="C3811" t="e">
        <f>VLOOKUP($A3811,#REF!,3,0)</f>
        <v>#REF!</v>
      </c>
      <c r="D3811" t="e">
        <f>VLOOKUP($A3811,#REF!,4,0)</f>
        <v>#REF!</v>
      </c>
      <c r="E3811" t="e">
        <f>VLOOKUP($A3811,#REF!,5,0)</f>
        <v>#REF!</v>
      </c>
    </row>
    <row r="3812" spans="1:5" x14ac:dyDescent="0.25">
      <c r="A3812" s="1">
        <v>43598</v>
      </c>
      <c r="B3812" t="e">
        <f>VLOOKUP($A3812,#REF!,2,0)</f>
        <v>#REF!</v>
      </c>
      <c r="C3812" t="e">
        <f>VLOOKUP($A3812,#REF!,3,0)</f>
        <v>#REF!</v>
      </c>
      <c r="D3812" t="e">
        <f>VLOOKUP($A3812,#REF!,4,0)</f>
        <v>#REF!</v>
      </c>
      <c r="E3812" t="e">
        <f>VLOOKUP($A3812,#REF!,5,0)</f>
        <v>#REF!</v>
      </c>
    </row>
    <row r="3813" spans="1:5" x14ac:dyDescent="0.25">
      <c r="A3813" s="1">
        <v>43599</v>
      </c>
      <c r="B3813" t="e">
        <f>VLOOKUP($A3813,#REF!,2,0)</f>
        <v>#REF!</v>
      </c>
      <c r="C3813" t="e">
        <f>VLOOKUP($A3813,#REF!,3,0)</f>
        <v>#REF!</v>
      </c>
      <c r="D3813" t="e">
        <f>VLOOKUP($A3813,#REF!,4,0)</f>
        <v>#REF!</v>
      </c>
      <c r="E3813" t="e">
        <f>VLOOKUP($A3813,#REF!,5,0)</f>
        <v>#REF!</v>
      </c>
    </row>
    <row r="3814" spans="1:5" x14ac:dyDescent="0.25">
      <c r="A3814" s="1">
        <v>43600</v>
      </c>
      <c r="B3814" t="e">
        <f>VLOOKUP($A3814,#REF!,2,0)</f>
        <v>#REF!</v>
      </c>
      <c r="C3814" t="e">
        <f>VLOOKUP($A3814,#REF!,3,0)</f>
        <v>#REF!</v>
      </c>
      <c r="D3814" t="e">
        <f>VLOOKUP($A3814,#REF!,4,0)</f>
        <v>#REF!</v>
      </c>
      <c r="E3814" t="e">
        <f>VLOOKUP($A3814,#REF!,5,0)</f>
        <v>#REF!</v>
      </c>
    </row>
    <row r="3815" spans="1:5" x14ac:dyDescent="0.25">
      <c r="A3815" s="1">
        <v>43601</v>
      </c>
      <c r="B3815" t="e">
        <f>VLOOKUP($A3815,#REF!,2,0)</f>
        <v>#REF!</v>
      </c>
      <c r="C3815" t="e">
        <f>VLOOKUP($A3815,#REF!,3,0)</f>
        <v>#REF!</v>
      </c>
      <c r="D3815" t="e">
        <f>VLOOKUP($A3815,#REF!,4,0)</f>
        <v>#REF!</v>
      </c>
      <c r="E3815" t="e">
        <f>VLOOKUP($A3815,#REF!,5,0)</f>
        <v>#REF!</v>
      </c>
    </row>
    <row r="3816" spans="1:5" x14ac:dyDescent="0.25">
      <c r="A3816" s="1">
        <v>43602</v>
      </c>
      <c r="B3816" t="e">
        <f>VLOOKUP($A3816,#REF!,2,0)</f>
        <v>#REF!</v>
      </c>
      <c r="C3816" t="e">
        <f>VLOOKUP($A3816,#REF!,3,0)</f>
        <v>#REF!</v>
      </c>
      <c r="D3816" t="e">
        <f>VLOOKUP($A3816,#REF!,4,0)</f>
        <v>#REF!</v>
      </c>
      <c r="E3816" t="e">
        <f>VLOOKUP($A3816,#REF!,5,0)</f>
        <v>#REF!</v>
      </c>
    </row>
    <row r="3817" spans="1:5" x14ac:dyDescent="0.25">
      <c r="A3817" s="1">
        <v>43605</v>
      </c>
      <c r="B3817" t="e">
        <f>VLOOKUP($A3817,#REF!,2,0)</f>
        <v>#REF!</v>
      </c>
      <c r="C3817" t="e">
        <f>VLOOKUP($A3817,#REF!,3,0)</f>
        <v>#REF!</v>
      </c>
      <c r="D3817" t="e">
        <f>VLOOKUP($A3817,#REF!,4,0)</f>
        <v>#REF!</v>
      </c>
      <c r="E3817" t="e">
        <f>VLOOKUP($A3817,#REF!,5,0)</f>
        <v>#REF!</v>
      </c>
    </row>
    <row r="3818" spans="1:5" x14ac:dyDescent="0.25">
      <c r="A3818" s="1">
        <v>43606</v>
      </c>
      <c r="B3818" t="e">
        <f>VLOOKUP($A3818,#REF!,2,0)</f>
        <v>#REF!</v>
      </c>
      <c r="C3818" t="e">
        <f>VLOOKUP($A3818,#REF!,3,0)</f>
        <v>#REF!</v>
      </c>
      <c r="D3818" t="e">
        <f>VLOOKUP($A3818,#REF!,4,0)</f>
        <v>#REF!</v>
      </c>
      <c r="E3818" t="e">
        <f>VLOOKUP($A3818,#REF!,5,0)</f>
        <v>#REF!</v>
      </c>
    </row>
    <row r="3819" spans="1:5" x14ac:dyDescent="0.25">
      <c r="A3819" s="1">
        <v>43607</v>
      </c>
      <c r="B3819" t="e">
        <f>VLOOKUP($A3819,#REF!,2,0)</f>
        <v>#REF!</v>
      </c>
      <c r="C3819" t="e">
        <f>VLOOKUP($A3819,#REF!,3,0)</f>
        <v>#REF!</v>
      </c>
      <c r="D3819" t="e">
        <f>VLOOKUP($A3819,#REF!,4,0)</f>
        <v>#REF!</v>
      </c>
      <c r="E3819" t="e">
        <f>VLOOKUP($A3819,#REF!,5,0)</f>
        <v>#REF!</v>
      </c>
    </row>
    <row r="3820" spans="1:5" x14ac:dyDescent="0.25">
      <c r="A3820" s="1">
        <v>43608</v>
      </c>
      <c r="B3820" t="e">
        <f>VLOOKUP($A3820,#REF!,2,0)</f>
        <v>#REF!</v>
      </c>
      <c r="C3820" t="e">
        <f>VLOOKUP($A3820,#REF!,3,0)</f>
        <v>#REF!</v>
      </c>
      <c r="D3820" t="e">
        <f>VLOOKUP($A3820,#REF!,4,0)</f>
        <v>#REF!</v>
      </c>
      <c r="E3820" t="e">
        <f>VLOOKUP($A3820,#REF!,5,0)</f>
        <v>#REF!</v>
      </c>
    </row>
    <row r="3821" spans="1:5" x14ac:dyDescent="0.25">
      <c r="A3821" s="1">
        <v>43609</v>
      </c>
      <c r="B3821" t="e">
        <f>VLOOKUP($A3821,#REF!,2,0)</f>
        <v>#REF!</v>
      </c>
      <c r="C3821" t="e">
        <f>VLOOKUP($A3821,#REF!,3,0)</f>
        <v>#REF!</v>
      </c>
      <c r="D3821" t="e">
        <f>VLOOKUP($A3821,#REF!,4,0)</f>
        <v>#REF!</v>
      </c>
      <c r="E3821" t="e">
        <f>VLOOKUP($A3821,#REF!,5,0)</f>
        <v>#REF!</v>
      </c>
    </row>
    <row r="3822" spans="1:5" x14ac:dyDescent="0.25">
      <c r="A3822" s="1">
        <v>43613</v>
      </c>
      <c r="B3822" t="e">
        <f>VLOOKUP($A3822,#REF!,2,0)</f>
        <v>#REF!</v>
      </c>
      <c r="C3822" t="e">
        <f>VLOOKUP($A3822,#REF!,3,0)</f>
        <v>#REF!</v>
      </c>
      <c r="D3822" t="e">
        <f>VLOOKUP($A3822,#REF!,4,0)</f>
        <v>#REF!</v>
      </c>
      <c r="E3822" t="e">
        <f>VLOOKUP($A3822,#REF!,5,0)</f>
        <v>#REF!</v>
      </c>
    </row>
    <row r="3823" spans="1:5" x14ac:dyDescent="0.25">
      <c r="A3823" s="1">
        <v>43614</v>
      </c>
      <c r="B3823" t="e">
        <f>VLOOKUP($A3823,#REF!,2,0)</f>
        <v>#REF!</v>
      </c>
      <c r="C3823" t="e">
        <f>VLOOKUP($A3823,#REF!,3,0)</f>
        <v>#REF!</v>
      </c>
      <c r="D3823" t="e">
        <f>VLOOKUP($A3823,#REF!,4,0)</f>
        <v>#REF!</v>
      </c>
      <c r="E3823" t="e">
        <f>VLOOKUP($A3823,#REF!,5,0)</f>
        <v>#REF!</v>
      </c>
    </row>
    <row r="3824" spans="1:5" x14ac:dyDescent="0.25">
      <c r="A3824" s="1">
        <v>43615</v>
      </c>
      <c r="B3824" t="e">
        <f>VLOOKUP($A3824,#REF!,2,0)</f>
        <v>#REF!</v>
      </c>
      <c r="C3824" t="e">
        <f>VLOOKUP($A3824,#REF!,3,0)</f>
        <v>#REF!</v>
      </c>
      <c r="D3824" t="e">
        <f>VLOOKUP($A3824,#REF!,4,0)</f>
        <v>#REF!</v>
      </c>
      <c r="E3824" t="e">
        <f>VLOOKUP($A3824,#REF!,5,0)</f>
        <v>#REF!</v>
      </c>
    </row>
    <row r="3825" spans="1:5" x14ac:dyDescent="0.25">
      <c r="A3825" s="1">
        <v>43616</v>
      </c>
      <c r="B3825" t="e">
        <f>VLOOKUP($A3825,#REF!,2,0)</f>
        <v>#REF!</v>
      </c>
      <c r="C3825" t="e">
        <f>VLOOKUP($A3825,#REF!,3,0)</f>
        <v>#REF!</v>
      </c>
      <c r="D3825" t="e">
        <f>VLOOKUP($A3825,#REF!,4,0)</f>
        <v>#REF!</v>
      </c>
      <c r="E3825" t="e">
        <f>VLOOKUP($A3825,#REF!,5,0)</f>
        <v>#REF!</v>
      </c>
    </row>
    <row r="3826" spans="1:5" x14ac:dyDescent="0.25">
      <c r="A3826" s="1">
        <v>43619</v>
      </c>
      <c r="B3826" t="e">
        <f>VLOOKUP($A3826,#REF!,2,0)</f>
        <v>#REF!</v>
      </c>
      <c r="C3826" t="e">
        <f>VLOOKUP($A3826,#REF!,3,0)</f>
        <v>#REF!</v>
      </c>
      <c r="D3826" t="e">
        <f>VLOOKUP($A3826,#REF!,4,0)</f>
        <v>#REF!</v>
      </c>
      <c r="E3826" t="e">
        <f>VLOOKUP($A3826,#REF!,5,0)</f>
        <v>#REF!</v>
      </c>
    </row>
    <row r="3827" spans="1:5" x14ac:dyDescent="0.25">
      <c r="A3827" s="1">
        <v>43620</v>
      </c>
      <c r="B3827" t="e">
        <f>VLOOKUP($A3827,#REF!,2,0)</f>
        <v>#REF!</v>
      </c>
      <c r="C3827" t="e">
        <f>VLOOKUP($A3827,#REF!,3,0)</f>
        <v>#REF!</v>
      </c>
      <c r="D3827" t="e">
        <f>VLOOKUP($A3827,#REF!,4,0)</f>
        <v>#REF!</v>
      </c>
      <c r="E3827" t="e">
        <f>VLOOKUP($A3827,#REF!,5,0)</f>
        <v>#REF!</v>
      </c>
    </row>
    <row r="3828" spans="1:5" x14ac:dyDescent="0.25">
      <c r="A3828" s="1">
        <v>43621</v>
      </c>
      <c r="B3828" t="e">
        <f>VLOOKUP($A3828,#REF!,2,0)</f>
        <v>#REF!</v>
      </c>
      <c r="C3828" t="e">
        <f>VLOOKUP($A3828,#REF!,3,0)</f>
        <v>#REF!</v>
      </c>
      <c r="D3828" t="e">
        <f>VLOOKUP($A3828,#REF!,4,0)</f>
        <v>#REF!</v>
      </c>
      <c r="E3828" t="e">
        <f>VLOOKUP($A3828,#REF!,5,0)</f>
        <v>#REF!</v>
      </c>
    </row>
    <row r="3829" spans="1:5" x14ac:dyDescent="0.25">
      <c r="A3829" s="1">
        <v>43622</v>
      </c>
      <c r="B3829" t="e">
        <f>VLOOKUP($A3829,#REF!,2,0)</f>
        <v>#REF!</v>
      </c>
      <c r="C3829" t="e">
        <f>VLOOKUP($A3829,#REF!,3,0)</f>
        <v>#REF!</v>
      </c>
      <c r="D3829" t="e">
        <f>VLOOKUP($A3829,#REF!,4,0)</f>
        <v>#REF!</v>
      </c>
      <c r="E3829" t="e">
        <f>VLOOKUP($A3829,#REF!,5,0)</f>
        <v>#REF!</v>
      </c>
    </row>
    <row r="3830" spans="1:5" x14ac:dyDescent="0.25">
      <c r="A3830" s="1">
        <v>43623</v>
      </c>
      <c r="B3830" t="e">
        <f>VLOOKUP($A3830,#REF!,2,0)</f>
        <v>#REF!</v>
      </c>
      <c r="C3830" t="e">
        <f>VLOOKUP($A3830,#REF!,3,0)</f>
        <v>#REF!</v>
      </c>
      <c r="D3830" t="e">
        <f>VLOOKUP($A3830,#REF!,4,0)</f>
        <v>#REF!</v>
      </c>
      <c r="E3830" t="e">
        <f>VLOOKUP($A3830,#REF!,5,0)</f>
        <v>#REF!</v>
      </c>
    </row>
    <row r="3831" spans="1:5" x14ac:dyDescent="0.25">
      <c r="A3831" s="1">
        <v>43626</v>
      </c>
      <c r="B3831" t="e">
        <f>VLOOKUP($A3831,#REF!,2,0)</f>
        <v>#REF!</v>
      </c>
      <c r="C3831" t="e">
        <f>VLOOKUP($A3831,#REF!,3,0)</f>
        <v>#REF!</v>
      </c>
      <c r="D3831" t="e">
        <f>VLOOKUP($A3831,#REF!,4,0)</f>
        <v>#REF!</v>
      </c>
      <c r="E3831" t="e">
        <f>VLOOKUP($A3831,#REF!,5,0)</f>
        <v>#REF!</v>
      </c>
    </row>
    <row r="3832" spans="1:5" x14ac:dyDescent="0.25">
      <c r="A3832" s="1">
        <v>43627</v>
      </c>
      <c r="B3832" t="e">
        <f>VLOOKUP($A3832,#REF!,2,0)</f>
        <v>#REF!</v>
      </c>
      <c r="C3832" t="e">
        <f>VLOOKUP($A3832,#REF!,3,0)</f>
        <v>#REF!</v>
      </c>
      <c r="D3832" t="e">
        <f>VLOOKUP($A3832,#REF!,4,0)</f>
        <v>#REF!</v>
      </c>
      <c r="E3832" t="e">
        <f>VLOOKUP($A3832,#REF!,5,0)</f>
        <v>#REF!</v>
      </c>
    </row>
    <row r="3833" spans="1:5" x14ac:dyDescent="0.25">
      <c r="A3833" s="1">
        <v>43628</v>
      </c>
      <c r="B3833" t="e">
        <f>VLOOKUP($A3833,#REF!,2,0)</f>
        <v>#REF!</v>
      </c>
      <c r="C3833" t="e">
        <f>VLOOKUP($A3833,#REF!,3,0)</f>
        <v>#REF!</v>
      </c>
      <c r="D3833" t="e">
        <f>VLOOKUP($A3833,#REF!,4,0)</f>
        <v>#REF!</v>
      </c>
      <c r="E3833" t="e">
        <f>VLOOKUP($A3833,#REF!,5,0)</f>
        <v>#REF!</v>
      </c>
    </row>
    <row r="3834" spans="1:5" x14ac:dyDescent="0.25">
      <c r="A3834" s="1">
        <v>43629</v>
      </c>
      <c r="B3834" t="e">
        <f>VLOOKUP($A3834,#REF!,2,0)</f>
        <v>#REF!</v>
      </c>
      <c r="C3834" t="e">
        <f>VLOOKUP($A3834,#REF!,3,0)</f>
        <v>#REF!</v>
      </c>
      <c r="D3834" t="e">
        <f>VLOOKUP($A3834,#REF!,4,0)</f>
        <v>#REF!</v>
      </c>
      <c r="E3834" t="e">
        <f>VLOOKUP($A3834,#REF!,5,0)</f>
        <v>#REF!</v>
      </c>
    </row>
    <row r="3835" spans="1:5" x14ac:dyDescent="0.25">
      <c r="A3835" s="1">
        <v>43630</v>
      </c>
      <c r="B3835" t="e">
        <f>VLOOKUP($A3835,#REF!,2,0)</f>
        <v>#REF!</v>
      </c>
      <c r="C3835" t="e">
        <f>VLOOKUP($A3835,#REF!,3,0)</f>
        <v>#REF!</v>
      </c>
      <c r="D3835" t="e">
        <f>VLOOKUP($A3835,#REF!,4,0)</f>
        <v>#REF!</v>
      </c>
      <c r="E3835" t="e">
        <f>VLOOKUP($A3835,#REF!,5,0)</f>
        <v>#REF!</v>
      </c>
    </row>
    <row r="3836" spans="1:5" x14ac:dyDescent="0.25">
      <c r="A3836" s="1">
        <v>43633</v>
      </c>
      <c r="B3836" t="e">
        <f>VLOOKUP($A3836,#REF!,2,0)</f>
        <v>#REF!</v>
      </c>
      <c r="C3836" t="e">
        <f>VLOOKUP($A3836,#REF!,3,0)</f>
        <v>#REF!</v>
      </c>
      <c r="D3836" t="e">
        <f>VLOOKUP($A3836,#REF!,4,0)</f>
        <v>#REF!</v>
      </c>
      <c r="E3836" t="e">
        <f>VLOOKUP($A3836,#REF!,5,0)</f>
        <v>#REF!</v>
      </c>
    </row>
    <row r="3837" spans="1:5" x14ac:dyDescent="0.25">
      <c r="A3837" s="1">
        <v>43634</v>
      </c>
      <c r="B3837" t="e">
        <f>VLOOKUP($A3837,#REF!,2,0)</f>
        <v>#REF!</v>
      </c>
      <c r="C3837" t="e">
        <f>VLOOKUP($A3837,#REF!,3,0)</f>
        <v>#REF!</v>
      </c>
      <c r="D3837" t="e">
        <f>VLOOKUP($A3837,#REF!,4,0)</f>
        <v>#REF!</v>
      </c>
      <c r="E3837" t="e">
        <f>VLOOKUP($A3837,#REF!,5,0)</f>
        <v>#REF!</v>
      </c>
    </row>
    <row r="3838" spans="1:5" x14ac:dyDescent="0.25">
      <c r="A3838" s="1">
        <v>43635</v>
      </c>
      <c r="B3838" t="e">
        <f>VLOOKUP($A3838,#REF!,2,0)</f>
        <v>#REF!</v>
      </c>
      <c r="C3838" t="e">
        <f>VLOOKUP($A3838,#REF!,3,0)</f>
        <v>#REF!</v>
      </c>
      <c r="D3838" t="e">
        <f>VLOOKUP($A3838,#REF!,4,0)</f>
        <v>#REF!</v>
      </c>
      <c r="E3838" t="e">
        <f>VLOOKUP($A3838,#REF!,5,0)</f>
        <v>#REF!</v>
      </c>
    </row>
    <row r="3839" spans="1:5" x14ac:dyDescent="0.25">
      <c r="A3839" s="1">
        <v>43636</v>
      </c>
      <c r="B3839" t="e">
        <f>VLOOKUP($A3839,#REF!,2,0)</f>
        <v>#REF!</v>
      </c>
      <c r="C3839" t="e">
        <f>VLOOKUP($A3839,#REF!,3,0)</f>
        <v>#REF!</v>
      </c>
      <c r="D3839" t="e">
        <f>VLOOKUP($A3839,#REF!,4,0)</f>
        <v>#REF!</v>
      </c>
      <c r="E3839" t="e">
        <f>VLOOKUP($A3839,#REF!,5,0)</f>
        <v>#REF!</v>
      </c>
    </row>
    <row r="3840" spans="1:5" x14ac:dyDescent="0.25">
      <c r="A3840" s="1">
        <v>43637</v>
      </c>
      <c r="B3840" t="e">
        <f>VLOOKUP($A3840,#REF!,2,0)</f>
        <v>#REF!</v>
      </c>
      <c r="C3840" t="e">
        <f>VLOOKUP($A3840,#REF!,3,0)</f>
        <v>#REF!</v>
      </c>
      <c r="D3840" t="e">
        <f>VLOOKUP($A3840,#REF!,4,0)</f>
        <v>#REF!</v>
      </c>
      <c r="E3840" t="e">
        <f>VLOOKUP($A3840,#REF!,5,0)</f>
        <v>#REF!</v>
      </c>
    </row>
    <row r="3841" spans="1:5" x14ac:dyDescent="0.25">
      <c r="A3841" s="1">
        <v>43640</v>
      </c>
      <c r="B3841" t="e">
        <f>VLOOKUP($A3841,#REF!,2,0)</f>
        <v>#REF!</v>
      </c>
      <c r="C3841" t="e">
        <f>VLOOKUP($A3841,#REF!,3,0)</f>
        <v>#REF!</v>
      </c>
      <c r="D3841" t="e">
        <f>VLOOKUP($A3841,#REF!,4,0)</f>
        <v>#REF!</v>
      </c>
      <c r="E3841" t="e">
        <f>VLOOKUP($A3841,#REF!,5,0)</f>
        <v>#REF!</v>
      </c>
    </row>
    <row r="3842" spans="1:5" x14ac:dyDescent="0.25">
      <c r="A3842" s="1">
        <v>43641</v>
      </c>
      <c r="B3842" t="e">
        <f>VLOOKUP($A3842,#REF!,2,0)</f>
        <v>#REF!</v>
      </c>
      <c r="C3842" t="e">
        <f>VLOOKUP($A3842,#REF!,3,0)</f>
        <v>#REF!</v>
      </c>
      <c r="D3842" t="e">
        <f>VLOOKUP($A3842,#REF!,4,0)</f>
        <v>#REF!</v>
      </c>
      <c r="E3842" t="e">
        <f>VLOOKUP($A3842,#REF!,5,0)</f>
        <v>#REF!</v>
      </c>
    </row>
    <row r="3843" spans="1:5" x14ac:dyDescent="0.25">
      <c r="A3843" s="1">
        <v>43642</v>
      </c>
      <c r="B3843" t="e">
        <f>VLOOKUP($A3843,#REF!,2,0)</f>
        <v>#REF!</v>
      </c>
      <c r="C3843" t="e">
        <f>VLOOKUP($A3843,#REF!,3,0)</f>
        <v>#REF!</v>
      </c>
      <c r="D3843" t="e">
        <f>VLOOKUP($A3843,#REF!,4,0)</f>
        <v>#REF!</v>
      </c>
      <c r="E3843" t="e">
        <f>VLOOKUP($A3843,#REF!,5,0)</f>
        <v>#REF!</v>
      </c>
    </row>
    <row r="3844" spans="1:5" x14ac:dyDescent="0.25">
      <c r="A3844" s="1">
        <v>43643</v>
      </c>
      <c r="B3844" t="e">
        <f>VLOOKUP($A3844,#REF!,2,0)</f>
        <v>#REF!</v>
      </c>
      <c r="C3844" t="e">
        <f>VLOOKUP($A3844,#REF!,3,0)</f>
        <v>#REF!</v>
      </c>
      <c r="D3844" t="e">
        <f>VLOOKUP($A3844,#REF!,4,0)</f>
        <v>#REF!</v>
      </c>
      <c r="E3844" t="e">
        <f>VLOOKUP($A3844,#REF!,5,0)</f>
        <v>#REF!</v>
      </c>
    </row>
    <row r="3845" spans="1:5" x14ac:dyDescent="0.25">
      <c r="A3845" s="1">
        <v>43644</v>
      </c>
      <c r="B3845" t="e">
        <f>VLOOKUP($A3845,#REF!,2,0)</f>
        <v>#REF!</v>
      </c>
      <c r="C3845" t="e">
        <f>VLOOKUP($A3845,#REF!,3,0)</f>
        <v>#REF!</v>
      </c>
      <c r="D3845" t="e">
        <f>VLOOKUP($A3845,#REF!,4,0)</f>
        <v>#REF!</v>
      </c>
      <c r="E3845" t="e">
        <f>VLOOKUP($A3845,#REF!,5,0)</f>
        <v>#REF!</v>
      </c>
    </row>
    <row r="3846" spans="1:5" x14ac:dyDescent="0.25">
      <c r="A3846" s="1">
        <v>43647</v>
      </c>
      <c r="B3846" t="e">
        <f>VLOOKUP($A3846,#REF!,2,0)</f>
        <v>#REF!</v>
      </c>
      <c r="C3846" t="e">
        <f>VLOOKUP($A3846,#REF!,3,0)</f>
        <v>#REF!</v>
      </c>
      <c r="D3846" t="e">
        <f>VLOOKUP($A3846,#REF!,4,0)</f>
        <v>#REF!</v>
      </c>
      <c r="E3846" t="e">
        <f>VLOOKUP($A3846,#REF!,5,0)</f>
        <v>#REF!</v>
      </c>
    </row>
    <row r="3847" spans="1:5" x14ac:dyDescent="0.25">
      <c r="A3847" s="1">
        <v>43648</v>
      </c>
      <c r="B3847" t="e">
        <f>VLOOKUP($A3847,#REF!,2,0)</f>
        <v>#REF!</v>
      </c>
      <c r="C3847" t="e">
        <f>VLOOKUP($A3847,#REF!,3,0)</f>
        <v>#REF!</v>
      </c>
      <c r="D3847" t="e">
        <f>VLOOKUP($A3847,#REF!,4,0)</f>
        <v>#REF!</v>
      </c>
      <c r="E3847" t="e">
        <f>VLOOKUP($A3847,#REF!,5,0)</f>
        <v>#REF!</v>
      </c>
    </row>
    <row r="3848" spans="1:5" x14ac:dyDescent="0.25">
      <c r="A3848" s="1">
        <v>43649</v>
      </c>
      <c r="B3848" t="e">
        <f>VLOOKUP($A3848,#REF!,2,0)</f>
        <v>#REF!</v>
      </c>
      <c r="C3848" t="e">
        <f>VLOOKUP($A3848,#REF!,3,0)</f>
        <v>#REF!</v>
      </c>
      <c r="D3848" t="e">
        <f>VLOOKUP($A3848,#REF!,4,0)</f>
        <v>#REF!</v>
      </c>
      <c r="E3848" t="e">
        <f>VLOOKUP($A3848,#REF!,5,0)</f>
        <v>#REF!</v>
      </c>
    </row>
    <row r="3849" spans="1:5" x14ac:dyDescent="0.25">
      <c r="A3849" s="1">
        <v>43651</v>
      </c>
      <c r="B3849" t="e">
        <f>VLOOKUP($A3849,#REF!,2,0)</f>
        <v>#REF!</v>
      </c>
      <c r="C3849" t="e">
        <f>VLOOKUP($A3849,#REF!,3,0)</f>
        <v>#REF!</v>
      </c>
      <c r="D3849" t="e">
        <f>VLOOKUP($A3849,#REF!,4,0)</f>
        <v>#REF!</v>
      </c>
      <c r="E3849" t="e">
        <f>VLOOKUP($A3849,#REF!,5,0)</f>
        <v>#REF!</v>
      </c>
    </row>
    <row r="3850" spans="1:5" x14ac:dyDescent="0.25">
      <c r="A3850" s="1">
        <v>43654</v>
      </c>
      <c r="B3850" t="e">
        <f>VLOOKUP($A3850,#REF!,2,0)</f>
        <v>#REF!</v>
      </c>
      <c r="C3850" t="e">
        <f>VLOOKUP($A3850,#REF!,3,0)</f>
        <v>#REF!</v>
      </c>
      <c r="D3850" t="e">
        <f>VLOOKUP($A3850,#REF!,4,0)</f>
        <v>#REF!</v>
      </c>
      <c r="E3850" t="e">
        <f>VLOOKUP($A3850,#REF!,5,0)</f>
        <v>#REF!</v>
      </c>
    </row>
    <row r="3851" spans="1:5" x14ac:dyDescent="0.25">
      <c r="A3851" s="1">
        <v>43655</v>
      </c>
      <c r="B3851" t="e">
        <f>VLOOKUP($A3851,#REF!,2,0)</f>
        <v>#REF!</v>
      </c>
      <c r="C3851" t="e">
        <f>VLOOKUP($A3851,#REF!,3,0)</f>
        <v>#REF!</v>
      </c>
      <c r="D3851" t="e">
        <f>VLOOKUP($A3851,#REF!,4,0)</f>
        <v>#REF!</v>
      </c>
      <c r="E3851" t="e">
        <f>VLOOKUP($A3851,#REF!,5,0)</f>
        <v>#REF!</v>
      </c>
    </row>
    <row r="3852" spans="1:5" x14ac:dyDescent="0.25">
      <c r="A3852" s="1">
        <v>43656</v>
      </c>
      <c r="B3852" t="e">
        <f>VLOOKUP($A3852,#REF!,2,0)</f>
        <v>#REF!</v>
      </c>
      <c r="C3852" t="e">
        <f>VLOOKUP($A3852,#REF!,3,0)</f>
        <v>#REF!</v>
      </c>
      <c r="D3852" t="e">
        <f>VLOOKUP($A3852,#REF!,4,0)</f>
        <v>#REF!</v>
      </c>
      <c r="E3852" t="e">
        <f>VLOOKUP($A3852,#REF!,5,0)</f>
        <v>#REF!</v>
      </c>
    </row>
    <row r="3853" spans="1:5" x14ac:dyDescent="0.25">
      <c r="A3853" s="1">
        <v>43657</v>
      </c>
      <c r="B3853" t="e">
        <f>VLOOKUP($A3853,#REF!,2,0)</f>
        <v>#REF!</v>
      </c>
      <c r="C3853" t="e">
        <f>VLOOKUP($A3853,#REF!,3,0)</f>
        <v>#REF!</v>
      </c>
      <c r="D3853" t="e">
        <f>VLOOKUP($A3853,#REF!,4,0)</f>
        <v>#REF!</v>
      </c>
      <c r="E3853" t="e">
        <f>VLOOKUP($A3853,#REF!,5,0)</f>
        <v>#REF!</v>
      </c>
    </row>
    <row r="3854" spans="1:5" x14ac:dyDescent="0.25">
      <c r="A3854" s="1">
        <v>43658</v>
      </c>
      <c r="B3854" t="e">
        <f>VLOOKUP($A3854,#REF!,2,0)</f>
        <v>#REF!</v>
      </c>
      <c r="C3854" t="e">
        <f>VLOOKUP($A3854,#REF!,3,0)</f>
        <v>#REF!</v>
      </c>
      <c r="D3854" t="e">
        <f>VLOOKUP($A3854,#REF!,4,0)</f>
        <v>#REF!</v>
      </c>
      <c r="E3854" t="e">
        <f>VLOOKUP($A3854,#REF!,5,0)</f>
        <v>#REF!</v>
      </c>
    </row>
    <row r="3855" spans="1:5" x14ac:dyDescent="0.25">
      <c r="A3855" s="1">
        <v>43661</v>
      </c>
      <c r="B3855" t="e">
        <f>VLOOKUP($A3855,#REF!,2,0)</f>
        <v>#REF!</v>
      </c>
      <c r="C3855" t="e">
        <f>VLOOKUP($A3855,#REF!,3,0)</f>
        <v>#REF!</v>
      </c>
      <c r="D3855" t="e">
        <f>VLOOKUP($A3855,#REF!,4,0)</f>
        <v>#REF!</v>
      </c>
      <c r="E3855" t="e">
        <f>VLOOKUP($A3855,#REF!,5,0)</f>
        <v>#REF!</v>
      </c>
    </row>
    <row r="3856" spans="1:5" x14ac:dyDescent="0.25">
      <c r="A3856" s="1">
        <v>43662</v>
      </c>
      <c r="B3856" t="e">
        <f>VLOOKUP($A3856,#REF!,2,0)</f>
        <v>#REF!</v>
      </c>
      <c r="C3856" t="e">
        <f>VLOOKUP($A3856,#REF!,3,0)</f>
        <v>#REF!</v>
      </c>
      <c r="D3856" t="e">
        <f>VLOOKUP($A3856,#REF!,4,0)</f>
        <v>#REF!</v>
      </c>
      <c r="E3856" t="e">
        <f>VLOOKUP($A3856,#REF!,5,0)</f>
        <v>#REF!</v>
      </c>
    </row>
    <row r="3857" spans="1:5" x14ac:dyDescent="0.25">
      <c r="A3857" s="1">
        <v>43663</v>
      </c>
      <c r="B3857" t="e">
        <f>VLOOKUP($A3857,#REF!,2,0)</f>
        <v>#REF!</v>
      </c>
      <c r="C3857" t="e">
        <f>VLOOKUP($A3857,#REF!,3,0)</f>
        <v>#REF!</v>
      </c>
      <c r="D3857" t="e">
        <f>VLOOKUP($A3857,#REF!,4,0)</f>
        <v>#REF!</v>
      </c>
      <c r="E3857" t="e">
        <f>VLOOKUP($A3857,#REF!,5,0)</f>
        <v>#REF!</v>
      </c>
    </row>
    <row r="3858" spans="1:5" x14ac:dyDescent="0.25">
      <c r="A3858" s="1">
        <v>43664</v>
      </c>
      <c r="B3858" t="e">
        <f>VLOOKUP($A3858,#REF!,2,0)</f>
        <v>#REF!</v>
      </c>
      <c r="C3858" t="e">
        <f>VLOOKUP($A3858,#REF!,3,0)</f>
        <v>#REF!</v>
      </c>
      <c r="D3858" t="e">
        <f>VLOOKUP($A3858,#REF!,4,0)</f>
        <v>#REF!</v>
      </c>
      <c r="E3858" t="e">
        <f>VLOOKUP($A3858,#REF!,5,0)</f>
        <v>#REF!</v>
      </c>
    </row>
    <row r="3859" spans="1:5" x14ac:dyDescent="0.25">
      <c r="A3859" s="1">
        <v>43665</v>
      </c>
      <c r="B3859" t="e">
        <f>VLOOKUP($A3859,#REF!,2,0)</f>
        <v>#REF!</v>
      </c>
      <c r="C3859" t="e">
        <f>VLOOKUP($A3859,#REF!,3,0)</f>
        <v>#REF!</v>
      </c>
      <c r="D3859" t="e">
        <f>VLOOKUP($A3859,#REF!,4,0)</f>
        <v>#REF!</v>
      </c>
      <c r="E3859" t="e">
        <f>VLOOKUP($A3859,#REF!,5,0)</f>
        <v>#REF!</v>
      </c>
    </row>
    <row r="3860" spans="1:5" x14ac:dyDescent="0.25">
      <c r="A3860" s="1">
        <v>43668</v>
      </c>
      <c r="B3860" t="e">
        <f>VLOOKUP($A3860,#REF!,2,0)</f>
        <v>#REF!</v>
      </c>
      <c r="C3860" t="e">
        <f>VLOOKUP($A3860,#REF!,3,0)</f>
        <v>#REF!</v>
      </c>
      <c r="D3860" t="e">
        <f>VLOOKUP($A3860,#REF!,4,0)</f>
        <v>#REF!</v>
      </c>
      <c r="E3860" t="e">
        <f>VLOOKUP($A3860,#REF!,5,0)</f>
        <v>#REF!</v>
      </c>
    </row>
    <row r="3861" spans="1:5" x14ac:dyDescent="0.25">
      <c r="A3861" s="1">
        <v>43669</v>
      </c>
      <c r="B3861" t="e">
        <f>VLOOKUP($A3861,#REF!,2,0)</f>
        <v>#REF!</v>
      </c>
      <c r="C3861" t="e">
        <f>VLOOKUP($A3861,#REF!,3,0)</f>
        <v>#REF!</v>
      </c>
      <c r="D3861" t="e">
        <f>VLOOKUP($A3861,#REF!,4,0)</f>
        <v>#REF!</v>
      </c>
      <c r="E3861" t="e">
        <f>VLOOKUP($A3861,#REF!,5,0)</f>
        <v>#REF!</v>
      </c>
    </row>
    <row r="3862" spans="1:5" x14ac:dyDescent="0.25">
      <c r="A3862" s="1">
        <v>43670</v>
      </c>
      <c r="B3862" t="e">
        <f>VLOOKUP($A3862,#REF!,2,0)</f>
        <v>#REF!</v>
      </c>
      <c r="C3862" t="e">
        <f>VLOOKUP($A3862,#REF!,3,0)</f>
        <v>#REF!</v>
      </c>
      <c r="D3862" t="e">
        <f>VLOOKUP($A3862,#REF!,4,0)</f>
        <v>#REF!</v>
      </c>
      <c r="E3862" t="e">
        <f>VLOOKUP($A3862,#REF!,5,0)</f>
        <v>#REF!</v>
      </c>
    </row>
    <row r="3863" spans="1:5" x14ac:dyDescent="0.25">
      <c r="A3863" s="1">
        <v>43671</v>
      </c>
      <c r="B3863" t="e">
        <f>VLOOKUP($A3863,#REF!,2,0)</f>
        <v>#REF!</v>
      </c>
      <c r="C3863" t="e">
        <f>VLOOKUP($A3863,#REF!,3,0)</f>
        <v>#REF!</v>
      </c>
      <c r="D3863" t="e">
        <f>VLOOKUP($A3863,#REF!,4,0)</f>
        <v>#REF!</v>
      </c>
      <c r="E3863" t="e">
        <f>VLOOKUP($A3863,#REF!,5,0)</f>
        <v>#REF!</v>
      </c>
    </row>
    <row r="3864" spans="1:5" x14ac:dyDescent="0.25">
      <c r="A3864" s="1">
        <v>43672</v>
      </c>
      <c r="B3864" t="e">
        <f>VLOOKUP($A3864,#REF!,2,0)</f>
        <v>#REF!</v>
      </c>
      <c r="C3864" t="e">
        <f>VLOOKUP($A3864,#REF!,3,0)</f>
        <v>#REF!</v>
      </c>
      <c r="D3864" t="e">
        <f>VLOOKUP($A3864,#REF!,4,0)</f>
        <v>#REF!</v>
      </c>
      <c r="E3864" t="e">
        <f>VLOOKUP($A3864,#REF!,5,0)</f>
        <v>#REF!</v>
      </c>
    </row>
    <row r="3865" spans="1:5" x14ac:dyDescent="0.25">
      <c r="A3865" s="1">
        <v>43675</v>
      </c>
      <c r="B3865" t="e">
        <f>VLOOKUP($A3865,#REF!,2,0)</f>
        <v>#REF!</v>
      </c>
      <c r="C3865" t="e">
        <f>VLOOKUP($A3865,#REF!,3,0)</f>
        <v>#REF!</v>
      </c>
      <c r="D3865" t="e">
        <f>VLOOKUP($A3865,#REF!,4,0)</f>
        <v>#REF!</v>
      </c>
      <c r="E3865" t="e">
        <f>VLOOKUP($A3865,#REF!,5,0)</f>
        <v>#REF!</v>
      </c>
    </row>
    <row r="3866" spans="1:5" x14ac:dyDescent="0.25">
      <c r="A3866" s="1">
        <v>43676</v>
      </c>
      <c r="B3866" t="e">
        <f>VLOOKUP($A3866,#REF!,2,0)</f>
        <v>#REF!</v>
      </c>
      <c r="C3866" t="e">
        <f>VLOOKUP($A3866,#REF!,3,0)</f>
        <v>#REF!</v>
      </c>
      <c r="D3866" t="e">
        <f>VLOOKUP($A3866,#REF!,4,0)</f>
        <v>#REF!</v>
      </c>
      <c r="E3866" t="e">
        <f>VLOOKUP($A3866,#REF!,5,0)</f>
        <v>#REF!</v>
      </c>
    </row>
    <row r="3867" spans="1:5" x14ac:dyDescent="0.25">
      <c r="A3867" s="1">
        <v>43677</v>
      </c>
      <c r="B3867" t="e">
        <f>VLOOKUP($A3867,#REF!,2,0)</f>
        <v>#REF!</v>
      </c>
      <c r="C3867" t="e">
        <f>VLOOKUP($A3867,#REF!,3,0)</f>
        <v>#REF!</v>
      </c>
      <c r="D3867" t="e">
        <f>VLOOKUP($A3867,#REF!,4,0)</f>
        <v>#REF!</v>
      </c>
      <c r="E3867" t="e">
        <f>VLOOKUP($A3867,#REF!,5,0)</f>
        <v>#REF!</v>
      </c>
    </row>
    <row r="3868" spans="1:5" x14ac:dyDescent="0.25">
      <c r="A3868" s="1">
        <v>43678</v>
      </c>
      <c r="B3868" t="e">
        <f>VLOOKUP($A3868,#REF!,2,0)</f>
        <v>#REF!</v>
      </c>
      <c r="C3868" t="e">
        <f>VLOOKUP($A3868,#REF!,3,0)</f>
        <v>#REF!</v>
      </c>
      <c r="D3868" t="e">
        <f>VLOOKUP($A3868,#REF!,4,0)</f>
        <v>#REF!</v>
      </c>
      <c r="E3868" t="e">
        <f>VLOOKUP($A3868,#REF!,5,0)</f>
        <v>#REF!</v>
      </c>
    </row>
    <row r="3869" spans="1:5" x14ac:dyDescent="0.25">
      <c r="A3869" s="1">
        <v>43679</v>
      </c>
      <c r="B3869" t="e">
        <f>VLOOKUP($A3869,#REF!,2,0)</f>
        <v>#REF!</v>
      </c>
      <c r="C3869" t="e">
        <f>VLOOKUP($A3869,#REF!,3,0)</f>
        <v>#REF!</v>
      </c>
      <c r="D3869" t="e">
        <f>VLOOKUP($A3869,#REF!,4,0)</f>
        <v>#REF!</v>
      </c>
      <c r="E3869" t="e">
        <f>VLOOKUP($A3869,#REF!,5,0)</f>
        <v>#REF!</v>
      </c>
    </row>
    <row r="3870" spans="1:5" x14ac:dyDescent="0.25">
      <c r="A3870" s="1">
        <v>43682</v>
      </c>
      <c r="B3870" t="e">
        <f>VLOOKUP($A3870,#REF!,2,0)</f>
        <v>#REF!</v>
      </c>
      <c r="C3870" t="e">
        <f>VLOOKUP($A3870,#REF!,3,0)</f>
        <v>#REF!</v>
      </c>
      <c r="D3870" t="e">
        <f>VLOOKUP($A3870,#REF!,4,0)</f>
        <v>#REF!</v>
      </c>
      <c r="E3870" t="e">
        <f>VLOOKUP($A3870,#REF!,5,0)</f>
        <v>#REF!</v>
      </c>
    </row>
    <row r="3871" spans="1:5" x14ac:dyDescent="0.25">
      <c r="A3871" s="1">
        <v>43683</v>
      </c>
      <c r="B3871" t="e">
        <f>VLOOKUP($A3871,#REF!,2,0)</f>
        <v>#REF!</v>
      </c>
      <c r="C3871" t="e">
        <f>VLOOKUP($A3871,#REF!,3,0)</f>
        <v>#REF!</v>
      </c>
      <c r="D3871" t="e">
        <f>VLOOKUP($A3871,#REF!,4,0)</f>
        <v>#REF!</v>
      </c>
      <c r="E3871" t="e">
        <f>VLOOKUP($A3871,#REF!,5,0)</f>
        <v>#REF!</v>
      </c>
    </row>
    <row r="3872" spans="1:5" x14ac:dyDescent="0.25">
      <c r="A3872" s="1">
        <v>43684</v>
      </c>
      <c r="B3872" t="e">
        <f>VLOOKUP($A3872,#REF!,2,0)</f>
        <v>#REF!</v>
      </c>
      <c r="C3872" t="e">
        <f>VLOOKUP($A3872,#REF!,3,0)</f>
        <v>#REF!</v>
      </c>
      <c r="D3872" t="e">
        <f>VLOOKUP($A3872,#REF!,4,0)</f>
        <v>#REF!</v>
      </c>
      <c r="E3872" t="e">
        <f>VLOOKUP($A3872,#REF!,5,0)</f>
        <v>#REF!</v>
      </c>
    </row>
    <row r="3873" spans="1:5" x14ac:dyDescent="0.25">
      <c r="A3873" s="1">
        <v>43685</v>
      </c>
      <c r="B3873" t="e">
        <f>VLOOKUP($A3873,#REF!,2,0)</f>
        <v>#REF!</v>
      </c>
      <c r="C3873" t="e">
        <f>VLOOKUP($A3873,#REF!,3,0)</f>
        <v>#REF!</v>
      </c>
      <c r="D3873" t="e">
        <f>VLOOKUP($A3873,#REF!,4,0)</f>
        <v>#REF!</v>
      </c>
      <c r="E3873" t="e">
        <f>VLOOKUP($A3873,#REF!,5,0)</f>
        <v>#REF!</v>
      </c>
    </row>
    <row r="3874" spans="1:5" x14ac:dyDescent="0.25">
      <c r="A3874" s="1">
        <v>43686</v>
      </c>
      <c r="B3874" t="e">
        <f>VLOOKUP($A3874,#REF!,2,0)</f>
        <v>#REF!</v>
      </c>
      <c r="C3874" t="e">
        <f>VLOOKUP($A3874,#REF!,3,0)</f>
        <v>#REF!</v>
      </c>
      <c r="D3874" t="e">
        <f>VLOOKUP($A3874,#REF!,4,0)</f>
        <v>#REF!</v>
      </c>
      <c r="E3874" t="e">
        <f>VLOOKUP($A3874,#REF!,5,0)</f>
        <v>#REF!</v>
      </c>
    </row>
    <row r="3875" spans="1:5" x14ac:dyDescent="0.25">
      <c r="A3875" s="1">
        <v>43689</v>
      </c>
      <c r="B3875" t="e">
        <f>VLOOKUP($A3875,#REF!,2,0)</f>
        <v>#REF!</v>
      </c>
      <c r="C3875" t="e">
        <f>VLOOKUP($A3875,#REF!,3,0)</f>
        <v>#REF!</v>
      </c>
      <c r="D3875" t="e">
        <f>VLOOKUP($A3875,#REF!,4,0)</f>
        <v>#REF!</v>
      </c>
      <c r="E3875" t="e">
        <f>VLOOKUP($A3875,#REF!,5,0)</f>
        <v>#REF!</v>
      </c>
    </row>
    <row r="3876" spans="1:5" x14ac:dyDescent="0.25">
      <c r="A3876" s="1">
        <v>43690</v>
      </c>
      <c r="B3876" t="e">
        <f>VLOOKUP($A3876,#REF!,2,0)</f>
        <v>#REF!</v>
      </c>
      <c r="C3876" t="e">
        <f>VLOOKUP($A3876,#REF!,3,0)</f>
        <v>#REF!</v>
      </c>
      <c r="D3876" t="e">
        <f>VLOOKUP($A3876,#REF!,4,0)</f>
        <v>#REF!</v>
      </c>
      <c r="E3876" t="e">
        <f>VLOOKUP($A3876,#REF!,5,0)</f>
        <v>#REF!</v>
      </c>
    </row>
    <row r="3877" spans="1:5" x14ac:dyDescent="0.25">
      <c r="A3877" s="1">
        <v>43691</v>
      </c>
      <c r="B3877" t="e">
        <f>VLOOKUP($A3877,#REF!,2,0)</f>
        <v>#REF!</v>
      </c>
      <c r="C3877" t="e">
        <f>VLOOKUP($A3877,#REF!,3,0)</f>
        <v>#REF!</v>
      </c>
      <c r="D3877" t="e">
        <f>VLOOKUP($A3877,#REF!,4,0)</f>
        <v>#REF!</v>
      </c>
      <c r="E3877" t="e">
        <f>VLOOKUP($A3877,#REF!,5,0)</f>
        <v>#REF!</v>
      </c>
    </row>
    <row r="3878" spans="1:5" x14ac:dyDescent="0.25">
      <c r="A3878" s="1">
        <v>43692</v>
      </c>
      <c r="B3878" t="e">
        <f>VLOOKUP($A3878,#REF!,2,0)</f>
        <v>#REF!</v>
      </c>
      <c r="C3878" t="e">
        <f>VLOOKUP($A3878,#REF!,3,0)</f>
        <v>#REF!</v>
      </c>
      <c r="D3878" t="e">
        <f>VLOOKUP($A3878,#REF!,4,0)</f>
        <v>#REF!</v>
      </c>
      <c r="E3878" t="e">
        <f>VLOOKUP($A3878,#REF!,5,0)</f>
        <v>#REF!</v>
      </c>
    </row>
    <row r="3879" spans="1:5" x14ac:dyDescent="0.25">
      <c r="A3879" s="1">
        <v>43693</v>
      </c>
      <c r="B3879" t="e">
        <f>VLOOKUP($A3879,#REF!,2,0)</f>
        <v>#REF!</v>
      </c>
      <c r="C3879" t="e">
        <f>VLOOKUP($A3879,#REF!,3,0)</f>
        <v>#REF!</v>
      </c>
      <c r="D3879" t="e">
        <f>VLOOKUP($A3879,#REF!,4,0)</f>
        <v>#REF!</v>
      </c>
      <c r="E3879" t="e">
        <f>VLOOKUP($A3879,#REF!,5,0)</f>
        <v>#REF!</v>
      </c>
    </row>
    <row r="3880" spans="1:5" x14ac:dyDescent="0.25">
      <c r="A3880" s="1">
        <v>43696</v>
      </c>
      <c r="B3880" t="e">
        <f>VLOOKUP($A3880,#REF!,2,0)</f>
        <v>#REF!</v>
      </c>
      <c r="C3880" t="e">
        <f>VLOOKUP($A3880,#REF!,3,0)</f>
        <v>#REF!</v>
      </c>
      <c r="D3880" t="e">
        <f>VLOOKUP($A3880,#REF!,4,0)</f>
        <v>#REF!</v>
      </c>
      <c r="E3880" t="e">
        <f>VLOOKUP($A3880,#REF!,5,0)</f>
        <v>#REF!</v>
      </c>
    </row>
    <row r="3881" spans="1:5" x14ac:dyDescent="0.25">
      <c r="A3881" s="1">
        <v>43697</v>
      </c>
      <c r="B3881" t="e">
        <f>VLOOKUP($A3881,#REF!,2,0)</f>
        <v>#REF!</v>
      </c>
      <c r="C3881" t="e">
        <f>VLOOKUP($A3881,#REF!,3,0)</f>
        <v>#REF!</v>
      </c>
      <c r="D3881" t="e">
        <f>VLOOKUP($A3881,#REF!,4,0)</f>
        <v>#REF!</v>
      </c>
      <c r="E3881" t="e">
        <f>VLOOKUP($A3881,#REF!,5,0)</f>
        <v>#REF!</v>
      </c>
    </row>
    <row r="3882" spans="1:5" x14ac:dyDescent="0.25">
      <c r="A3882" s="1">
        <v>43698</v>
      </c>
      <c r="B3882" t="e">
        <f>VLOOKUP($A3882,#REF!,2,0)</f>
        <v>#REF!</v>
      </c>
      <c r="C3882" t="e">
        <f>VLOOKUP($A3882,#REF!,3,0)</f>
        <v>#REF!</v>
      </c>
      <c r="D3882" t="e">
        <f>VLOOKUP($A3882,#REF!,4,0)</f>
        <v>#REF!</v>
      </c>
      <c r="E3882" t="e">
        <f>VLOOKUP($A3882,#REF!,5,0)</f>
        <v>#REF!</v>
      </c>
    </row>
    <row r="3883" spans="1:5" x14ac:dyDescent="0.25">
      <c r="A3883" s="1">
        <v>43699</v>
      </c>
      <c r="B3883" t="e">
        <f>VLOOKUP($A3883,#REF!,2,0)</f>
        <v>#REF!</v>
      </c>
      <c r="C3883" t="e">
        <f>VLOOKUP($A3883,#REF!,3,0)</f>
        <v>#REF!</v>
      </c>
      <c r="D3883" t="e">
        <f>VLOOKUP($A3883,#REF!,4,0)</f>
        <v>#REF!</v>
      </c>
      <c r="E3883" t="e">
        <f>VLOOKUP($A3883,#REF!,5,0)</f>
        <v>#REF!</v>
      </c>
    </row>
    <row r="3884" spans="1:5" x14ac:dyDescent="0.25">
      <c r="A3884" s="1">
        <v>43700</v>
      </c>
      <c r="B3884" t="e">
        <f>VLOOKUP($A3884,#REF!,2,0)</f>
        <v>#REF!</v>
      </c>
      <c r="C3884" t="e">
        <f>VLOOKUP($A3884,#REF!,3,0)</f>
        <v>#REF!</v>
      </c>
      <c r="D3884" t="e">
        <f>VLOOKUP($A3884,#REF!,4,0)</f>
        <v>#REF!</v>
      </c>
      <c r="E3884" t="e">
        <f>VLOOKUP($A3884,#REF!,5,0)</f>
        <v>#REF!</v>
      </c>
    </row>
    <row r="3885" spans="1:5" x14ac:dyDescent="0.25">
      <c r="A3885" s="1">
        <v>43703</v>
      </c>
      <c r="B3885" t="e">
        <f>VLOOKUP($A3885,#REF!,2,0)</f>
        <v>#REF!</v>
      </c>
      <c r="C3885" t="e">
        <f>VLOOKUP($A3885,#REF!,3,0)</f>
        <v>#REF!</v>
      </c>
      <c r="D3885" t="e">
        <f>VLOOKUP($A3885,#REF!,4,0)</f>
        <v>#REF!</v>
      </c>
      <c r="E3885" t="e">
        <f>VLOOKUP($A3885,#REF!,5,0)</f>
        <v>#REF!</v>
      </c>
    </row>
    <row r="3886" spans="1:5" x14ac:dyDescent="0.25">
      <c r="A3886" s="1">
        <v>43704</v>
      </c>
      <c r="B3886" t="e">
        <f>VLOOKUP($A3886,#REF!,2,0)</f>
        <v>#REF!</v>
      </c>
      <c r="C3886" t="e">
        <f>VLOOKUP($A3886,#REF!,3,0)</f>
        <v>#REF!</v>
      </c>
      <c r="D3886" t="e">
        <f>VLOOKUP($A3886,#REF!,4,0)</f>
        <v>#REF!</v>
      </c>
      <c r="E3886" t="e">
        <f>VLOOKUP($A3886,#REF!,5,0)</f>
        <v>#REF!</v>
      </c>
    </row>
    <row r="3887" spans="1:5" x14ac:dyDescent="0.25">
      <c r="A3887" s="1">
        <v>43705</v>
      </c>
      <c r="B3887" t="e">
        <f>VLOOKUP($A3887,#REF!,2,0)</f>
        <v>#REF!</v>
      </c>
      <c r="C3887" t="e">
        <f>VLOOKUP($A3887,#REF!,3,0)</f>
        <v>#REF!</v>
      </c>
      <c r="D3887" t="e">
        <f>VLOOKUP($A3887,#REF!,4,0)</f>
        <v>#REF!</v>
      </c>
      <c r="E3887" t="e">
        <f>VLOOKUP($A3887,#REF!,5,0)</f>
        <v>#REF!</v>
      </c>
    </row>
    <row r="3888" spans="1:5" x14ac:dyDescent="0.25">
      <c r="A3888" s="1">
        <v>43706</v>
      </c>
      <c r="B3888" t="e">
        <f>VLOOKUP($A3888,#REF!,2,0)</f>
        <v>#REF!</v>
      </c>
      <c r="C3888" t="e">
        <f>VLOOKUP($A3888,#REF!,3,0)</f>
        <v>#REF!</v>
      </c>
      <c r="D3888" t="e">
        <f>VLOOKUP($A3888,#REF!,4,0)</f>
        <v>#REF!</v>
      </c>
      <c r="E3888" t="e">
        <f>VLOOKUP($A3888,#REF!,5,0)</f>
        <v>#REF!</v>
      </c>
    </row>
    <row r="3889" spans="1:5" x14ac:dyDescent="0.25">
      <c r="A3889" s="1">
        <v>43707</v>
      </c>
      <c r="B3889" t="e">
        <f>VLOOKUP($A3889,#REF!,2,0)</f>
        <v>#REF!</v>
      </c>
      <c r="C3889" t="e">
        <f>VLOOKUP($A3889,#REF!,3,0)</f>
        <v>#REF!</v>
      </c>
      <c r="D3889" t="e">
        <f>VLOOKUP($A3889,#REF!,4,0)</f>
        <v>#REF!</v>
      </c>
      <c r="E3889" t="e">
        <f>VLOOKUP($A3889,#REF!,5,0)</f>
        <v>#REF!</v>
      </c>
    </row>
    <row r="3890" spans="1:5" x14ac:dyDescent="0.25">
      <c r="A3890" s="1">
        <v>43711</v>
      </c>
      <c r="B3890" t="e">
        <f>VLOOKUP($A3890,#REF!,2,0)</f>
        <v>#REF!</v>
      </c>
      <c r="C3890" t="e">
        <f>VLOOKUP($A3890,#REF!,3,0)</f>
        <v>#REF!</v>
      </c>
      <c r="D3890" t="e">
        <f>VLOOKUP($A3890,#REF!,4,0)</f>
        <v>#REF!</v>
      </c>
      <c r="E3890" t="e">
        <f>VLOOKUP($A3890,#REF!,5,0)</f>
        <v>#REF!</v>
      </c>
    </row>
    <row r="3891" spans="1:5" x14ac:dyDescent="0.25">
      <c r="A3891" s="1">
        <v>43712</v>
      </c>
      <c r="B3891" t="e">
        <f>VLOOKUP($A3891,#REF!,2,0)</f>
        <v>#REF!</v>
      </c>
      <c r="C3891" t="e">
        <f>VLOOKUP($A3891,#REF!,3,0)</f>
        <v>#REF!</v>
      </c>
      <c r="D3891" t="e">
        <f>VLOOKUP($A3891,#REF!,4,0)</f>
        <v>#REF!</v>
      </c>
      <c r="E3891" t="e">
        <f>VLOOKUP($A3891,#REF!,5,0)</f>
        <v>#REF!</v>
      </c>
    </row>
    <row r="3892" spans="1:5" x14ac:dyDescent="0.25">
      <c r="A3892" s="1">
        <v>43713</v>
      </c>
      <c r="B3892" t="e">
        <f>VLOOKUP($A3892,#REF!,2,0)</f>
        <v>#REF!</v>
      </c>
      <c r="C3892" t="e">
        <f>VLOOKUP($A3892,#REF!,3,0)</f>
        <v>#REF!</v>
      </c>
      <c r="D3892" t="e">
        <f>VLOOKUP($A3892,#REF!,4,0)</f>
        <v>#REF!</v>
      </c>
      <c r="E3892" t="e">
        <f>VLOOKUP($A3892,#REF!,5,0)</f>
        <v>#REF!</v>
      </c>
    </row>
    <row r="3893" spans="1:5" x14ac:dyDescent="0.25">
      <c r="A3893" s="1">
        <v>43714</v>
      </c>
      <c r="B3893" t="e">
        <f>VLOOKUP($A3893,#REF!,2,0)</f>
        <v>#REF!</v>
      </c>
      <c r="C3893" t="e">
        <f>VLOOKUP($A3893,#REF!,3,0)</f>
        <v>#REF!</v>
      </c>
      <c r="D3893" t="e">
        <f>VLOOKUP($A3893,#REF!,4,0)</f>
        <v>#REF!</v>
      </c>
      <c r="E3893" t="e">
        <f>VLOOKUP($A3893,#REF!,5,0)</f>
        <v>#REF!</v>
      </c>
    </row>
    <row r="3894" spans="1:5" x14ac:dyDescent="0.25">
      <c r="A3894" s="1">
        <v>43717</v>
      </c>
      <c r="B3894" t="e">
        <f>VLOOKUP($A3894,#REF!,2,0)</f>
        <v>#REF!</v>
      </c>
      <c r="C3894" t="e">
        <f>VLOOKUP($A3894,#REF!,3,0)</f>
        <v>#REF!</v>
      </c>
      <c r="D3894" t="e">
        <f>VLOOKUP($A3894,#REF!,4,0)</f>
        <v>#REF!</v>
      </c>
      <c r="E3894" t="e">
        <f>VLOOKUP($A3894,#REF!,5,0)</f>
        <v>#REF!</v>
      </c>
    </row>
    <row r="3895" spans="1:5" x14ac:dyDescent="0.25">
      <c r="A3895" s="1">
        <v>43718</v>
      </c>
      <c r="B3895" t="e">
        <f>VLOOKUP($A3895,#REF!,2,0)</f>
        <v>#REF!</v>
      </c>
      <c r="C3895" t="e">
        <f>VLOOKUP($A3895,#REF!,3,0)</f>
        <v>#REF!</v>
      </c>
      <c r="D3895" t="e">
        <f>VLOOKUP($A3895,#REF!,4,0)</f>
        <v>#REF!</v>
      </c>
      <c r="E3895" t="e">
        <f>VLOOKUP($A3895,#REF!,5,0)</f>
        <v>#REF!</v>
      </c>
    </row>
    <row r="3896" spans="1:5" x14ac:dyDescent="0.25">
      <c r="A3896" s="1">
        <v>43719</v>
      </c>
      <c r="B3896" t="e">
        <f>VLOOKUP($A3896,#REF!,2,0)</f>
        <v>#REF!</v>
      </c>
      <c r="C3896" t="e">
        <f>VLOOKUP($A3896,#REF!,3,0)</f>
        <v>#REF!</v>
      </c>
      <c r="D3896" t="e">
        <f>VLOOKUP($A3896,#REF!,4,0)</f>
        <v>#REF!</v>
      </c>
      <c r="E3896" t="e">
        <f>VLOOKUP($A3896,#REF!,5,0)</f>
        <v>#REF!</v>
      </c>
    </row>
    <row r="3897" spans="1:5" x14ac:dyDescent="0.25">
      <c r="A3897" s="1">
        <v>43720</v>
      </c>
      <c r="B3897" t="e">
        <f>VLOOKUP($A3897,#REF!,2,0)</f>
        <v>#REF!</v>
      </c>
      <c r="C3897" t="e">
        <f>VLOOKUP($A3897,#REF!,3,0)</f>
        <v>#REF!</v>
      </c>
      <c r="D3897" t="e">
        <f>VLOOKUP($A3897,#REF!,4,0)</f>
        <v>#REF!</v>
      </c>
      <c r="E3897" t="e">
        <f>VLOOKUP($A3897,#REF!,5,0)</f>
        <v>#REF!</v>
      </c>
    </row>
    <row r="3898" spans="1:5" x14ac:dyDescent="0.25">
      <c r="A3898" s="1">
        <v>43721</v>
      </c>
      <c r="B3898" t="e">
        <f>VLOOKUP($A3898,#REF!,2,0)</f>
        <v>#REF!</v>
      </c>
      <c r="C3898" t="e">
        <f>VLOOKUP($A3898,#REF!,3,0)</f>
        <v>#REF!</v>
      </c>
      <c r="D3898" t="e">
        <f>VLOOKUP($A3898,#REF!,4,0)</f>
        <v>#REF!</v>
      </c>
      <c r="E3898" t="e">
        <f>VLOOKUP($A3898,#REF!,5,0)</f>
        <v>#REF!</v>
      </c>
    </row>
    <row r="3899" spans="1:5" x14ac:dyDescent="0.25">
      <c r="A3899" s="1">
        <v>43724</v>
      </c>
      <c r="B3899" t="e">
        <f>VLOOKUP($A3899,#REF!,2,0)</f>
        <v>#REF!</v>
      </c>
      <c r="C3899" t="e">
        <f>VLOOKUP($A3899,#REF!,3,0)</f>
        <v>#REF!</v>
      </c>
      <c r="D3899" t="e">
        <f>VLOOKUP($A3899,#REF!,4,0)</f>
        <v>#REF!</v>
      </c>
      <c r="E3899" t="e">
        <f>VLOOKUP($A3899,#REF!,5,0)</f>
        <v>#REF!</v>
      </c>
    </row>
    <row r="3900" spans="1:5" x14ac:dyDescent="0.25">
      <c r="A3900" s="1">
        <v>43725</v>
      </c>
      <c r="B3900" t="e">
        <f>VLOOKUP($A3900,#REF!,2,0)</f>
        <v>#REF!</v>
      </c>
      <c r="C3900" t="e">
        <f>VLOOKUP($A3900,#REF!,3,0)</f>
        <v>#REF!</v>
      </c>
      <c r="D3900" t="e">
        <f>VLOOKUP($A3900,#REF!,4,0)</f>
        <v>#REF!</v>
      </c>
      <c r="E3900" t="e">
        <f>VLOOKUP($A3900,#REF!,5,0)</f>
        <v>#REF!</v>
      </c>
    </row>
    <row r="3901" spans="1:5" x14ac:dyDescent="0.25">
      <c r="A3901" s="1">
        <v>43726</v>
      </c>
      <c r="B3901" t="e">
        <f>VLOOKUP($A3901,#REF!,2,0)</f>
        <v>#REF!</v>
      </c>
      <c r="C3901" t="e">
        <f>VLOOKUP($A3901,#REF!,3,0)</f>
        <v>#REF!</v>
      </c>
      <c r="D3901" t="e">
        <f>VLOOKUP($A3901,#REF!,4,0)</f>
        <v>#REF!</v>
      </c>
      <c r="E3901" t="e">
        <f>VLOOKUP($A3901,#REF!,5,0)</f>
        <v>#REF!</v>
      </c>
    </row>
    <row r="3902" spans="1:5" x14ac:dyDescent="0.25">
      <c r="A3902" s="1">
        <v>43727</v>
      </c>
      <c r="B3902" t="e">
        <f>VLOOKUP($A3902,#REF!,2,0)</f>
        <v>#REF!</v>
      </c>
      <c r="C3902" t="e">
        <f>VLOOKUP($A3902,#REF!,3,0)</f>
        <v>#REF!</v>
      </c>
      <c r="D3902" t="e">
        <f>VLOOKUP($A3902,#REF!,4,0)</f>
        <v>#REF!</v>
      </c>
      <c r="E3902" t="e">
        <f>VLOOKUP($A3902,#REF!,5,0)</f>
        <v>#REF!</v>
      </c>
    </row>
    <row r="3903" spans="1:5" x14ac:dyDescent="0.25">
      <c r="A3903" s="1">
        <v>43728</v>
      </c>
      <c r="B3903" t="e">
        <f>VLOOKUP($A3903,#REF!,2,0)</f>
        <v>#REF!</v>
      </c>
      <c r="C3903" t="e">
        <f>VLOOKUP($A3903,#REF!,3,0)</f>
        <v>#REF!</v>
      </c>
      <c r="D3903" t="e">
        <f>VLOOKUP($A3903,#REF!,4,0)</f>
        <v>#REF!</v>
      </c>
      <c r="E3903" t="e">
        <f>VLOOKUP($A3903,#REF!,5,0)</f>
        <v>#REF!</v>
      </c>
    </row>
    <row r="3904" spans="1:5" x14ac:dyDescent="0.25">
      <c r="A3904" s="1">
        <v>43731</v>
      </c>
      <c r="B3904" t="e">
        <f>VLOOKUP($A3904,#REF!,2,0)</f>
        <v>#REF!</v>
      </c>
      <c r="C3904" t="e">
        <f>VLOOKUP($A3904,#REF!,3,0)</f>
        <v>#REF!</v>
      </c>
      <c r="D3904" t="e">
        <f>VLOOKUP($A3904,#REF!,4,0)</f>
        <v>#REF!</v>
      </c>
      <c r="E3904" t="e">
        <f>VLOOKUP($A3904,#REF!,5,0)</f>
        <v>#REF!</v>
      </c>
    </row>
    <row r="3905" spans="1:5" x14ac:dyDescent="0.25">
      <c r="A3905" s="1">
        <v>43732</v>
      </c>
      <c r="B3905" t="e">
        <f>VLOOKUP($A3905,#REF!,2,0)</f>
        <v>#REF!</v>
      </c>
      <c r="C3905" t="e">
        <f>VLOOKUP($A3905,#REF!,3,0)</f>
        <v>#REF!</v>
      </c>
      <c r="D3905" t="e">
        <f>VLOOKUP($A3905,#REF!,4,0)</f>
        <v>#REF!</v>
      </c>
      <c r="E3905" t="e">
        <f>VLOOKUP($A3905,#REF!,5,0)</f>
        <v>#REF!</v>
      </c>
    </row>
    <row r="3906" spans="1:5" x14ac:dyDescent="0.25">
      <c r="A3906" s="1">
        <v>43733</v>
      </c>
      <c r="B3906" t="e">
        <f>VLOOKUP($A3906,#REF!,2,0)</f>
        <v>#REF!</v>
      </c>
      <c r="C3906" t="e">
        <f>VLOOKUP($A3906,#REF!,3,0)</f>
        <v>#REF!</v>
      </c>
      <c r="D3906" t="e">
        <f>VLOOKUP($A3906,#REF!,4,0)</f>
        <v>#REF!</v>
      </c>
      <c r="E3906" t="e">
        <f>VLOOKUP($A3906,#REF!,5,0)</f>
        <v>#REF!</v>
      </c>
    </row>
    <row r="3907" spans="1:5" x14ac:dyDescent="0.25">
      <c r="A3907" s="1">
        <v>43734</v>
      </c>
      <c r="B3907" t="e">
        <f>VLOOKUP($A3907,#REF!,2,0)</f>
        <v>#REF!</v>
      </c>
      <c r="C3907" t="e">
        <f>VLOOKUP($A3907,#REF!,3,0)</f>
        <v>#REF!</v>
      </c>
      <c r="D3907" t="e">
        <f>VLOOKUP($A3907,#REF!,4,0)</f>
        <v>#REF!</v>
      </c>
      <c r="E3907" t="e">
        <f>VLOOKUP($A3907,#REF!,5,0)</f>
        <v>#REF!</v>
      </c>
    </row>
    <row r="3908" spans="1:5" x14ac:dyDescent="0.25">
      <c r="A3908" s="1">
        <v>43735</v>
      </c>
      <c r="B3908" t="e">
        <f>VLOOKUP($A3908,#REF!,2,0)</f>
        <v>#REF!</v>
      </c>
      <c r="C3908" t="e">
        <f>VLOOKUP($A3908,#REF!,3,0)</f>
        <v>#REF!</v>
      </c>
      <c r="D3908" t="e">
        <f>VLOOKUP($A3908,#REF!,4,0)</f>
        <v>#REF!</v>
      </c>
      <c r="E3908" t="e">
        <f>VLOOKUP($A3908,#REF!,5,0)</f>
        <v>#REF!</v>
      </c>
    </row>
    <row r="3909" spans="1:5" x14ac:dyDescent="0.25">
      <c r="A3909" s="1">
        <v>43738</v>
      </c>
      <c r="B3909" t="e">
        <f>VLOOKUP($A3909,#REF!,2,0)</f>
        <v>#REF!</v>
      </c>
      <c r="C3909" t="e">
        <f>VLOOKUP($A3909,#REF!,3,0)</f>
        <v>#REF!</v>
      </c>
      <c r="D3909" t="e">
        <f>VLOOKUP($A3909,#REF!,4,0)</f>
        <v>#REF!</v>
      </c>
      <c r="E3909" t="e">
        <f>VLOOKUP($A3909,#REF!,5,0)</f>
        <v>#REF!</v>
      </c>
    </row>
    <row r="3910" spans="1:5" x14ac:dyDescent="0.25">
      <c r="A3910" s="1">
        <v>43739</v>
      </c>
      <c r="B3910" t="e">
        <f>VLOOKUP($A3910,#REF!,2,0)</f>
        <v>#REF!</v>
      </c>
      <c r="C3910" t="e">
        <f>VLOOKUP($A3910,#REF!,3,0)</f>
        <v>#REF!</v>
      </c>
      <c r="D3910" t="e">
        <f>VLOOKUP($A3910,#REF!,4,0)</f>
        <v>#REF!</v>
      </c>
      <c r="E3910" t="e">
        <f>VLOOKUP($A3910,#REF!,5,0)</f>
        <v>#REF!</v>
      </c>
    </row>
    <row r="3911" spans="1:5" x14ac:dyDescent="0.25">
      <c r="A3911" s="1">
        <v>43740</v>
      </c>
      <c r="B3911" t="e">
        <f>VLOOKUP($A3911,#REF!,2,0)</f>
        <v>#REF!</v>
      </c>
      <c r="C3911" t="e">
        <f>VLOOKUP($A3911,#REF!,3,0)</f>
        <v>#REF!</v>
      </c>
      <c r="D3911" t="e">
        <f>VLOOKUP($A3911,#REF!,4,0)</f>
        <v>#REF!</v>
      </c>
      <c r="E3911" t="e">
        <f>VLOOKUP($A3911,#REF!,5,0)</f>
        <v>#REF!</v>
      </c>
    </row>
    <row r="3912" spans="1:5" x14ac:dyDescent="0.25">
      <c r="A3912" s="1">
        <v>43741</v>
      </c>
      <c r="B3912" t="e">
        <f>VLOOKUP($A3912,#REF!,2,0)</f>
        <v>#REF!</v>
      </c>
      <c r="C3912" t="e">
        <f>VLOOKUP($A3912,#REF!,3,0)</f>
        <v>#REF!</v>
      </c>
      <c r="D3912" t="e">
        <f>VLOOKUP($A3912,#REF!,4,0)</f>
        <v>#REF!</v>
      </c>
      <c r="E3912" t="e">
        <f>VLOOKUP($A3912,#REF!,5,0)</f>
        <v>#REF!</v>
      </c>
    </row>
    <row r="3913" spans="1:5" x14ac:dyDescent="0.25">
      <c r="A3913" s="1">
        <v>43742</v>
      </c>
      <c r="B3913" t="e">
        <f>VLOOKUP($A3913,#REF!,2,0)</f>
        <v>#REF!</v>
      </c>
      <c r="C3913" t="e">
        <f>VLOOKUP($A3913,#REF!,3,0)</f>
        <v>#REF!</v>
      </c>
      <c r="D3913" t="e">
        <f>VLOOKUP($A3913,#REF!,4,0)</f>
        <v>#REF!</v>
      </c>
      <c r="E3913" t="e">
        <f>VLOOKUP($A3913,#REF!,5,0)</f>
        <v>#REF!</v>
      </c>
    </row>
    <row r="3914" spans="1:5" x14ac:dyDescent="0.25">
      <c r="A3914" s="1">
        <v>43745</v>
      </c>
      <c r="B3914" t="e">
        <f>VLOOKUP($A3914,#REF!,2,0)</f>
        <v>#REF!</v>
      </c>
      <c r="C3914" t="e">
        <f>VLOOKUP($A3914,#REF!,3,0)</f>
        <v>#REF!</v>
      </c>
      <c r="D3914" t="e">
        <f>VLOOKUP($A3914,#REF!,4,0)</f>
        <v>#REF!</v>
      </c>
      <c r="E3914" t="e">
        <f>VLOOKUP($A3914,#REF!,5,0)</f>
        <v>#REF!</v>
      </c>
    </row>
    <row r="3915" spans="1:5" x14ac:dyDescent="0.25">
      <c r="A3915" s="1">
        <v>43746</v>
      </c>
      <c r="B3915" t="e">
        <f>VLOOKUP($A3915,#REF!,2,0)</f>
        <v>#REF!</v>
      </c>
      <c r="C3915" t="e">
        <f>VLOOKUP($A3915,#REF!,3,0)</f>
        <v>#REF!</v>
      </c>
      <c r="D3915" t="e">
        <f>VLOOKUP($A3915,#REF!,4,0)</f>
        <v>#REF!</v>
      </c>
      <c r="E3915" t="e">
        <f>VLOOKUP($A3915,#REF!,5,0)</f>
        <v>#REF!</v>
      </c>
    </row>
    <row r="3916" spans="1:5" x14ac:dyDescent="0.25">
      <c r="A3916" s="1">
        <v>43747</v>
      </c>
      <c r="B3916" t="e">
        <f>VLOOKUP($A3916,#REF!,2,0)</f>
        <v>#REF!</v>
      </c>
      <c r="C3916" t="e">
        <f>VLOOKUP($A3916,#REF!,3,0)</f>
        <v>#REF!</v>
      </c>
      <c r="D3916" t="e">
        <f>VLOOKUP($A3916,#REF!,4,0)</f>
        <v>#REF!</v>
      </c>
      <c r="E3916" t="e">
        <f>VLOOKUP($A3916,#REF!,5,0)</f>
        <v>#REF!</v>
      </c>
    </row>
    <row r="3917" spans="1:5" x14ac:dyDescent="0.25">
      <c r="A3917" s="1">
        <v>43748</v>
      </c>
      <c r="B3917" t="e">
        <f>VLOOKUP($A3917,#REF!,2,0)</f>
        <v>#REF!</v>
      </c>
      <c r="C3917" t="e">
        <f>VLOOKUP($A3917,#REF!,3,0)</f>
        <v>#REF!</v>
      </c>
      <c r="D3917" t="e">
        <f>VLOOKUP($A3917,#REF!,4,0)</f>
        <v>#REF!</v>
      </c>
      <c r="E3917" t="e">
        <f>VLOOKUP($A3917,#REF!,5,0)</f>
        <v>#REF!</v>
      </c>
    </row>
    <row r="3918" spans="1:5" x14ac:dyDescent="0.25">
      <c r="A3918" s="1">
        <v>43749</v>
      </c>
      <c r="B3918" t="e">
        <f>VLOOKUP($A3918,#REF!,2,0)</f>
        <v>#REF!</v>
      </c>
      <c r="C3918" t="e">
        <f>VLOOKUP($A3918,#REF!,3,0)</f>
        <v>#REF!</v>
      </c>
      <c r="D3918" t="e">
        <f>VLOOKUP($A3918,#REF!,4,0)</f>
        <v>#REF!</v>
      </c>
      <c r="E3918" t="e">
        <f>VLOOKUP($A3918,#REF!,5,0)</f>
        <v>#REF!</v>
      </c>
    </row>
    <row r="3919" spans="1:5" x14ac:dyDescent="0.25">
      <c r="A3919" s="1">
        <v>43752</v>
      </c>
      <c r="B3919" t="e">
        <f>VLOOKUP($A3919,#REF!,2,0)</f>
        <v>#REF!</v>
      </c>
      <c r="C3919" t="e">
        <f>VLOOKUP($A3919,#REF!,3,0)</f>
        <v>#REF!</v>
      </c>
      <c r="D3919" t="e">
        <f>VLOOKUP($A3919,#REF!,4,0)</f>
        <v>#REF!</v>
      </c>
      <c r="E3919" t="e">
        <f>VLOOKUP($A3919,#REF!,5,0)</f>
        <v>#REF!</v>
      </c>
    </row>
    <row r="3920" spans="1:5" x14ac:dyDescent="0.25">
      <c r="A3920" s="1">
        <v>43753</v>
      </c>
      <c r="B3920" t="e">
        <f>VLOOKUP($A3920,#REF!,2,0)</f>
        <v>#REF!</v>
      </c>
      <c r="C3920" t="e">
        <f>VLOOKUP($A3920,#REF!,3,0)</f>
        <v>#REF!</v>
      </c>
      <c r="D3920" t="e">
        <f>VLOOKUP($A3920,#REF!,4,0)</f>
        <v>#REF!</v>
      </c>
      <c r="E3920" t="e">
        <f>VLOOKUP($A3920,#REF!,5,0)</f>
        <v>#REF!</v>
      </c>
    </row>
    <row r="3921" spans="1:5" x14ac:dyDescent="0.25">
      <c r="A3921" s="1">
        <v>43754</v>
      </c>
      <c r="B3921" t="e">
        <f>VLOOKUP($A3921,#REF!,2,0)</f>
        <v>#REF!</v>
      </c>
      <c r="C3921" t="e">
        <f>VLOOKUP($A3921,#REF!,3,0)</f>
        <v>#REF!</v>
      </c>
      <c r="D3921" t="e">
        <f>VLOOKUP($A3921,#REF!,4,0)</f>
        <v>#REF!</v>
      </c>
      <c r="E3921" t="e">
        <f>VLOOKUP($A3921,#REF!,5,0)</f>
        <v>#REF!</v>
      </c>
    </row>
    <row r="3922" spans="1:5" x14ac:dyDescent="0.25">
      <c r="A3922" s="1">
        <v>43755</v>
      </c>
      <c r="B3922" t="e">
        <f>VLOOKUP($A3922,#REF!,2,0)</f>
        <v>#REF!</v>
      </c>
      <c r="C3922" t="e">
        <f>VLOOKUP($A3922,#REF!,3,0)</f>
        <v>#REF!</v>
      </c>
      <c r="D3922" t="e">
        <f>VLOOKUP($A3922,#REF!,4,0)</f>
        <v>#REF!</v>
      </c>
      <c r="E3922" t="e">
        <f>VLOOKUP($A3922,#REF!,5,0)</f>
        <v>#REF!</v>
      </c>
    </row>
    <row r="3923" spans="1:5" x14ac:dyDescent="0.25">
      <c r="A3923" s="1">
        <v>43756</v>
      </c>
      <c r="B3923" t="e">
        <f>VLOOKUP($A3923,#REF!,2,0)</f>
        <v>#REF!</v>
      </c>
      <c r="C3923" t="e">
        <f>VLOOKUP($A3923,#REF!,3,0)</f>
        <v>#REF!</v>
      </c>
      <c r="D3923" t="e">
        <f>VLOOKUP($A3923,#REF!,4,0)</f>
        <v>#REF!</v>
      </c>
      <c r="E3923" t="e">
        <f>VLOOKUP($A3923,#REF!,5,0)</f>
        <v>#REF!</v>
      </c>
    </row>
    <row r="3924" spans="1:5" x14ac:dyDescent="0.25">
      <c r="A3924" s="1">
        <v>43759</v>
      </c>
      <c r="B3924" t="e">
        <f>VLOOKUP($A3924,#REF!,2,0)</f>
        <v>#REF!</v>
      </c>
      <c r="C3924" t="e">
        <f>VLOOKUP($A3924,#REF!,3,0)</f>
        <v>#REF!</v>
      </c>
      <c r="D3924" t="e">
        <f>VLOOKUP($A3924,#REF!,4,0)</f>
        <v>#REF!</v>
      </c>
      <c r="E3924" t="e">
        <f>VLOOKUP($A3924,#REF!,5,0)</f>
        <v>#REF!</v>
      </c>
    </row>
    <row r="3925" spans="1:5" x14ac:dyDescent="0.25">
      <c r="A3925" s="1">
        <v>43760</v>
      </c>
      <c r="B3925" t="e">
        <f>VLOOKUP($A3925,#REF!,2,0)</f>
        <v>#REF!</v>
      </c>
      <c r="C3925" t="e">
        <f>VLOOKUP($A3925,#REF!,3,0)</f>
        <v>#REF!</v>
      </c>
      <c r="D3925" t="e">
        <f>VLOOKUP($A3925,#REF!,4,0)</f>
        <v>#REF!</v>
      </c>
      <c r="E3925" t="e">
        <f>VLOOKUP($A3925,#REF!,5,0)</f>
        <v>#REF!</v>
      </c>
    </row>
    <row r="3926" spans="1:5" x14ac:dyDescent="0.25">
      <c r="A3926" s="1">
        <v>43761</v>
      </c>
      <c r="B3926" t="e">
        <f>VLOOKUP($A3926,#REF!,2,0)</f>
        <v>#REF!</v>
      </c>
      <c r="C3926" t="e">
        <f>VLOOKUP($A3926,#REF!,3,0)</f>
        <v>#REF!</v>
      </c>
      <c r="D3926" t="e">
        <f>VLOOKUP($A3926,#REF!,4,0)</f>
        <v>#REF!</v>
      </c>
      <c r="E3926" t="e">
        <f>VLOOKUP($A3926,#REF!,5,0)</f>
        <v>#REF!</v>
      </c>
    </row>
    <row r="3927" spans="1:5" x14ac:dyDescent="0.25">
      <c r="A3927" s="1">
        <v>43762</v>
      </c>
      <c r="B3927" t="e">
        <f>VLOOKUP($A3927,#REF!,2,0)</f>
        <v>#REF!</v>
      </c>
      <c r="C3927" t="e">
        <f>VLOOKUP($A3927,#REF!,3,0)</f>
        <v>#REF!</v>
      </c>
      <c r="D3927" t="e">
        <f>VLOOKUP($A3927,#REF!,4,0)</f>
        <v>#REF!</v>
      </c>
      <c r="E3927" t="e">
        <f>VLOOKUP($A3927,#REF!,5,0)</f>
        <v>#REF!</v>
      </c>
    </row>
    <row r="3928" spans="1:5" x14ac:dyDescent="0.25">
      <c r="A3928" s="1">
        <v>43763</v>
      </c>
      <c r="B3928" t="e">
        <f>VLOOKUP($A3928,#REF!,2,0)</f>
        <v>#REF!</v>
      </c>
      <c r="C3928" t="e">
        <f>VLOOKUP($A3928,#REF!,3,0)</f>
        <v>#REF!</v>
      </c>
      <c r="D3928" t="e">
        <f>VLOOKUP($A3928,#REF!,4,0)</f>
        <v>#REF!</v>
      </c>
      <c r="E3928" t="e">
        <f>VLOOKUP($A3928,#REF!,5,0)</f>
        <v>#REF!</v>
      </c>
    </row>
    <row r="3929" spans="1:5" x14ac:dyDescent="0.25">
      <c r="A3929" s="1">
        <v>43766</v>
      </c>
      <c r="B3929" t="e">
        <f>VLOOKUP($A3929,#REF!,2,0)</f>
        <v>#REF!</v>
      </c>
      <c r="C3929" t="e">
        <f>VLOOKUP($A3929,#REF!,3,0)</f>
        <v>#REF!</v>
      </c>
      <c r="D3929" t="e">
        <f>VLOOKUP($A3929,#REF!,4,0)</f>
        <v>#REF!</v>
      </c>
      <c r="E3929" t="e">
        <f>VLOOKUP($A3929,#REF!,5,0)</f>
        <v>#REF!</v>
      </c>
    </row>
    <row r="3930" spans="1:5" x14ac:dyDescent="0.25">
      <c r="A3930" s="1">
        <v>43767</v>
      </c>
      <c r="B3930" t="e">
        <f>VLOOKUP($A3930,#REF!,2,0)</f>
        <v>#REF!</v>
      </c>
      <c r="C3930" t="e">
        <f>VLOOKUP($A3930,#REF!,3,0)</f>
        <v>#REF!</v>
      </c>
      <c r="D3930" t="e">
        <f>VLOOKUP($A3930,#REF!,4,0)</f>
        <v>#REF!</v>
      </c>
      <c r="E3930" t="e">
        <f>VLOOKUP($A3930,#REF!,5,0)</f>
        <v>#REF!</v>
      </c>
    </row>
    <row r="3931" spans="1:5" x14ac:dyDescent="0.25">
      <c r="A3931" s="1">
        <v>43768</v>
      </c>
      <c r="B3931" t="e">
        <f>VLOOKUP($A3931,#REF!,2,0)</f>
        <v>#REF!</v>
      </c>
      <c r="C3931" t="e">
        <f>VLOOKUP($A3931,#REF!,3,0)</f>
        <v>#REF!</v>
      </c>
      <c r="D3931" t="e">
        <f>VLOOKUP($A3931,#REF!,4,0)</f>
        <v>#REF!</v>
      </c>
      <c r="E3931" t="e">
        <f>VLOOKUP($A3931,#REF!,5,0)</f>
        <v>#REF!</v>
      </c>
    </row>
    <row r="3932" spans="1:5" x14ac:dyDescent="0.25">
      <c r="A3932" s="1">
        <v>43769</v>
      </c>
      <c r="B3932" t="e">
        <f>VLOOKUP($A3932,#REF!,2,0)</f>
        <v>#REF!</v>
      </c>
      <c r="C3932" t="e">
        <f>VLOOKUP($A3932,#REF!,3,0)</f>
        <v>#REF!</v>
      </c>
      <c r="D3932" t="e">
        <f>VLOOKUP($A3932,#REF!,4,0)</f>
        <v>#REF!</v>
      </c>
      <c r="E3932" t="e">
        <f>VLOOKUP($A3932,#REF!,5,0)</f>
        <v>#REF!</v>
      </c>
    </row>
    <row r="3933" spans="1:5" x14ac:dyDescent="0.25">
      <c r="A3933" s="1">
        <v>43770</v>
      </c>
      <c r="B3933" t="e">
        <f>VLOOKUP($A3933,#REF!,2,0)</f>
        <v>#REF!</v>
      </c>
      <c r="C3933" t="e">
        <f>VLOOKUP($A3933,#REF!,3,0)</f>
        <v>#REF!</v>
      </c>
      <c r="D3933" t="e">
        <f>VLOOKUP($A3933,#REF!,4,0)</f>
        <v>#REF!</v>
      </c>
      <c r="E3933" t="e">
        <f>VLOOKUP($A3933,#REF!,5,0)</f>
        <v>#REF!</v>
      </c>
    </row>
    <row r="3934" spans="1:5" x14ac:dyDescent="0.25">
      <c r="A3934" s="1">
        <v>43773</v>
      </c>
      <c r="B3934" t="e">
        <f>VLOOKUP($A3934,#REF!,2,0)</f>
        <v>#REF!</v>
      </c>
      <c r="C3934" t="e">
        <f>VLOOKUP($A3934,#REF!,3,0)</f>
        <v>#REF!</v>
      </c>
      <c r="D3934" t="e">
        <f>VLOOKUP($A3934,#REF!,4,0)</f>
        <v>#REF!</v>
      </c>
      <c r="E3934" t="e">
        <f>VLOOKUP($A3934,#REF!,5,0)</f>
        <v>#REF!</v>
      </c>
    </row>
    <row r="3935" spans="1:5" x14ac:dyDescent="0.25">
      <c r="A3935" s="1">
        <v>43774</v>
      </c>
      <c r="B3935" t="e">
        <f>VLOOKUP($A3935,#REF!,2,0)</f>
        <v>#REF!</v>
      </c>
      <c r="C3935" t="e">
        <f>VLOOKUP($A3935,#REF!,3,0)</f>
        <v>#REF!</v>
      </c>
      <c r="D3935" t="e">
        <f>VLOOKUP($A3935,#REF!,4,0)</f>
        <v>#REF!</v>
      </c>
      <c r="E3935" t="e">
        <f>VLOOKUP($A3935,#REF!,5,0)</f>
        <v>#REF!</v>
      </c>
    </row>
    <row r="3936" spans="1:5" x14ac:dyDescent="0.25">
      <c r="A3936" s="1">
        <v>43775</v>
      </c>
      <c r="B3936" t="e">
        <f>VLOOKUP($A3936,#REF!,2,0)</f>
        <v>#REF!</v>
      </c>
      <c r="C3936" t="e">
        <f>VLOOKUP($A3936,#REF!,3,0)</f>
        <v>#REF!</v>
      </c>
      <c r="D3936" t="e">
        <f>VLOOKUP($A3936,#REF!,4,0)</f>
        <v>#REF!</v>
      </c>
      <c r="E3936" t="e">
        <f>VLOOKUP($A3936,#REF!,5,0)</f>
        <v>#REF!</v>
      </c>
    </row>
    <row r="3937" spans="1:5" x14ac:dyDescent="0.25">
      <c r="A3937" s="1">
        <v>43776</v>
      </c>
      <c r="B3937" t="e">
        <f>VLOOKUP($A3937,#REF!,2,0)</f>
        <v>#REF!</v>
      </c>
      <c r="C3937" t="e">
        <f>VLOOKUP($A3937,#REF!,3,0)</f>
        <v>#REF!</v>
      </c>
      <c r="D3937" t="e">
        <f>VLOOKUP($A3937,#REF!,4,0)</f>
        <v>#REF!</v>
      </c>
      <c r="E3937" t="e">
        <f>VLOOKUP($A3937,#REF!,5,0)</f>
        <v>#REF!</v>
      </c>
    </row>
    <row r="3938" spans="1:5" x14ac:dyDescent="0.25">
      <c r="A3938" s="1">
        <v>43777</v>
      </c>
      <c r="B3938" t="e">
        <f>VLOOKUP($A3938,#REF!,2,0)</f>
        <v>#REF!</v>
      </c>
      <c r="C3938" t="e">
        <f>VLOOKUP($A3938,#REF!,3,0)</f>
        <v>#REF!</v>
      </c>
      <c r="D3938" t="e">
        <f>VLOOKUP($A3938,#REF!,4,0)</f>
        <v>#REF!</v>
      </c>
      <c r="E3938" t="e">
        <f>VLOOKUP($A3938,#REF!,5,0)</f>
        <v>#REF!</v>
      </c>
    </row>
    <row r="3939" spans="1:5" x14ac:dyDescent="0.25">
      <c r="A3939" s="1">
        <v>43780</v>
      </c>
      <c r="B3939" t="e">
        <f>VLOOKUP($A3939,#REF!,2,0)</f>
        <v>#REF!</v>
      </c>
      <c r="C3939" t="e">
        <f>VLOOKUP($A3939,#REF!,3,0)</f>
        <v>#REF!</v>
      </c>
      <c r="D3939" t="e">
        <f>VLOOKUP($A3939,#REF!,4,0)</f>
        <v>#REF!</v>
      </c>
      <c r="E3939" t="e">
        <f>VLOOKUP($A3939,#REF!,5,0)</f>
        <v>#REF!</v>
      </c>
    </row>
    <row r="3940" spans="1:5" x14ac:dyDescent="0.25">
      <c r="A3940" s="1">
        <v>43781</v>
      </c>
      <c r="B3940" t="e">
        <f>VLOOKUP($A3940,#REF!,2,0)</f>
        <v>#REF!</v>
      </c>
      <c r="C3940" t="e">
        <f>VLOOKUP($A3940,#REF!,3,0)</f>
        <v>#REF!</v>
      </c>
      <c r="D3940" t="e">
        <f>VLOOKUP($A3940,#REF!,4,0)</f>
        <v>#REF!</v>
      </c>
      <c r="E3940" t="e">
        <f>VLOOKUP($A3940,#REF!,5,0)</f>
        <v>#REF!</v>
      </c>
    </row>
    <row r="3941" spans="1:5" x14ac:dyDescent="0.25">
      <c r="A3941" s="1">
        <v>43782</v>
      </c>
      <c r="B3941" t="e">
        <f>VLOOKUP($A3941,#REF!,2,0)</f>
        <v>#REF!</v>
      </c>
      <c r="C3941" t="e">
        <f>VLOOKUP($A3941,#REF!,3,0)</f>
        <v>#REF!</v>
      </c>
      <c r="D3941" t="e">
        <f>VLOOKUP($A3941,#REF!,4,0)</f>
        <v>#REF!</v>
      </c>
      <c r="E3941" t="e">
        <f>VLOOKUP($A3941,#REF!,5,0)</f>
        <v>#REF!</v>
      </c>
    </row>
    <row r="3942" spans="1:5" x14ac:dyDescent="0.25">
      <c r="A3942" s="1">
        <v>43783</v>
      </c>
      <c r="B3942" t="e">
        <f>VLOOKUP($A3942,#REF!,2,0)</f>
        <v>#REF!</v>
      </c>
      <c r="C3942" t="e">
        <f>VLOOKUP($A3942,#REF!,3,0)</f>
        <v>#REF!</v>
      </c>
      <c r="D3942" t="e">
        <f>VLOOKUP($A3942,#REF!,4,0)</f>
        <v>#REF!</v>
      </c>
      <c r="E3942" t="e">
        <f>VLOOKUP($A3942,#REF!,5,0)</f>
        <v>#REF!</v>
      </c>
    </row>
    <row r="3943" spans="1:5" x14ac:dyDescent="0.25">
      <c r="A3943" s="1">
        <v>43784</v>
      </c>
      <c r="B3943" t="e">
        <f>VLOOKUP($A3943,#REF!,2,0)</f>
        <v>#REF!</v>
      </c>
      <c r="C3943" t="e">
        <f>VLOOKUP($A3943,#REF!,3,0)</f>
        <v>#REF!</v>
      </c>
      <c r="D3943" t="e">
        <f>VLOOKUP($A3943,#REF!,4,0)</f>
        <v>#REF!</v>
      </c>
      <c r="E3943" t="e">
        <f>VLOOKUP($A3943,#REF!,5,0)</f>
        <v>#REF!</v>
      </c>
    </row>
    <row r="3944" spans="1:5" x14ac:dyDescent="0.25">
      <c r="A3944" s="1">
        <v>43787</v>
      </c>
      <c r="B3944" t="e">
        <f>VLOOKUP($A3944,#REF!,2,0)</f>
        <v>#REF!</v>
      </c>
      <c r="C3944" t="e">
        <f>VLOOKUP($A3944,#REF!,3,0)</f>
        <v>#REF!</v>
      </c>
      <c r="D3944" t="e">
        <f>VLOOKUP($A3944,#REF!,4,0)</f>
        <v>#REF!</v>
      </c>
      <c r="E3944" t="e">
        <f>VLOOKUP($A3944,#REF!,5,0)</f>
        <v>#REF!</v>
      </c>
    </row>
    <row r="3945" spans="1:5" x14ac:dyDescent="0.25">
      <c r="A3945" s="1">
        <v>43788</v>
      </c>
      <c r="B3945" t="e">
        <f>VLOOKUP($A3945,#REF!,2,0)</f>
        <v>#REF!</v>
      </c>
      <c r="C3945" t="e">
        <f>VLOOKUP($A3945,#REF!,3,0)</f>
        <v>#REF!</v>
      </c>
      <c r="D3945" t="e">
        <f>VLOOKUP($A3945,#REF!,4,0)</f>
        <v>#REF!</v>
      </c>
      <c r="E3945" t="e">
        <f>VLOOKUP($A3945,#REF!,5,0)</f>
        <v>#REF!</v>
      </c>
    </row>
    <row r="3946" spans="1:5" x14ac:dyDescent="0.25">
      <c r="A3946" s="1">
        <v>43789</v>
      </c>
      <c r="B3946" t="e">
        <f>VLOOKUP($A3946,#REF!,2,0)</f>
        <v>#REF!</v>
      </c>
      <c r="C3946" t="e">
        <f>VLOOKUP($A3946,#REF!,3,0)</f>
        <v>#REF!</v>
      </c>
      <c r="D3946" t="e">
        <f>VLOOKUP($A3946,#REF!,4,0)</f>
        <v>#REF!</v>
      </c>
      <c r="E3946" t="e">
        <f>VLOOKUP($A3946,#REF!,5,0)</f>
        <v>#REF!</v>
      </c>
    </row>
    <row r="3947" spans="1:5" x14ac:dyDescent="0.25">
      <c r="A3947" s="1">
        <v>43790</v>
      </c>
      <c r="B3947" t="e">
        <f>VLOOKUP($A3947,#REF!,2,0)</f>
        <v>#REF!</v>
      </c>
      <c r="C3947" t="e">
        <f>VLOOKUP($A3947,#REF!,3,0)</f>
        <v>#REF!</v>
      </c>
      <c r="D3947" t="e">
        <f>VLOOKUP($A3947,#REF!,4,0)</f>
        <v>#REF!</v>
      </c>
      <c r="E3947" t="e">
        <f>VLOOKUP($A3947,#REF!,5,0)</f>
        <v>#REF!</v>
      </c>
    </row>
    <row r="3948" spans="1:5" x14ac:dyDescent="0.25">
      <c r="A3948" s="1">
        <v>43791</v>
      </c>
      <c r="B3948" t="e">
        <f>VLOOKUP($A3948,#REF!,2,0)</f>
        <v>#REF!</v>
      </c>
      <c r="C3948" t="e">
        <f>VLOOKUP($A3948,#REF!,3,0)</f>
        <v>#REF!</v>
      </c>
      <c r="D3948" t="e">
        <f>VLOOKUP($A3948,#REF!,4,0)</f>
        <v>#REF!</v>
      </c>
      <c r="E3948" t="e">
        <f>VLOOKUP($A3948,#REF!,5,0)</f>
        <v>#REF!</v>
      </c>
    </row>
    <row r="3949" spans="1:5" x14ac:dyDescent="0.25">
      <c r="A3949" s="1">
        <v>43794</v>
      </c>
      <c r="B3949" t="e">
        <f>VLOOKUP($A3949,#REF!,2,0)</f>
        <v>#REF!</v>
      </c>
      <c r="C3949" t="e">
        <f>VLOOKUP($A3949,#REF!,3,0)</f>
        <v>#REF!</v>
      </c>
      <c r="D3949" t="e">
        <f>VLOOKUP($A3949,#REF!,4,0)</f>
        <v>#REF!</v>
      </c>
      <c r="E3949" t="e">
        <f>VLOOKUP($A3949,#REF!,5,0)</f>
        <v>#REF!</v>
      </c>
    </row>
    <row r="3950" spans="1:5" x14ac:dyDescent="0.25">
      <c r="A3950" s="1">
        <v>43795</v>
      </c>
      <c r="B3950" t="e">
        <f>VLOOKUP($A3950,#REF!,2,0)</f>
        <v>#REF!</v>
      </c>
      <c r="C3950" t="e">
        <f>VLOOKUP($A3950,#REF!,3,0)</f>
        <v>#REF!</v>
      </c>
      <c r="D3950" t="e">
        <f>VLOOKUP($A3950,#REF!,4,0)</f>
        <v>#REF!</v>
      </c>
      <c r="E3950" t="e">
        <f>VLOOKUP($A3950,#REF!,5,0)</f>
        <v>#REF!</v>
      </c>
    </row>
    <row r="3951" spans="1:5" x14ac:dyDescent="0.25">
      <c r="A3951" s="1">
        <v>43796</v>
      </c>
      <c r="B3951" t="e">
        <f>VLOOKUP($A3951,#REF!,2,0)</f>
        <v>#REF!</v>
      </c>
      <c r="C3951" t="e">
        <f>VLOOKUP($A3951,#REF!,3,0)</f>
        <v>#REF!</v>
      </c>
      <c r="D3951" t="e">
        <f>VLOOKUP($A3951,#REF!,4,0)</f>
        <v>#REF!</v>
      </c>
      <c r="E3951" t="e">
        <f>VLOOKUP($A3951,#REF!,5,0)</f>
        <v>#REF!</v>
      </c>
    </row>
    <row r="3952" spans="1:5" x14ac:dyDescent="0.25">
      <c r="A3952" s="1">
        <v>43798</v>
      </c>
      <c r="B3952" t="e">
        <f>VLOOKUP($A3952,#REF!,2,0)</f>
        <v>#REF!</v>
      </c>
      <c r="C3952" t="e">
        <f>VLOOKUP($A3952,#REF!,3,0)</f>
        <v>#REF!</v>
      </c>
      <c r="D3952" t="e">
        <f>VLOOKUP($A3952,#REF!,4,0)</f>
        <v>#REF!</v>
      </c>
      <c r="E3952" t="e">
        <f>VLOOKUP($A3952,#REF!,5,0)</f>
        <v>#REF!</v>
      </c>
    </row>
    <row r="3953" spans="1:5" x14ac:dyDescent="0.25">
      <c r="A3953" s="1">
        <v>43801</v>
      </c>
      <c r="B3953" t="e">
        <f>VLOOKUP($A3953,#REF!,2,0)</f>
        <v>#REF!</v>
      </c>
      <c r="C3953" t="e">
        <f>VLOOKUP($A3953,#REF!,3,0)</f>
        <v>#REF!</v>
      </c>
      <c r="D3953" t="e">
        <f>VLOOKUP($A3953,#REF!,4,0)</f>
        <v>#REF!</v>
      </c>
      <c r="E3953" t="e">
        <f>VLOOKUP($A3953,#REF!,5,0)</f>
        <v>#REF!</v>
      </c>
    </row>
    <row r="3954" spans="1:5" x14ac:dyDescent="0.25">
      <c r="A3954" s="1">
        <v>43802</v>
      </c>
      <c r="B3954" t="e">
        <f>VLOOKUP($A3954,#REF!,2,0)</f>
        <v>#REF!</v>
      </c>
      <c r="C3954" t="e">
        <f>VLOOKUP($A3954,#REF!,3,0)</f>
        <v>#REF!</v>
      </c>
      <c r="D3954" t="e">
        <f>VLOOKUP($A3954,#REF!,4,0)</f>
        <v>#REF!</v>
      </c>
      <c r="E3954" t="e">
        <f>VLOOKUP($A3954,#REF!,5,0)</f>
        <v>#REF!</v>
      </c>
    </row>
    <row r="3955" spans="1:5" x14ac:dyDescent="0.25">
      <c r="A3955" s="1">
        <v>43803</v>
      </c>
      <c r="B3955" t="e">
        <f>VLOOKUP($A3955,#REF!,2,0)</f>
        <v>#REF!</v>
      </c>
      <c r="C3955" t="e">
        <f>VLOOKUP($A3955,#REF!,3,0)</f>
        <v>#REF!</v>
      </c>
      <c r="D3955" t="e">
        <f>VLOOKUP($A3955,#REF!,4,0)</f>
        <v>#REF!</v>
      </c>
      <c r="E3955" t="e">
        <f>VLOOKUP($A3955,#REF!,5,0)</f>
        <v>#REF!</v>
      </c>
    </row>
    <row r="3956" spans="1:5" x14ac:dyDescent="0.25">
      <c r="A3956" s="1">
        <v>43804</v>
      </c>
      <c r="B3956" t="e">
        <f>VLOOKUP($A3956,#REF!,2,0)</f>
        <v>#REF!</v>
      </c>
      <c r="C3956" t="e">
        <f>VLOOKUP($A3956,#REF!,3,0)</f>
        <v>#REF!</v>
      </c>
      <c r="D3956" t="e">
        <f>VLOOKUP($A3956,#REF!,4,0)</f>
        <v>#REF!</v>
      </c>
      <c r="E3956" t="e">
        <f>VLOOKUP($A3956,#REF!,5,0)</f>
        <v>#REF!</v>
      </c>
    </row>
    <row r="3957" spans="1:5" x14ac:dyDescent="0.25">
      <c r="A3957" s="1">
        <v>43805</v>
      </c>
      <c r="B3957" t="e">
        <f>VLOOKUP($A3957,#REF!,2,0)</f>
        <v>#REF!</v>
      </c>
      <c r="C3957" t="e">
        <f>VLOOKUP($A3957,#REF!,3,0)</f>
        <v>#REF!</v>
      </c>
      <c r="D3957" t="e">
        <f>VLOOKUP($A3957,#REF!,4,0)</f>
        <v>#REF!</v>
      </c>
      <c r="E3957" t="e">
        <f>VLOOKUP($A3957,#REF!,5,0)</f>
        <v>#REF!</v>
      </c>
    </row>
    <row r="3958" spans="1:5" x14ac:dyDescent="0.25">
      <c r="A3958" s="1">
        <v>43808</v>
      </c>
      <c r="B3958" t="e">
        <f>VLOOKUP($A3958,#REF!,2,0)</f>
        <v>#REF!</v>
      </c>
      <c r="C3958" t="e">
        <f>VLOOKUP($A3958,#REF!,3,0)</f>
        <v>#REF!</v>
      </c>
      <c r="D3958" t="e">
        <f>VLOOKUP($A3958,#REF!,4,0)</f>
        <v>#REF!</v>
      </c>
      <c r="E3958" t="e">
        <f>VLOOKUP($A3958,#REF!,5,0)</f>
        <v>#REF!</v>
      </c>
    </row>
    <row r="3959" spans="1:5" x14ac:dyDescent="0.25">
      <c r="A3959" s="1">
        <v>43809</v>
      </c>
      <c r="B3959" t="e">
        <f>VLOOKUP($A3959,#REF!,2,0)</f>
        <v>#REF!</v>
      </c>
      <c r="C3959" t="e">
        <f>VLOOKUP($A3959,#REF!,3,0)</f>
        <v>#REF!</v>
      </c>
      <c r="D3959" t="e">
        <f>VLOOKUP($A3959,#REF!,4,0)</f>
        <v>#REF!</v>
      </c>
      <c r="E3959" t="e">
        <f>VLOOKUP($A3959,#REF!,5,0)</f>
        <v>#REF!</v>
      </c>
    </row>
    <row r="3960" spans="1:5" x14ac:dyDescent="0.25">
      <c r="A3960" s="1">
        <v>43810</v>
      </c>
      <c r="B3960" t="e">
        <f>VLOOKUP($A3960,#REF!,2,0)</f>
        <v>#REF!</v>
      </c>
      <c r="C3960" t="e">
        <f>VLOOKUP($A3960,#REF!,3,0)</f>
        <v>#REF!</v>
      </c>
      <c r="D3960" t="e">
        <f>VLOOKUP($A3960,#REF!,4,0)</f>
        <v>#REF!</v>
      </c>
      <c r="E3960" t="e">
        <f>VLOOKUP($A3960,#REF!,5,0)</f>
        <v>#REF!</v>
      </c>
    </row>
    <row r="3961" spans="1:5" x14ac:dyDescent="0.25">
      <c r="A3961" s="1">
        <v>43811</v>
      </c>
      <c r="B3961" t="e">
        <f>VLOOKUP($A3961,#REF!,2,0)</f>
        <v>#REF!</v>
      </c>
      <c r="C3961" t="e">
        <f>VLOOKUP($A3961,#REF!,3,0)</f>
        <v>#REF!</v>
      </c>
      <c r="D3961" t="e">
        <f>VLOOKUP($A3961,#REF!,4,0)</f>
        <v>#REF!</v>
      </c>
      <c r="E3961" t="e">
        <f>VLOOKUP($A3961,#REF!,5,0)</f>
        <v>#REF!</v>
      </c>
    </row>
    <row r="3962" spans="1:5" x14ac:dyDescent="0.25">
      <c r="A3962" s="1">
        <v>43812</v>
      </c>
      <c r="B3962" t="e">
        <f>VLOOKUP($A3962,#REF!,2,0)</f>
        <v>#REF!</v>
      </c>
      <c r="C3962" t="e">
        <f>VLOOKUP($A3962,#REF!,3,0)</f>
        <v>#REF!</v>
      </c>
      <c r="D3962" t="e">
        <f>VLOOKUP($A3962,#REF!,4,0)</f>
        <v>#REF!</v>
      </c>
      <c r="E3962" t="e">
        <f>VLOOKUP($A3962,#REF!,5,0)</f>
        <v>#REF!</v>
      </c>
    </row>
    <row r="3963" spans="1:5" x14ac:dyDescent="0.25">
      <c r="A3963" s="1">
        <v>43815</v>
      </c>
      <c r="B3963" t="e">
        <f>VLOOKUP($A3963,#REF!,2,0)</f>
        <v>#REF!</v>
      </c>
      <c r="C3963" t="e">
        <f>VLOOKUP($A3963,#REF!,3,0)</f>
        <v>#REF!</v>
      </c>
      <c r="D3963" t="e">
        <f>VLOOKUP($A3963,#REF!,4,0)</f>
        <v>#REF!</v>
      </c>
      <c r="E3963" t="e">
        <f>VLOOKUP($A3963,#REF!,5,0)</f>
        <v>#REF!</v>
      </c>
    </row>
    <row r="3964" spans="1:5" x14ac:dyDescent="0.25">
      <c r="A3964" s="1">
        <v>43816</v>
      </c>
      <c r="B3964" t="e">
        <f>VLOOKUP($A3964,#REF!,2,0)</f>
        <v>#REF!</v>
      </c>
      <c r="C3964" t="e">
        <f>VLOOKUP($A3964,#REF!,3,0)</f>
        <v>#REF!</v>
      </c>
      <c r="D3964" t="e">
        <f>VLOOKUP($A3964,#REF!,4,0)</f>
        <v>#REF!</v>
      </c>
      <c r="E3964" t="e">
        <f>VLOOKUP($A3964,#REF!,5,0)</f>
        <v>#REF!</v>
      </c>
    </row>
    <row r="3965" spans="1:5" x14ac:dyDescent="0.25">
      <c r="A3965" s="1">
        <v>43817</v>
      </c>
      <c r="B3965" t="e">
        <f>VLOOKUP($A3965,#REF!,2,0)</f>
        <v>#REF!</v>
      </c>
      <c r="C3965" t="e">
        <f>VLOOKUP($A3965,#REF!,3,0)</f>
        <v>#REF!</v>
      </c>
      <c r="D3965" t="e">
        <f>VLOOKUP($A3965,#REF!,4,0)</f>
        <v>#REF!</v>
      </c>
      <c r="E3965" t="e">
        <f>VLOOKUP($A3965,#REF!,5,0)</f>
        <v>#REF!</v>
      </c>
    </row>
    <row r="3966" spans="1:5" x14ac:dyDescent="0.25">
      <c r="A3966" s="1">
        <v>43818</v>
      </c>
      <c r="B3966" t="e">
        <f>VLOOKUP($A3966,#REF!,2,0)</f>
        <v>#REF!</v>
      </c>
      <c r="C3966" t="e">
        <f>VLOOKUP($A3966,#REF!,3,0)</f>
        <v>#REF!</v>
      </c>
      <c r="D3966" t="e">
        <f>VLOOKUP($A3966,#REF!,4,0)</f>
        <v>#REF!</v>
      </c>
      <c r="E3966" t="e">
        <f>VLOOKUP($A3966,#REF!,5,0)</f>
        <v>#REF!</v>
      </c>
    </row>
    <row r="3967" spans="1:5" x14ac:dyDescent="0.25">
      <c r="A3967" s="1">
        <v>43819</v>
      </c>
      <c r="B3967" t="e">
        <f>VLOOKUP($A3967,#REF!,2,0)</f>
        <v>#REF!</v>
      </c>
      <c r="C3967" t="e">
        <f>VLOOKUP($A3967,#REF!,3,0)</f>
        <v>#REF!</v>
      </c>
      <c r="D3967" t="e">
        <f>VLOOKUP($A3967,#REF!,4,0)</f>
        <v>#REF!</v>
      </c>
      <c r="E3967" t="e">
        <f>VLOOKUP($A3967,#REF!,5,0)</f>
        <v>#REF!</v>
      </c>
    </row>
    <row r="3968" spans="1:5" x14ac:dyDescent="0.25">
      <c r="A3968" s="1">
        <v>43822</v>
      </c>
      <c r="B3968" t="e">
        <f>VLOOKUP($A3968,#REF!,2,0)</f>
        <v>#REF!</v>
      </c>
      <c r="C3968" t="e">
        <f>VLOOKUP($A3968,#REF!,3,0)</f>
        <v>#REF!</v>
      </c>
      <c r="D3968" t="e">
        <f>VLOOKUP($A3968,#REF!,4,0)</f>
        <v>#REF!</v>
      </c>
      <c r="E3968" t="e">
        <f>VLOOKUP($A3968,#REF!,5,0)</f>
        <v>#REF!</v>
      </c>
    </row>
    <row r="3969" spans="1:5" x14ac:dyDescent="0.25">
      <c r="A3969" s="1">
        <v>43823</v>
      </c>
      <c r="B3969" t="e">
        <f>VLOOKUP($A3969,#REF!,2,0)</f>
        <v>#REF!</v>
      </c>
      <c r="C3969" t="e">
        <f>VLOOKUP($A3969,#REF!,3,0)</f>
        <v>#REF!</v>
      </c>
      <c r="D3969" t="e">
        <f>VLOOKUP($A3969,#REF!,4,0)</f>
        <v>#REF!</v>
      </c>
      <c r="E3969" t="e">
        <f>VLOOKUP($A3969,#REF!,5,0)</f>
        <v>#REF!</v>
      </c>
    </row>
    <row r="3970" spans="1:5" x14ac:dyDescent="0.25">
      <c r="A3970" s="1">
        <v>43825</v>
      </c>
      <c r="B3970" t="e">
        <f>VLOOKUP($A3970,#REF!,2,0)</f>
        <v>#REF!</v>
      </c>
      <c r="C3970" t="e">
        <f>VLOOKUP($A3970,#REF!,3,0)</f>
        <v>#REF!</v>
      </c>
      <c r="D3970" t="e">
        <f>VLOOKUP($A3970,#REF!,4,0)</f>
        <v>#REF!</v>
      </c>
      <c r="E3970" t="e">
        <f>VLOOKUP($A3970,#REF!,5,0)</f>
        <v>#REF!</v>
      </c>
    </row>
    <row r="3971" spans="1:5" x14ac:dyDescent="0.25">
      <c r="A3971" s="1">
        <v>43826</v>
      </c>
      <c r="B3971" t="e">
        <f>VLOOKUP($A3971,#REF!,2,0)</f>
        <v>#REF!</v>
      </c>
      <c r="C3971" t="e">
        <f>VLOOKUP($A3971,#REF!,3,0)</f>
        <v>#REF!</v>
      </c>
      <c r="D3971" t="e">
        <f>VLOOKUP($A3971,#REF!,4,0)</f>
        <v>#REF!</v>
      </c>
      <c r="E3971" t="e">
        <f>VLOOKUP($A3971,#REF!,5,0)</f>
        <v>#REF!</v>
      </c>
    </row>
    <row r="3972" spans="1:5" x14ac:dyDescent="0.25">
      <c r="A3972" s="1">
        <v>43829</v>
      </c>
      <c r="B3972" t="e">
        <f>VLOOKUP($A3972,#REF!,2,0)</f>
        <v>#REF!</v>
      </c>
      <c r="C3972" t="e">
        <f>VLOOKUP($A3972,#REF!,3,0)</f>
        <v>#REF!</v>
      </c>
      <c r="D3972" t="e">
        <f>VLOOKUP($A3972,#REF!,4,0)</f>
        <v>#REF!</v>
      </c>
      <c r="E3972" t="e">
        <f>VLOOKUP($A3972,#REF!,5,0)</f>
        <v>#REF!</v>
      </c>
    </row>
    <row r="3973" spans="1:5" x14ac:dyDescent="0.25">
      <c r="A3973" s="1">
        <v>43830</v>
      </c>
      <c r="B3973" t="e">
        <f>VLOOKUP($A3973,#REF!,2,0)</f>
        <v>#REF!</v>
      </c>
      <c r="C3973" t="e">
        <f>VLOOKUP($A3973,#REF!,3,0)</f>
        <v>#REF!</v>
      </c>
      <c r="D3973" t="e">
        <f>VLOOKUP($A3973,#REF!,4,0)</f>
        <v>#REF!</v>
      </c>
      <c r="E3973" t="e">
        <f>VLOOKUP($A3973,#REF!,5,0)</f>
        <v>#REF!</v>
      </c>
    </row>
    <row r="3974" spans="1:5" x14ac:dyDescent="0.25">
      <c r="A3974" s="1">
        <v>43832</v>
      </c>
      <c r="B3974" t="e">
        <f>VLOOKUP($A3974,#REF!,2,0)</f>
        <v>#REF!</v>
      </c>
      <c r="C3974" t="e">
        <f>VLOOKUP($A3974,#REF!,3,0)</f>
        <v>#REF!</v>
      </c>
      <c r="D3974" t="e">
        <f>VLOOKUP($A3974,#REF!,4,0)</f>
        <v>#REF!</v>
      </c>
      <c r="E3974" t="e">
        <f>VLOOKUP($A3974,#REF!,5,0)</f>
        <v>#REF!</v>
      </c>
    </row>
    <row r="3975" spans="1:5" x14ac:dyDescent="0.25">
      <c r="A3975" s="1">
        <v>43833</v>
      </c>
      <c r="B3975" t="e">
        <f>VLOOKUP($A3975,#REF!,2,0)</f>
        <v>#REF!</v>
      </c>
      <c r="C3975" t="e">
        <f>VLOOKUP($A3975,#REF!,3,0)</f>
        <v>#REF!</v>
      </c>
      <c r="D3975" t="e">
        <f>VLOOKUP($A3975,#REF!,4,0)</f>
        <v>#REF!</v>
      </c>
      <c r="E3975" t="e">
        <f>VLOOKUP($A3975,#REF!,5,0)</f>
        <v>#REF!</v>
      </c>
    </row>
    <row r="3976" spans="1:5" x14ac:dyDescent="0.25">
      <c r="A3976" s="1">
        <v>43836</v>
      </c>
      <c r="B3976" t="e">
        <f>VLOOKUP($A3976,#REF!,2,0)</f>
        <v>#REF!</v>
      </c>
      <c r="C3976" t="e">
        <f>VLOOKUP($A3976,#REF!,3,0)</f>
        <v>#REF!</v>
      </c>
      <c r="D3976" t="e">
        <f>VLOOKUP($A3976,#REF!,4,0)</f>
        <v>#REF!</v>
      </c>
      <c r="E3976" t="e">
        <f>VLOOKUP($A3976,#REF!,5,0)</f>
        <v>#REF!</v>
      </c>
    </row>
    <row r="3977" spans="1:5" x14ac:dyDescent="0.25">
      <c r="A3977" s="1">
        <v>43837</v>
      </c>
      <c r="B3977" t="e">
        <f>VLOOKUP($A3977,#REF!,2,0)</f>
        <v>#REF!</v>
      </c>
      <c r="C3977" t="e">
        <f>VLOOKUP($A3977,#REF!,3,0)</f>
        <v>#REF!</v>
      </c>
      <c r="D3977" t="e">
        <f>VLOOKUP($A3977,#REF!,4,0)</f>
        <v>#REF!</v>
      </c>
      <c r="E3977" t="e">
        <f>VLOOKUP($A3977,#REF!,5,0)</f>
        <v>#REF!</v>
      </c>
    </row>
    <row r="3978" spans="1:5" x14ac:dyDescent="0.25">
      <c r="A3978" s="1">
        <v>43838</v>
      </c>
      <c r="B3978" t="e">
        <f>VLOOKUP($A3978,#REF!,2,0)</f>
        <v>#REF!</v>
      </c>
      <c r="C3978" t="e">
        <f>VLOOKUP($A3978,#REF!,3,0)</f>
        <v>#REF!</v>
      </c>
      <c r="D3978" t="e">
        <f>VLOOKUP($A3978,#REF!,4,0)</f>
        <v>#REF!</v>
      </c>
      <c r="E3978" t="e">
        <f>VLOOKUP($A3978,#REF!,5,0)</f>
        <v>#REF!</v>
      </c>
    </row>
    <row r="3979" spans="1:5" x14ac:dyDescent="0.25">
      <c r="A3979" s="1">
        <v>43839</v>
      </c>
      <c r="B3979" t="e">
        <f>VLOOKUP($A3979,#REF!,2,0)</f>
        <v>#REF!</v>
      </c>
      <c r="C3979" t="e">
        <f>VLOOKUP($A3979,#REF!,3,0)</f>
        <v>#REF!</v>
      </c>
      <c r="D3979" t="e">
        <f>VLOOKUP($A3979,#REF!,4,0)</f>
        <v>#REF!</v>
      </c>
      <c r="E3979" t="e">
        <f>VLOOKUP($A3979,#REF!,5,0)</f>
        <v>#REF!</v>
      </c>
    </row>
    <row r="3980" spans="1:5" x14ac:dyDescent="0.25">
      <c r="A3980" s="1">
        <v>43840</v>
      </c>
      <c r="B3980" t="e">
        <f>VLOOKUP($A3980,#REF!,2,0)</f>
        <v>#REF!</v>
      </c>
      <c r="C3980" t="e">
        <f>VLOOKUP($A3980,#REF!,3,0)</f>
        <v>#REF!</v>
      </c>
      <c r="D3980" t="e">
        <f>VLOOKUP($A3980,#REF!,4,0)</f>
        <v>#REF!</v>
      </c>
      <c r="E3980" t="e">
        <f>VLOOKUP($A3980,#REF!,5,0)</f>
        <v>#REF!</v>
      </c>
    </row>
    <row r="3981" spans="1:5" x14ac:dyDescent="0.25">
      <c r="A3981" s="1">
        <v>43843</v>
      </c>
      <c r="B3981" t="e">
        <f>VLOOKUP($A3981,#REF!,2,0)</f>
        <v>#REF!</v>
      </c>
      <c r="C3981" t="e">
        <f>VLOOKUP($A3981,#REF!,3,0)</f>
        <v>#REF!</v>
      </c>
      <c r="D3981" t="e">
        <f>VLOOKUP($A3981,#REF!,4,0)</f>
        <v>#REF!</v>
      </c>
      <c r="E3981" t="e">
        <f>VLOOKUP($A3981,#REF!,5,0)</f>
        <v>#REF!</v>
      </c>
    </row>
    <row r="3982" spans="1:5" x14ac:dyDescent="0.25">
      <c r="A3982" s="1">
        <v>43844</v>
      </c>
      <c r="B3982" t="e">
        <f>VLOOKUP($A3982,#REF!,2,0)</f>
        <v>#REF!</v>
      </c>
      <c r="C3982" t="e">
        <f>VLOOKUP($A3982,#REF!,3,0)</f>
        <v>#REF!</v>
      </c>
      <c r="D3982" t="e">
        <f>VLOOKUP($A3982,#REF!,4,0)</f>
        <v>#REF!</v>
      </c>
      <c r="E3982" t="e">
        <f>VLOOKUP($A3982,#REF!,5,0)</f>
        <v>#REF!</v>
      </c>
    </row>
    <row r="3983" spans="1:5" x14ac:dyDescent="0.25">
      <c r="A3983" s="1">
        <v>43845</v>
      </c>
      <c r="B3983" t="e">
        <f>VLOOKUP($A3983,#REF!,2,0)</f>
        <v>#REF!</v>
      </c>
      <c r="C3983" t="e">
        <f>VLOOKUP($A3983,#REF!,3,0)</f>
        <v>#REF!</v>
      </c>
      <c r="D3983" t="e">
        <f>VLOOKUP($A3983,#REF!,4,0)</f>
        <v>#REF!</v>
      </c>
      <c r="E3983" t="e">
        <f>VLOOKUP($A3983,#REF!,5,0)</f>
        <v>#REF!</v>
      </c>
    </row>
    <row r="3984" spans="1:5" x14ac:dyDescent="0.25">
      <c r="A3984" s="1">
        <v>43846</v>
      </c>
      <c r="B3984" t="e">
        <f>VLOOKUP($A3984,#REF!,2,0)</f>
        <v>#REF!</v>
      </c>
      <c r="C3984" t="e">
        <f>VLOOKUP($A3984,#REF!,3,0)</f>
        <v>#REF!</v>
      </c>
      <c r="D3984" t="e">
        <f>VLOOKUP($A3984,#REF!,4,0)</f>
        <v>#REF!</v>
      </c>
      <c r="E3984" t="e">
        <f>VLOOKUP($A3984,#REF!,5,0)</f>
        <v>#REF!</v>
      </c>
    </row>
    <row r="3985" spans="1:5" x14ac:dyDescent="0.25">
      <c r="A3985" s="1">
        <v>43847</v>
      </c>
      <c r="B3985" t="e">
        <f>VLOOKUP($A3985,#REF!,2,0)</f>
        <v>#REF!</v>
      </c>
      <c r="C3985" t="e">
        <f>VLOOKUP($A3985,#REF!,3,0)</f>
        <v>#REF!</v>
      </c>
      <c r="D3985" t="e">
        <f>VLOOKUP($A3985,#REF!,4,0)</f>
        <v>#REF!</v>
      </c>
      <c r="E3985" t="e">
        <f>VLOOKUP($A3985,#REF!,5,0)</f>
        <v>#REF!</v>
      </c>
    </row>
    <row r="3986" spans="1:5" x14ac:dyDescent="0.25">
      <c r="A3986" s="1">
        <v>43851</v>
      </c>
      <c r="B3986" t="e">
        <f>VLOOKUP($A3986,#REF!,2,0)</f>
        <v>#REF!</v>
      </c>
      <c r="C3986" t="e">
        <f>VLOOKUP($A3986,#REF!,3,0)</f>
        <v>#REF!</v>
      </c>
      <c r="D3986" t="e">
        <f>VLOOKUP($A3986,#REF!,4,0)</f>
        <v>#REF!</v>
      </c>
      <c r="E3986" t="e">
        <f>VLOOKUP($A3986,#REF!,5,0)</f>
        <v>#REF!</v>
      </c>
    </row>
    <row r="3987" spans="1:5" x14ac:dyDescent="0.25">
      <c r="A3987" s="1">
        <v>43852</v>
      </c>
      <c r="B3987" t="e">
        <f>VLOOKUP($A3987,#REF!,2,0)</f>
        <v>#REF!</v>
      </c>
      <c r="C3987" t="e">
        <f>VLOOKUP($A3987,#REF!,3,0)</f>
        <v>#REF!</v>
      </c>
      <c r="D3987" t="e">
        <f>VLOOKUP($A3987,#REF!,4,0)</f>
        <v>#REF!</v>
      </c>
      <c r="E3987" t="e">
        <f>VLOOKUP($A3987,#REF!,5,0)</f>
        <v>#REF!</v>
      </c>
    </row>
    <row r="3988" spans="1:5" x14ac:dyDescent="0.25">
      <c r="A3988" s="1">
        <v>43853</v>
      </c>
      <c r="B3988" t="e">
        <f>VLOOKUP($A3988,#REF!,2,0)</f>
        <v>#REF!</v>
      </c>
      <c r="C3988" t="e">
        <f>VLOOKUP($A3988,#REF!,3,0)</f>
        <v>#REF!</v>
      </c>
      <c r="D3988" t="e">
        <f>VLOOKUP($A3988,#REF!,4,0)</f>
        <v>#REF!</v>
      </c>
      <c r="E3988" t="e">
        <f>VLOOKUP($A3988,#REF!,5,0)</f>
        <v>#REF!</v>
      </c>
    </row>
    <row r="3989" spans="1:5" x14ac:dyDescent="0.25">
      <c r="A3989" s="1">
        <v>43854</v>
      </c>
      <c r="B3989" t="e">
        <f>VLOOKUP($A3989,#REF!,2,0)</f>
        <v>#REF!</v>
      </c>
      <c r="C3989" t="e">
        <f>VLOOKUP($A3989,#REF!,3,0)</f>
        <v>#REF!</v>
      </c>
      <c r="D3989" t="e">
        <f>VLOOKUP($A3989,#REF!,4,0)</f>
        <v>#REF!</v>
      </c>
      <c r="E3989" t="e">
        <f>VLOOKUP($A3989,#REF!,5,0)</f>
        <v>#REF!</v>
      </c>
    </row>
    <row r="3990" spans="1:5" x14ac:dyDescent="0.25">
      <c r="A3990" s="1">
        <v>43857</v>
      </c>
      <c r="B3990" t="e">
        <f>VLOOKUP($A3990,#REF!,2,0)</f>
        <v>#REF!</v>
      </c>
      <c r="C3990" t="e">
        <f>VLOOKUP($A3990,#REF!,3,0)</f>
        <v>#REF!</v>
      </c>
      <c r="D3990" t="e">
        <f>VLOOKUP($A3990,#REF!,4,0)</f>
        <v>#REF!</v>
      </c>
      <c r="E3990" t="e">
        <f>VLOOKUP($A3990,#REF!,5,0)</f>
        <v>#REF!</v>
      </c>
    </row>
    <row r="3991" spans="1:5" x14ac:dyDescent="0.25">
      <c r="A3991" s="1">
        <v>43858</v>
      </c>
      <c r="B3991" t="e">
        <f>VLOOKUP($A3991,#REF!,2,0)</f>
        <v>#REF!</v>
      </c>
      <c r="C3991" t="e">
        <f>VLOOKUP($A3991,#REF!,3,0)</f>
        <v>#REF!</v>
      </c>
      <c r="D3991" t="e">
        <f>VLOOKUP($A3991,#REF!,4,0)</f>
        <v>#REF!</v>
      </c>
      <c r="E3991" t="e">
        <f>VLOOKUP($A3991,#REF!,5,0)</f>
        <v>#REF!</v>
      </c>
    </row>
    <row r="3992" spans="1:5" x14ac:dyDescent="0.25">
      <c r="A3992" s="1">
        <v>43859</v>
      </c>
      <c r="B3992" t="e">
        <f>VLOOKUP($A3992,#REF!,2,0)</f>
        <v>#REF!</v>
      </c>
      <c r="C3992" t="e">
        <f>VLOOKUP($A3992,#REF!,3,0)</f>
        <v>#REF!</v>
      </c>
      <c r="D3992" t="e">
        <f>VLOOKUP($A3992,#REF!,4,0)</f>
        <v>#REF!</v>
      </c>
      <c r="E3992" t="e">
        <f>VLOOKUP($A3992,#REF!,5,0)</f>
        <v>#REF!</v>
      </c>
    </row>
    <row r="3993" spans="1:5" x14ac:dyDescent="0.25">
      <c r="A3993" s="1">
        <v>43860</v>
      </c>
      <c r="B3993" t="e">
        <f>VLOOKUP($A3993,#REF!,2,0)</f>
        <v>#REF!</v>
      </c>
      <c r="C3993" t="e">
        <f>VLOOKUP($A3993,#REF!,3,0)</f>
        <v>#REF!</v>
      </c>
      <c r="D3993" t="e">
        <f>VLOOKUP($A3993,#REF!,4,0)</f>
        <v>#REF!</v>
      </c>
      <c r="E3993" t="e">
        <f>VLOOKUP($A3993,#REF!,5,0)</f>
        <v>#REF!</v>
      </c>
    </row>
    <row r="3994" spans="1:5" x14ac:dyDescent="0.25">
      <c r="A3994" s="1">
        <v>43861</v>
      </c>
      <c r="B3994" t="e">
        <f>VLOOKUP($A3994,#REF!,2,0)</f>
        <v>#REF!</v>
      </c>
      <c r="C3994" t="e">
        <f>VLOOKUP($A3994,#REF!,3,0)</f>
        <v>#REF!</v>
      </c>
      <c r="D3994" t="e">
        <f>VLOOKUP($A3994,#REF!,4,0)</f>
        <v>#REF!</v>
      </c>
      <c r="E3994" t="e">
        <f>VLOOKUP($A3994,#REF!,5,0)</f>
        <v>#REF!</v>
      </c>
    </row>
    <row r="3995" spans="1:5" x14ac:dyDescent="0.25">
      <c r="A3995" s="1">
        <v>43864</v>
      </c>
      <c r="B3995" t="e">
        <f>VLOOKUP($A3995,#REF!,2,0)</f>
        <v>#REF!</v>
      </c>
      <c r="C3995" t="e">
        <f>VLOOKUP($A3995,#REF!,3,0)</f>
        <v>#REF!</v>
      </c>
      <c r="D3995" t="e">
        <f>VLOOKUP($A3995,#REF!,4,0)</f>
        <v>#REF!</v>
      </c>
      <c r="E3995" t="e">
        <f>VLOOKUP($A3995,#REF!,5,0)</f>
        <v>#REF!</v>
      </c>
    </row>
    <row r="3996" spans="1:5" x14ac:dyDescent="0.25">
      <c r="A3996" s="1">
        <v>43865</v>
      </c>
      <c r="B3996" t="e">
        <f>VLOOKUP($A3996,#REF!,2,0)</f>
        <v>#REF!</v>
      </c>
      <c r="C3996" t="e">
        <f>VLOOKUP($A3996,#REF!,3,0)</f>
        <v>#REF!</v>
      </c>
      <c r="D3996" t="e">
        <f>VLOOKUP($A3996,#REF!,4,0)</f>
        <v>#REF!</v>
      </c>
      <c r="E3996" t="e">
        <f>VLOOKUP($A3996,#REF!,5,0)</f>
        <v>#REF!</v>
      </c>
    </row>
    <row r="3997" spans="1:5" x14ac:dyDescent="0.25">
      <c r="A3997" s="1">
        <v>43866</v>
      </c>
      <c r="B3997" t="e">
        <f>VLOOKUP($A3997,#REF!,2,0)</f>
        <v>#REF!</v>
      </c>
      <c r="C3997" t="e">
        <f>VLOOKUP($A3997,#REF!,3,0)</f>
        <v>#REF!</v>
      </c>
      <c r="D3997" t="e">
        <f>VLOOKUP($A3997,#REF!,4,0)</f>
        <v>#REF!</v>
      </c>
      <c r="E3997" t="e">
        <f>VLOOKUP($A3997,#REF!,5,0)</f>
        <v>#REF!</v>
      </c>
    </row>
    <row r="3998" spans="1:5" x14ac:dyDescent="0.25">
      <c r="A3998" s="1">
        <v>43867</v>
      </c>
      <c r="B3998" t="e">
        <f>VLOOKUP($A3998,#REF!,2,0)</f>
        <v>#REF!</v>
      </c>
      <c r="C3998" t="e">
        <f>VLOOKUP($A3998,#REF!,3,0)</f>
        <v>#REF!</v>
      </c>
      <c r="D3998" t="e">
        <f>VLOOKUP($A3998,#REF!,4,0)</f>
        <v>#REF!</v>
      </c>
      <c r="E3998" t="e">
        <f>VLOOKUP($A3998,#REF!,5,0)</f>
        <v>#REF!</v>
      </c>
    </row>
    <row r="3999" spans="1:5" x14ac:dyDescent="0.25">
      <c r="A3999" s="1">
        <v>43868</v>
      </c>
      <c r="B3999" t="e">
        <f>VLOOKUP($A3999,#REF!,2,0)</f>
        <v>#REF!</v>
      </c>
      <c r="C3999" t="e">
        <f>VLOOKUP($A3999,#REF!,3,0)</f>
        <v>#REF!</v>
      </c>
      <c r="D3999" t="e">
        <f>VLOOKUP($A3999,#REF!,4,0)</f>
        <v>#REF!</v>
      </c>
      <c r="E3999" t="e">
        <f>VLOOKUP($A3999,#REF!,5,0)</f>
        <v>#REF!</v>
      </c>
    </row>
    <row r="4000" spans="1:5" x14ac:dyDescent="0.25">
      <c r="A4000" s="1">
        <v>43871</v>
      </c>
      <c r="B4000" t="e">
        <f>VLOOKUP($A4000,#REF!,2,0)</f>
        <v>#REF!</v>
      </c>
      <c r="C4000" t="e">
        <f>VLOOKUP($A4000,#REF!,3,0)</f>
        <v>#REF!</v>
      </c>
      <c r="D4000" t="e">
        <f>VLOOKUP($A4000,#REF!,4,0)</f>
        <v>#REF!</v>
      </c>
      <c r="E4000" t="e">
        <f>VLOOKUP($A4000,#REF!,5,0)</f>
        <v>#REF!</v>
      </c>
    </row>
    <row r="4001" spans="1:5" x14ac:dyDescent="0.25">
      <c r="A4001" s="1">
        <v>43872</v>
      </c>
      <c r="B4001" t="e">
        <f>VLOOKUP($A4001,#REF!,2,0)</f>
        <v>#REF!</v>
      </c>
      <c r="C4001" t="e">
        <f>VLOOKUP($A4001,#REF!,3,0)</f>
        <v>#REF!</v>
      </c>
      <c r="D4001" t="e">
        <f>VLOOKUP($A4001,#REF!,4,0)</f>
        <v>#REF!</v>
      </c>
      <c r="E4001" t="e">
        <f>VLOOKUP($A4001,#REF!,5,0)</f>
        <v>#REF!</v>
      </c>
    </row>
    <row r="4002" spans="1:5" x14ac:dyDescent="0.25">
      <c r="A4002" s="1">
        <v>43873</v>
      </c>
      <c r="B4002" t="e">
        <f>VLOOKUP($A4002,#REF!,2,0)</f>
        <v>#REF!</v>
      </c>
      <c r="C4002" t="e">
        <f>VLOOKUP($A4002,#REF!,3,0)</f>
        <v>#REF!</v>
      </c>
      <c r="D4002" t="e">
        <f>VLOOKUP($A4002,#REF!,4,0)</f>
        <v>#REF!</v>
      </c>
      <c r="E4002" t="e">
        <f>VLOOKUP($A4002,#REF!,5,0)</f>
        <v>#REF!</v>
      </c>
    </row>
    <row r="4003" spans="1:5" x14ac:dyDescent="0.25">
      <c r="A4003" s="1">
        <v>43874</v>
      </c>
      <c r="B4003" t="e">
        <f>VLOOKUP($A4003,#REF!,2,0)</f>
        <v>#REF!</v>
      </c>
      <c r="C4003" t="e">
        <f>VLOOKUP($A4003,#REF!,3,0)</f>
        <v>#REF!</v>
      </c>
      <c r="D4003" t="e">
        <f>VLOOKUP($A4003,#REF!,4,0)</f>
        <v>#REF!</v>
      </c>
      <c r="E4003" t="e">
        <f>VLOOKUP($A4003,#REF!,5,0)</f>
        <v>#REF!</v>
      </c>
    </row>
    <row r="4004" spans="1:5" x14ac:dyDescent="0.25">
      <c r="A4004" s="1">
        <v>43875</v>
      </c>
      <c r="B4004" t="e">
        <f>VLOOKUP($A4004,#REF!,2,0)</f>
        <v>#REF!</v>
      </c>
      <c r="C4004" t="e">
        <f>VLOOKUP($A4004,#REF!,3,0)</f>
        <v>#REF!</v>
      </c>
      <c r="D4004" t="e">
        <f>VLOOKUP($A4004,#REF!,4,0)</f>
        <v>#REF!</v>
      </c>
      <c r="E4004" t="e">
        <f>VLOOKUP($A4004,#REF!,5,0)</f>
        <v>#REF!</v>
      </c>
    </row>
    <row r="4005" spans="1:5" x14ac:dyDescent="0.25">
      <c r="A4005" s="1">
        <v>43879</v>
      </c>
      <c r="B4005" t="e">
        <f>VLOOKUP($A4005,#REF!,2,0)</f>
        <v>#REF!</v>
      </c>
      <c r="C4005" t="e">
        <f>VLOOKUP($A4005,#REF!,3,0)</f>
        <v>#REF!</v>
      </c>
      <c r="D4005" t="e">
        <f>VLOOKUP($A4005,#REF!,4,0)</f>
        <v>#REF!</v>
      </c>
      <c r="E4005" t="e">
        <f>VLOOKUP($A4005,#REF!,5,0)</f>
        <v>#REF!</v>
      </c>
    </row>
    <row r="4006" spans="1:5" x14ac:dyDescent="0.25">
      <c r="A4006" s="1">
        <v>43880</v>
      </c>
      <c r="B4006" t="e">
        <f>VLOOKUP($A4006,#REF!,2,0)</f>
        <v>#REF!</v>
      </c>
      <c r="C4006" t="e">
        <f>VLOOKUP($A4006,#REF!,3,0)</f>
        <v>#REF!</v>
      </c>
      <c r="D4006" t="e">
        <f>VLOOKUP($A4006,#REF!,4,0)</f>
        <v>#REF!</v>
      </c>
      <c r="E4006" t="e">
        <f>VLOOKUP($A4006,#REF!,5,0)</f>
        <v>#REF!</v>
      </c>
    </row>
    <row r="4007" spans="1:5" x14ac:dyDescent="0.25">
      <c r="A4007" s="1">
        <v>43881</v>
      </c>
      <c r="B4007" t="e">
        <f>VLOOKUP($A4007,#REF!,2,0)</f>
        <v>#REF!</v>
      </c>
      <c r="C4007" t="e">
        <f>VLOOKUP($A4007,#REF!,3,0)</f>
        <v>#REF!</v>
      </c>
      <c r="D4007" t="e">
        <f>VLOOKUP($A4007,#REF!,4,0)</f>
        <v>#REF!</v>
      </c>
      <c r="E4007" t="e">
        <f>VLOOKUP($A4007,#REF!,5,0)</f>
        <v>#REF!</v>
      </c>
    </row>
    <row r="4008" spans="1:5" x14ac:dyDescent="0.25">
      <c r="A4008" s="1">
        <v>43882</v>
      </c>
      <c r="B4008" t="e">
        <f>VLOOKUP($A4008,#REF!,2,0)</f>
        <v>#REF!</v>
      </c>
      <c r="C4008" t="e">
        <f>VLOOKUP($A4008,#REF!,3,0)</f>
        <v>#REF!</v>
      </c>
      <c r="D4008" t="e">
        <f>VLOOKUP($A4008,#REF!,4,0)</f>
        <v>#REF!</v>
      </c>
      <c r="E4008" t="e">
        <f>VLOOKUP($A4008,#REF!,5,0)</f>
        <v>#REF!</v>
      </c>
    </row>
    <row r="4009" spans="1:5" x14ac:dyDescent="0.25">
      <c r="A4009" s="1">
        <v>43885</v>
      </c>
      <c r="B4009" t="e">
        <f>VLOOKUP($A4009,#REF!,2,0)</f>
        <v>#REF!</v>
      </c>
      <c r="C4009" t="e">
        <f>VLOOKUP($A4009,#REF!,3,0)</f>
        <v>#REF!</v>
      </c>
      <c r="D4009" t="e">
        <f>VLOOKUP($A4009,#REF!,4,0)</f>
        <v>#REF!</v>
      </c>
      <c r="E4009" t="e">
        <f>VLOOKUP($A4009,#REF!,5,0)</f>
        <v>#REF!</v>
      </c>
    </row>
    <row r="4010" spans="1:5" x14ac:dyDescent="0.25">
      <c r="A4010" s="1">
        <v>43886</v>
      </c>
      <c r="B4010" t="e">
        <f>VLOOKUP($A4010,#REF!,2,0)</f>
        <v>#REF!</v>
      </c>
      <c r="C4010" t="e">
        <f>VLOOKUP($A4010,#REF!,3,0)</f>
        <v>#REF!</v>
      </c>
      <c r="D4010" t="e">
        <f>VLOOKUP($A4010,#REF!,4,0)</f>
        <v>#REF!</v>
      </c>
      <c r="E4010" t="e">
        <f>VLOOKUP($A4010,#REF!,5,0)</f>
        <v>#REF!</v>
      </c>
    </row>
    <row r="4011" spans="1:5" x14ac:dyDescent="0.25">
      <c r="A4011" s="1">
        <v>43887</v>
      </c>
      <c r="B4011" t="e">
        <f>VLOOKUP($A4011,#REF!,2,0)</f>
        <v>#REF!</v>
      </c>
      <c r="C4011" t="e">
        <f>VLOOKUP($A4011,#REF!,3,0)</f>
        <v>#REF!</v>
      </c>
      <c r="D4011" t="e">
        <f>VLOOKUP($A4011,#REF!,4,0)</f>
        <v>#REF!</v>
      </c>
      <c r="E4011" t="e">
        <f>VLOOKUP($A4011,#REF!,5,0)</f>
        <v>#REF!</v>
      </c>
    </row>
    <row r="4012" spans="1:5" x14ac:dyDescent="0.25">
      <c r="A4012" s="1">
        <v>43888</v>
      </c>
      <c r="B4012" t="e">
        <f>VLOOKUP($A4012,#REF!,2,0)</f>
        <v>#REF!</v>
      </c>
      <c r="C4012" t="e">
        <f>VLOOKUP($A4012,#REF!,3,0)</f>
        <v>#REF!</v>
      </c>
      <c r="D4012" t="e">
        <f>VLOOKUP($A4012,#REF!,4,0)</f>
        <v>#REF!</v>
      </c>
      <c r="E4012" t="e">
        <f>VLOOKUP($A4012,#REF!,5,0)</f>
        <v>#REF!</v>
      </c>
    </row>
    <row r="4013" spans="1:5" x14ac:dyDescent="0.25">
      <c r="A4013" s="1">
        <v>43889</v>
      </c>
      <c r="B4013" t="e">
        <f>VLOOKUP($A4013,#REF!,2,0)</f>
        <v>#REF!</v>
      </c>
      <c r="C4013" t="e">
        <f>VLOOKUP($A4013,#REF!,3,0)</f>
        <v>#REF!</v>
      </c>
      <c r="D4013" t="e">
        <f>VLOOKUP($A4013,#REF!,4,0)</f>
        <v>#REF!</v>
      </c>
      <c r="E4013" t="e">
        <f>VLOOKUP($A4013,#REF!,5,0)</f>
        <v>#REF!</v>
      </c>
    </row>
    <row r="4014" spans="1:5" x14ac:dyDescent="0.25">
      <c r="A4014" s="1">
        <v>43892</v>
      </c>
      <c r="B4014" t="e">
        <f>VLOOKUP($A4014,#REF!,2,0)</f>
        <v>#REF!</v>
      </c>
      <c r="C4014" t="e">
        <f>VLOOKUP($A4014,#REF!,3,0)</f>
        <v>#REF!</v>
      </c>
      <c r="D4014" t="e">
        <f>VLOOKUP($A4014,#REF!,4,0)</f>
        <v>#REF!</v>
      </c>
      <c r="E4014" t="e">
        <f>VLOOKUP($A4014,#REF!,5,0)</f>
        <v>#REF!</v>
      </c>
    </row>
    <row r="4015" spans="1:5" x14ac:dyDescent="0.25">
      <c r="A4015" s="1">
        <v>43893</v>
      </c>
      <c r="B4015" t="e">
        <f>VLOOKUP($A4015,#REF!,2,0)</f>
        <v>#REF!</v>
      </c>
      <c r="C4015" t="e">
        <f>VLOOKUP($A4015,#REF!,3,0)</f>
        <v>#REF!</v>
      </c>
      <c r="D4015" t="e">
        <f>VLOOKUP($A4015,#REF!,4,0)</f>
        <v>#REF!</v>
      </c>
      <c r="E4015" t="e">
        <f>VLOOKUP($A4015,#REF!,5,0)</f>
        <v>#REF!</v>
      </c>
    </row>
    <row r="4016" spans="1:5" x14ac:dyDescent="0.25">
      <c r="A4016" s="1">
        <v>43894</v>
      </c>
      <c r="B4016" t="e">
        <f>VLOOKUP($A4016,#REF!,2,0)</f>
        <v>#REF!</v>
      </c>
      <c r="C4016" t="e">
        <f>VLOOKUP($A4016,#REF!,3,0)</f>
        <v>#REF!</v>
      </c>
      <c r="D4016" t="e">
        <f>VLOOKUP($A4016,#REF!,4,0)</f>
        <v>#REF!</v>
      </c>
      <c r="E4016" t="e">
        <f>VLOOKUP($A4016,#REF!,5,0)</f>
        <v>#REF!</v>
      </c>
    </row>
    <row r="4017" spans="1:5" x14ac:dyDescent="0.25">
      <c r="A4017" s="1">
        <v>43895</v>
      </c>
      <c r="B4017" t="e">
        <f>VLOOKUP($A4017,#REF!,2,0)</f>
        <v>#REF!</v>
      </c>
      <c r="C4017" t="e">
        <f>VLOOKUP($A4017,#REF!,3,0)</f>
        <v>#REF!</v>
      </c>
      <c r="D4017" t="e">
        <f>VLOOKUP($A4017,#REF!,4,0)</f>
        <v>#REF!</v>
      </c>
      <c r="E4017" t="e">
        <f>VLOOKUP($A4017,#REF!,5,0)</f>
        <v>#REF!</v>
      </c>
    </row>
    <row r="4018" spans="1:5" x14ac:dyDescent="0.25">
      <c r="A4018" s="1">
        <v>43896</v>
      </c>
      <c r="B4018" t="e">
        <f>VLOOKUP($A4018,#REF!,2,0)</f>
        <v>#REF!</v>
      </c>
      <c r="C4018" t="e">
        <f>VLOOKUP($A4018,#REF!,3,0)</f>
        <v>#REF!</v>
      </c>
      <c r="D4018" t="e">
        <f>VLOOKUP($A4018,#REF!,4,0)</f>
        <v>#REF!</v>
      </c>
      <c r="E4018" t="e">
        <f>VLOOKUP($A4018,#REF!,5,0)</f>
        <v>#REF!</v>
      </c>
    </row>
    <row r="4019" spans="1:5" x14ac:dyDescent="0.25">
      <c r="A4019" s="1">
        <v>43899</v>
      </c>
      <c r="B4019" t="e">
        <f>VLOOKUP($A4019,#REF!,2,0)</f>
        <v>#REF!</v>
      </c>
      <c r="C4019" t="e">
        <f>VLOOKUP($A4019,#REF!,3,0)</f>
        <v>#REF!</v>
      </c>
      <c r="D4019" t="e">
        <f>VLOOKUP($A4019,#REF!,4,0)</f>
        <v>#REF!</v>
      </c>
      <c r="E4019" t="e">
        <f>VLOOKUP($A4019,#REF!,5,0)</f>
        <v>#REF!</v>
      </c>
    </row>
    <row r="4020" spans="1:5" x14ac:dyDescent="0.25">
      <c r="A4020" s="1">
        <v>43900</v>
      </c>
      <c r="B4020" t="e">
        <f>VLOOKUP($A4020,#REF!,2,0)</f>
        <v>#REF!</v>
      </c>
      <c r="C4020" t="e">
        <f>VLOOKUP($A4020,#REF!,3,0)</f>
        <v>#REF!</v>
      </c>
      <c r="D4020" t="e">
        <f>VLOOKUP($A4020,#REF!,4,0)</f>
        <v>#REF!</v>
      </c>
      <c r="E4020" t="e">
        <f>VLOOKUP($A4020,#REF!,5,0)</f>
        <v>#REF!</v>
      </c>
    </row>
    <row r="4021" spans="1:5" x14ac:dyDescent="0.25">
      <c r="A4021" s="1">
        <v>43901</v>
      </c>
      <c r="B4021" t="e">
        <f>VLOOKUP($A4021,#REF!,2,0)</f>
        <v>#REF!</v>
      </c>
      <c r="C4021" t="e">
        <f>VLOOKUP($A4021,#REF!,3,0)</f>
        <v>#REF!</v>
      </c>
      <c r="D4021" t="e">
        <f>VLOOKUP($A4021,#REF!,4,0)</f>
        <v>#REF!</v>
      </c>
      <c r="E4021" t="e">
        <f>VLOOKUP($A4021,#REF!,5,0)</f>
        <v>#REF!</v>
      </c>
    </row>
    <row r="4022" spans="1:5" x14ac:dyDescent="0.25">
      <c r="A4022" s="1">
        <v>43902</v>
      </c>
      <c r="B4022" t="e">
        <f>VLOOKUP($A4022,#REF!,2,0)</f>
        <v>#REF!</v>
      </c>
      <c r="C4022" t="e">
        <f>VLOOKUP($A4022,#REF!,3,0)</f>
        <v>#REF!</v>
      </c>
      <c r="D4022" t="e">
        <f>VLOOKUP($A4022,#REF!,4,0)</f>
        <v>#REF!</v>
      </c>
      <c r="E4022" t="e">
        <f>VLOOKUP($A4022,#REF!,5,0)</f>
        <v>#REF!</v>
      </c>
    </row>
    <row r="4023" spans="1:5" x14ac:dyDescent="0.25">
      <c r="A4023" s="1">
        <v>43903</v>
      </c>
      <c r="B4023" t="e">
        <f>VLOOKUP($A4023,#REF!,2,0)</f>
        <v>#REF!</v>
      </c>
      <c r="C4023" t="e">
        <f>VLOOKUP($A4023,#REF!,3,0)</f>
        <v>#REF!</v>
      </c>
      <c r="D4023" t="e">
        <f>VLOOKUP($A4023,#REF!,4,0)</f>
        <v>#REF!</v>
      </c>
      <c r="E4023" t="e">
        <f>VLOOKUP($A4023,#REF!,5,0)</f>
        <v>#REF!</v>
      </c>
    </row>
    <row r="4024" spans="1:5" x14ac:dyDescent="0.25">
      <c r="A4024" s="1">
        <v>43906</v>
      </c>
      <c r="B4024" t="e">
        <f>VLOOKUP($A4024,#REF!,2,0)</f>
        <v>#REF!</v>
      </c>
      <c r="C4024" t="e">
        <f>VLOOKUP($A4024,#REF!,3,0)</f>
        <v>#REF!</v>
      </c>
      <c r="D4024" t="e">
        <f>VLOOKUP($A4024,#REF!,4,0)</f>
        <v>#REF!</v>
      </c>
      <c r="E4024" t="e">
        <f>VLOOKUP($A4024,#REF!,5,0)</f>
        <v>#REF!</v>
      </c>
    </row>
    <row r="4025" spans="1:5" x14ac:dyDescent="0.25">
      <c r="A4025" s="1">
        <v>43907</v>
      </c>
      <c r="B4025" t="e">
        <f>VLOOKUP($A4025,#REF!,2,0)</f>
        <v>#REF!</v>
      </c>
      <c r="C4025" t="e">
        <f>VLOOKUP($A4025,#REF!,3,0)</f>
        <v>#REF!</v>
      </c>
      <c r="D4025" t="e">
        <f>VLOOKUP($A4025,#REF!,4,0)</f>
        <v>#REF!</v>
      </c>
      <c r="E4025" t="e">
        <f>VLOOKUP($A4025,#REF!,5,0)</f>
        <v>#REF!</v>
      </c>
    </row>
    <row r="4026" spans="1:5" x14ac:dyDescent="0.25">
      <c r="A4026" s="1">
        <v>43908</v>
      </c>
      <c r="B4026" t="e">
        <f>VLOOKUP($A4026,#REF!,2,0)</f>
        <v>#REF!</v>
      </c>
      <c r="C4026" t="e">
        <f>VLOOKUP($A4026,#REF!,3,0)</f>
        <v>#REF!</v>
      </c>
      <c r="D4026" t="e">
        <f>VLOOKUP($A4026,#REF!,4,0)</f>
        <v>#REF!</v>
      </c>
      <c r="E4026" t="e">
        <f>VLOOKUP($A4026,#REF!,5,0)</f>
        <v>#REF!</v>
      </c>
    </row>
    <row r="4027" spans="1:5" x14ac:dyDescent="0.25">
      <c r="A4027" s="1">
        <v>43909</v>
      </c>
      <c r="B4027" t="e">
        <f>VLOOKUP($A4027,#REF!,2,0)</f>
        <v>#REF!</v>
      </c>
      <c r="C4027" t="e">
        <f>VLOOKUP($A4027,#REF!,3,0)</f>
        <v>#REF!</v>
      </c>
      <c r="D4027" t="e">
        <f>VLOOKUP($A4027,#REF!,4,0)</f>
        <v>#REF!</v>
      </c>
      <c r="E4027" t="e">
        <f>VLOOKUP($A4027,#REF!,5,0)</f>
        <v>#REF!</v>
      </c>
    </row>
    <row r="4028" spans="1:5" x14ac:dyDescent="0.25">
      <c r="A4028" s="1">
        <v>43910</v>
      </c>
      <c r="B4028" t="e">
        <f>VLOOKUP($A4028,#REF!,2,0)</f>
        <v>#REF!</v>
      </c>
      <c r="C4028" t="e">
        <f>VLOOKUP($A4028,#REF!,3,0)</f>
        <v>#REF!</v>
      </c>
      <c r="D4028" t="e">
        <f>VLOOKUP($A4028,#REF!,4,0)</f>
        <v>#REF!</v>
      </c>
      <c r="E4028" t="e">
        <f>VLOOKUP($A4028,#REF!,5,0)</f>
        <v>#REF!</v>
      </c>
    </row>
    <row r="4029" spans="1:5" x14ac:dyDescent="0.25">
      <c r="A4029" s="1">
        <v>43913</v>
      </c>
      <c r="B4029" t="e">
        <f>VLOOKUP($A4029,#REF!,2,0)</f>
        <v>#REF!</v>
      </c>
      <c r="C4029" t="e">
        <f>VLOOKUP($A4029,#REF!,3,0)</f>
        <v>#REF!</v>
      </c>
      <c r="D4029" t="e">
        <f>VLOOKUP($A4029,#REF!,4,0)</f>
        <v>#REF!</v>
      </c>
      <c r="E4029" t="e">
        <f>VLOOKUP($A4029,#REF!,5,0)</f>
        <v>#REF!</v>
      </c>
    </row>
    <row r="4030" spans="1:5" x14ac:dyDescent="0.25">
      <c r="A4030" s="1">
        <v>43914</v>
      </c>
      <c r="B4030" t="e">
        <f>VLOOKUP($A4030,#REF!,2,0)</f>
        <v>#REF!</v>
      </c>
      <c r="C4030" t="e">
        <f>VLOOKUP($A4030,#REF!,3,0)</f>
        <v>#REF!</v>
      </c>
      <c r="D4030" t="e">
        <f>VLOOKUP($A4030,#REF!,4,0)</f>
        <v>#REF!</v>
      </c>
      <c r="E4030" t="e">
        <f>VLOOKUP($A4030,#REF!,5,0)</f>
        <v>#REF!</v>
      </c>
    </row>
    <row r="4031" spans="1:5" x14ac:dyDescent="0.25">
      <c r="A4031" s="1">
        <v>43915</v>
      </c>
      <c r="B4031" t="e">
        <f>VLOOKUP($A4031,#REF!,2,0)</f>
        <v>#REF!</v>
      </c>
      <c r="C4031" t="e">
        <f>VLOOKUP($A4031,#REF!,3,0)</f>
        <v>#REF!</v>
      </c>
      <c r="D4031" t="e">
        <f>VLOOKUP($A4031,#REF!,4,0)</f>
        <v>#REF!</v>
      </c>
      <c r="E4031" t="e">
        <f>VLOOKUP($A4031,#REF!,5,0)</f>
        <v>#REF!</v>
      </c>
    </row>
    <row r="4032" spans="1:5" x14ac:dyDescent="0.25">
      <c r="A4032" s="1">
        <v>43916</v>
      </c>
      <c r="B4032" t="e">
        <f>VLOOKUP($A4032,#REF!,2,0)</f>
        <v>#REF!</v>
      </c>
      <c r="C4032" t="e">
        <f>VLOOKUP($A4032,#REF!,3,0)</f>
        <v>#REF!</v>
      </c>
      <c r="D4032" t="e">
        <f>VLOOKUP($A4032,#REF!,4,0)</f>
        <v>#REF!</v>
      </c>
      <c r="E4032" t="e">
        <f>VLOOKUP($A4032,#REF!,5,0)</f>
        <v>#REF!</v>
      </c>
    </row>
    <row r="4033" spans="1:5" x14ac:dyDescent="0.25">
      <c r="A4033" s="1">
        <v>43917</v>
      </c>
      <c r="B4033" t="e">
        <f>VLOOKUP($A4033,#REF!,2,0)</f>
        <v>#REF!</v>
      </c>
      <c r="C4033" t="e">
        <f>VLOOKUP($A4033,#REF!,3,0)</f>
        <v>#REF!</v>
      </c>
      <c r="D4033" t="e">
        <f>VLOOKUP($A4033,#REF!,4,0)</f>
        <v>#REF!</v>
      </c>
      <c r="E4033" t="e">
        <f>VLOOKUP($A4033,#REF!,5,0)</f>
        <v>#REF!</v>
      </c>
    </row>
    <row r="4034" spans="1:5" x14ac:dyDescent="0.25">
      <c r="A4034" s="1">
        <v>43920</v>
      </c>
      <c r="B4034" t="e">
        <f>VLOOKUP($A4034,#REF!,2,0)</f>
        <v>#REF!</v>
      </c>
      <c r="C4034" t="e">
        <f>VLOOKUP($A4034,#REF!,3,0)</f>
        <v>#REF!</v>
      </c>
      <c r="D4034" t="e">
        <f>VLOOKUP($A4034,#REF!,4,0)</f>
        <v>#REF!</v>
      </c>
      <c r="E4034" t="e">
        <f>VLOOKUP($A4034,#REF!,5,0)</f>
        <v>#REF!</v>
      </c>
    </row>
    <row r="4035" spans="1:5" x14ac:dyDescent="0.25">
      <c r="A4035" s="1">
        <v>43921</v>
      </c>
      <c r="B4035" t="e">
        <f>VLOOKUP($A4035,#REF!,2,0)</f>
        <v>#REF!</v>
      </c>
      <c r="C4035" t="e">
        <f>VLOOKUP($A4035,#REF!,3,0)</f>
        <v>#REF!</v>
      </c>
      <c r="D4035" t="e">
        <f>VLOOKUP($A4035,#REF!,4,0)</f>
        <v>#REF!</v>
      </c>
      <c r="E4035" t="e">
        <f>VLOOKUP($A4035,#REF!,5,0)</f>
        <v>#REF!</v>
      </c>
    </row>
    <row r="4036" spans="1:5" x14ac:dyDescent="0.25">
      <c r="A4036" s="1">
        <v>43922</v>
      </c>
      <c r="B4036" t="e">
        <f>VLOOKUP($A4036,#REF!,2,0)</f>
        <v>#REF!</v>
      </c>
      <c r="C4036" t="e">
        <f>VLOOKUP($A4036,#REF!,3,0)</f>
        <v>#REF!</v>
      </c>
      <c r="D4036" t="e">
        <f>VLOOKUP($A4036,#REF!,4,0)</f>
        <v>#REF!</v>
      </c>
      <c r="E4036" t="e">
        <f>VLOOKUP($A4036,#REF!,5,0)</f>
        <v>#REF!</v>
      </c>
    </row>
    <row r="4037" spans="1:5" x14ac:dyDescent="0.25">
      <c r="A4037" s="1">
        <v>43923</v>
      </c>
      <c r="B4037" t="e">
        <f>VLOOKUP($A4037,#REF!,2,0)</f>
        <v>#REF!</v>
      </c>
      <c r="C4037" t="e">
        <f>VLOOKUP($A4037,#REF!,3,0)</f>
        <v>#REF!</v>
      </c>
      <c r="D4037" t="e">
        <f>VLOOKUP($A4037,#REF!,4,0)</f>
        <v>#REF!</v>
      </c>
      <c r="E4037" t="e">
        <f>VLOOKUP($A4037,#REF!,5,0)</f>
        <v>#REF!</v>
      </c>
    </row>
    <row r="4038" spans="1:5" x14ac:dyDescent="0.25">
      <c r="A4038" s="1">
        <v>43924</v>
      </c>
      <c r="B4038" t="e">
        <f>VLOOKUP($A4038,#REF!,2,0)</f>
        <v>#REF!</v>
      </c>
      <c r="C4038" t="e">
        <f>VLOOKUP($A4038,#REF!,3,0)</f>
        <v>#REF!</v>
      </c>
      <c r="D4038" t="e">
        <f>VLOOKUP($A4038,#REF!,4,0)</f>
        <v>#REF!</v>
      </c>
      <c r="E4038" t="e">
        <f>VLOOKUP($A4038,#REF!,5,0)</f>
        <v>#REF!</v>
      </c>
    </row>
    <row r="4039" spans="1:5" x14ac:dyDescent="0.25">
      <c r="A4039" s="1">
        <v>43927</v>
      </c>
      <c r="B4039" t="e">
        <f>VLOOKUP($A4039,#REF!,2,0)</f>
        <v>#REF!</v>
      </c>
      <c r="C4039" t="e">
        <f>VLOOKUP($A4039,#REF!,3,0)</f>
        <v>#REF!</v>
      </c>
      <c r="D4039" t="e">
        <f>VLOOKUP($A4039,#REF!,4,0)</f>
        <v>#REF!</v>
      </c>
      <c r="E4039" t="e">
        <f>VLOOKUP($A4039,#REF!,5,0)</f>
        <v>#REF!</v>
      </c>
    </row>
    <row r="4040" spans="1:5" x14ac:dyDescent="0.25">
      <c r="A4040" s="1">
        <v>43928</v>
      </c>
      <c r="B4040" t="e">
        <f>VLOOKUP($A4040,#REF!,2,0)</f>
        <v>#REF!</v>
      </c>
      <c r="C4040" t="e">
        <f>VLOOKUP($A4040,#REF!,3,0)</f>
        <v>#REF!</v>
      </c>
      <c r="D4040" t="e">
        <f>VLOOKUP($A4040,#REF!,4,0)</f>
        <v>#REF!</v>
      </c>
      <c r="E4040" t="e">
        <f>VLOOKUP($A4040,#REF!,5,0)</f>
        <v>#REF!</v>
      </c>
    </row>
    <row r="4041" spans="1:5" x14ac:dyDescent="0.25">
      <c r="A4041" s="1">
        <v>43929</v>
      </c>
      <c r="B4041" t="e">
        <f>VLOOKUP($A4041,#REF!,2,0)</f>
        <v>#REF!</v>
      </c>
      <c r="C4041" t="e">
        <f>VLOOKUP($A4041,#REF!,3,0)</f>
        <v>#REF!</v>
      </c>
      <c r="D4041" t="e">
        <f>VLOOKUP($A4041,#REF!,4,0)</f>
        <v>#REF!</v>
      </c>
      <c r="E4041" t="e">
        <f>VLOOKUP($A4041,#REF!,5,0)</f>
        <v>#REF!</v>
      </c>
    </row>
    <row r="4042" spans="1:5" x14ac:dyDescent="0.25">
      <c r="A4042" s="1">
        <v>43930</v>
      </c>
      <c r="B4042" t="e">
        <f>VLOOKUP($A4042,#REF!,2,0)</f>
        <v>#REF!</v>
      </c>
      <c r="C4042" t="e">
        <f>VLOOKUP($A4042,#REF!,3,0)</f>
        <v>#REF!</v>
      </c>
      <c r="D4042" t="e">
        <f>VLOOKUP($A4042,#REF!,4,0)</f>
        <v>#REF!</v>
      </c>
      <c r="E4042" t="e">
        <f>VLOOKUP($A4042,#REF!,5,0)</f>
        <v>#REF!</v>
      </c>
    </row>
    <row r="4043" spans="1:5" x14ac:dyDescent="0.25">
      <c r="A4043" s="1">
        <v>43934</v>
      </c>
      <c r="B4043" t="e">
        <f>VLOOKUP($A4043,#REF!,2,0)</f>
        <v>#REF!</v>
      </c>
      <c r="C4043" t="e">
        <f>VLOOKUP($A4043,#REF!,3,0)</f>
        <v>#REF!</v>
      </c>
      <c r="D4043" t="e">
        <f>VLOOKUP($A4043,#REF!,4,0)</f>
        <v>#REF!</v>
      </c>
      <c r="E4043" t="e">
        <f>VLOOKUP($A4043,#REF!,5,0)</f>
        <v>#REF!</v>
      </c>
    </row>
    <row r="4044" spans="1:5" x14ac:dyDescent="0.25">
      <c r="A4044" s="1">
        <v>43935</v>
      </c>
      <c r="B4044" t="e">
        <f>VLOOKUP($A4044,#REF!,2,0)</f>
        <v>#REF!</v>
      </c>
      <c r="C4044" t="e">
        <f>VLOOKUP($A4044,#REF!,3,0)</f>
        <v>#REF!</v>
      </c>
      <c r="D4044" t="e">
        <f>VLOOKUP($A4044,#REF!,4,0)</f>
        <v>#REF!</v>
      </c>
      <c r="E4044" t="e">
        <f>VLOOKUP($A4044,#REF!,5,0)</f>
        <v>#REF!</v>
      </c>
    </row>
    <row r="4045" spans="1:5" x14ac:dyDescent="0.25">
      <c r="A4045" s="1">
        <v>43936</v>
      </c>
      <c r="B4045" t="e">
        <f>VLOOKUP($A4045,#REF!,2,0)</f>
        <v>#REF!</v>
      </c>
      <c r="C4045" t="e">
        <f>VLOOKUP($A4045,#REF!,3,0)</f>
        <v>#REF!</v>
      </c>
      <c r="D4045" t="e">
        <f>VLOOKUP($A4045,#REF!,4,0)</f>
        <v>#REF!</v>
      </c>
      <c r="E4045" t="e">
        <f>VLOOKUP($A4045,#REF!,5,0)</f>
        <v>#REF!</v>
      </c>
    </row>
    <row r="4046" spans="1:5" x14ac:dyDescent="0.25">
      <c r="A4046" s="1">
        <v>43937</v>
      </c>
      <c r="B4046" t="e">
        <f>VLOOKUP($A4046,#REF!,2,0)</f>
        <v>#REF!</v>
      </c>
      <c r="C4046" t="e">
        <f>VLOOKUP($A4046,#REF!,3,0)</f>
        <v>#REF!</v>
      </c>
      <c r="D4046" t="e">
        <f>VLOOKUP($A4046,#REF!,4,0)</f>
        <v>#REF!</v>
      </c>
      <c r="E4046" t="e">
        <f>VLOOKUP($A4046,#REF!,5,0)</f>
        <v>#REF!</v>
      </c>
    </row>
    <row r="4047" spans="1:5" x14ac:dyDescent="0.25">
      <c r="A4047" s="1">
        <v>43938</v>
      </c>
      <c r="B4047" t="e">
        <f>VLOOKUP($A4047,#REF!,2,0)</f>
        <v>#REF!</v>
      </c>
      <c r="C4047" t="e">
        <f>VLOOKUP($A4047,#REF!,3,0)</f>
        <v>#REF!</v>
      </c>
      <c r="D4047" t="e">
        <f>VLOOKUP($A4047,#REF!,4,0)</f>
        <v>#REF!</v>
      </c>
      <c r="E4047" t="e">
        <f>VLOOKUP($A4047,#REF!,5,0)</f>
        <v>#REF!</v>
      </c>
    </row>
    <row r="4048" spans="1:5" x14ac:dyDescent="0.25">
      <c r="A4048" s="1">
        <v>43941</v>
      </c>
      <c r="B4048" t="e">
        <f>VLOOKUP($A4048,#REF!,2,0)</f>
        <v>#REF!</v>
      </c>
      <c r="C4048" t="e">
        <f>VLOOKUP($A4048,#REF!,3,0)</f>
        <v>#REF!</v>
      </c>
      <c r="D4048" t="e">
        <f>VLOOKUP($A4048,#REF!,4,0)</f>
        <v>#REF!</v>
      </c>
      <c r="E4048" t="e">
        <f>VLOOKUP($A4048,#REF!,5,0)</f>
        <v>#REF!</v>
      </c>
    </row>
    <row r="4049" spans="1:5" x14ac:dyDescent="0.25">
      <c r="A4049" s="1">
        <v>43942</v>
      </c>
      <c r="B4049" t="e">
        <f>VLOOKUP($A4049,#REF!,2,0)</f>
        <v>#REF!</v>
      </c>
      <c r="C4049" t="e">
        <f>VLOOKUP($A4049,#REF!,3,0)</f>
        <v>#REF!</v>
      </c>
      <c r="D4049" t="e">
        <f>VLOOKUP($A4049,#REF!,4,0)</f>
        <v>#REF!</v>
      </c>
      <c r="E4049" t="e">
        <f>VLOOKUP($A4049,#REF!,5,0)</f>
        <v>#REF!</v>
      </c>
    </row>
    <row r="4050" spans="1:5" x14ac:dyDescent="0.25">
      <c r="A4050" s="1">
        <v>43943</v>
      </c>
      <c r="B4050" t="e">
        <f>VLOOKUP($A4050,#REF!,2,0)</f>
        <v>#REF!</v>
      </c>
      <c r="C4050" t="e">
        <f>VLOOKUP($A4050,#REF!,3,0)</f>
        <v>#REF!</v>
      </c>
      <c r="D4050" t="e">
        <f>VLOOKUP($A4050,#REF!,4,0)</f>
        <v>#REF!</v>
      </c>
      <c r="E4050" t="e">
        <f>VLOOKUP($A4050,#REF!,5,0)</f>
        <v>#REF!</v>
      </c>
    </row>
    <row r="4051" spans="1:5" x14ac:dyDescent="0.25">
      <c r="A4051" s="1">
        <v>43944</v>
      </c>
      <c r="B4051" t="e">
        <f>VLOOKUP($A4051,#REF!,2,0)</f>
        <v>#REF!</v>
      </c>
      <c r="C4051" t="e">
        <f>VLOOKUP($A4051,#REF!,3,0)</f>
        <v>#REF!</v>
      </c>
      <c r="D4051" t="e">
        <f>VLOOKUP($A4051,#REF!,4,0)</f>
        <v>#REF!</v>
      </c>
      <c r="E4051" t="e">
        <f>VLOOKUP($A4051,#REF!,5,0)</f>
        <v>#REF!</v>
      </c>
    </row>
    <row r="4052" spans="1:5" x14ac:dyDescent="0.25">
      <c r="A4052" s="1">
        <v>43945</v>
      </c>
      <c r="B4052" t="e">
        <f>VLOOKUP($A4052,#REF!,2,0)</f>
        <v>#REF!</v>
      </c>
      <c r="C4052" t="e">
        <f>VLOOKUP($A4052,#REF!,3,0)</f>
        <v>#REF!</v>
      </c>
      <c r="D4052" t="e">
        <f>VLOOKUP($A4052,#REF!,4,0)</f>
        <v>#REF!</v>
      </c>
      <c r="E4052" t="e">
        <f>VLOOKUP($A4052,#REF!,5,0)</f>
        <v>#REF!</v>
      </c>
    </row>
    <row r="4053" spans="1:5" x14ac:dyDescent="0.25">
      <c r="A4053" s="1">
        <v>43948</v>
      </c>
      <c r="B4053" t="e">
        <f>VLOOKUP($A4053,#REF!,2,0)</f>
        <v>#REF!</v>
      </c>
      <c r="C4053" t="e">
        <f>VLOOKUP($A4053,#REF!,3,0)</f>
        <v>#REF!</v>
      </c>
      <c r="D4053" t="e">
        <f>VLOOKUP($A4053,#REF!,4,0)</f>
        <v>#REF!</v>
      </c>
      <c r="E4053" t="e">
        <f>VLOOKUP($A4053,#REF!,5,0)</f>
        <v>#REF!</v>
      </c>
    </row>
    <row r="4054" spans="1:5" x14ac:dyDescent="0.25">
      <c r="A4054" s="1">
        <v>43949</v>
      </c>
      <c r="B4054" t="e">
        <f>VLOOKUP($A4054,#REF!,2,0)</f>
        <v>#REF!</v>
      </c>
      <c r="C4054" t="e">
        <f>VLOOKUP($A4054,#REF!,3,0)</f>
        <v>#REF!</v>
      </c>
      <c r="D4054" t="e">
        <f>VLOOKUP($A4054,#REF!,4,0)</f>
        <v>#REF!</v>
      </c>
      <c r="E4054" t="e">
        <f>VLOOKUP($A4054,#REF!,5,0)</f>
        <v>#REF!</v>
      </c>
    </row>
    <row r="4055" spans="1:5" x14ac:dyDescent="0.25">
      <c r="A4055" s="1">
        <v>43950</v>
      </c>
      <c r="B4055" t="e">
        <f>VLOOKUP($A4055,#REF!,2,0)</f>
        <v>#REF!</v>
      </c>
      <c r="C4055" t="e">
        <f>VLOOKUP($A4055,#REF!,3,0)</f>
        <v>#REF!</v>
      </c>
      <c r="D4055" t="e">
        <f>VLOOKUP($A4055,#REF!,4,0)</f>
        <v>#REF!</v>
      </c>
      <c r="E4055" t="e">
        <f>VLOOKUP($A4055,#REF!,5,0)</f>
        <v>#REF!</v>
      </c>
    </row>
    <row r="4056" spans="1:5" x14ac:dyDescent="0.25">
      <c r="A4056" s="1">
        <v>43951</v>
      </c>
      <c r="B4056" t="e">
        <f>VLOOKUP($A4056,#REF!,2,0)</f>
        <v>#REF!</v>
      </c>
      <c r="C4056" t="e">
        <f>VLOOKUP($A4056,#REF!,3,0)</f>
        <v>#REF!</v>
      </c>
      <c r="D4056" t="e">
        <f>VLOOKUP($A4056,#REF!,4,0)</f>
        <v>#REF!</v>
      </c>
      <c r="E4056" t="e">
        <f>VLOOKUP($A4056,#REF!,5,0)</f>
        <v>#REF!</v>
      </c>
    </row>
    <row r="4057" spans="1:5" x14ac:dyDescent="0.25">
      <c r="A4057" s="1">
        <v>43952</v>
      </c>
      <c r="B4057" t="e">
        <f>VLOOKUP($A4057,#REF!,2,0)</f>
        <v>#REF!</v>
      </c>
      <c r="C4057" t="e">
        <f>VLOOKUP($A4057,#REF!,3,0)</f>
        <v>#REF!</v>
      </c>
      <c r="D4057" t="e">
        <f>VLOOKUP($A4057,#REF!,4,0)</f>
        <v>#REF!</v>
      </c>
      <c r="E4057" t="e">
        <f>VLOOKUP($A4057,#REF!,5,0)</f>
        <v>#REF!</v>
      </c>
    </row>
    <row r="4058" spans="1:5" x14ac:dyDescent="0.25">
      <c r="A4058" s="1">
        <v>43955</v>
      </c>
      <c r="B4058" t="e">
        <f>VLOOKUP($A4058,#REF!,2,0)</f>
        <v>#REF!</v>
      </c>
      <c r="C4058" t="e">
        <f>VLOOKUP($A4058,#REF!,3,0)</f>
        <v>#REF!</v>
      </c>
      <c r="D4058" t="e">
        <f>VLOOKUP($A4058,#REF!,4,0)</f>
        <v>#REF!</v>
      </c>
      <c r="E4058" t="e">
        <f>VLOOKUP($A4058,#REF!,5,0)</f>
        <v>#REF!</v>
      </c>
    </row>
    <row r="4059" spans="1:5" x14ac:dyDescent="0.25">
      <c r="A4059" s="1">
        <v>43956</v>
      </c>
      <c r="B4059" t="e">
        <f>VLOOKUP($A4059,#REF!,2,0)</f>
        <v>#REF!</v>
      </c>
      <c r="C4059" t="e">
        <f>VLOOKUP($A4059,#REF!,3,0)</f>
        <v>#REF!</v>
      </c>
      <c r="D4059" t="e">
        <f>VLOOKUP($A4059,#REF!,4,0)</f>
        <v>#REF!</v>
      </c>
      <c r="E4059" t="e">
        <f>VLOOKUP($A4059,#REF!,5,0)</f>
        <v>#REF!</v>
      </c>
    </row>
    <row r="4060" spans="1:5" x14ac:dyDescent="0.25">
      <c r="A4060" s="1">
        <v>43957</v>
      </c>
      <c r="B4060" t="e">
        <f>VLOOKUP($A4060,#REF!,2,0)</f>
        <v>#REF!</v>
      </c>
      <c r="C4060" t="e">
        <f>VLOOKUP($A4060,#REF!,3,0)</f>
        <v>#REF!</v>
      </c>
      <c r="D4060" t="e">
        <f>VLOOKUP($A4060,#REF!,4,0)</f>
        <v>#REF!</v>
      </c>
      <c r="E4060" t="e">
        <f>VLOOKUP($A4060,#REF!,5,0)</f>
        <v>#REF!</v>
      </c>
    </row>
    <row r="4061" spans="1:5" x14ac:dyDescent="0.25">
      <c r="A4061" s="1">
        <v>43958</v>
      </c>
      <c r="B4061" t="e">
        <f>VLOOKUP($A4061,#REF!,2,0)</f>
        <v>#REF!</v>
      </c>
      <c r="C4061" t="e">
        <f>VLOOKUP($A4061,#REF!,3,0)</f>
        <v>#REF!</v>
      </c>
      <c r="D4061" t="e">
        <f>VLOOKUP($A4061,#REF!,4,0)</f>
        <v>#REF!</v>
      </c>
      <c r="E4061" t="e">
        <f>VLOOKUP($A4061,#REF!,5,0)</f>
        <v>#REF!</v>
      </c>
    </row>
    <row r="4062" spans="1:5" x14ac:dyDescent="0.25">
      <c r="A4062" s="1">
        <v>43959</v>
      </c>
      <c r="B4062" t="e">
        <f>VLOOKUP($A4062,#REF!,2,0)</f>
        <v>#REF!</v>
      </c>
      <c r="C4062" t="e">
        <f>VLOOKUP($A4062,#REF!,3,0)</f>
        <v>#REF!</v>
      </c>
      <c r="D4062" t="e">
        <f>VLOOKUP($A4062,#REF!,4,0)</f>
        <v>#REF!</v>
      </c>
      <c r="E4062" t="e">
        <f>VLOOKUP($A4062,#REF!,5,0)</f>
        <v>#REF!</v>
      </c>
    </row>
    <row r="4063" spans="1:5" x14ac:dyDescent="0.25">
      <c r="A4063" s="1">
        <v>43962</v>
      </c>
      <c r="B4063" t="e">
        <f>VLOOKUP($A4063,#REF!,2,0)</f>
        <v>#REF!</v>
      </c>
      <c r="C4063" t="e">
        <f>VLOOKUP($A4063,#REF!,3,0)</f>
        <v>#REF!</v>
      </c>
      <c r="D4063" t="e">
        <f>VLOOKUP($A4063,#REF!,4,0)</f>
        <v>#REF!</v>
      </c>
      <c r="E4063" t="e">
        <f>VLOOKUP($A4063,#REF!,5,0)</f>
        <v>#REF!</v>
      </c>
    </row>
    <row r="4064" spans="1:5" x14ac:dyDescent="0.25">
      <c r="A4064" s="1">
        <v>43963</v>
      </c>
      <c r="B4064" t="e">
        <f>VLOOKUP($A4064,#REF!,2,0)</f>
        <v>#REF!</v>
      </c>
      <c r="C4064" t="e">
        <f>VLOOKUP($A4064,#REF!,3,0)</f>
        <v>#REF!</v>
      </c>
      <c r="D4064" t="e">
        <f>VLOOKUP($A4064,#REF!,4,0)</f>
        <v>#REF!</v>
      </c>
      <c r="E4064" t="e">
        <f>VLOOKUP($A4064,#REF!,5,0)</f>
        <v>#REF!</v>
      </c>
    </row>
    <row r="4065" spans="1:5" x14ac:dyDescent="0.25">
      <c r="A4065" s="1">
        <v>43964</v>
      </c>
      <c r="B4065" t="e">
        <f>VLOOKUP($A4065,#REF!,2,0)</f>
        <v>#REF!</v>
      </c>
      <c r="C4065" t="e">
        <f>VLOOKUP($A4065,#REF!,3,0)</f>
        <v>#REF!</v>
      </c>
      <c r="D4065" t="e">
        <f>VLOOKUP($A4065,#REF!,4,0)</f>
        <v>#REF!</v>
      </c>
      <c r="E4065" t="e">
        <f>VLOOKUP($A4065,#REF!,5,0)</f>
        <v>#REF!</v>
      </c>
    </row>
    <row r="4066" spans="1:5" x14ac:dyDescent="0.25">
      <c r="A4066" s="1">
        <v>43965</v>
      </c>
      <c r="B4066" t="e">
        <f>VLOOKUP($A4066,#REF!,2,0)</f>
        <v>#REF!</v>
      </c>
      <c r="C4066" t="e">
        <f>VLOOKUP($A4066,#REF!,3,0)</f>
        <v>#REF!</v>
      </c>
      <c r="D4066" t="e">
        <f>VLOOKUP($A4066,#REF!,4,0)</f>
        <v>#REF!</v>
      </c>
      <c r="E4066" t="e">
        <f>VLOOKUP($A4066,#REF!,5,0)</f>
        <v>#REF!</v>
      </c>
    </row>
    <row r="4067" spans="1:5" x14ac:dyDescent="0.25">
      <c r="A4067" s="1">
        <v>43966</v>
      </c>
      <c r="B4067" t="e">
        <f>VLOOKUP($A4067,#REF!,2,0)</f>
        <v>#REF!</v>
      </c>
      <c r="C4067" t="e">
        <f>VLOOKUP($A4067,#REF!,3,0)</f>
        <v>#REF!</v>
      </c>
      <c r="D4067" t="e">
        <f>VLOOKUP($A4067,#REF!,4,0)</f>
        <v>#REF!</v>
      </c>
      <c r="E4067" t="e">
        <f>VLOOKUP($A4067,#REF!,5,0)</f>
        <v>#REF!</v>
      </c>
    </row>
    <row r="4068" spans="1:5" x14ac:dyDescent="0.25">
      <c r="A4068" s="1">
        <v>43969</v>
      </c>
      <c r="B4068" t="e">
        <f>VLOOKUP($A4068,#REF!,2,0)</f>
        <v>#REF!</v>
      </c>
      <c r="C4068" t="e">
        <f>VLOOKUP($A4068,#REF!,3,0)</f>
        <v>#REF!</v>
      </c>
      <c r="D4068" t="e">
        <f>VLOOKUP($A4068,#REF!,4,0)</f>
        <v>#REF!</v>
      </c>
      <c r="E4068" t="e">
        <f>VLOOKUP($A4068,#REF!,5,0)</f>
        <v>#REF!</v>
      </c>
    </row>
    <row r="4069" spans="1:5" x14ac:dyDescent="0.25">
      <c r="A4069" s="1">
        <v>43970</v>
      </c>
      <c r="B4069" t="e">
        <f>VLOOKUP($A4069,#REF!,2,0)</f>
        <v>#REF!</v>
      </c>
      <c r="C4069" t="e">
        <f>VLOOKUP($A4069,#REF!,3,0)</f>
        <v>#REF!</v>
      </c>
      <c r="D4069" t="e">
        <f>VLOOKUP($A4069,#REF!,4,0)</f>
        <v>#REF!</v>
      </c>
      <c r="E4069" t="e">
        <f>VLOOKUP($A4069,#REF!,5,0)</f>
        <v>#REF!</v>
      </c>
    </row>
    <row r="4070" spans="1:5" x14ac:dyDescent="0.25">
      <c r="A4070" s="1">
        <v>43971</v>
      </c>
      <c r="B4070" t="e">
        <f>VLOOKUP($A4070,#REF!,2,0)</f>
        <v>#REF!</v>
      </c>
      <c r="C4070" t="e">
        <f>VLOOKUP($A4070,#REF!,3,0)</f>
        <v>#REF!</v>
      </c>
      <c r="D4070" t="e">
        <f>VLOOKUP($A4070,#REF!,4,0)</f>
        <v>#REF!</v>
      </c>
      <c r="E4070" t="e">
        <f>VLOOKUP($A4070,#REF!,5,0)</f>
        <v>#REF!</v>
      </c>
    </row>
    <row r="4071" spans="1:5" x14ac:dyDescent="0.25">
      <c r="A4071" s="1">
        <v>43972</v>
      </c>
      <c r="B4071" t="e">
        <f>VLOOKUP($A4071,#REF!,2,0)</f>
        <v>#REF!</v>
      </c>
      <c r="C4071" t="e">
        <f>VLOOKUP($A4071,#REF!,3,0)</f>
        <v>#REF!</v>
      </c>
      <c r="D4071" t="e">
        <f>VLOOKUP($A4071,#REF!,4,0)</f>
        <v>#REF!</v>
      </c>
      <c r="E4071" t="e">
        <f>VLOOKUP($A4071,#REF!,5,0)</f>
        <v>#REF!</v>
      </c>
    </row>
    <row r="4072" spans="1:5" x14ac:dyDescent="0.25">
      <c r="A4072" s="1">
        <v>43973</v>
      </c>
      <c r="B4072" t="e">
        <f>VLOOKUP($A4072,#REF!,2,0)</f>
        <v>#REF!</v>
      </c>
      <c r="C4072" t="e">
        <f>VLOOKUP($A4072,#REF!,3,0)</f>
        <v>#REF!</v>
      </c>
      <c r="D4072" t="e">
        <f>VLOOKUP($A4072,#REF!,4,0)</f>
        <v>#REF!</v>
      </c>
      <c r="E4072" t="e">
        <f>VLOOKUP($A4072,#REF!,5,0)</f>
        <v>#REF!</v>
      </c>
    </row>
    <row r="4073" spans="1:5" x14ac:dyDescent="0.25">
      <c r="A4073" s="1">
        <v>43977</v>
      </c>
      <c r="B4073" t="e">
        <f>VLOOKUP($A4073,#REF!,2,0)</f>
        <v>#REF!</v>
      </c>
      <c r="C4073" t="e">
        <f>VLOOKUP($A4073,#REF!,3,0)</f>
        <v>#REF!</v>
      </c>
      <c r="D4073" t="e">
        <f>VLOOKUP($A4073,#REF!,4,0)</f>
        <v>#REF!</v>
      </c>
      <c r="E4073" t="e">
        <f>VLOOKUP($A4073,#REF!,5,0)</f>
        <v>#REF!</v>
      </c>
    </row>
    <row r="4074" spans="1:5" x14ac:dyDescent="0.25">
      <c r="A4074" s="1">
        <v>43978</v>
      </c>
      <c r="B4074" t="e">
        <f>VLOOKUP($A4074,#REF!,2,0)</f>
        <v>#REF!</v>
      </c>
      <c r="C4074" t="e">
        <f>VLOOKUP($A4074,#REF!,3,0)</f>
        <v>#REF!</v>
      </c>
      <c r="D4074" t="e">
        <f>VLOOKUP($A4074,#REF!,4,0)</f>
        <v>#REF!</v>
      </c>
      <c r="E4074" t="e">
        <f>VLOOKUP($A4074,#REF!,5,0)</f>
        <v>#REF!</v>
      </c>
    </row>
    <row r="4075" spans="1:5" x14ac:dyDescent="0.25">
      <c r="A4075" s="1">
        <v>43979</v>
      </c>
      <c r="B4075" t="e">
        <f>VLOOKUP($A4075,#REF!,2,0)</f>
        <v>#REF!</v>
      </c>
      <c r="C4075" t="e">
        <f>VLOOKUP($A4075,#REF!,3,0)</f>
        <v>#REF!</v>
      </c>
      <c r="D4075" t="e">
        <f>VLOOKUP($A4075,#REF!,4,0)</f>
        <v>#REF!</v>
      </c>
      <c r="E4075" t="e">
        <f>VLOOKUP($A4075,#REF!,5,0)</f>
        <v>#REF!</v>
      </c>
    </row>
    <row r="4076" spans="1:5" x14ac:dyDescent="0.25">
      <c r="A4076" s="1">
        <v>43980</v>
      </c>
      <c r="B4076" t="e">
        <f>VLOOKUP($A4076,#REF!,2,0)</f>
        <v>#REF!</v>
      </c>
      <c r="C4076" t="e">
        <f>VLOOKUP($A4076,#REF!,3,0)</f>
        <v>#REF!</v>
      </c>
      <c r="D4076" t="e">
        <f>VLOOKUP($A4076,#REF!,4,0)</f>
        <v>#REF!</v>
      </c>
      <c r="E4076" t="e">
        <f>VLOOKUP($A4076,#REF!,5,0)</f>
        <v>#REF!</v>
      </c>
    </row>
    <row r="4077" spans="1:5" x14ac:dyDescent="0.25">
      <c r="A4077" s="1">
        <v>43983</v>
      </c>
      <c r="B4077" t="e">
        <f>VLOOKUP($A4077,#REF!,2,0)</f>
        <v>#REF!</v>
      </c>
      <c r="C4077" t="e">
        <f>VLOOKUP($A4077,#REF!,3,0)</f>
        <v>#REF!</v>
      </c>
      <c r="D4077" t="e">
        <f>VLOOKUP($A4077,#REF!,4,0)</f>
        <v>#REF!</v>
      </c>
      <c r="E4077" t="e">
        <f>VLOOKUP($A4077,#REF!,5,0)</f>
        <v>#REF!</v>
      </c>
    </row>
    <row r="4078" spans="1:5" x14ac:dyDescent="0.25">
      <c r="A4078" s="1">
        <v>43984</v>
      </c>
      <c r="B4078" t="e">
        <f>VLOOKUP($A4078,#REF!,2,0)</f>
        <v>#REF!</v>
      </c>
      <c r="C4078" t="e">
        <f>VLOOKUP($A4078,#REF!,3,0)</f>
        <v>#REF!</v>
      </c>
      <c r="D4078" t="e">
        <f>VLOOKUP($A4078,#REF!,4,0)</f>
        <v>#REF!</v>
      </c>
      <c r="E4078" t="e">
        <f>VLOOKUP($A4078,#REF!,5,0)</f>
        <v>#REF!</v>
      </c>
    </row>
    <row r="4079" spans="1:5" x14ac:dyDescent="0.25">
      <c r="A4079" s="1">
        <v>43985</v>
      </c>
      <c r="B4079" t="e">
        <f>VLOOKUP($A4079,#REF!,2,0)</f>
        <v>#REF!</v>
      </c>
      <c r="C4079" t="e">
        <f>VLOOKUP($A4079,#REF!,3,0)</f>
        <v>#REF!</v>
      </c>
      <c r="D4079" t="e">
        <f>VLOOKUP($A4079,#REF!,4,0)</f>
        <v>#REF!</v>
      </c>
      <c r="E4079" t="e">
        <f>VLOOKUP($A4079,#REF!,5,0)</f>
        <v>#REF!</v>
      </c>
    </row>
    <row r="4080" spans="1:5" x14ac:dyDescent="0.25">
      <c r="A4080" s="1">
        <v>43986</v>
      </c>
      <c r="B4080" t="e">
        <f>VLOOKUP($A4080,#REF!,2,0)</f>
        <v>#REF!</v>
      </c>
      <c r="C4080" t="e">
        <f>VLOOKUP($A4080,#REF!,3,0)</f>
        <v>#REF!</v>
      </c>
      <c r="D4080" t="e">
        <f>VLOOKUP($A4080,#REF!,4,0)</f>
        <v>#REF!</v>
      </c>
      <c r="E4080" t="e">
        <f>VLOOKUP($A4080,#REF!,5,0)</f>
        <v>#REF!</v>
      </c>
    </row>
    <row r="4081" spans="1:5" x14ac:dyDescent="0.25">
      <c r="A4081" s="1">
        <v>43987</v>
      </c>
      <c r="B4081" t="e">
        <f>VLOOKUP($A4081,#REF!,2,0)</f>
        <v>#REF!</v>
      </c>
      <c r="C4081" t="e">
        <f>VLOOKUP($A4081,#REF!,3,0)</f>
        <v>#REF!</v>
      </c>
      <c r="D4081" t="e">
        <f>VLOOKUP($A4081,#REF!,4,0)</f>
        <v>#REF!</v>
      </c>
      <c r="E4081" t="e">
        <f>VLOOKUP($A4081,#REF!,5,0)</f>
        <v>#REF!</v>
      </c>
    </row>
    <row r="4082" spans="1:5" x14ac:dyDescent="0.25">
      <c r="A4082" s="1">
        <v>43990</v>
      </c>
      <c r="B4082" t="e">
        <f>VLOOKUP($A4082,#REF!,2,0)</f>
        <v>#REF!</v>
      </c>
      <c r="C4082" t="e">
        <f>VLOOKUP($A4082,#REF!,3,0)</f>
        <v>#REF!</v>
      </c>
      <c r="D4082" t="e">
        <f>VLOOKUP($A4082,#REF!,4,0)</f>
        <v>#REF!</v>
      </c>
      <c r="E4082" t="e">
        <f>VLOOKUP($A4082,#REF!,5,0)</f>
        <v>#REF!</v>
      </c>
    </row>
    <row r="4083" spans="1:5" x14ac:dyDescent="0.25">
      <c r="A4083" s="1">
        <v>43991</v>
      </c>
      <c r="B4083" t="e">
        <f>VLOOKUP($A4083,#REF!,2,0)</f>
        <v>#REF!</v>
      </c>
      <c r="C4083" t="e">
        <f>VLOOKUP($A4083,#REF!,3,0)</f>
        <v>#REF!</v>
      </c>
      <c r="D4083" t="e">
        <f>VLOOKUP($A4083,#REF!,4,0)</f>
        <v>#REF!</v>
      </c>
      <c r="E4083" t="e">
        <f>VLOOKUP($A4083,#REF!,5,0)</f>
        <v>#REF!</v>
      </c>
    </row>
    <row r="4084" spans="1:5" x14ac:dyDescent="0.25">
      <c r="A4084" s="1">
        <v>43992</v>
      </c>
      <c r="B4084" t="e">
        <f>VLOOKUP($A4084,#REF!,2,0)</f>
        <v>#REF!</v>
      </c>
      <c r="C4084" t="e">
        <f>VLOOKUP($A4084,#REF!,3,0)</f>
        <v>#REF!</v>
      </c>
      <c r="D4084" t="e">
        <f>VLOOKUP($A4084,#REF!,4,0)</f>
        <v>#REF!</v>
      </c>
      <c r="E4084" t="e">
        <f>VLOOKUP($A4084,#REF!,5,0)</f>
        <v>#REF!</v>
      </c>
    </row>
    <row r="4085" spans="1:5" x14ac:dyDescent="0.25">
      <c r="A4085" s="1">
        <v>43993</v>
      </c>
      <c r="B4085" t="e">
        <f>VLOOKUP($A4085,#REF!,2,0)</f>
        <v>#REF!</v>
      </c>
      <c r="C4085" t="e">
        <f>VLOOKUP($A4085,#REF!,3,0)</f>
        <v>#REF!</v>
      </c>
      <c r="D4085" t="e">
        <f>VLOOKUP($A4085,#REF!,4,0)</f>
        <v>#REF!</v>
      </c>
      <c r="E4085" t="e">
        <f>VLOOKUP($A4085,#REF!,5,0)</f>
        <v>#REF!</v>
      </c>
    </row>
    <row r="4086" spans="1:5" x14ac:dyDescent="0.25">
      <c r="A4086" s="1">
        <v>43994</v>
      </c>
      <c r="B4086" t="e">
        <f>VLOOKUP($A4086,#REF!,2,0)</f>
        <v>#REF!</v>
      </c>
      <c r="C4086" t="e">
        <f>VLOOKUP($A4086,#REF!,3,0)</f>
        <v>#REF!</v>
      </c>
      <c r="D4086" t="e">
        <f>VLOOKUP($A4086,#REF!,4,0)</f>
        <v>#REF!</v>
      </c>
      <c r="E4086" t="e">
        <f>VLOOKUP($A4086,#REF!,5,0)</f>
        <v>#REF!</v>
      </c>
    </row>
    <row r="4087" spans="1:5" x14ac:dyDescent="0.25">
      <c r="A4087" s="1">
        <v>43997</v>
      </c>
      <c r="B4087" t="e">
        <f>VLOOKUP($A4087,#REF!,2,0)</f>
        <v>#REF!</v>
      </c>
      <c r="C4087" t="e">
        <f>VLOOKUP($A4087,#REF!,3,0)</f>
        <v>#REF!</v>
      </c>
      <c r="D4087" t="e">
        <f>VLOOKUP($A4087,#REF!,4,0)</f>
        <v>#REF!</v>
      </c>
      <c r="E4087" t="e">
        <f>VLOOKUP($A4087,#REF!,5,0)</f>
        <v>#REF!</v>
      </c>
    </row>
    <row r="4088" spans="1:5" x14ac:dyDescent="0.25">
      <c r="A4088" s="1">
        <v>43998</v>
      </c>
      <c r="B4088" t="e">
        <f>VLOOKUP($A4088,#REF!,2,0)</f>
        <v>#REF!</v>
      </c>
      <c r="C4088" t="e">
        <f>VLOOKUP($A4088,#REF!,3,0)</f>
        <v>#REF!</v>
      </c>
      <c r="D4088" t="e">
        <f>VLOOKUP($A4088,#REF!,4,0)</f>
        <v>#REF!</v>
      </c>
      <c r="E4088" t="e">
        <f>VLOOKUP($A4088,#REF!,5,0)</f>
        <v>#REF!</v>
      </c>
    </row>
    <row r="4089" spans="1:5" x14ac:dyDescent="0.25">
      <c r="A4089" s="1">
        <v>43999</v>
      </c>
      <c r="B4089" t="e">
        <f>VLOOKUP($A4089,#REF!,2,0)</f>
        <v>#REF!</v>
      </c>
      <c r="C4089" t="e">
        <f>VLOOKUP($A4089,#REF!,3,0)</f>
        <v>#REF!</v>
      </c>
      <c r="D4089" t="e">
        <f>VLOOKUP($A4089,#REF!,4,0)</f>
        <v>#REF!</v>
      </c>
      <c r="E4089" t="e">
        <f>VLOOKUP($A4089,#REF!,5,0)</f>
        <v>#REF!</v>
      </c>
    </row>
    <row r="4090" spans="1:5" x14ac:dyDescent="0.25">
      <c r="A4090" s="1">
        <v>44000</v>
      </c>
      <c r="B4090" t="e">
        <f>VLOOKUP($A4090,#REF!,2,0)</f>
        <v>#REF!</v>
      </c>
      <c r="C4090" t="e">
        <f>VLOOKUP($A4090,#REF!,3,0)</f>
        <v>#REF!</v>
      </c>
      <c r="D4090" t="e">
        <f>VLOOKUP($A4090,#REF!,4,0)</f>
        <v>#REF!</v>
      </c>
      <c r="E4090" t="e">
        <f>VLOOKUP($A4090,#REF!,5,0)</f>
        <v>#REF!</v>
      </c>
    </row>
    <row r="4091" spans="1:5" x14ac:dyDescent="0.25">
      <c r="A4091" s="1">
        <v>44001</v>
      </c>
      <c r="B4091" t="e">
        <f>VLOOKUP($A4091,#REF!,2,0)</f>
        <v>#REF!</v>
      </c>
      <c r="C4091" t="e">
        <f>VLOOKUP($A4091,#REF!,3,0)</f>
        <v>#REF!</v>
      </c>
      <c r="D4091" t="e">
        <f>VLOOKUP($A4091,#REF!,4,0)</f>
        <v>#REF!</v>
      </c>
      <c r="E4091" t="e">
        <f>VLOOKUP($A4091,#REF!,5,0)</f>
        <v>#REF!</v>
      </c>
    </row>
    <row r="4092" spans="1:5" x14ac:dyDescent="0.25">
      <c r="A4092" s="1">
        <v>44004</v>
      </c>
      <c r="B4092" t="e">
        <f>VLOOKUP($A4092,#REF!,2,0)</f>
        <v>#REF!</v>
      </c>
      <c r="C4092" t="e">
        <f>VLOOKUP($A4092,#REF!,3,0)</f>
        <v>#REF!</v>
      </c>
      <c r="D4092" t="e">
        <f>VLOOKUP($A4092,#REF!,4,0)</f>
        <v>#REF!</v>
      </c>
      <c r="E4092" t="e">
        <f>VLOOKUP($A4092,#REF!,5,0)</f>
        <v>#REF!</v>
      </c>
    </row>
    <row r="4093" spans="1:5" x14ac:dyDescent="0.25">
      <c r="A4093" s="1">
        <v>44005</v>
      </c>
      <c r="B4093" t="e">
        <f>VLOOKUP($A4093,#REF!,2,0)</f>
        <v>#REF!</v>
      </c>
      <c r="C4093" t="e">
        <f>VLOOKUP($A4093,#REF!,3,0)</f>
        <v>#REF!</v>
      </c>
      <c r="D4093" t="e">
        <f>VLOOKUP($A4093,#REF!,4,0)</f>
        <v>#REF!</v>
      </c>
      <c r="E4093" t="e">
        <f>VLOOKUP($A4093,#REF!,5,0)</f>
        <v>#REF!</v>
      </c>
    </row>
    <row r="4094" spans="1:5" x14ac:dyDescent="0.25">
      <c r="A4094" s="1">
        <v>44006</v>
      </c>
      <c r="B4094" t="e">
        <f>VLOOKUP($A4094,#REF!,2,0)</f>
        <v>#REF!</v>
      </c>
      <c r="C4094" t="e">
        <f>VLOOKUP($A4094,#REF!,3,0)</f>
        <v>#REF!</v>
      </c>
      <c r="D4094" t="e">
        <f>VLOOKUP($A4094,#REF!,4,0)</f>
        <v>#REF!</v>
      </c>
      <c r="E4094" t="e">
        <f>VLOOKUP($A4094,#REF!,5,0)</f>
        <v>#REF!</v>
      </c>
    </row>
    <row r="4095" spans="1:5" x14ac:dyDescent="0.25">
      <c r="A4095" s="1">
        <v>44007</v>
      </c>
      <c r="B4095" t="e">
        <f>VLOOKUP($A4095,#REF!,2,0)</f>
        <v>#REF!</v>
      </c>
      <c r="C4095" t="e">
        <f>VLOOKUP($A4095,#REF!,3,0)</f>
        <v>#REF!</v>
      </c>
      <c r="D4095" t="e">
        <f>VLOOKUP($A4095,#REF!,4,0)</f>
        <v>#REF!</v>
      </c>
      <c r="E4095" t="e">
        <f>VLOOKUP($A4095,#REF!,5,0)</f>
        <v>#REF!</v>
      </c>
    </row>
    <row r="4096" spans="1:5" x14ac:dyDescent="0.25">
      <c r="A4096" s="1">
        <v>44008</v>
      </c>
      <c r="B4096" t="e">
        <f>VLOOKUP($A4096,#REF!,2,0)</f>
        <v>#REF!</v>
      </c>
      <c r="C4096" t="e">
        <f>VLOOKUP($A4096,#REF!,3,0)</f>
        <v>#REF!</v>
      </c>
      <c r="D4096" t="e">
        <f>VLOOKUP($A4096,#REF!,4,0)</f>
        <v>#REF!</v>
      </c>
      <c r="E4096" t="e">
        <f>VLOOKUP($A4096,#REF!,5,0)</f>
        <v>#REF!</v>
      </c>
    </row>
    <row r="4097" spans="1:5" x14ac:dyDescent="0.25">
      <c r="A4097" s="1">
        <v>44011</v>
      </c>
      <c r="B4097" t="e">
        <f>VLOOKUP($A4097,#REF!,2,0)</f>
        <v>#REF!</v>
      </c>
      <c r="C4097" t="e">
        <f>VLOOKUP($A4097,#REF!,3,0)</f>
        <v>#REF!</v>
      </c>
      <c r="D4097" t="e">
        <f>VLOOKUP($A4097,#REF!,4,0)</f>
        <v>#REF!</v>
      </c>
      <c r="E4097" t="e">
        <f>VLOOKUP($A4097,#REF!,5,0)</f>
        <v>#REF!</v>
      </c>
    </row>
    <row r="4098" spans="1:5" x14ac:dyDescent="0.25">
      <c r="A4098" s="1">
        <v>44012</v>
      </c>
      <c r="B4098" t="e">
        <f>VLOOKUP($A4098,#REF!,2,0)</f>
        <v>#REF!</v>
      </c>
      <c r="C4098" t="e">
        <f>VLOOKUP($A4098,#REF!,3,0)</f>
        <v>#REF!</v>
      </c>
      <c r="D4098" t="e">
        <f>VLOOKUP($A4098,#REF!,4,0)</f>
        <v>#REF!</v>
      </c>
      <c r="E4098" t="e">
        <f>VLOOKUP($A4098,#REF!,5,0)</f>
        <v>#REF!</v>
      </c>
    </row>
    <row r="4099" spans="1:5" x14ac:dyDescent="0.25">
      <c r="A4099" s="1">
        <v>44013</v>
      </c>
      <c r="B4099" t="e">
        <f>VLOOKUP($A4099,#REF!,2,0)</f>
        <v>#REF!</v>
      </c>
      <c r="C4099" t="e">
        <f>VLOOKUP($A4099,#REF!,3,0)</f>
        <v>#REF!</v>
      </c>
      <c r="D4099" t="e">
        <f>VLOOKUP($A4099,#REF!,4,0)</f>
        <v>#REF!</v>
      </c>
      <c r="E4099" t="e">
        <f>VLOOKUP($A4099,#REF!,5,0)</f>
        <v>#REF!</v>
      </c>
    </row>
    <row r="4100" spans="1:5" x14ac:dyDescent="0.25">
      <c r="A4100" s="1">
        <v>44014</v>
      </c>
      <c r="B4100" t="e">
        <f>VLOOKUP($A4100,#REF!,2,0)</f>
        <v>#REF!</v>
      </c>
      <c r="C4100" t="e">
        <f>VLOOKUP($A4100,#REF!,3,0)</f>
        <v>#REF!</v>
      </c>
      <c r="D4100" t="e">
        <f>VLOOKUP($A4100,#REF!,4,0)</f>
        <v>#REF!</v>
      </c>
      <c r="E4100" t="e">
        <f>VLOOKUP($A4100,#REF!,5,0)</f>
        <v>#REF!</v>
      </c>
    </row>
    <row r="4101" spans="1:5" x14ac:dyDescent="0.25">
      <c r="A4101" s="1">
        <v>44018</v>
      </c>
      <c r="B4101" t="e">
        <f>VLOOKUP($A4101,#REF!,2,0)</f>
        <v>#REF!</v>
      </c>
      <c r="C4101" t="e">
        <f>VLOOKUP($A4101,#REF!,3,0)</f>
        <v>#REF!</v>
      </c>
      <c r="D4101" t="e">
        <f>VLOOKUP($A4101,#REF!,4,0)</f>
        <v>#REF!</v>
      </c>
      <c r="E4101" t="e">
        <f>VLOOKUP($A4101,#REF!,5,0)</f>
        <v>#REF!</v>
      </c>
    </row>
    <row r="4102" spans="1:5" x14ac:dyDescent="0.25">
      <c r="A4102" s="1">
        <v>44019</v>
      </c>
      <c r="B4102" t="e">
        <f>VLOOKUP($A4102,#REF!,2,0)</f>
        <v>#REF!</v>
      </c>
      <c r="C4102" t="e">
        <f>VLOOKUP($A4102,#REF!,3,0)</f>
        <v>#REF!</v>
      </c>
      <c r="D4102" t="e">
        <f>VLOOKUP($A4102,#REF!,4,0)</f>
        <v>#REF!</v>
      </c>
      <c r="E4102" t="e">
        <f>VLOOKUP($A4102,#REF!,5,0)</f>
        <v>#REF!</v>
      </c>
    </row>
    <row r="4103" spans="1:5" x14ac:dyDescent="0.25">
      <c r="A4103" s="1">
        <v>44020</v>
      </c>
      <c r="B4103" t="e">
        <f>VLOOKUP($A4103,#REF!,2,0)</f>
        <v>#REF!</v>
      </c>
      <c r="C4103" t="e">
        <f>VLOOKUP($A4103,#REF!,3,0)</f>
        <v>#REF!</v>
      </c>
      <c r="D4103" t="e">
        <f>VLOOKUP($A4103,#REF!,4,0)</f>
        <v>#REF!</v>
      </c>
      <c r="E4103" t="e">
        <f>VLOOKUP($A4103,#REF!,5,0)</f>
        <v>#REF!</v>
      </c>
    </row>
    <row r="4104" spans="1:5" x14ac:dyDescent="0.25">
      <c r="A4104" s="1">
        <v>44021</v>
      </c>
      <c r="B4104" t="e">
        <f>VLOOKUP($A4104,#REF!,2,0)</f>
        <v>#REF!</v>
      </c>
      <c r="C4104" t="e">
        <f>VLOOKUP($A4104,#REF!,3,0)</f>
        <v>#REF!</v>
      </c>
      <c r="D4104" t="e">
        <f>VLOOKUP($A4104,#REF!,4,0)</f>
        <v>#REF!</v>
      </c>
      <c r="E4104" t="e">
        <f>VLOOKUP($A4104,#REF!,5,0)</f>
        <v>#REF!</v>
      </c>
    </row>
    <row r="4105" spans="1:5" x14ac:dyDescent="0.25">
      <c r="A4105" s="1">
        <v>44022</v>
      </c>
      <c r="B4105" t="e">
        <f>VLOOKUP($A4105,#REF!,2,0)</f>
        <v>#REF!</v>
      </c>
      <c r="C4105" t="e">
        <f>VLOOKUP($A4105,#REF!,3,0)</f>
        <v>#REF!</v>
      </c>
      <c r="D4105" t="e">
        <f>VLOOKUP($A4105,#REF!,4,0)</f>
        <v>#REF!</v>
      </c>
      <c r="E4105" t="e">
        <f>VLOOKUP($A4105,#REF!,5,0)</f>
        <v>#REF!</v>
      </c>
    </row>
    <row r="4106" spans="1:5" x14ac:dyDescent="0.25">
      <c r="A4106" s="1">
        <v>44025</v>
      </c>
      <c r="B4106" t="e">
        <f>VLOOKUP($A4106,#REF!,2,0)</f>
        <v>#REF!</v>
      </c>
      <c r="C4106" t="e">
        <f>VLOOKUP($A4106,#REF!,3,0)</f>
        <v>#REF!</v>
      </c>
      <c r="D4106" t="e">
        <f>VLOOKUP($A4106,#REF!,4,0)</f>
        <v>#REF!</v>
      </c>
      <c r="E4106" t="e">
        <f>VLOOKUP($A4106,#REF!,5,0)</f>
        <v>#REF!</v>
      </c>
    </row>
    <row r="4107" spans="1:5" x14ac:dyDescent="0.25">
      <c r="A4107" s="1">
        <v>44026</v>
      </c>
      <c r="B4107" t="e">
        <f>VLOOKUP($A4107,#REF!,2,0)</f>
        <v>#REF!</v>
      </c>
      <c r="C4107" t="e">
        <f>VLOOKUP($A4107,#REF!,3,0)</f>
        <v>#REF!</v>
      </c>
      <c r="D4107" t="e">
        <f>VLOOKUP($A4107,#REF!,4,0)</f>
        <v>#REF!</v>
      </c>
      <c r="E4107" t="e">
        <f>VLOOKUP($A4107,#REF!,5,0)</f>
        <v>#REF!</v>
      </c>
    </row>
    <row r="4108" spans="1:5" x14ac:dyDescent="0.25">
      <c r="A4108" s="1">
        <v>44027</v>
      </c>
      <c r="B4108" t="e">
        <f>VLOOKUP($A4108,#REF!,2,0)</f>
        <v>#REF!</v>
      </c>
      <c r="C4108" t="e">
        <f>VLOOKUP($A4108,#REF!,3,0)</f>
        <v>#REF!</v>
      </c>
      <c r="D4108" t="e">
        <f>VLOOKUP($A4108,#REF!,4,0)</f>
        <v>#REF!</v>
      </c>
      <c r="E4108" t="e">
        <f>VLOOKUP($A4108,#REF!,5,0)</f>
        <v>#REF!</v>
      </c>
    </row>
    <row r="4109" spans="1:5" x14ac:dyDescent="0.25">
      <c r="A4109" s="1">
        <v>44028</v>
      </c>
      <c r="B4109" t="e">
        <f>VLOOKUP($A4109,#REF!,2,0)</f>
        <v>#REF!</v>
      </c>
      <c r="C4109" t="e">
        <f>VLOOKUP($A4109,#REF!,3,0)</f>
        <v>#REF!</v>
      </c>
      <c r="D4109" t="e">
        <f>VLOOKUP($A4109,#REF!,4,0)</f>
        <v>#REF!</v>
      </c>
      <c r="E4109" t="e">
        <f>VLOOKUP($A4109,#REF!,5,0)</f>
        <v>#REF!</v>
      </c>
    </row>
    <row r="4110" spans="1:5" x14ac:dyDescent="0.25">
      <c r="A4110" s="1">
        <v>44029</v>
      </c>
      <c r="B4110" t="e">
        <f>VLOOKUP($A4110,#REF!,2,0)</f>
        <v>#REF!</v>
      </c>
      <c r="C4110" t="e">
        <f>VLOOKUP($A4110,#REF!,3,0)</f>
        <v>#REF!</v>
      </c>
      <c r="D4110" t="e">
        <f>VLOOKUP($A4110,#REF!,4,0)</f>
        <v>#REF!</v>
      </c>
      <c r="E4110" t="e">
        <f>VLOOKUP($A4110,#REF!,5,0)</f>
        <v>#REF!</v>
      </c>
    </row>
    <row r="4111" spans="1:5" x14ac:dyDescent="0.25">
      <c r="A4111" s="1">
        <v>44032</v>
      </c>
      <c r="B4111" t="e">
        <f>VLOOKUP($A4111,#REF!,2,0)</f>
        <v>#REF!</v>
      </c>
      <c r="C4111" t="e">
        <f>VLOOKUP($A4111,#REF!,3,0)</f>
        <v>#REF!</v>
      </c>
      <c r="D4111" t="e">
        <f>VLOOKUP($A4111,#REF!,4,0)</f>
        <v>#REF!</v>
      </c>
      <c r="E4111" t="e">
        <f>VLOOKUP($A4111,#REF!,5,0)</f>
        <v>#REF!</v>
      </c>
    </row>
    <row r="4112" spans="1:5" x14ac:dyDescent="0.25">
      <c r="A4112" s="1">
        <v>44033</v>
      </c>
      <c r="B4112" t="e">
        <f>VLOOKUP($A4112,#REF!,2,0)</f>
        <v>#REF!</v>
      </c>
      <c r="C4112" t="e">
        <f>VLOOKUP($A4112,#REF!,3,0)</f>
        <v>#REF!</v>
      </c>
      <c r="D4112" t="e">
        <f>VLOOKUP($A4112,#REF!,4,0)</f>
        <v>#REF!</v>
      </c>
      <c r="E4112" t="e">
        <f>VLOOKUP($A4112,#REF!,5,0)</f>
        <v>#REF!</v>
      </c>
    </row>
    <row r="4113" spans="1:5" x14ac:dyDescent="0.25">
      <c r="A4113" s="1">
        <v>44034</v>
      </c>
      <c r="B4113" t="e">
        <f>VLOOKUP($A4113,#REF!,2,0)</f>
        <v>#REF!</v>
      </c>
      <c r="C4113" t="e">
        <f>VLOOKUP($A4113,#REF!,3,0)</f>
        <v>#REF!</v>
      </c>
      <c r="D4113" t="e">
        <f>VLOOKUP($A4113,#REF!,4,0)</f>
        <v>#REF!</v>
      </c>
      <c r="E4113" t="e">
        <f>VLOOKUP($A4113,#REF!,5,0)</f>
        <v>#REF!</v>
      </c>
    </row>
    <row r="4114" spans="1:5" x14ac:dyDescent="0.25">
      <c r="A4114" s="1">
        <v>44035</v>
      </c>
      <c r="B4114" t="e">
        <f>VLOOKUP($A4114,#REF!,2,0)</f>
        <v>#REF!</v>
      </c>
      <c r="C4114" t="e">
        <f>VLOOKUP($A4114,#REF!,3,0)</f>
        <v>#REF!</v>
      </c>
      <c r="D4114" t="e">
        <f>VLOOKUP($A4114,#REF!,4,0)</f>
        <v>#REF!</v>
      </c>
      <c r="E4114" t="e">
        <f>VLOOKUP($A4114,#REF!,5,0)</f>
        <v>#REF!</v>
      </c>
    </row>
    <row r="4115" spans="1:5" x14ac:dyDescent="0.25">
      <c r="A4115" s="1">
        <v>44036</v>
      </c>
      <c r="B4115" t="e">
        <f>VLOOKUP($A4115,#REF!,2,0)</f>
        <v>#REF!</v>
      </c>
      <c r="C4115" t="e">
        <f>VLOOKUP($A4115,#REF!,3,0)</f>
        <v>#REF!</v>
      </c>
      <c r="D4115" t="e">
        <f>VLOOKUP($A4115,#REF!,4,0)</f>
        <v>#REF!</v>
      </c>
      <c r="E4115" t="e">
        <f>VLOOKUP($A4115,#REF!,5,0)</f>
        <v>#REF!</v>
      </c>
    </row>
    <row r="4116" spans="1:5" x14ac:dyDescent="0.25">
      <c r="A4116" s="1">
        <v>44039</v>
      </c>
      <c r="B4116" t="e">
        <f>VLOOKUP($A4116,#REF!,2,0)</f>
        <v>#REF!</v>
      </c>
      <c r="C4116" t="e">
        <f>VLOOKUP($A4116,#REF!,3,0)</f>
        <v>#REF!</v>
      </c>
      <c r="D4116" t="e">
        <f>VLOOKUP($A4116,#REF!,4,0)</f>
        <v>#REF!</v>
      </c>
      <c r="E4116" t="e">
        <f>VLOOKUP($A4116,#REF!,5,0)</f>
        <v>#REF!</v>
      </c>
    </row>
    <row r="4117" spans="1:5" x14ac:dyDescent="0.25">
      <c r="A4117" s="1">
        <v>44040</v>
      </c>
      <c r="B4117" t="e">
        <f>VLOOKUP($A4117,#REF!,2,0)</f>
        <v>#REF!</v>
      </c>
      <c r="C4117" t="e">
        <f>VLOOKUP($A4117,#REF!,3,0)</f>
        <v>#REF!</v>
      </c>
      <c r="D4117" t="e">
        <f>VLOOKUP($A4117,#REF!,4,0)</f>
        <v>#REF!</v>
      </c>
      <c r="E4117" t="e">
        <f>VLOOKUP($A4117,#REF!,5,0)</f>
        <v>#REF!</v>
      </c>
    </row>
    <row r="4118" spans="1:5" x14ac:dyDescent="0.25">
      <c r="A4118" s="1">
        <v>44041</v>
      </c>
      <c r="B4118" t="e">
        <f>VLOOKUP($A4118,#REF!,2,0)</f>
        <v>#REF!</v>
      </c>
      <c r="C4118" t="e">
        <f>VLOOKUP($A4118,#REF!,3,0)</f>
        <v>#REF!</v>
      </c>
      <c r="D4118" t="e">
        <f>VLOOKUP($A4118,#REF!,4,0)</f>
        <v>#REF!</v>
      </c>
      <c r="E4118" t="e">
        <f>VLOOKUP($A4118,#REF!,5,0)</f>
        <v>#REF!</v>
      </c>
    </row>
    <row r="4119" spans="1:5" x14ac:dyDescent="0.25">
      <c r="A4119" s="1">
        <v>44042</v>
      </c>
      <c r="B4119" t="e">
        <f>VLOOKUP($A4119,#REF!,2,0)</f>
        <v>#REF!</v>
      </c>
      <c r="C4119" t="e">
        <f>VLOOKUP($A4119,#REF!,3,0)</f>
        <v>#REF!</v>
      </c>
      <c r="D4119" t="e">
        <f>VLOOKUP($A4119,#REF!,4,0)</f>
        <v>#REF!</v>
      </c>
      <c r="E4119" t="e">
        <f>VLOOKUP($A4119,#REF!,5,0)</f>
        <v>#REF!</v>
      </c>
    </row>
    <row r="4120" spans="1:5" x14ac:dyDescent="0.25">
      <c r="A4120" s="1">
        <v>44043</v>
      </c>
      <c r="B4120" t="e">
        <f>VLOOKUP($A4120,#REF!,2,0)</f>
        <v>#REF!</v>
      </c>
      <c r="C4120" t="e">
        <f>VLOOKUP($A4120,#REF!,3,0)</f>
        <v>#REF!</v>
      </c>
      <c r="D4120" t="e">
        <f>VLOOKUP($A4120,#REF!,4,0)</f>
        <v>#REF!</v>
      </c>
      <c r="E4120" t="e">
        <f>VLOOKUP($A4120,#REF!,5,0)</f>
        <v>#REF!</v>
      </c>
    </row>
    <row r="4121" spans="1:5" x14ac:dyDescent="0.25">
      <c r="A4121" s="1">
        <v>44046</v>
      </c>
      <c r="B4121" t="e">
        <f>VLOOKUP($A4121,#REF!,2,0)</f>
        <v>#REF!</v>
      </c>
      <c r="C4121" t="e">
        <f>VLOOKUP($A4121,#REF!,3,0)</f>
        <v>#REF!</v>
      </c>
      <c r="D4121" t="e">
        <f>VLOOKUP($A4121,#REF!,4,0)</f>
        <v>#REF!</v>
      </c>
      <c r="E4121" t="e">
        <f>VLOOKUP($A4121,#REF!,5,0)</f>
        <v>#REF!</v>
      </c>
    </row>
    <row r="4122" spans="1:5" x14ac:dyDescent="0.25">
      <c r="A4122" s="1">
        <v>44047</v>
      </c>
      <c r="B4122" t="e">
        <f>VLOOKUP($A4122,#REF!,2,0)</f>
        <v>#REF!</v>
      </c>
      <c r="C4122" t="e">
        <f>VLOOKUP($A4122,#REF!,3,0)</f>
        <v>#REF!</v>
      </c>
      <c r="D4122" t="e">
        <f>VLOOKUP($A4122,#REF!,4,0)</f>
        <v>#REF!</v>
      </c>
      <c r="E4122" t="e">
        <f>VLOOKUP($A4122,#REF!,5,0)</f>
        <v>#REF!</v>
      </c>
    </row>
    <row r="4123" spans="1:5" x14ac:dyDescent="0.25">
      <c r="A4123" s="1">
        <v>44048</v>
      </c>
      <c r="B4123" t="e">
        <f>VLOOKUP($A4123,#REF!,2,0)</f>
        <v>#REF!</v>
      </c>
      <c r="C4123" t="e">
        <f>VLOOKUP($A4123,#REF!,3,0)</f>
        <v>#REF!</v>
      </c>
      <c r="D4123" t="e">
        <f>VLOOKUP($A4123,#REF!,4,0)</f>
        <v>#REF!</v>
      </c>
      <c r="E4123" t="e">
        <f>VLOOKUP($A4123,#REF!,5,0)</f>
        <v>#REF!</v>
      </c>
    </row>
    <row r="4124" spans="1:5" x14ac:dyDescent="0.25">
      <c r="A4124" s="1">
        <v>44049</v>
      </c>
      <c r="B4124" t="e">
        <f>VLOOKUP($A4124,#REF!,2,0)</f>
        <v>#REF!</v>
      </c>
      <c r="C4124" t="e">
        <f>VLOOKUP($A4124,#REF!,3,0)</f>
        <v>#REF!</v>
      </c>
      <c r="D4124" t="e">
        <f>VLOOKUP($A4124,#REF!,4,0)</f>
        <v>#REF!</v>
      </c>
      <c r="E4124" t="e">
        <f>VLOOKUP($A4124,#REF!,5,0)</f>
        <v>#REF!</v>
      </c>
    </row>
    <row r="4125" spans="1:5" x14ac:dyDescent="0.25">
      <c r="A4125" s="1">
        <v>44050</v>
      </c>
      <c r="B4125" t="e">
        <f>VLOOKUP($A4125,#REF!,2,0)</f>
        <v>#REF!</v>
      </c>
      <c r="C4125" t="e">
        <f>VLOOKUP($A4125,#REF!,3,0)</f>
        <v>#REF!</v>
      </c>
      <c r="D4125" t="e">
        <f>VLOOKUP($A4125,#REF!,4,0)</f>
        <v>#REF!</v>
      </c>
      <c r="E4125" t="e">
        <f>VLOOKUP($A4125,#REF!,5,0)</f>
        <v>#REF!</v>
      </c>
    </row>
    <row r="4126" spans="1:5" x14ac:dyDescent="0.25">
      <c r="A4126" s="1">
        <v>44053</v>
      </c>
      <c r="B4126" t="e">
        <f>VLOOKUP($A4126,#REF!,2,0)</f>
        <v>#REF!</v>
      </c>
      <c r="C4126" t="e">
        <f>VLOOKUP($A4126,#REF!,3,0)</f>
        <v>#REF!</v>
      </c>
      <c r="D4126" t="e">
        <f>VLOOKUP($A4126,#REF!,4,0)</f>
        <v>#REF!</v>
      </c>
      <c r="E4126" t="e">
        <f>VLOOKUP($A4126,#REF!,5,0)</f>
        <v>#REF!</v>
      </c>
    </row>
    <row r="4127" spans="1:5" x14ac:dyDescent="0.25">
      <c r="A4127" s="1">
        <v>44054</v>
      </c>
      <c r="B4127" t="e">
        <f>VLOOKUP($A4127,#REF!,2,0)</f>
        <v>#REF!</v>
      </c>
      <c r="C4127" t="e">
        <f>VLOOKUP($A4127,#REF!,3,0)</f>
        <v>#REF!</v>
      </c>
      <c r="D4127" t="e">
        <f>VLOOKUP($A4127,#REF!,4,0)</f>
        <v>#REF!</v>
      </c>
      <c r="E4127" t="e">
        <f>VLOOKUP($A4127,#REF!,5,0)</f>
        <v>#REF!</v>
      </c>
    </row>
    <row r="4128" spans="1:5" x14ac:dyDescent="0.25">
      <c r="A4128" s="1">
        <v>44055</v>
      </c>
      <c r="B4128" t="e">
        <f>VLOOKUP($A4128,#REF!,2,0)</f>
        <v>#REF!</v>
      </c>
      <c r="C4128" t="e">
        <f>VLOOKUP($A4128,#REF!,3,0)</f>
        <v>#REF!</v>
      </c>
      <c r="D4128" t="e">
        <f>VLOOKUP($A4128,#REF!,4,0)</f>
        <v>#REF!</v>
      </c>
      <c r="E4128" t="e">
        <f>VLOOKUP($A4128,#REF!,5,0)</f>
        <v>#REF!</v>
      </c>
    </row>
    <row r="4129" spans="1:5" x14ac:dyDescent="0.25">
      <c r="A4129" s="1">
        <v>44056</v>
      </c>
      <c r="B4129" t="e">
        <f>VLOOKUP($A4129,#REF!,2,0)</f>
        <v>#REF!</v>
      </c>
      <c r="C4129" t="e">
        <f>VLOOKUP($A4129,#REF!,3,0)</f>
        <v>#REF!</v>
      </c>
      <c r="D4129" t="e">
        <f>VLOOKUP($A4129,#REF!,4,0)</f>
        <v>#REF!</v>
      </c>
      <c r="E4129" t="e">
        <f>VLOOKUP($A4129,#REF!,5,0)</f>
        <v>#REF!</v>
      </c>
    </row>
    <row r="4130" spans="1:5" x14ac:dyDescent="0.25">
      <c r="A4130" s="1">
        <v>44057</v>
      </c>
      <c r="B4130" t="e">
        <f>VLOOKUP($A4130,#REF!,2,0)</f>
        <v>#REF!</v>
      </c>
      <c r="C4130" t="e">
        <f>VLOOKUP($A4130,#REF!,3,0)</f>
        <v>#REF!</v>
      </c>
      <c r="D4130" t="e">
        <f>VLOOKUP($A4130,#REF!,4,0)</f>
        <v>#REF!</v>
      </c>
      <c r="E4130" t="e">
        <f>VLOOKUP($A4130,#REF!,5,0)</f>
        <v>#REF!</v>
      </c>
    </row>
    <row r="4131" spans="1:5" x14ac:dyDescent="0.25">
      <c r="A4131" s="1">
        <v>44060</v>
      </c>
      <c r="B4131" t="e">
        <f>VLOOKUP($A4131,#REF!,2,0)</f>
        <v>#REF!</v>
      </c>
      <c r="C4131" t="e">
        <f>VLOOKUP($A4131,#REF!,3,0)</f>
        <v>#REF!</v>
      </c>
      <c r="D4131" t="e">
        <f>VLOOKUP($A4131,#REF!,4,0)</f>
        <v>#REF!</v>
      </c>
      <c r="E4131" t="e">
        <f>VLOOKUP($A4131,#REF!,5,0)</f>
        <v>#REF!</v>
      </c>
    </row>
    <row r="4132" spans="1:5" x14ac:dyDescent="0.25">
      <c r="A4132" s="1">
        <v>44061</v>
      </c>
      <c r="B4132" t="e">
        <f>VLOOKUP($A4132,#REF!,2,0)</f>
        <v>#REF!</v>
      </c>
      <c r="C4132" t="e">
        <f>VLOOKUP($A4132,#REF!,3,0)</f>
        <v>#REF!</v>
      </c>
      <c r="D4132" t="e">
        <f>VLOOKUP($A4132,#REF!,4,0)</f>
        <v>#REF!</v>
      </c>
      <c r="E4132" t="e">
        <f>VLOOKUP($A4132,#REF!,5,0)</f>
        <v>#REF!</v>
      </c>
    </row>
    <row r="4133" spans="1:5" x14ac:dyDescent="0.25">
      <c r="A4133" s="1">
        <v>44062</v>
      </c>
      <c r="B4133" t="e">
        <f>VLOOKUP($A4133,#REF!,2,0)</f>
        <v>#REF!</v>
      </c>
      <c r="C4133" t="e">
        <f>VLOOKUP($A4133,#REF!,3,0)</f>
        <v>#REF!</v>
      </c>
      <c r="D4133" t="e">
        <f>VLOOKUP($A4133,#REF!,4,0)</f>
        <v>#REF!</v>
      </c>
      <c r="E4133" t="e">
        <f>VLOOKUP($A4133,#REF!,5,0)</f>
        <v>#REF!</v>
      </c>
    </row>
    <row r="4134" spans="1:5" x14ac:dyDescent="0.25">
      <c r="A4134" s="1">
        <v>44063</v>
      </c>
      <c r="B4134" t="e">
        <f>VLOOKUP($A4134,#REF!,2,0)</f>
        <v>#REF!</v>
      </c>
      <c r="C4134" t="e">
        <f>VLOOKUP($A4134,#REF!,3,0)</f>
        <v>#REF!</v>
      </c>
      <c r="D4134" t="e">
        <f>VLOOKUP($A4134,#REF!,4,0)</f>
        <v>#REF!</v>
      </c>
      <c r="E4134" t="e">
        <f>VLOOKUP($A4134,#REF!,5,0)</f>
        <v>#REF!</v>
      </c>
    </row>
    <row r="4135" spans="1:5" x14ac:dyDescent="0.25">
      <c r="A4135" s="1">
        <v>44064</v>
      </c>
      <c r="B4135" t="e">
        <f>VLOOKUP($A4135,#REF!,2,0)</f>
        <v>#REF!</v>
      </c>
      <c r="C4135" t="e">
        <f>VLOOKUP($A4135,#REF!,3,0)</f>
        <v>#REF!</v>
      </c>
      <c r="D4135" t="e">
        <f>VLOOKUP($A4135,#REF!,4,0)</f>
        <v>#REF!</v>
      </c>
      <c r="E4135" t="e">
        <f>VLOOKUP($A4135,#REF!,5,0)</f>
        <v>#REF!</v>
      </c>
    </row>
    <row r="4136" spans="1:5" x14ac:dyDescent="0.25">
      <c r="A4136" s="1">
        <v>44067</v>
      </c>
      <c r="B4136" t="e">
        <f>VLOOKUP($A4136,#REF!,2,0)</f>
        <v>#REF!</v>
      </c>
      <c r="C4136" t="e">
        <f>VLOOKUP($A4136,#REF!,3,0)</f>
        <v>#REF!</v>
      </c>
      <c r="D4136" t="e">
        <f>VLOOKUP($A4136,#REF!,4,0)</f>
        <v>#REF!</v>
      </c>
      <c r="E4136" t="e">
        <f>VLOOKUP($A4136,#REF!,5,0)</f>
        <v>#REF!</v>
      </c>
    </row>
    <row r="4137" spans="1:5" x14ac:dyDescent="0.25">
      <c r="A4137" s="1">
        <v>44068</v>
      </c>
      <c r="B4137" t="e">
        <f>VLOOKUP($A4137,#REF!,2,0)</f>
        <v>#REF!</v>
      </c>
      <c r="C4137" t="e">
        <f>VLOOKUP($A4137,#REF!,3,0)</f>
        <v>#REF!</v>
      </c>
      <c r="D4137" t="e">
        <f>VLOOKUP($A4137,#REF!,4,0)</f>
        <v>#REF!</v>
      </c>
      <c r="E4137" t="e">
        <f>VLOOKUP($A4137,#REF!,5,0)</f>
        <v>#REF!</v>
      </c>
    </row>
    <row r="4138" spans="1:5" x14ac:dyDescent="0.25">
      <c r="A4138" s="1">
        <v>44069</v>
      </c>
      <c r="B4138" t="e">
        <f>VLOOKUP($A4138,#REF!,2,0)</f>
        <v>#REF!</v>
      </c>
      <c r="C4138" t="e">
        <f>VLOOKUP($A4138,#REF!,3,0)</f>
        <v>#REF!</v>
      </c>
      <c r="D4138" t="e">
        <f>VLOOKUP($A4138,#REF!,4,0)</f>
        <v>#REF!</v>
      </c>
      <c r="E4138" t="e">
        <f>VLOOKUP($A4138,#REF!,5,0)</f>
        <v>#REF!</v>
      </c>
    </row>
    <row r="4139" spans="1:5" x14ac:dyDescent="0.25">
      <c r="A4139" s="1">
        <v>44070</v>
      </c>
      <c r="B4139" t="e">
        <f>VLOOKUP($A4139,#REF!,2,0)</f>
        <v>#REF!</v>
      </c>
      <c r="C4139" t="e">
        <f>VLOOKUP($A4139,#REF!,3,0)</f>
        <v>#REF!</v>
      </c>
      <c r="D4139" t="e">
        <f>VLOOKUP($A4139,#REF!,4,0)</f>
        <v>#REF!</v>
      </c>
      <c r="E4139" t="e">
        <f>VLOOKUP($A4139,#REF!,5,0)</f>
        <v>#REF!</v>
      </c>
    </row>
    <row r="4140" spans="1:5" x14ac:dyDescent="0.25">
      <c r="A4140" s="1">
        <v>44071</v>
      </c>
      <c r="B4140" t="e">
        <f>VLOOKUP($A4140,#REF!,2,0)</f>
        <v>#REF!</v>
      </c>
      <c r="C4140" t="e">
        <f>VLOOKUP($A4140,#REF!,3,0)</f>
        <v>#REF!</v>
      </c>
      <c r="D4140" t="e">
        <f>VLOOKUP($A4140,#REF!,4,0)</f>
        <v>#REF!</v>
      </c>
      <c r="E4140" t="e">
        <f>VLOOKUP($A4140,#REF!,5,0)</f>
        <v>#REF!</v>
      </c>
    </row>
    <row r="4141" spans="1:5" x14ac:dyDescent="0.25">
      <c r="A4141" s="1">
        <v>44074</v>
      </c>
      <c r="B4141" t="e">
        <f>VLOOKUP($A4141,#REF!,2,0)</f>
        <v>#REF!</v>
      </c>
      <c r="C4141" t="e">
        <f>VLOOKUP($A4141,#REF!,3,0)</f>
        <v>#REF!</v>
      </c>
      <c r="D4141" t="e">
        <f>VLOOKUP($A4141,#REF!,4,0)</f>
        <v>#REF!</v>
      </c>
      <c r="E4141" t="e">
        <f>VLOOKUP($A4141,#REF!,5,0)</f>
        <v>#REF!</v>
      </c>
    </row>
    <row r="4142" spans="1:5" x14ac:dyDescent="0.25">
      <c r="A4142" s="1">
        <v>44075</v>
      </c>
      <c r="B4142" t="e">
        <f>VLOOKUP($A4142,#REF!,2,0)</f>
        <v>#REF!</v>
      </c>
      <c r="C4142" t="e">
        <f>VLOOKUP($A4142,#REF!,3,0)</f>
        <v>#REF!</v>
      </c>
      <c r="D4142" t="e">
        <f>VLOOKUP($A4142,#REF!,4,0)</f>
        <v>#REF!</v>
      </c>
      <c r="E4142" t="e">
        <f>VLOOKUP($A4142,#REF!,5,0)</f>
        <v>#REF!</v>
      </c>
    </row>
    <row r="4143" spans="1:5" x14ac:dyDescent="0.25">
      <c r="A4143" s="1">
        <v>44076</v>
      </c>
      <c r="B4143" t="e">
        <f>VLOOKUP($A4143,#REF!,2,0)</f>
        <v>#REF!</v>
      </c>
      <c r="C4143" t="e">
        <f>VLOOKUP($A4143,#REF!,3,0)</f>
        <v>#REF!</v>
      </c>
      <c r="D4143" t="e">
        <f>VLOOKUP($A4143,#REF!,4,0)</f>
        <v>#REF!</v>
      </c>
      <c r="E4143" t="e">
        <f>VLOOKUP($A4143,#REF!,5,0)</f>
        <v>#REF!</v>
      </c>
    </row>
    <row r="4144" spans="1:5" x14ac:dyDescent="0.25">
      <c r="A4144" s="1">
        <v>44077</v>
      </c>
      <c r="B4144" t="e">
        <f>VLOOKUP($A4144,#REF!,2,0)</f>
        <v>#REF!</v>
      </c>
      <c r="C4144" t="e">
        <f>VLOOKUP($A4144,#REF!,3,0)</f>
        <v>#REF!</v>
      </c>
      <c r="D4144" t="e">
        <f>VLOOKUP($A4144,#REF!,4,0)</f>
        <v>#REF!</v>
      </c>
      <c r="E4144" t="e">
        <f>VLOOKUP($A4144,#REF!,5,0)</f>
        <v>#REF!</v>
      </c>
    </row>
    <row r="4145" spans="1:5" x14ac:dyDescent="0.25">
      <c r="A4145" s="1">
        <v>44078</v>
      </c>
      <c r="B4145" t="e">
        <f>VLOOKUP($A4145,#REF!,2,0)</f>
        <v>#REF!</v>
      </c>
      <c r="C4145" t="e">
        <f>VLOOKUP($A4145,#REF!,3,0)</f>
        <v>#REF!</v>
      </c>
      <c r="D4145" t="e">
        <f>VLOOKUP($A4145,#REF!,4,0)</f>
        <v>#REF!</v>
      </c>
      <c r="E4145" t="e">
        <f>VLOOKUP($A4145,#REF!,5,0)</f>
        <v>#REF!</v>
      </c>
    </row>
    <row r="4146" spans="1:5" x14ac:dyDescent="0.25">
      <c r="A4146" s="1">
        <v>44082</v>
      </c>
      <c r="B4146" t="e">
        <f>VLOOKUP($A4146,#REF!,2,0)</f>
        <v>#REF!</v>
      </c>
      <c r="C4146" t="e">
        <f>VLOOKUP($A4146,#REF!,3,0)</f>
        <v>#REF!</v>
      </c>
      <c r="D4146" t="e">
        <f>VLOOKUP($A4146,#REF!,4,0)</f>
        <v>#REF!</v>
      </c>
      <c r="E4146" t="e">
        <f>VLOOKUP($A4146,#REF!,5,0)</f>
        <v>#REF!</v>
      </c>
    </row>
    <row r="4147" spans="1:5" x14ac:dyDescent="0.25">
      <c r="A4147" s="1">
        <v>44083</v>
      </c>
      <c r="B4147" t="e">
        <f>VLOOKUP($A4147,#REF!,2,0)</f>
        <v>#REF!</v>
      </c>
      <c r="C4147" t="e">
        <f>VLOOKUP($A4147,#REF!,3,0)</f>
        <v>#REF!</v>
      </c>
      <c r="D4147" t="e">
        <f>VLOOKUP($A4147,#REF!,4,0)</f>
        <v>#REF!</v>
      </c>
      <c r="E4147" t="e">
        <f>VLOOKUP($A4147,#REF!,5,0)</f>
        <v>#REF!</v>
      </c>
    </row>
    <row r="4148" spans="1:5" x14ac:dyDescent="0.25">
      <c r="A4148" s="1">
        <v>44084</v>
      </c>
      <c r="B4148" t="e">
        <f>VLOOKUP($A4148,#REF!,2,0)</f>
        <v>#REF!</v>
      </c>
      <c r="C4148" t="e">
        <f>VLOOKUP($A4148,#REF!,3,0)</f>
        <v>#REF!</v>
      </c>
      <c r="D4148" t="e">
        <f>VLOOKUP($A4148,#REF!,4,0)</f>
        <v>#REF!</v>
      </c>
      <c r="E4148" t="e">
        <f>VLOOKUP($A4148,#REF!,5,0)</f>
        <v>#REF!</v>
      </c>
    </row>
    <row r="4149" spans="1:5" x14ac:dyDescent="0.25">
      <c r="A4149" s="1">
        <v>44085</v>
      </c>
      <c r="B4149" t="e">
        <f>VLOOKUP($A4149,#REF!,2,0)</f>
        <v>#REF!</v>
      </c>
      <c r="C4149" t="e">
        <f>VLOOKUP($A4149,#REF!,3,0)</f>
        <v>#REF!</v>
      </c>
      <c r="D4149" t="e">
        <f>VLOOKUP($A4149,#REF!,4,0)</f>
        <v>#REF!</v>
      </c>
      <c r="E4149" t="e">
        <f>VLOOKUP($A4149,#REF!,5,0)</f>
        <v>#REF!</v>
      </c>
    </row>
    <row r="4150" spans="1:5" x14ac:dyDescent="0.25">
      <c r="A4150" s="1">
        <v>44088</v>
      </c>
      <c r="B4150" t="e">
        <f>VLOOKUP($A4150,#REF!,2,0)</f>
        <v>#REF!</v>
      </c>
      <c r="C4150" t="e">
        <f>VLOOKUP($A4150,#REF!,3,0)</f>
        <v>#REF!</v>
      </c>
      <c r="D4150" t="e">
        <f>VLOOKUP($A4150,#REF!,4,0)</f>
        <v>#REF!</v>
      </c>
      <c r="E4150" t="e">
        <f>VLOOKUP($A4150,#REF!,5,0)</f>
        <v>#REF!</v>
      </c>
    </row>
    <row r="4151" spans="1:5" x14ac:dyDescent="0.25">
      <c r="A4151" s="1">
        <v>44089</v>
      </c>
      <c r="B4151" t="e">
        <f>VLOOKUP($A4151,#REF!,2,0)</f>
        <v>#REF!</v>
      </c>
      <c r="C4151" t="e">
        <f>VLOOKUP($A4151,#REF!,3,0)</f>
        <v>#REF!</v>
      </c>
      <c r="D4151" t="e">
        <f>VLOOKUP($A4151,#REF!,4,0)</f>
        <v>#REF!</v>
      </c>
      <c r="E4151" t="e">
        <f>VLOOKUP($A4151,#REF!,5,0)</f>
        <v>#REF!</v>
      </c>
    </row>
    <row r="4152" spans="1:5" x14ac:dyDescent="0.25">
      <c r="A4152" s="1">
        <v>44090</v>
      </c>
      <c r="B4152" t="e">
        <f>VLOOKUP($A4152,#REF!,2,0)</f>
        <v>#REF!</v>
      </c>
      <c r="C4152" t="e">
        <f>VLOOKUP($A4152,#REF!,3,0)</f>
        <v>#REF!</v>
      </c>
      <c r="D4152" t="e">
        <f>VLOOKUP($A4152,#REF!,4,0)</f>
        <v>#REF!</v>
      </c>
      <c r="E4152" t="e">
        <f>VLOOKUP($A4152,#REF!,5,0)</f>
        <v>#REF!</v>
      </c>
    </row>
    <row r="4153" spans="1:5" x14ac:dyDescent="0.25">
      <c r="A4153" s="1">
        <v>44091</v>
      </c>
      <c r="B4153" t="e">
        <f>VLOOKUP($A4153,#REF!,2,0)</f>
        <v>#REF!</v>
      </c>
      <c r="C4153" t="e">
        <f>VLOOKUP($A4153,#REF!,3,0)</f>
        <v>#REF!</v>
      </c>
      <c r="D4153" t="e">
        <f>VLOOKUP($A4153,#REF!,4,0)</f>
        <v>#REF!</v>
      </c>
      <c r="E4153" t="e">
        <f>VLOOKUP($A4153,#REF!,5,0)</f>
        <v>#REF!</v>
      </c>
    </row>
    <row r="4154" spans="1:5" x14ac:dyDescent="0.25">
      <c r="A4154" s="1">
        <v>44092</v>
      </c>
      <c r="B4154" t="e">
        <f>VLOOKUP($A4154,#REF!,2,0)</f>
        <v>#REF!</v>
      </c>
      <c r="C4154" t="e">
        <f>VLOOKUP($A4154,#REF!,3,0)</f>
        <v>#REF!</v>
      </c>
      <c r="D4154" t="e">
        <f>VLOOKUP($A4154,#REF!,4,0)</f>
        <v>#REF!</v>
      </c>
      <c r="E4154" t="e">
        <f>VLOOKUP($A4154,#REF!,5,0)</f>
        <v>#REF!</v>
      </c>
    </row>
    <row r="4155" spans="1:5" x14ac:dyDescent="0.25">
      <c r="A4155" s="1">
        <v>44095</v>
      </c>
      <c r="B4155" t="e">
        <f>VLOOKUP($A4155,#REF!,2,0)</f>
        <v>#REF!</v>
      </c>
      <c r="C4155" t="e">
        <f>VLOOKUP($A4155,#REF!,3,0)</f>
        <v>#REF!</v>
      </c>
      <c r="D4155" t="e">
        <f>VLOOKUP($A4155,#REF!,4,0)</f>
        <v>#REF!</v>
      </c>
      <c r="E4155" t="e">
        <f>VLOOKUP($A4155,#REF!,5,0)</f>
        <v>#REF!</v>
      </c>
    </row>
    <row r="4156" spans="1:5" x14ac:dyDescent="0.25">
      <c r="A4156" s="1">
        <v>44096</v>
      </c>
      <c r="B4156" t="e">
        <f>VLOOKUP($A4156,#REF!,2,0)</f>
        <v>#REF!</v>
      </c>
      <c r="C4156" t="e">
        <f>VLOOKUP($A4156,#REF!,3,0)</f>
        <v>#REF!</v>
      </c>
      <c r="D4156" t="e">
        <f>VLOOKUP($A4156,#REF!,4,0)</f>
        <v>#REF!</v>
      </c>
      <c r="E4156" t="e">
        <f>VLOOKUP($A4156,#REF!,5,0)</f>
        <v>#REF!</v>
      </c>
    </row>
    <row r="4157" spans="1:5" x14ac:dyDescent="0.25">
      <c r="A4157" s="1">
        <v>44097</v>
      </c>
      <c r="B4157" t="e">
        <f>VLOOKUP($A4157,#REF!,2,0)</f>
        <v>#REF!</v>
      </c>
      <c r="C4157" t="e">
        <f>VLOOKUP($A4157,#REF!,3,0)</f>
        <v>#REF!</v>
      </c>
      <c r="D4157" t="e">
        <f>VLOOKUP($A4157,#REF!,4,0)</f>
        <v>#REF!</v>
      </c>
      <c r="E4157" t="e">
        <f>VLOOKUP($A4157,#REF!,5,0)</f>
        <v>#REF!</v>
      </c>
    </row>
    <row r="4158" spans="1:5" x14ac:dyDescent="0.25">
      <c r="A4158" s="1">
        <v>44098</v>
      </c>
      <c r="B4158" t="e">
        <f>VLOOKUP($A4158,#REF!,2,0)</f>
        <v>#REF!</v>
      </c>
      <c r="C4158" t="e">
        <f>VLOOKUP($A4158,#REF!,3,0)</f>
        <v>#REF!</v>
      </c>
      <c r="D4158" t="e">
        <f>VLOOKUP($A4158,#REF!,4,0)</f>
        <v>#REF!</v>
      </c>
      <c r="E4158" t="e">
        <f>VLOOKUP($A4158,#REF!,5,0)</f>
        <v>#REF!</v>
      </c>
    </row>
    <row r="4159" spans="1:5" x14ac:dyDescent="0.25">
      <c r="A4159" s="1">
        <v>44099</v>
      </c>
      <c r="B4159" t="e">
        <f>VLOOKUP($A4159,#REF!,2,0)</f>
        <v>#REF!</v>
      </c>
      <c r="C4159" t="e">
        <f>VLOOKUP($A4159,#REF!,3,0)</f>
        <v>#REF!</v>
      </c>
      <c r="D4159" t="e">
        <f>VLOOKUP($A4159,#REF!,4,0)</f>
        <v>#REF!</v>
      </c>
      <c r="E4159" t="e">
        <f>VLOOKUP($A4159,#REF!,5,0)</f>
        <v>#REF!</v>
      </c>
    </row>
    <row r="4160" spans="1:5" x14ac:dyDescent="0.25">
      <c r="A4160" s="1">
        <v>44102</v>
      </c>
      <c r="B4160" t="e">
        <f>VLOOKUP($A4160,#REF!,2,0)</f>
        <v>#REF!</v>
      </c>
      <c r="C4160" t="e">
        <f>VLOOKUP($A4160,#REF!,3,0)</f>
        <v>#REF!</v>
      </c>
      <c r="D4160" t="e">
        <f>VLOOKUP($A4160,#REF!,4,0)</f>
        <v>#REF!</v>
      </c>
      <c r="E4160" t="e">
        <f>VLOOKUP($A4160,#REF!,5,0)</f>
        <v>#REF!</v>
      </c>
    </row>
    <row r="4161" spans="1:5" x14ac:dyDescent="0.25">
      <c r="A4161" s="1">
        <v>44103</v>
      </c>
      <c r="B4161" t="e">
        <f>VLOOKUP($A4161,#REF!,2,0)</f>
        <v>#REF!</v>
      </c>
      <c r="C4161" t="e">
        <f>VLOOKUP($A4161,#REF!,3,0)</f>
        <v>#REF!</v>
      </c>
      <c r="D4161" t="e">
        <f>VLOOKUP($A4161,#REF!,4,0)</f>
        <v>#REF!</v>
      </c>
      <c r="E4161" t="e">
        <f>VLOOKUP($A4161,#REF!,5,0)</f>
        <v>#REF!</v>
      </c>
    </row>
    <row r="4162" spans="1:5" x14ac:dyDescent="0.25">
      <c r="A4162" s="1">
        <v>44104</v>
      </c>
      <c r="B4162" t="e">
        <f>VLOOKUP($A4162,#REF!,2,0)</f>
        <v>#REF!</v>
      </c>
      <c r="C4162" t="e">
        <f>VLOOKUP($A4162,#REF!,3,0)</f>
        <v>#REF!</v>
      </c>
      <c r="D4162" t="e">
        <f>VLOOKUP($A4162,#REF!,4,0)</f>
        <v>#REF!</v>
      </c>
      <c r="E4162" t="e">
        <f>VLOOKUP($A4162,#REF!,5,0)</f>
        <v>#REF!</v>
      </c>
    </row>
    <row r="4163" spans="1:5" x14ac:dyDescent="0.25">
      <c r="A4163" s="1">
        <v>44105</v>
      </c>
      <c r="B4163" t="e">
        <f>VLOOKUP($A4163,#REF!,2,0)</f>
        <v>#REF!</v>
      </c>
      <c r="C4163" t="e">
        <f>VLOOKUP($A4163,#REF!,3,0)</f>
        <v>#REF!</v>
      </c>
      <c r="D4163" t="e">
        <f>VLOOKUP($A4163,#REF!,4,0)</f>
        <v>#REF!</v>
      </c>
      <c r="E4163" t="e">
        <f>VLOOKUP($A4163,#REF!,5,0)</f>
        <v>#REF!</v>
      </c>
    </row>
    <row r="4164" spans="1:5" x14ac:dyDescent="0.25">
      <c r="A4164" s="1">
        <v>44106</v>
      </c>
      <c r="B4164" t="e">
        <f>VLOOKUP($A4164,#REF!,2,0)</f>
        <v>#REF!</v>
      </c>
      <c r="C4164" t="e">
        <f>VLOOKUP($A4164,#REF!,3,0)</f>
        <v>#REF!</v>
      </c>
      <c r="D4164" t="e">
        <f>VLOOKUP($A4164,#REF!,4,0)</f>
        <v>#REF!</v>
      </c>
      <c r="E4164" t="e">
        <f>VLOOKUP($A4164,#REF!,5,0)</f>
        <v>#REF!</v>
      </c>
    </row>
    <row r="4165" spans="1:5" x14ac:dyDescent="0.25">
      <c r="A4165" s="1">
        <v>44109</v>
      </c>
      <c r="B4165" t="e">
        <f>VLOOKUP($A4165,#REF!,2,0)</f>
        <v>#REF!</v>
      </c>
      <c r="C4165" t="e">
        <f>VLOOKUP($A4165,#REF!,3,0)</f>
        <v>#REF!</v>
      </c>
      <c r="D4165" t="e">
        <f>VLOOKUP($A4165,#REF!,4,0)</f>
        <v>#REF!</v>
      </c>
      <c r="E4165" t="e">
        <f>VLOOKUP($A4165,#REF!,5,0)</f>
        <v>#REF!</v>
      </c>
    </row>
    <row r="4166" spans="1:5" x14ac:dyDescent="0.25">
      <c r="A4166" s="1">
        <v>44110</v>
      </c>
      <c r="B4166" t="e">
        <f>VLOOKUP($A4166,#REF!,2,0)</f>
        <v>#REF!</v>
      </c>
      <c r="C4166" t="e">
        <f>VLOOKUP($A4166,#REF!,3,0)</f>
        <v>#REF!</v>
      </c>
      <c r="D4166" t="e">
        <f>VLOOKUP($A4166,#REF!,4,0)</f>
        <v>#REF!</v>
      </c>
      <c r="E4166" t="e">
        <f>VLOOKUP($A4166,#REF!,5,0)</f>
        <v>#REF!</v>
      </c>
    </row>
    <row r="4167" spans="1:5" x14ac:dyDescent="0.25">
      <c r="A4167" s="1">
        <v>44111</v>
      </c>
      <c r="B4167" t="e">
        <f>VLOOKUP($A4167,#REF!,2,0)</f>
        <v>#REF!</v>
      </c>
      <c r="C4167" t="e">
        <f>VLOOKUP($A4167,#REF!,3,0)</f>
        <v>#REF!</v>
      </c>
      <c r="D4167" t="e">
        <f>VLOOKUP($A4167,#REF!,4,0)</f>
        <v>#REF!</v>
      </c>
      <c r="E4167" t="e">
        <f>VLOOKUP($A4167,#REF!,5,0)</f>
        <v>#REF!</v>
      </c>
    </row>
    <row r="4168" spans="1:5" x14ac:dyDescent="0.25">
      <c r="A4168" s="1">
        <v>44112</v>
      </c>
      <c r="B4168" t="e">
        <f>VLOOKUP($A4168,#REF!,2,0)</f>
        <v>#REF!</v>
      </c>
      <c r="C4168" t="e">
        <f>VLOOKUP($A4168,#REF!,3,0)</f>
        <v>#REF!</v>
      </c>
      <c r="D4168" t="e">
        <f>VLOOKUP($A4168,#REF!,4,0)</f>
        <v>#REF!</v>
      </c>
      <c r="E4168" t="e">
        <f>VLOOKUP($A4168,#REF!,5,0)</f>
        <v>#REF!</v>
      </c>
    </row>
    <row r="4169" spans="1:5" x14ac:dyDescent="0.25">
      <c r="A4169" s="1">
        <v>44113</v>
      </c>
      <c r="B4169" t="e">
        <f>VLOOKUP($A4169,#REF!,2,0)</f>
        <v>#REF!</v>
      </c>
      <c r="C4169" t="e">
        <f>VLOOKUP($A4169,#REF!,3,0)</f>
        <v>#REF!</v>
      </c>
      <c r="D4169" t="e">
        <f>VLOOKUP($A4169,#REF!,4,0)</f>
        <v>#REF!</v>
      </c>
      <c r="E4169" t="e">
        <f>VLOOKUP($A4169,#REF!,5,0)</f>
        <v>#REF!</v>
      </c>
    </row>
    <row r="4170" spans="1:5" x14ac:dyDescent="0.25">
      <c r="A4170" s="1">
        <v>44116</v>
      </c>
      <c r="B4170" t="e">
        <f>VLOOKUP($A4170,#REF!,2,0)</f>
        <v>#REF!</v>
      </c>
      <c r="C4170" t="e">
        <f>VLOOKUP($A4170,#REF!,3,0)</f>
        <v>#REF!</v>
      </c>
      <c r="D4170" t="e">
        <f>VLOOKUP($A4170,#REF!,4,0)</f>
        <v>#REF!</v>
      </c>
      <c r="E4170" t="e">
        <f>VLOOKUP($A4170,#REF!,5,0)</f>
        <v>#REF!</v>
      </c>
    </row>
    <row r="4171" spans="1:5" x14ac:dyDescent="0.25">
      <c r="A4171" s="1">
        <v>44117</v>
      </c>
      <c r="B4171" t="e">
        <f>VLOOKUP($A4171,#REF!,2,0)</f>
        <v>#REF!</v>
      </c>
      <c r="C4171" t="e">
        <f>VLOOKUP($A4171,#REF!,3,0)</f>
        <v>#REF!</v>
      </c>
      <c r="D4171" t="e">
        <f>VLOOKUP($A4171,#REF!,4,0)</f>
        <v>#REF!</v>
      </c>
      <c r="E4171" t="e">
        <f>VLOOKUP($A4171,#REF!,5,0)</f>
        <v>#REF!</v>
      </c>
    </row>
    <row r="4172" spans="1:5" x14ac:dyDescent="0.25">
      <c r="A4172" s="1">
        <v>44118</v>
      </c>
      <c r="B4172" t="e">
        <f>VLOOKUP($A4172,#REF!,2,0)</f>
        <v>#REF!</v>
      </c>
      <c r="C4172" t="e">
        <f>VLOOKUP($A4172,#REF!,3,0)</f>
        <v>#REF!</v>
      </c>
      <c r="D4172" t="e">
        <f>VLOOKUP($A4172,#REF!,4,0)</f>
        <v>#REF!</v>
      </c>
      <c r="E4172" t="e">
        <f>VLOOKUP($A4172,#REF!,5,0)</f>
        <v>#REF!</v>
      </c>
    </row>
    <row r="4173" spans="1:5" x14ac:dyDescent="0.25">
      <c r="A4173" s="1">
        <v>44119</v>
      </c>
      <c r="B4173" t="e">
        <f>VLOOKUP($A4173,#REF!,2,0)</f>
        <v>#REF!</v>
      </c>
      <c r="C4173" t="e">
        <f>VLOOKUP($A4173,#REF!,3,0)</f>
        <v>#REF!</v>
      </c>
      <c r="D4173" t="e">
        <f>VLOOKUP($A4173,#REF!,4,0)</f>
        <v>#REF!</v>
      </c>
      <c r="E4173" t="e">
        <f>VLOOKUP($A4173,#REF!,5,0)</f>
        <v>#REF!</v>
      </c>
    </row>
    <row r="4174" spans="1:5" x14ac:dyDescent="0.25">
      <c r="A4174" s="1">
        <v>44120</v>
      </c>
      <c r="B4174" t="e">
        <f>VLOOKUP($A4174,#REF!,2,0)</f>
        <v>#REF!</v>
      </c>
      <c r="C4174" t="e">
        <f>VLOOKUP($A4174,#REF!,3,0)</f>
        <v>#REF!</v>
      </c>
      <c r="D4174" t="e">
        <f>VLOOKUP($A4174,#REF!,4,0)</f>
        <v>#REF!</v>
      </c>
      <c r="E4174" t="e">
        <f>VLOOKUP($A4174,#REF!,5,0)</f>
        <v>#REF!</v>
      </c>
    </row>
    <row r="4175" spans="1:5" x14ac:dyDescent="0.25">
      <c r="A4175" s="1">
        <v>44123</v>
      </c>
      <c r="B4175" t="e">
        <f>VLOOKUP($A4175,#REF!,2,0)</f>
        <v>#REF!</v>
      </c>
      <c r="C4175" t="e">
        <f>VLOOKUP($A4175,#REF!,3,0)</f>
        <v>#REF!</v>
      </c>
      <c r="D4175" t="e">
        <f>VLOOKUP($A4175,#REF!,4,0)</f>
        <v>#REF!</v>
      </c>
      <c r="E4175" t="e">
        <f>VLOOKUP($A4175,#REF!,5,0)</f>
        <v>#REF!</v>
      </c>
    </row>
    <row r="4176" spans="1:5" x14ac:dyDescent="0.25">
      <c r="A4176" s="1">
        <v>44124</v>
      </c>
      <c r="B4176" t="e">
        <f>VLOOKUP($A4176,#REF!,2,0)</f>
        <v>#REF!</v>
      </c>
      <c r="C4176" t="e">
        <f>VLOOKUP($A4176,#REF!,3,0)</f>
        <v>#REF!</v>
      </c>
      <c r="D4176" t="e">
        <f>VLOOKUP($A4176,#REF!,4,0)</f>
        <v>#REF!</v>
      </c>
      <c r="E4176" t="e">
        <f>VLOOKUP($A4176,#REF!,5,0)</f>
        <v>#REF!</v>
      </c>
    </row>
    <row r="4177" spans="1:5" x14ac:dyDescent="0.25">
      <c r="A4177" s="1">
        <v>44125</v>
      </c>
      <c r="B4177" t="e">
        <f>VLOOKUP($A4177,#REF!,2,0)</f>
        <v>#REF!</v>
      </c>
      <c r="C4177" t="e">
        <f>VLOOKUP($A4177,#REF!,3,0)</f>
        <v>#REF!</v>
      </c>
      <c r="D4177" t="e">
        <f>VLOOKUP($A4177,#REF!,4,0)</f>
        <v>#REF!</v>
      </c>
      <c r="E4177" t="e">
        <f>VLOOKUP($A4177,#REF!,5,0)</f>
        <v>#REF!</v>
      </c>
    </row>
    <row r="4178" spans="1:5" x14ac:dyDescent="0.25">
      <c r="A4178" s="1">
        <v>44126</v>
      </c>
      <c r="B4178" t="e">
        <f>VLOOKUP($A4178,#REF!,2,0)</f>
        <v>#REF!</v>
      </c>
      <c r="C4178" t="e">
        <f>VLOOKUP($A4178,#REF!,3,0)</f>
        <v>#REF!</v>
      </c>
      <c r="D4178" t="e">
        <f>VLOOKUP($A4178,#REF!,4,0)</f>
        <v>#REF!</v>
      </c>
      <c r="E4178" t="e">
        <f>VLOOKUP($A4178,#REF!,5,0)</f>
        <v>#REF!</v>
      </c>
    </row>
    <row r="4179" spans="1:5" x14ac:dyDescent="0.25">
      <c r="A4179" s="1">
        <v>44127</v>
      </c>
      <c r="B4179" t="e">
        <f>VLOOKUP($A4179,#REF!,2,0)</f>
        <v>#REF!</v>
      </c>
      <c r="C4179" t="e">
        <f>VLOOKUP($A4179,#REF!,3,0)</f>
        <v>#REF!</v>
      </c>
      <c r="D4179" t="e">
        <f>VLOOKUP($A4179,#REF!,4,0)</f>
        <v>#REF!</v>
      </c>
      <c r="E4179" t="e">
        <f>VLOOKUP($A4179,#REF!,5,0)</f>
        <v>#REF!</v>
      </c>
    </row>
    <row r="4180" spans="1:5" x14ac:dyDescent="0.25">
      <c r="A4180" s="1">
        <v>44130</v>
      </c>
      <c r="B4180" t="e">
        <f>VLOOKUP($A4180,#REF!,2,0)</f>
        <v>#REF!</v>
      </c>
      <c r="C4180" t="e">
        <f>VLOOKUP($A4180,#REF!,3,0)</f>
        <v>#REF!</v>
      </c>
      <c r="D4180" t="e">
        <f>VLOOKUP($A4180,#REF!,4,0)</f>
        <v>#REF!</v>
      </c>
      <c r="E4180" t="e">
        <f>VLOOKUP($A4180,#REF!,5,0)</f>
        <v>#REF!</v>
      </c>
    </row>
    <row r="4181" spans="1:5" x14ac:dyDescent="0.25">
      <c r="A4181" s="1">
        <v>44131</v>
      </c>
      <c r="B4181" t="e">
        <f>VLOOKUP($A4181,#REF!,2,0)</f>
        <v>#REF!</v>
      </c>
      <c r="C4181" t="e">
        <f>VLOOKUP($A4181,#REF!,3,0)</f>
        <v>#REF!</v>
      </c>
      <c r="D4181" t="e">
        <f>VLOOKUP($A4181,#REF!,4,0)</f>
        <v>#REF!</v>
      </c>
      <c r="E4181" t="e">
        <f>VLOOKUP($A4181,#REF!,5,0)</f>
        <v>#REF!</v>
      </c>
    </row>
    <row r="4182" spans="1:5" x14ac:dyDescent="0.25">
      <c r="A4182" s="1">
        <v>44132</v>
      </c>
      <c r="B4182" t="e">
        <f>VLOOKUP($A4182,#REF!,2,0)</f>
        <v>#REF!</v>
      </c>
      <c r="C4182" t="e">
        <f>VLOOKUP($A4182,#REF!,3,0)</f>
        <v>#REF!</v>
      </c>
      <c r="D4182" t="e">
        <f>VLOOKUP($A4182,#REF!,4,0)</f>
        <v>#REF!</v>
      </c>
      <c r="E4182" t="e">
        <f>VLOOKUP($A4182,#REF!,5,0)</f>
        <v>#REF!</v>
      </c>
    </row>
    <row r="4183" spans="1:5" x14ac:dyDescent="0.25">
      <c r="A4183" s="1">
        <v>44133</v>
      </c>
      <c r="B4183" t="e">
        <f>VLOOKUP($A4183,#REF!,2,0)</f>
        <v>#REF!</v>
      </c>
      <c r="C4183" t="e">
        <f>VLOOKUP($A4183,#REF!,3,0)</f>
        <v>#REF!</v>
      </c>
      <c r="D4183" t="e">
        <f>VLOOKUP($A4183,#REF!,4,0)</f>
        <v>#REF!</v>
      </c>
      <c r="E4183" t="e">
        <f>VLOOKUP($A4183,#REF!,5,0)</f>
        <v>#REF!</v>
      </c>
    </row>
    <row r="4184" spans="1:5" x14ac:dyDescent="0.25">
      <c r="A4184" s="1">
        <v>44134</v>
      </c>
      <c r="B4184" t="e">
        <f>VLOOKUP($A4184,#REF!,2,0)</f>
        <v>#REF!</v>
      </c>
      <c r="C4184" t="e">
        <f>VLOOKUP($A4184,#REF!,3,0)</f>
        <v>#REF!</v>
      </c>
      <c r="D4184" t="e">
        <f>VLOOKUP($A4184,#REF!,4,0)</f>
        <v>#REF!</v>
      </c>
      <c r="E4184" t="e">
        <f>VLOOKUP($A4184,#REF!,5,0)</f>
        <v>#REF!</v>
      </c>
    </row>
    <row r="4185" spans="1:5" x14ac:dyDescent="0.25">
      <c r="A4185" s="1">
        <v>44137</v>
      </c>
      <c r="B4185" t="e">
        <f>VLOOKUP($A4185,#REF!,2,0)</f>
        <v>#REF!</v>
      </c>
      <c r="C4185" t="e">
        <f>VLOOKUP($A4185,#REF!,3,0)</f>
        <v>#REF!</v>
      </c>
      <c r="D4185" t="e">
        <f>VLOOKUP($A4185,#REF!,4,0)</f>
        <v>#REF!</v>
      </c>
      <c r="E4185" t="e">
        <f>VLOOKUP($A4185,#REF!,5,0)</f>
        <v>#REF!</v>
      </c>
    </row>
    <row r="4186" spans="1:5" x14ac:dyDescent="0.25">
      <c r="A4186" s="1">
        <v>44138</v>
      </c>
      <c r="B4186" t="e">
        <f>VLOOKUP($A4186,#REF!,2,0)</f>
        <v>#REF!</v>
      </c>
      <c r="C4186" t="e">
        <f>VLOOKUP($A4186,#REF!,3,0)</f>
        <v>#REF!</v>
      </c>
      <c r="D4186" t="e">
        <f>VLOOKUP($A4186,#REF!,4,0)</f>
        <v>#REF!</v>
      </c>
      <c r="E4186" t="e">
        <f>VLOOKUP($A4186,#REF!,5,0)</f>
        <v>#REF!</v>
      </c>
    </row>
    <row r="4187" spans="1:5" x14ac:dyDescent="0.25">
      <c r="A4187" s="1">
        <v>44139</v>
      </c>
      <c r="B4187" t="e">
        <f>VLOOKUP($A4187,#REF!,2,0)</f>
        <v>#REF!</v>
      </c>
      <c r="C4187" t="e">
        <f>VLOOKUP($A4187,#REF!,3,0)</f>
        <v>#REF!</v>
      </c>
      <c r="D4187" t="e">
        <f>VLOOKUP($A4187,#REF!,4,0)</f>
        <v>#REF!</v>
      </c>
      <c r="E4187" t="e">
        <f>VLOOKUP($A4187,#REF!,5,0)</f>
        <v>#REF!</v>
      </c>
    </row>
    <row r="4188" spans="1:5" x14ac:dyDescent="0.25">
      <c r="A4188" s="1">
        <v>44140</v>
      </c>
      <c r="B4188" t="e">
        <f>VLOOKUP($A4188,#REF!,2,0)</f>
        <v>#REF!</v>
      </c>
      <c r="C4188" t="e">
        <f>VLOOKUP($A4188,#REF!,3,0)</f>
        <v>#REF!</v>
      </c>
      <c r="D4188" t="e">
        <f>VLOOKUP($A4188,#REF!,4,0)</f>
        <v>#REF!</v>
      </c>
      <c r="E4188" t="e">
        <f>VLOOKUP($A4188,#REF!,5,0)</f>
        <v>#REF!</v>
      </c>
    </row>
    <row r="4189" spans="1:5" x14ac:dyDescent="0.25">
      <c r="A4189" s="1">
        <v>44141</v>
      </c>
      <c r="B4189" t="e">
        <f>VLOOKUP($A4189,#REF!,2,0)</f>
        <v>#REF!</v>
      </c>
      <c r="C4189" t="e">
        <f>VLOOKUP($A4189,#REF!,3,0)</f>
        <v>#REF!</v>
      </c>
      <c r="D4189" t="e">
        <f>VLOOKUP($A4189,#REF!,4,0)</f>
        <v>#REF!</v>
      </c>
      <c r="E4189" t="e">
        <f>VLOOKUP($A4189,#REF!,5,0)</f>
        <v>#REF!</v>
      </c>
    </row>
    <row r="4190" spans="1:5" x14ac:dyDescent="0.25">
      <c r="A4190" s="1">
        <v>44144</v>
      </c>
      <c r="B4190" t="e">
        <f>VLOOKUP($A4190,#REF!,2,0)</f>
        <v>#REF!</v>
      </c>
      <c r="C4190" t="e">
        <f>VLOOKUP($A4190,#REF!,3,0)</f>
        <v>#REF!</v>
      </c>
      <c r="D4190" t="e">
        <f>VLOOKUP($A4190,#REF!,4,0)</f>
        <v>#REF!</v>
      </c>
      <c r="E4190" t="e">
        <f>VLOOKUP($A4190,#REF!,5,0)</f>
        <v>#REF!</v>
      </c>
    </row>
    <row r="4191" spans="1:5" x14ac:dyDescent="0.25">
      <c r="A4191" s="1">
        <v>44145</v>
      </c>
      <c r="B4191" t="e">
        <f>VLOOKUP($A4191,#REF!,2,0)</f>
        <v>#REF!</v>
      </c>
      <c r="C4191" t="e">
        <f>VLOOKUP($A4191,#REF!,3,0)</f>
        <v>#REF!</v>
      </c>
      <c r="D4191" t="e">
        <f>VLOOKUP($A4191,#REF!,4,0)</f>
        <v>#REF!</v>
      </c>
      <c r="E4191" t="e">
        <f>VLOOKUP($A4191,#REF!,5,0)</f>
        <v>#REF!</v>
      </c>
    </row>
    <row r="4192" spans="1:5" x14ac:dyDescent="0.25">
      <c r="A4192" s="1">
        <v>44146</v>
      </c>
      <c r="B4192" t="e">
        <f>VLOOKUP($A4192,#REF!,2,0)</f>
        <v>#REF!</v>
      </c>
      <c r="C4192" t="e">
        <f>VLOOKUP($A4192,#REF!,3,0)</f>
        <v>#REF!</v>
      </c>
      <c r="D4192" t="e">
        <f>VLOOKUP($A4192,#REF!,4,0)</f>
        <v>#REF!</v>
      </c>
      <c r="E4192" t="e">
        <f>VLOOKUP($A4192,#REF!,5,0)</f>
        <v>#REF!</v>
      </c>
    </row>
    <row r="4193" spans="1:5" x14ac:dyDescent="0.25">
      <c r="A4193" s="1">
        <v>44147</v>
      </c>
      <c r="B4193" t="e">
        <f>VLOOKUP($A4193,#REF!,2,0)</f>
        <v>#REF!</v>
      </c>
      <c r="C4193" t="e">
        <f>VLOOKUP($A4193,#REF!,3,0)</f>
        <v>#REF!</v>
      </c>
      <c r="D4193" t="e">
        <f>VLOOKUP($A4193,#REF!,4,0)</f>
        <v>#REF!</v>
      </c>
      <c r="E4193" t="e">
        <f>VLOOKUP($A4193,#REF!,5,0)</f>
        <v>#REF!</v>
      </c>
    </row>
    <row r="4194" spans="1:5" x14ac:dyDescent="0.25">
      <c r="A4194" s="1">
        <v>44148</v>
      </c>
      <c r="B4194" t="e">
        <f>VLOOKUP($A4194,#REF!,2,0)</f>
        <v>#REF!</v>
      </c>
      <c r="C4194" t="e">
        <f>VLOOKUP($A4194,#REF!,3,0)</f>
        <v>#REF!</v>
      </c>
      <c r="D4194" t="e">
        <f>VLOOKUP($A4194,#REF!,4,0)</f>
        <v>#REF!</v>
      </c>
      <c r="E4194" t="e">
        <f>VLOOKUP($A4194,#REF!,5,0)</f>
        <v>#REF!</v>
      </c>
    </row>
    <row r="4195" spans="1:5" x14ac:dyDescent="0.25">
      <c r="A4195" s="1">
        <v>44151</v>
      </c>
      <c r="B4195" t="e">
        <f>VLOOKUP($A4195,#REF!,2,0)</f>
        <v>#REF!</v>
      </c>
      <c r="C4195" t="e">
        <f>VLOOKUP($A4195,#REF!,3,0)</f>
        <v>#REF!</v>
      </c>
      <c r="D4195" t="e">
        <f>VLOOKUP($A4195,#REF!,4,0)</f>
        <v>#REF!</v>
      </c>
      <c r="E4195" t="e">
        <f>VLOOKUP($A4195,#REF!,5,0)</f>
        <v>#REF!</v>
      </c>
    </row>
    <row r="4196" spans="1:5" x14ac:dyDescent="0.25">
      <c r="A4196" s="1">
        <v>44152</v>
      </c>
      <c r="B4196" t="e">
        <f>VLOOKUP($A4196,#REF!,2,0)</f>
        <v>#REF!</v>
      </c>
      <c r="C4196" t="e">
        <f>VLOOKUP($A4196,#REF!,3,0)</f>
        <v>#REF!</v>
      </c>
      <c r="D4196" t="e">
        <f>VLOOKUP($A4196,#REF!,4,0)</f>
        <v>#REF!</v>
      </c>
      <c r="E4196" t="e">
        <f>VLOOKUP($A4196,#REF!,5,0)</f>
        <v>#REF!</v>
      </c>
    </row>
    <row r="4197" spans="1:5" x14ac:dyDescent="0.25">
      <c r="A4197" s="1">
        <v>44153</v>
      </c>
      <c r="B4197" t="e">
        <f>VLOOKUP($A4197,#REF!,2,0)</f>
        <v>#REF!</v>
      </c>
      <c r="C4197" t="e">
        <f>VLOOKUP($A4197,#REF!,3,0)</f>
        <v>#REF!</v>
      </c>
      <c r="D4197" t="e">
        <f>VLOOKUP($A4197,#REF!,4,0)</f>
        <v>#REF!</v>
      </c>
      <c r="E4197" t="e">
        <f>VLOOKUP($A4197,#REF!,5,0)</f>
        <v>#REF!</v>
      </c>
    </row>
    <row r="4198" spans="1:5" x14ac:dyDescent="0.25">
      <c r="A4198" s="1">
        <v>44154</v>
      </c>
      <c r="B4198" t="e">
        <f>VLOOKUP($A4198,#REF!,2,0)</f>
        <v>#REF!</v>
      </c>
      <c r="C4198" t="e">
        <f>VLOOKUP($A4198,#REF!,3,0)</f>
        <v>#REF!</v>
      </c>
      <c r="D4198" t="e">
        <f>VLOOKUP($A4198,#REF!,4,0)</f>
        <v>#REF!</v>
      </c>
      <c r="E4198" t="e">
        <f>VLOOKUP($A4198,#REF!,5,0)</f>
        <v>#REF!</v>
      </c>
    </row>
    <row r="4199" spans="1:5" x14ac:dyDescent="0.25">
      <c r="A4199" s="1">
        <v>44155</v>
      </c>
      <c r="B4199" t="e">
        <f>VLOOKUP($A4199,#REF!,2,0)</f>
        <v>#REF!</v>
      </c>
      <c r="C4199" t="e">
        <f>VLOOKUP($A4199,#REF!,3,0)</f>
        <v>#REF!</v>
      </c>
      <c r="D4199" t="e">
        <f>VLOOKUP($A4199,#REF!,4,0)</f>
        <v>#REF!</v>
      </c>
      <c r="E4199" t="e">
        <f>VLOOKUP($A4199,#REF!,5,0)</f>
        <v>#REF!</v>
      </c>
    </row>
    <row r="4200" spans="1:5" x14ac:dyDescent="0.25">
      <c r="A4200" s="1">
        <v>44158</v>
      </c>
      <c r="B4200" t="e">
        <f>VLOOKUP($A4200,#REF!,2,0)</f>
        <v>#REF!</v>
      </c>
      <c r="C4200" t="e">
        <f>VLOOKUP($A4200,#REF!,3,0)</f>
        <v>#REF!</v>
      </c>
      <c r="D4200" t="e">
        <f>VLOOKUP($A4200,#REF!,4,0)</f>
        <v>#REF!</v>
      </c>
      <c r="E4200" t="e">
        <f>VLOOKUP($A4200,#REF!,5,0)</f>
        <v>#REF!</v>
      </c>
    </row>
    <row r="4201" spans="1:5" x14ac:dyDescent="0.25">
      <c r="A4201" s="1">
        <v>44159</v>
      </c>
      <c r="B4201" t="e">
        <f>VLOOKUP($A4201,#REF!,2,0)</f>
        <v>#REF!</v>
      </c>
      <c r="C4201" t="e">
        <f>VLOOKUP($A4201,#REF!,3,0)</f>
        <v>#REF!</v>
      </c>
      <c r="D4201" t="e">
        <f>VLOOKUP($A4201,#REF!,4,0)</f>
        <v>#REF!</v>
      </c>
      <c r="E4201" t="e">
        <f>VLOOKUP($A4201,#REF!,5,0)</f>
        <v>#REF!</v>
      </c>
    </row>
    <row r="4202" spans="1:5" x14ac:dyDescent="0.25">
      <c r="A4202" s="1">
        <v>44160</v>
      </c>
      <c r="B4202" t="e">
        <f>VLOOKUP($A4202,#REF!,2,0)</f>
        <v>#REF!</v>
      </c>
      <c r="C4202" t="e">
        <f>VLOOKUP($A4202,#REF!,3,0)</f>
        <v>#REF!</v>
      </c>
      <c r="D4202" t="e">
        <f>VLOOKUP($A4202,#REF!,4,0)</f>
        <v>#REF!</v>
      </c>
      <c r="E4202" t="e">
        <f>VLOOKUP($A4202,#REF!,5,0)</f>
        <v>#REF!</v>
      </c>
    </row>
    <row r="4203" spans="1:5" x14ac:dyDescent="0.25">
      <c r="A4203" s="1">
        <v>44161</v>
      </c>
      <c r="B4203" t="e">
        <f>VLOOKUP($A4203,#REF!,2,0)</f>
        <v>#REF!</v>
      </c>
      <c r="C4203" t="e">
        <f>VLOOKUP($A4203,#REF!,3,0)</f>
        <v>#REF!</v>
      </c>
      <c r="D4203" t="e">
        <f>VLOOKUP($A4203,#REF!,4,0)</f>
        <v>#REF!</v>
      </c>
      <c r="E4203" t="e">
        <f>VLOOKUP($A4203,#REF!,5,0)</f>
        <v>#REF!</v>
      </c>
    </row>
    <row r="4204" spans="1:5" x14ac:dyDescent="0.25">
      <c r="A4204" s="1">
        <v>44162</v>
      </c>
      <c r="B4204" t="e">
        <f>VLOOKUP($A4204,#REF!,2,0)</f>
        <v>#REF!</v>
      </c>
      <c r="C4204" t="e">
        <f>VLOOKUP($A4204,#REF!,3,0)</f>
        <v>#REF!</v>
      </c>
      <c r="D4204" t="e">
        <f>VLOOKUP($A4204,#REF!,4,0)</f>
        <v>#REF!</v>
      </c>
      <c r="E4204" t="e">
        <f>VLOOKUP($A4204,#REF!,5,0)</f>
        <v>#REF!</v>
      </c>
    </row>
    <row r="4205" spans="1:5" x14ac:dyDescent="0.25">
      <c r="A4205" s="1">
        <v>44165</v>
      </c>
      <c r="B4205" t="e">
        <f>VLOOKUP($A4205,#REF!,2,0)</f>
        <v>#REF!</v>
      </c>
      <c r="C4205" t="e">
        <f>VLOOKUP($A4205,#REF!,3,0)</f>
        <v>#REF!</v>
      </c>
      <c r="D4205" t="e">
        <f>VLOOKUP($A4205,#REF!,4,0)</f>
        <v>#REF!</v>
      </c>
      <c r="E4205" t="e">
        <f>VLOOKUP($A4205,#REF!,5,0)</f>
        <v>#REF!</v>
      </c>
    </row>
    <row r="4206" spans="1:5" x14ac:dyDescent="0.25">
      <c r="A4206" s="1">
        <v>44166</v>
      </c>
      <c r="B4206" t="e">
        <f>VLOOKUP($A4206,#REF!,2,0)</f>
        <v>#REF!</v>
      </c>
      <c r="C4206" t="e">
        <f>VLOOKUP($A4206,#REF!,3,0)</f>
        <v>#REF!</v>
      </c>
      <c r="D4206" t="e">
        <f>VLOOKUP($A4206,#REF!,4,0)</f>
        <v>#REF!</v>
      </c>
      <c r="E4206" t="e">
        <f>VLOOKUP($A4206,#REF!,5,0)</f>
        <v>#REF!</v>
      </c>
    </row>
    <row r="4207" spans="1:5" x14ac:dyDescent="0.25">
      <c r="A4207" s="1">
        <v>44167</v>
      </c>
      <c r="B4207" t="e">
        <f>VLOOKUP($A4207,#REF!,2,0)</f>
        <v>#REF!</v>
      </c>
      <c r="C4207" t="e">
        <f>VLOOKUP($A4207,#REF!,3,0)</f>
        <v>#REF!</v>
      </c>
      <c r="D4207" t="e">
        <f>VLOOKUP($A4207,#REF!,4,0)</f>
        <v>#REF!</v>
      </c>
      <c r="E4207" t="e">
        <f>VLOOKUP($A4207,#REF!,5,0)</f>
        <v>#REF!</v>
      </c>
    </row>
    <row r="4208" spans="1:5" x14ac:dyDescent="0.25">
      <c r="A4208" s="1">
        <v>44168</v>
      </c>
      <c r="B4208" t="e">
        <f>VLOOKUP($A4208,#REF!,2,0)</f>
        <v>#REF!</v>
      </c>
      <c r="C4208" t="e">
        <f>VLOOKUP($A4208,#REF!,3,0)</f>
        <v>#REF!</v>
      </c>
      <c r="D4208" t="e">
        <f>VLOOKUP($A4208,#REF!,4,0)</f>
        <v>#REF!</v>
      </c>
      <c r="E4208" t="e">
        <f>VLOOKUP($A4208,#REF!,5,0)</f>
        <v>#REF!</v>
      </c>
    </row>
    <row r="4209" spans="1:5" x14ac:dyDescent="0.25">
      <c r="A4209" s="1">
        <v>44169</v>
      </c>
      <c r="B4209" t="e">
        <f>VLOOKUP($A4209,#REF!,2,0)</f>
        <v>#REF!</v>
      </c>
      <c r="C4209" t="e">
        <f>VLOOKUP($A4209,#REF!,3,0)</f>
        <v>#REF!</v>
      </c>
      <c r="D4209" t="e">
        <f>VLOOKUP($A4209,#REF!,4,0)</f>
        <v>#REF!</v>
      </c>
      <c r="E4209" t="e">
        <f>VLOOKUP($A4209,#REF!,5,0)</f>
        <v>#REF!</v>
      </c>
    </row>
    <row r="4210" spans="1:5" x14ac:dyDescent="0.25">
      <c r="A4210" s="1">
        <v>44172</v>
      </c>
      <c r="B4210" t="e">
        <f>VLOOKUP($A4210,#REF!,2,0)</f>
        <v>#REF!</v>
      </c>
      <c r="C4210" t="e">
        <f>VLOOKUP($A4210,#REF!,3,0)</f>
        <v>#REF!</v>
      </c>
      <c r="D4210" t="e">
        <f>VLOOKUP($A4210,#REF!,4,0)</f>
        <v>#REF!</v>
      </c>
      <c r="E4210" t="e">
        <f>VLOOKUP($A4210,#REF!,5,0)</f>
        <v>#REF!</v>
      </c>
    </row>
    <row r="4211" spans="1:5" x14ac:dyDescent="0.25">
      <c r="A4211" s="1">
        <v>44173</v>
      </c>
      <c r="B4211" t="e">
        <f>VLOOKUP($A4211,#REF!,2,0)</f>
        <v>#REF!</v>
      </c>
      <c r="C4211" t="e">
        <f>VLOOKUP($A4211,#REF!,3,0)</f>
        <v>#REF!</v>
      </c>
      <c r="D4211" t="e">
        <f>VLOOKUP($A4211,#REF!,4,0)</f>
        <v>#REF!</v>
      </c>
      <c r="E4211" t="e">
        <f>VLOOKUP($A4211,#REF!,5,0)</f>
        <v>#REF!</v>
      </c>
    </row>
    <row r="4212" spans="1:5" x14ac:dyDescent="0.25">
      <c r="A4212" s="1">
        <v>44174</v>
      </c>
      <c r="B4212" t="e">
        <f>VLOOKUP($A4212,#REF!,2,0)</f>
        <v>#REF!</v>
      </c>
      <c r="C4212" t="e">
        <f>VLOOKUP($A4212,#REF!,3,0)</f>
        <v>#REF!</v>
      </c>
      <c r="D4212" t="e">
        <f>VLOOKUP($A4212,#REF!,4,0)</f>
        <v>#REF!</v>
      </c>
      <c r="E4212" t="e">
        <f>VLOOKUP($A4212,#REF!,5,0)</f>
        <v>#REF!</v>
      </c>
    </row>
    <row r="4213" spans="1:5" x14ac:dyDescent="0.25">
      <c r="A4213" s="1">
        <v>44175</v>
      </c>
      <c r="B4213" t="e">
        <f>VLOOKUP($A4213,#REF!,2,0)</f>
        <v>#REF!</v>
      </c>
      <c r="C4213" t="e">
        <f>VLOOKUP($A4213,#REF!,3,0)</f>
        <v>#REF!</v>
      </c>
      <c r="D4213" t="e">
        <f>VLOOKUP($A4213,#REF!,4,0)</f>
        <v>#REF!</v>
      </c>
      <c r="E4213" t="e">
        <f>VLOOKUP($A4213,#REF!,5,0)</f>
        <v>#REF!</v>
      </c>
    </row>
    <row r="4214" spans="1:5" x14ac:dyDescent="0.25">
      <c r="A4214" s="1">
        <v>44176</v>
      </c>
      <c r="B4214" t="e">
        <f>VLOOKUP($A4214,#REF!,2,0)</f>
        <v>#REF!</v>
      </c>
      <c r="C4214" t="e">
        <f>VLOOKUP($A4214,#REF!,3,0)</f>
        <v>#REF!</v>
      </c>
      <c r="D4214" t="e">
        <f>VLOOKUP($A4214,#REF!,4,0)</f>
        <v>#REF!</v>
      </c>
      <c r="E4214" t="e">
        <f>VLOOKUP($A4214,#REF!,5,0)</f>
        <v>#REF!</v>
      </c>
    </row>
    <row r="4215" spans="1:5" x14ac:dyDescent="0.25">
      <c r="A4215" s="1">
        <v>44179</v>
      </c>
      <c r="B4215" t="e">
        <f>VLOOKUP($A4215,#REF!,2,0)</f>
        <v>#REF!</v>
      </c>
      <c r="C4215" t="e">
        <f>VLOOKUP($A4215,#REF!,3,0)</f>
        <v>#REF!</v>
      </c>
      <c r="D4215" t="e">
        <f>VLOOKUP($A4215,#REF!,4,0)</f>
        <v>#REF!</v>
      </c>
      <c r="E4215" t="e">
        <f>VLOOKUP($A4215,#REF!,5,0)</f>
        <v>#REF!</v>
      </c>
    </row>
    <row r="4216" spans="1:5" x14ac:dyDescent="0.25">
      <c r="A4216" s="1">
        <v>44180</v>
      </c>
      <c r="B4216" t="e">
        <f>VLOOKUP($A4216,#REF!,2,0)</f>
        <v>#REF!</v>
      </c>
      <c r="C4216" t="e">
        <f>VLOOKUP($A4216,#REF!,3,0)</f>
        <v>#REF!</v>
      </c>
      <c r="D4216" t="e">
        <f>VLOOKUP($A4216,#REF!,4,0)</f>
        <v>#REF!</v>
      </c>
      <c r="E4216" t="e">
        <f>VLOOKUP($A4216,#REF!,5,0)</f>
        <v>#REF!</v>
      </c>
    </row>
    <row r="4217" spans="1:5" x14ac:dyDescent="0.25">
      <c r="A4217" s="1">
        <v>44181</v>
      </c>
      <c r="B4217" t="e">
        <f>VLOOKUP($A4217,#REF!,2,0)</f>
        <v>#REF!</v>
      </c>
      <c r="C4217" t="e">
        <f>VLOOKUP($A4217,#REF!,3,0)</f>
        <v>#REF!</v>
      </c>
      <c r="D4217" t="e">
        <f>VLOOKUP($A4217,#REF!,4,0)</f>
        <v>#REF!</v>
      </c>
      <c r="E4217" t="e">
        <f>VLOOKUP($A4217,#REF!,5,0)</f>
        <v>#REF!</v>
      </c>
    </row>
    <row r="4218" spans="1:5" x14ac:dyDescent="0.25">
      <c r="A4218" s="1">
        <v>44182</v>
      </c>
      <c r="B4218" t="e">
        <f>VLOOKUP($A4218,#REF!,2,0)</f>
        <v>#REF!</v>
      </c>
      <c r="C4218" t="e">
        <f>VLOOKUP($A4218,#REF!,3,0)</f>
        <v>#REF!</v>
      </c>
      <c r="D4218" t="e">
        <f>VLOOKUP($A4218,#REF!,4,0)</f>
        <v>#REF!</v>
      </c>
      <c r="E4218" t="e">
        <f>VLOOKUP($A4218,#REF!,5,0)</f>
        <v>#REF!</v>
      </c>
    </row>
    <row r="4219" spans="1:5" x14ac:dyDescent="0.25">
      <c r="A4219" s="1">
        <v>44183</v>
      </c>
      <c r="B4219" t="e">
        <f>VLOOKUP($A4219,#REF!,2,0)</f>
        <v>#REF!</v>
      </c>
      <c r="C4219" t="e">
        <f>VLOOKUP($A4219,#REF!,3,0)</f>
        <v>#REF!</v>
      </c>
      <c r="D4219" t="e">
        <f>VLOOKUP($A4219,#REF!,4,0)</f>
        <v>#REF!</v>
      </c>
      <c r="E4219" t="e">
        <f>VLOOKUP($A4219,#REF!,5,0)</f>
        <v>#REF!</v>
      </c>
    </row>
    <row r="4220" spans="1:5" x14ac:dyDescent="0.25">
      <c r="A4220" s="1">
        <v>44186</v>
      </c>
      <c r="B4220" t="e">
        <f>VLOOKUP($A4220,#REF!,2,0)</f>
        <v>#REF!</v>
      </c>
      <c r="C4220" t="e">
        <f>VLOOKUP($A4220,#REF!,3,0)</f>
        <v>#REF!</v>
      </c>
      <c r="D4220" t="e">
        <f>VLOOKUP($A4220,#REF!,4,0)</f>
        <v>#REF!</v>
      </c>
      <c r="E4220" t="e">
        <f>VLOOKUP($A4220,#REF!,5,0)</f>
        <v>#REF!</v>
      </c>
    </row>
    <row r="4221" spans="1:5" x14ac:dyDescent="0.25">
      <c r="A4221" s="1">
        <v>44187</v>
      </c>
      <c r="B4221" t="e">
        <f>VLOOKUP($A4221,#REF!,2,0)</f>
        <v>#REF!</v>
      </c>
      <c r="C4221" t="e">
        <f>VLOOKUP($A4221,#REF!,3,0)</f>
        <v>#REF!</v>
      </c>
      <c r="D4221" t="e">
        <f>VLOOKUP($A4221,#REF!,4,0)</f>
        <v>#REF!</v>
      </c>
      <c r="E4221" t="e">
        <f>VLOOKUP($A4221,#REF!,5,0)</f>
        <v>#REF!</v>
      </c>
    </row>
    <row r="4222" spans="1:5" x14ac:dyDescent="0.25">
      <c r="A4222" s="1">
        <v>44188</v>
      </c>
      <c r="B4222" t="e">
        <f>VLOOKUP($A4222,#REF!,2,0)</f>
        <v>#REF!</v>
      </c>
      <c r="C4222" t="e">
        <f>VLOOKUP($A4222,#REF!,3,0)</f>
        <v>#REF!</v>
      </c>
      <c r="D4222" t="e">
        <f>VLOOKUP($A4222,#REF!,4,0)</f>
        <v>#REF!</v>
      </c>
      <c r="E4222" t="e">
        <f>VLOOKUP($A4222,#REF!,5,0)</f>
        <v>#REF!</v>
      </c>
    </row>
    <row r="4223" spans="1:5" x14ac:dyDescent="0.25">
      <c r="A4223" s="1">
        <v>44189</v>
      </c>
      <c r="B4223" t="e">
        <f>VLOOKUP($A4223,#REF!,2,0)</f>
        <v>#REF!</v>
      </c>
      <c r="C4223" t="e">
        <f>VLOOKUP($A4223,#REF!,3,0)</f>
        <v>#REF!</v>
      </c>
      <c r="D4223" t="e">
        <f>VLOOKUP($A4223,#REF!,4,0)</f>
        <v>#REF!</v>
      </c>
      <c r="E4223" t="e">
        <f>VLOOKUP($A4223,#REF!,5,0)</f>
        <v>#REF!</v>
      </c>
    </row>
    <row r="4224" spans="1:5" x14ac:dyDescent="0.25">
      <c r="A4224" s="1">
        <v>44190</v>
      </c>
      <c r="B4224" t="e">
        <f>VLOOKUP($A4224,#REF!,2,0)</f>
        <v>#REF!</v>
      </c>
      <c r="C4224" t="e">
        <f>VLOOKUP($A4224,#REF!,3,0)</f>
        <v>#REF!</v>
      </c>
      <c r="D4224" t="e">
        <f>VLOOKUP($A4224,#REF!,4,0)</f>
        <v>#REF!</v>
      </c>
      <c r="E4224" t="e">
        <f>VLOOKUP($A4224,#REF!,5,0)</f>
        <v>#REF!</v>
      </c>
    </row>
    <row r="4225" spans="1:5" x14ac:dyDescent="0.25">
      <c r="A4225" s="1">
        <v>44193</v>
      </c>
      <c r="B4225" t="e">
        <f>VLOOKUP($A4225,#REF!,2,0)</f>
        <v>#REF!</v>
      </c>
      <c r="C4225" t="e">
        <f>VLOOKUP($A4225,#REF!,3,0)</f>
        <v>#REF!</v>
      </c>
      <c r="D4225" t="e">
        <f>VLOOKUP($A4225,#REF!,4,0)</f>
        <v>#REF!</v>
      </c>
      <c r="E4225" t="e">
        <f>VLOOKUP($A4225,#REF!,5,0)</f>
        <v>#REF!</v>
      </c>
    </row>
    <row r="4226" spans="1:5" x14ac:dyDescent="0.25">
      <c r="A4226" s="1">
        <v>44194</v>
      </c>
      <c r="B4226" t="e">
        <f>VLOOKUP($A4226,#REF!,2,0)</f>
        <v>#REF!</v>
      </c>
      <c r="C4226" t="e">
        <f>VLOOKUP($A4226,#REF!,3,0)</f>
        <v>#REF!</v>
      </c>
      <c r="D4226" t="e">
        <f>VLOOKUP($A4226,#REF!,4,0)</f>
        <v>#REF!</v>
      </c>
      <c r="E4226" t="e">
        <f>VLOOKUP($A4226,#REF!,5,0)</f>
        <v>#REF!</v>
      </c>
    </row>
    <row r="4227" spans="1:5" x14ac:dyDescent="0.25">
      <c r="A4227" s="1">
        <v>44195</v>
      </c>
      <c r="B4227" t="e">
        <f>VLOOKUP($A4227,#REF!,2,0)</f>
        <v>#REF!</v>
      </c>
      <c r="C4227" t="e">
        <f>VLOOKUP($A4227,#REF!,3,0)</f>
        <v>#REF!</v>
      </c>
      <c r="D4227" t="e">
        <f>VLOOKUP($A4227,#REF!,4,0)</f>
        <v>#REF!</v>
      </c>
      <c r="E4227" t="e">
        <f>VLOOKUP($A4227,#REF!,5,0)</f>
        <v>#REF!</v>
      </c>
    </row>
    <row r="4228" spans="1:5" x14ac:dyDescent="0.25">
      <c r="A4228" s="1">
        <v>44196</v>
      </c>
      <c r="B4228" t="e">
        <f>VLOOKUP($A4228,#REF!,2,0)</f>
        <v>#REF!</v>
      </c>
      <c r="C4228" t="e">
        <f>VLOOKUP($A4228,#REF!,3,0)</f>
        <v>#REF!</v>
      </c>
      <c r="D4228" t="e">
        <f>VLOOKUP($A4228,#REF!,4,0)</f>
        <v>#REF!</v>
      </c>
      <c r="E4228" t="e">
        <f>VLOOKUP($A4228,#REF!,5,0)</f>
        <v>#REF!</v>
      </c>
    </row>
    <row r="4229" spans="1:5" x14ac:dyDescent="0.25">
      <c r="A4229" s="1">
        <v>44197</v>
      </c>
      <c r="B4229" t="e">
        <f>VLOOKUP($A4229,#REF!,2,0)</f>
        <v>#REF!</v>
      </c>
      <c r="C4229" t="e">
        <f>VLOOKUP($A4229,#REF!,3,0)</f>
        <v>#REF!</v>
      </c>
      <c r="D4229" t="e">
        <f>VLOOKUP($A4229,#REF!,4,0)</f>
        <v>#REF!</v>
      </c>
      <c r="E4229" t="e">
        <f>VLOOKUP($A4229,#REF!,5,0)</f>
        <v>#REF!</v>
      </c>
    </row>
    <row r="4230" spans="1:5" x14ac:dyDescent="0.25">
      <c r="A4230" s="1">
        <v>44200</v>
      </c>
      <c r="B4230" t="e">
        <f>VLOOKUP($A4230,#REF!,2,0)</f>
        <v>#REF!</v>
      </c>
      <c r="C4230" t="e">
        <f>VLOOKUP($A4230,#REF!,3,0)</f>
        <v>#REF!</v>
      </c>
      <c r="D4230" t="e">
        <f>VLOOKUP($A4230,#REF!,4,0)</f>
        <v>#REF!</v>
      </c>
      <c r="E4230" t="e">
        <f>VLOOKUP($A4230,#REF!,5,0)</f>
        <v>#REF!</v>
      </c>
    </row>
    <row r="4231" spans="1:5" x14ac:dyDescent="0.25">
      <c r="A4231" s="1">
        <v>44201</v>
      </c>
      <c r="B4231" t="e">
        <f>VLOOKUP($A4231,#REF!,2,0)</f>
        <v>#REF!</v>
      </c>
      <c r="C4231" t="e">
        <f>VLOOKUP($A4231,#REF!,3,0)</f>
        <v>#REF!</v>
      </c>
      <c r="D4231" t="e">
        <f>VLOOKUP($A4231,#REF!,4,0)</f>
        <v>#REF!</v>
      </c>
      <c r="E4231" t="e">
        <f>VLOOKUP($A4231,#REF!,5,0)</f>
        <v>#REF!</v>
      </c>
    </row>
    <row r="4232" spans="1:5" x14ac:dyDescent="0.25">
      <c r="A4232" s="1">
        <v>44202</v>
      </c>
      <c r="B4232" t="e">
        <f>VLOOKUP($A4232,#REF!,2,0)</f>
        <v>#REF!</v>
      </c>
      <c r="C4232" t="e">
        <f>VLOOKUP($A4232,#REF!,3,0)</f>
        <v>#REF!</v>
      </c>
      <c r="D4232" t="e">
        <f>VLOOKUP($A4232,#REF!,4,0)</f>
        <v>#REF!</v>
      </c>
      <c r="E4232" t="e">
        <f>VLOOKUP($A4232,#REF!,5,0)</f>
        <v>#REF!</v>
      </c>
    </row>
    <row r="4233" spans="1:5" x14ac:dyDescent="0.25">
      <c r="A4233" s="1">
        <v>44203</v>
      </c>
      <c r="B4233" t="e">
        <f>VLOOKUP($A4233,#REF!,2,0)</f>
        <v>#REF!</v>
      </c>
      <c r="C4233" t="e">
        <f>VLOOKUP($A4233,#REF!,3,0)</f>
        <v>#REF!</v>
      </c>
      <c r="D4233" t="e">
        <f>VLOOKUP($A4233,#REF!,4,0)</f>
        <v>#REF!</v>
      </c>
      <c r="E4233" t="e">
        <f>VLOOKUP($A4233,#REF!,5,0)</f>
        <v>#REF!</v>
      </c>
    </row>
    <row r="4234" spans="1:5" x14ac:dyDescent="0.25">
      <c r="A4234" s="1">
        <v>44204</v>
      </c>
      <c r="B4234" t="e">
        <f>VLOOKUP($A4234,#REF!,2,0)</f>
        <v>#REF!</v>
      </c>
      <c r="C4234" t="e">
        <f>VLOOKUP($A4234,#REF!,3,0)</f>
        <v>#REF!</v>
      </c>
      <c r="D4234" t="e">
        <f>VLOOKUP($A4234,#REF!,4,0)</f>
        <v>#REF!</v>
      </c>
      <c r="E4234" t="e">
        <f>VLOOKUP($A4234,#REF!,5,0)</f>
        <v>#REF!</v>
      </c>
    </row>
    <row r="4235" spans="1:5" x14ac:dyDescent="0.25">
      <c r="A4235" s="1">
        <v>44207</v>
      </c>
      <c r="B4235" t="e">
        <f>VLOOKUP($A4235,#REF!,2,0)</f>
        <v>#REF!</v>
      </c>
      <c r="C4235" t="e">
        <f>VLOOKUP($A4235,#REF!,3,0)</f>
        <v>#REF!</v>
      </c>
      <c r="D4235" t="e">
        <f>VLOOKUP($A4235,#REF!,4,0)</f>
        <v>#REF!</v>
      </c>
      <c r="E4235" t="e">
        <f>VLOOKUP($A4235,#REF!,5,0)</f>
        <v>#REF!</v>
      </c>
    </row>
    <row r="4236" spans="1:5" x14ac:dyDescent="0.25">
      <c r="A4236" s="1">
        <v>44208</v>
      </c>
      <c r="B4236" t="e">
        <f>VLOOKUP($A4236,#REF!,2,0)</f>
        <v>#REF!</v>
      </c>
      <c r="C4236" t="e">
        <f>VLOOKUP($A4236,#REF!,3,0)</f>
        <v>#REF!</v>
      </c>
      <c r="D4236" t="e">
        <f>VLOOKUP($A4236,#REF!,4,0)</f>
        <v>#REF!</v>
      </c>
      <c r="E4236" t="e">
        <f>VLOOKUP($A4236,#REF!,5,0)</f>
        <v>#REF!</v>
      </c>
    </row>
    <row r="4237" spans="1:5" x14ac:dyDescent="0.25">
      <c r="A4237" s="1">
        <v>44209</v>
      </c>
      <c r="B4237" t="e">
        <f>VLOOKUP($A4237,#REF!,2,0)</f>
        <v>#REF!</v>
      </c>
      <c r="C4237" t="e">
        <f>VLOOKUP($A4237,#REF!,3,0)</f>
        <v>#REF!</v>
      </c>
      <c r="D4237" t="e">
        <f>VLOOKUP($A4237,#REF!,4,0)</f>
        <v>#REF!</v>
      </c>
      <c r="E4237" t="e">
        <f>VLOOKUP($A4237,#REF!,5,0)</f>
        <v>#REF!</v>
      </c>
    </row>
    <row r="4238" spans="1:5" x14ac:dyDescent="0.25">
      <c r="A4238" s="1">
        <v>44210</v>
      </c>
      <c r="B4238" t="e">
        <f>VLOOKUP($A4238,#REF!,2,0)</f>
        <v>#REF!</v>
      </c>
      <c r="C4238" t="e">
        <f>VLOOKUP($A4238,#REF!,3,0)</f>
        <v>#REF!</v>
      </c>
      <c r="D4238" t="e">
        <f>VLOOKUP($A4238,#REF!,4,0)</f>
        <v>#REF!</v>
      </c>
      <c r="E4238" t="e">
        <f>VLOOKUP($A4238,#REF!,5,0)</f>
        <v>#REF!</v>
      </c>
    </row>
    <row r="4239" spans="1:5" x14ac:dyDescent="0.25">
      <c r="A4239" s="1">
        <v>44211</v>
      </c>
      <c r="B4239" t="e">
        <f>VLOOKUP($A4239,#REF!,2,0)</f>
        <v>#REF!</v>
      </c>
      <c r="C4239" t="e">
        <f>VLOOKUP($A4239,#REF!,3,0)</f>
        <v>#REF!</v>
      </c>
      <c r="D4239" t="e">
        <f>VLOOKUP($A4239,#REF!,4,0)</f>
        <v>#REF!</v>
      </c>
      <c r="E4239" t="e">
        <f>VLOOKUP($A4239,#REF!,5,0)</f>
        <v>#REF!</v>
      </c>
    </row>
    <row r="4240" spans="1:5" x14ac:dyDescent="0.25">
      <c r="A4240" s="1">
        <v>44214</v>
      </c>
      <c r="B4240" t="e">
        <f>VLOOKUP($A4240,#REF!,2,0)</f>
        <v>#REF!</v>
      </c>
      <c r="C4240" t="e">
        <f>VLOOKUP($A4240,#REF!,3,0)</f>
        <v>#REF!</v>
      </c>
      <c r="D4240" t="e">
        <f>VLOOKUP($A4240,#REF!,4,0)</f>
        <v>#REF!</v>
      </c>
      <c r="E4240" t="e">
        <f>VLOOKUP($A4240,#REF!,5,0)</f>
        <v>#REF!</v>
      </c>
    </row>
    <row r="4241" spans="1:5" x14ac:dyDescent="0.25">
      <c r="A4241" s="1">
        <v>44215</v>
      </c>
      <c r="B4241" t="e">
        <f>VLOOKUP($A4241,#REF!,2,0)</f>
        <v>#REF!</v>
      </c>
      <c r="C4241" t="e">
        <f>VLOOKUP($A4241,#REF!,3,0)</f>
        <v>#REF!</v>
      </c>
      <c r="D4241" t="e">
        <f>VLOOKUP($A4241,#REF!,4,0)</f>
        <v>#REF!</v>
      </c>
      <c r="E4241" t="e">
        <f>VLOOKUP($A4241,#REF!,5,0)</f>
        <v>#REF!</v>
      </c>
    </row>
    <row r="4242" spans="1:5" x14ac:dyDescent="0.25">
      <c r="A4242" s="1">
        <v>44216</v>
      </c>
      <c r="B4242" t="e">
        <f>VLOOKUP($A4242,#REF!,2,0)</f>
        <v>#REF!</v>
      </c>
      <c r="C4242" t="e">
        <f>VLOOKUP($A4242,#REF!,3,0)</f>
        <v>#REF!</v>
      </c>
      <c r="D4242" t="e">
        <f>VLOOKUP($A4242,#REF!,4,0)</f>
        <v>#REF!</v>
      </c>
      <c r="E4242" t="e">
        <f>VLOOKUP($A4242,#REF!,5,0)</f>
        <v>#REF!</v>
      </c>
    </row>
    <row r="4243" spans="1:5" x14ac:dyDescent="0.25">
      <c r="A4243" s="1">
        <v>44217</v>
      </c>
      <c r="B4243" t="e">
        <f>VLOOKUP($A4243,#REF!,2,0)</f>
        <v>#REF!</v>
      </c>
      <c r="C4243" t="e">
        <f>VLOOKUP($A4243,#REF!,3,0)</f>
        <v>#REF!</v>
      </c>
      <c r="D4243" t="e">
        <f>VLOOKUP($A4243,#REF!,4,0)</f>
        <v>#REF!</v>
      </c>
      <c r="E4243" t="e">
        <f>VLOOKUP($A4243,#REF!,5,0)</f>
        <v>#REF!</v>
      </c>
    </row>
    <row r="4244" spans="1:5" x14ac:dyDescent="0.25">
      <c r="A4244" s="1">
        <v>44218</v>
      </c>
      <c r="B4244" t="e">
        <f>VLOOKUP($A4244,#REF!,2,0)</f>
        <v>#REF!</v>
      </c>
      <c r="C4244" t="e">
        <f>VLOOKUP($A4244,#REF!,3,0)</f>
        <v>#REF!</v>
      </c>
      <c r="D4244" t="e">
        <f>VLOOKUP($A4244,#REF!,4,0)</f>
        <v>#REF!</v>
      </c>
      <c r="E4244" t="e">
        <f>VLOOKUP($A4244,#REF!,5,0)</f>
        <v>#REF!</v>
      </c>
    </row>
    <row r="4245" spans="1:5" x14ac:dyDescent="0.25">
      <c r="A4245" s="1">
        <v>44221</v>
      </c>
      <c r="B4245" t="e">
        <f>VLOOKUP($A4245,#REF!,2,0)</f>
        <v>#REF!</v>
      </c>
      <c r="C4245" t="e">
        <f>VLOOKUP($A4245,#REF!,3,0)</f>
        <v>#REF!</v>
      </c>
      <c r="D4245" t="e">
        <f>VLOOKUP($A4245,#REF!,4,0)</f>
        <v>#REF!</v>
      </c>
      <c r="E4245" t="e">
        <f>VLOOKUP($A4245,#REF!,5,0)</f>
        <v>#REF!</v>
      </c>
    </row>
    <row r="4246" spans="1:5" x14ac:dyDescent="0.25">
      <c r="A4246" s="1">
        <v>44222</v>
      </c>
      <c r="B4246" t="e">
        <f>VLOOKUP($A4246,#REF!,2,0)</f>
        <v>#REF!</v>
      </c>
      <c r="C4246" t="e">
        <f>VLOOKUP($A4246,#REF!,3,0)</f>
        <v>#REF!</v>
      </c>
      <c r="D4246" t="e">
        <f>VLOOKUP($A4246,#REF!,4,0)</f>
        <v>#REF!</v>
      </c>
      <c r="E4246" t="e">
        <f>VLOOKUP($A4246,#REF!,5,0)</f>
        <v>#REF!</v>
      </c>
    </row>
    <row r="4247" spans="1:5" x14ac:dyDescent="0.25">
      <c r="A4247" s="1">
        <v>44223</v>
      </c>
      <c r="B4247" t="e">
        <f>VLOOKUP($A4247,#REF!,2,0)</f>
        <v>#REF!</v>
      </c>
      <c r="C4247" t="e">
        <f>VLOOKUP($A4247,#REF!,3,0)</f>
        <v>#REF!</v>
      </c>
      <c r="D4247" t="e">
        <f>VLOOKUP($A4247,#REF!,4,0)</f>
        <v>#REF!</v>
      </c>
      <c r="E4247" t="e">
        <f>VLOOKUP($A4247,#REF!,5,0)</f>
        <v>#REF!</v>
      </c>
    </row>
    <row r="4248" spans="1:5" x14ac:dyDescent="0.25">
      <c r="A4248" s="1">
        <v>44224</v>
      </c>
      <c r="B4248" t="e">
        <f>VLOOKUP($A4248,#REF!,2,0)</f>
        <v>#REF!</v>
      </c>
      <c r="C4248" t="e">
        <f>VLOOKUP($A4248,#REF!,3,0)</f>
        <v>#REF!</v>
      </c>
      <c r="D4248" t="e">
        <f>VLOOKUP($A4248,#REF!,4,0)</f>
        <v>#REF!</v>
      </c>
      <c r="E4248" t="e">
        <f>VLOOKUP($A4248,#REF!,5,0)</f>
        <v>#REF!</v>
      </c>
    </row>
    <row r="4249" spans="1:5" x14ac:dyDescent="0.25">
      <c r="A4249" s="1">
        <v>44225</v>
      </c>
      <c r="B4249" t="e">
        <f>VLOOKUP($A4249,#REF!,2,0)</f>
        <v>#REF!</v>
      </c>
      <c r="C4249" t="e">
        <f>VLOOKUP($A4249,#REF!,3,0)</f>
        <v>#REF!</v>
      </c>
      <c r="D4249" t="e">
        <f>VLOOKUP($A4249,#REF!,4,0)</f>
        <v>#REF!</v>
      </c>
      <c r="E4249" t="e">
        <f>VLOOKUP($A4249,#REF!,5,0)</f>
        <v>#REF!</v>
      </c>
    </row>
    <row r="4250" spans="1:5" x14ac:dyDescent="0.25">
      <c r="A4250" s="1">
        <v>44228</v>
      </c>
      <c r="B4250" t="e">
        <f>VLOOKUP($A4250,#REF!,2,0)</f>
        <v>#REF!</v>
      </c>
      <c r="C4250" t="e">
        <f>VLOOKUP($A4250,#REF!,3,0)</f>
        <v>#REF!</v>
      </c>
      <c r="D4250" t="e">
        <f>VLOOKUP($A4250,#REF!,4,0)</f>
        <v>#REF!</v>
      </c>
      <c r="E4250" t="e">
        <f>VLOOKUP($A4250,#REF!,5,0)</f>
        <v>#REF!</v>
      </c>
    </row>
    <row r="4251" spans="1:5" x14ac:dyDescent="0.25">
      <c r="A4251" s="1">
        <v>44229</v>
      </c>
      <c r="B4251" t="e">
        <f>VLOOKUP($A4251,#REF!,2,0)</f>
        <v>#REF!</v>
      </c>
      <c r="C4251" t="e">
        <f>VLOOKUP($A4251,#REF!,3,0)</f>
        <v>#REF!</v>
      </c>
      <c r="D4251" t="e">
        <f>VLOOKUP($A4251,#REF!,4,0)</f>
        <v>#REF!</v>
      </c>
      <c r="E4251" t="e">
        <f>VLOOKUP($A4251,#REF!,5,0)</f>
        <v>#REF!</v>
      </c>
    </row>
    <row r="4252" spans="1:5" x14ac:dyDescent="0.25">
      <c r="A4252" s="1">
        <v>44230</v>
      </c>
      <c r="B4252" t="e">
        <f>VLOOKUP($A4252,#REF!,2,0)</f>
        <v>#REF!</v>
      </c>
      <c r="C4252" t="e">
        <f>VLOOKUP($A4252,#REF!,3,0)</f>
        <v>#REF!</v>
      </c>
      <c r="D4252" t="e">
        <f>VLOOKUP($A4252,#REF!,4,0)</f>
        <v>#REF!</v>
      </c>
      <c r="E4252" t="e">
        <f>VLOOKUP($A4252,#REF!,5,0)</f>
        <v>#REF!</v>
      </c>
    </row>
    <row r="4253" spans="1:5" x14ac:dyDescent="0.25">
      <c r="A4253" s="1">
        <v>44231</v>
      </c>
      <c r="B4253" t="e">
        <f>VLOOKUP($A4253,#REF!,2,0)</f>
        <v>#REF!</v>
      </c>
      <c r="C4253" t="e">
        <f>VLOOKUP($A4253,#REF!,3,0)</f>
        <v>#REF!</v>
      </c>
      <c r="D4253" t="e">
        <f>VLOOKUP($A4253,#REF!,4,0)</f>
        <v>#REF!</v>
      </c>
      <c r="E4253" t="e">
        <f>VLOOKUP($A4253,#REF!,5,0)</f>
        <v>#REF!</v>
      </c>
    </row>
    <row r="4254" spans="1:5" x14ac:dyDescent="0.25">
      <c r="A4254" s="1">
        <v>44232</v>
      </c>
      <c r="B4254" t="e">
        <f>VLOOKUP($A4254,#REF!,2,0)</f>
        <v>#REF!</v>
      </c>
      <c r="C4254" t="e">
        <f>VLOOKUP($A4254,#REF!,3,0)</f>
        <v>#REF!</v>
      </c>
      <c r="D4254" t="e">
        <f>VLOOKUP($A4254,#REF!,4,0)</f>
        <v>#REF!</v>
      </c>
      <c r="E4254" t="e">
        <f>VLOOKUP($A4254,#REF!,5,0)</f>
        <v>#REF!</v>
      </c>
    </row>
    <row r="4255" spans="1:5" x14ac:dyDescent="0.25">
      <c r="A4255" s="1">
        <v>44235</v>
      </c>
      <c r="B4255" t="e">
        <f>VLOOKUP($A4255,#REF!,2,0)</f>
        <v>#REF!</v>
      </c>
      <c r="C4255" t="e">
        <f>VLOOKUP($A4255,#REF!,3,0)</f>
        <v>#REF!</v>
      </c>
      <c r="D4255" t="e">
        <f>VLOOKUP($A4255,#REF!,4,0)</f>
        <v>#REF!</v>
      </c>
      <c r="E4255" t="e">
        <f>VLOOKUP($A4255,#REF!,5,0)</f>
        <v>#REF!</v>
      </c>
    </row>
  </sheetData>
  <pageMargins left="0.7" right="0.7" top="0.75" bottom="0.75" header="0.3" footer="0.3"/>
  <legacy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7"/>
  <dimension ref="A1:D3507"/>
  <sheetViews>
    <sheetView topLeftCell="A3464" workbookViewId="0">
      <selection activeCell="A3408" sqref="A3408:C3507"/>
    </sheetView>
  </sheetViews>
  <sheetFormatPr defaultRowHeight="15" x14ac:dyDescent="0.25"/>
  <cols>
    <col min="1" max="1" width="10.140625" style="6" bestFit="1" customWidth="1"/>
  </cols>
  <sheetData>
    <row r="1" spans="1:3" x14ac:dyDescent="0.25">
      <c r="A1" s="6" t="s">
        <v>74</v>
      </c>
    </row>
    <row r="2" spans="1:3" x14ac:dyDescent="0.25">
      <c r="B2" s="16"/>
    </row>
    <row r="3" spans="1:3" x14ac:dyDescent="0.25">
      <c r="B3" s="16"/>
    </row>
    <row r="4" spans="1:3" x14ac:dyDescent="0.25">
      <c r="A4" s="6" t="s">
        <v>60</v>
      </c>
      <c r="B4" t="s">
        <v>61</v>
      </c>
      <c r="C4" t="s">
        <v>62</v>
      </c>
    </row>
    <row r="5" spans="1:3" x14ac:dyDescent="0.25">
      <c r="A5" s="6">
        <v>39842</v>
      </c>
      <c r="B5" s="16">
        <v>225732.11</v>
      </c>
      <c r="C5">
        <v>400</v>
      </c>
    </row>
    <row r="6" spans="1:3" x14ac:dyDescent="0.25">
      <c r="A6" s="6">
        <v>39843</v>
      </c>
      <c r="B6" s="16">
        <v>233245.82</v>
      </c>
      <c r="C6">
        <v>413.32</v>
      </c>
    </row>
    <row r="7" spans="1:3" x14ac:dyDescent="0.25">
      <c r="A7" s="6">
        <v>39844</v>
      </c>
      <c r="B7" s="16">
        <v>233245.82</v>
      </c>
      <c r="C7">
        <v>413.28</v>
      </c>
    </row>
    <row r="8" spans="1:3" x14ac:dyDescent="0.25">
      <c r="A8" s="6">
        <v>39845</v>
      </c>
      <c r="B8" s="16">
        <v>233245.82</v>
      </c>
      <c r="C8">
        <v>413.28</v>
      </c>
    </row>
    <row r="9" spans="1:3" x14ac:dyDescent="0.25">
      <c r="A9" s="6">
        <v>39846</v>
      </c>
      <c r="B9" s="16">
        <v>236392.14</v>
      </c>
      <c r="C9">
        <v>418.84</v>
      </c>
    </row>
    <row r="10" spans="1:3" x14ac:dyDescent="0.25">
      <c r="A10" s="6">
        <v>39847</v>
      </c>
      <c r="B10" s="16">
        <v>234452.48000000001</v>
      </c>
      <c r="C10">
        <v>415.4</v>
      </c>
    </row>
    <row r="11" spans="1:3" x14ac:dyDescent="0.25">
      <c r="A11" s="6">
        <v>39848</v>
      </c>
      <c r="B11" s="16">
        <v>231683.45</v>
      </c>
      <c r="C11">
        <v>410.48</v>
      </c>
    </row>
    <row r="12" spans="1:3" x14ac:dyDescent="0.25">
      <c r="A12" s="6">
        <v>39849</v>
      </c>
      <c r="B12" s="16">
        <v>229919.57</v>
      </c>
      <c r="C12">
        <v>407.36</v>
      </c>
    </row>
    <row r="13" spans="1:3" x14ac:dyDescent="0.25">
      <c r="A13" s="6">
        <v>39850</v>
      </c>
      <c r="B13" s="16">
        <v>227944.84</v>
      </c>
      <c r="C13">
        <v>403.84</v>
      </c>
    </row>
    <row r="14" spans="1:3" x14ac:dyDescent="0.25">
      <c r="A14" s="6">
        <v>39851</v>
      </c>
      <c r="B14" s="16">
        <v>227944.84</v>
      </c>
      <c r="C14">
        <v>403.84</v>
      </c>
    </row>
    <row r="15" spans="1:3" x14ac:dyDescent="0.25">
      <c r="A15" s="6">
        <v>39852</v>
      </c>
      <c r="B15" s="16">
        <v>227944.84</v>
      </c>
      <c r="C15">
        <v>403.84</v>
      </c>
    </row>
    <row r="16" spans="1:3" x14ac:dyDescent="0.25">
      <c r="A16" s="6">
        <v>39853</v>
      </c>
      <c r="B16" s="16">
        <v>229043.97</v>
      </c>
      <c r="C16">
        <v>405.76</v>
      </c>
    </row>
    <row r="17" spans="1:3" x14ac:dyDescent="0.25">
      <c r="A17" s="6">
        <v>39854</v>
      </c>
      <c r="B17" s="16">
        <v>233899.68</v>
      </c>
      <c r="C17">
        <v>414.36</v>
      </c>
    </row>
    <row r="18" spans="1:3" x14ac:dyDescent="0.25">
      <c r="A18" s="6">
        <v>39855</v>
      </c>
      <c r="B18" s="16">
        <v>232827.79</v>
      </c>
      <c r="C18">
        <v>412.44</v>
      </c>
    </row>
    <row r="19" spans="1:3" x14ac:dyDescent="0.25">
      <c r="A19" s="6">
        <v>39856</v>
      </c>
      <c r="B19" s="16">
        <v>230772.1</v>
      </c>
      <c r="C19">
        <v>408.8</v>
      </c>
    </row>
    <row r="20" spans="1:3" x14ac:dyDescent="0.25">
      <c r="A20" s="6">
        <v>39857</v>
      </c>
      <c r="B20" s="16">
        <v>232136.56</v>
      </c>
      <c r="C20">
        <v>411.2</v>
      </c>
    </row>
    <row r="21" spans="1:3" x14ac:dyDescent="0.25">
      <c r="A21" s="6">
        <v>39858</v>
      </c>
      <c r="B21" s="16">
        <v>232136.56</v>
      </c>
      <c r="C21">
        <v>411.2</v>
      </c>
    </row>
    <row r="22" spans="1:3" x14ac:dyDescent="0.25">
      <c r="A22" s="6">
        <v>39859</v>
      </c>
      <c r="B22" s="16">
        <v>232136.56</v>
      </c>
      <c r="C22">
        <v>411.16</v>
      </c>
    </row>
    <row r="23" spans="1:3" x14ac:dyDescent="0.25">
      <c r="A23" s="6">
        <v>39860</v>
      </c>
      <c r="B23" s="16">
        <v>232136.56</v>
      </c>
      <c r="C23">
        <v>411.16</v>
      </c>
    </row>
    <row r="24" spans="1:3" x14ac:dyDescent="0.25">
      <c r="A24" s="6">
        <v>39861</v>
      </c>
      <c r="B24" s="16">
        <v>238120.18</v>
      </c>
      <c r="C24">
        <v>421.76</v>
      </c>
    </row>
    <row r="25" spans="1:3" x14ac:dyDescent="0.25">
      <c r="A25" s="6">
        <v>39862</v>
      </c>
      <c r="B25" s="16">
        <v>238637.07</v>
      </c>
      <c r="C25">
        <v>422.68</v>
      </c>
    </row>
    <row r="26" spans="1:3" x14ac:dyDescent="0.25">
      <c r="A26" s="6">
        <v>39863</v>
      </c>
      <c r="B26" s="16">
        <v>240921.82</v>
      </c>
      <c r="C26">
        <v>426.68</v>
      </c>
    </row>
    <row r="27" spans="1:3" x14ac:dyDescent="0.25">
      <c r="A27" s="6">
        <v>39864</v>
      </c>
      <c r="B27" s="16">
        <v>246772.47</v>
      </c>
      <c r="C27">
        <v>437.04</v>
      </c>
    </row>
    <row r="28" spans="1:3" x14ac:dyDescent="0.25">
      <c r="A28" s="6">
        <v>39865</v>
      </c>
      <c r="B28" s="16">
        <v>246772.47</v>
      </c>
      <c r="C28">
        <v>437.04</v>
      </c>
    </row>
    <row r="29" spans="1:3" x14ac:dyDescent="0.25">
      <c r="A29" s="6">
        <v>39866</v>
      </c>
      <c r="B29" s="16">
        <v>246772.47</v>
      </c>
      <c r="C29">
        <v>437.04</v>
      </c>
    </row>
    <row r="30" spans="1:3" x14ac:dyDescent="0.25">
      <c r="A30" s="6">
        <v>39867</v>
      </c>
      <c r="B30" s="16">
        <v>251684.45</v>
      </c>
      <c r="C30">
        <v>445.72</v>
      </c>
    </row>
    <row r="31" spans="1:3" x14ac:dyDescent="0.25">
      <c r="A31" s="6">
        <v>39868</v>
      </c>
      <c r="B31" s="16">
        <v>242193.31</v>
      </c>
      <c r="C31">
        <v>428.88</v>
      </c>
    </row>
    <row r="32" spans="1:3" x14ac:dyDescent="0.25">
      <c r="A32" s="6">
        <v>39869</v>
      </c>
      <c r="B32" s="16">
        <v>242971.67</v>
      </c>
      <c r="C32">
        <v>430.28</v>
      </c>
    </row>
    <row r="33" spans="1:3" x14ac:dyDescent="0.25">
      <c r="A33" s="6">
        <v>39870</v>
      </c>
      <c r="B33" s="16">
        <v>246962.62</v>
      </c>
      <c r="C33">
        <v>437.32</v>
      </c>
    </row>
    <row r="34" spans="1:3" x14ac:dyDescent="0.25">
      <c r="A34" s="6">
        <v>39871</v>
      </c>
      <c r="B34" s="16">
        <v>248753.36</v>
      </c>
      <c r="C34">
        <v>440.48</v>
      </c>
    </row>
    <row r="35" spans="1:3" x14ac:dyDescent="0.25">
      <c r="A35" s="6">
        <v>39872</v>
      </c>
      <c r="B35" s="16">
        <v>248753.36</v>
      </c>
      <c r="C35">
        <v>440.48</v>
      </c>
    </row>
    <row r="36" spans="1:3" x14ac:dyDescent="0.25">
      <c r="A36" s="6">
        <v>39873</v>
      </c>
      <c r="B36" s="16">
        <v>248753.36</v>
      </c>
      <c r="C36">
        <v>440.48</v>
      </c>
    </row>
    <row r="37" spans="1:3" x14ac:dyDescent="0.25">
      <c r="A37" s="6">
        <v>39874</v>
      </c>
      <c r="B37" s="16">
        <v>253990.37</v>
      </c>
      <c r="C37">
        <v>449.72</v>
      </c>
    </row>
    <row r="38" spans="1:3" x14ac:dyDescent="0.25">
      <c r="A38" s="6">
        <v>39875</v>
      </c>
      <c r="B38" s="16">
        <v>254283.27</v>
      </c>
      <c r="C38">
        <v>450.24</v>
      </c>
    </row>
    <row r="39" spans="1:3" x14ac:dyDescent="0.25">
      <c r="A39" s="6">
        <v>39876</v>
      </c>
      <c r="B39" s="16">
        <v>241337.08</v>
      </c>
      <c r="C39">
        <v>427.28</v>
      </c>
    </row>
    <row r="40" spans="1:3" x14ac:dyDescent="0.25">
      <c r="A40" s="6">
        <v>39877</v>
      </c>
      <c r="B40" s="16">
        <v>243722.82</v>
      </c>
      <c r="C40">
        <v>431.52</v>
      </c>
    </row>
    <row r="41" spans="1:3" x14ac:dyDescent="0.25">
      <c r="A41" s="6">
        <v>39878</v>
      </c>
      <c r="B41" s="16">
        <v>244329.07</v>
      </c>
      <c r="C41">
        <v>432.56</v>
      </c>
    </row>
    <row r="42" spans="1:3" x14ac:dyDescent="0.25">
      <c r="A42" s="6">
        <v>39879</v>
      </c>
      <c r="B42" s="16">
        <v>244329.07</v>
      </c>
      <c r="C42">
        <v>432.56</v>
      </c>
    </row>
    <row r="43" spans="1:3" x14ac:dyDescent="0.25">
      <c r="A43" s="6">
        <v>39880</v>
      </c>
      <c r="B43" s="16">
        <v>244329.07</v>
      </c>
      <c r="C43">
        <v>432.56</v>
      </c>
    </row>
    <row r="44" spans="1:3" x14ac:dyDescent="0.25">
      <c r="A44" s="6">
        <v>39881</v>
      </c>
      <c r="B44" s="16">
        <v>244522.48</v>
      </c>
      <c r="C44">
        <v>432.88</v>
      </c>
    </row>
    <row r="45" spans="1:3" x14ac:dyDescent="0.25">
      <c r="A45" s="6">
        <v>39882</v>
      </c>
      <c r="B45" s="16">
        <v>230807.89</v>
      </c>
      <c r="C45">
        <v>408.6</v>
      </c>
    </row>
    <row r="46" spans="1:3" x14ac:dyDescent="0.25">
      <c r="A46" s="6">
        <v>39883</v>
      </c>
      <c r="B46" s="16">
        <v>229190.46</v>
      </c>
      <c r="C46">
        <v>405.72</v>
      </c>
    </row>
    <row r="47" spans="1:3" x14ac:dyDescent="0.25">
      <c r="A47" s="6">
        <v>39884</v>
      </c>
      <c r="B47" s="16">
        <v>227477.39</v>
      </c>
      <c r="C47">
        <v>402.68</v>
      </c>
    </row>
    <row r="48" spans="1:3" x14ac:dyDescent="0.25">
      <c r="A48" s="6">
        <v>39885</v>
      </c>
      <c r="B48" s="16">
        <v>229697.34</v>
      </c>
      <c r="C48">
        <v>406.6</v>
      </c>
    </row>
    <row r="49" spans="1:3" x14ac:dyDescent="0.25">
      <c r="A49" s="6">
        <v>39886</v>
      </c>
      <c r="B49" s="16">
        <v>229697.34</v>
      </c>
      <c r="C49">
        <v>406.6</v>
      </c>
    </row>
    <row r="50" spans="1:3" x14ac:dyDescent="0.25">
      <c r="A50" s="6">
        <v>39887</v>
      </c>
      <c r="B50" s="16">
        <v>229697.34</v>
      </c>
      <c r="C50">
        <v>406.6</v>
      </c>
    </row>
    <row r="51" spans="1:3" x14ac:dyDescent="0.25">
      <c r="A51" s="6">
        <v>39888</v>
      </c>
      <c r="B51" s="16">
        <v>232467.48</v>
      </c>
      <c r="C51">
        <v>411.48</v>
      </c>
    </row>
    <row r="52" spans="1:3" x14ac:dyDescent="0.25">
      <c r="A52" s="6">
        <v>39889</v>
      </c>
      <c r="B52" s="16">
        <v>230434.46</v>
      </c>
      <c r="C52">
        <v>407.88</v>
      </c>
    </row>
    <row r="53" spans="1:3" x14ac:dyDescent="0.25">
      <c r="A53" s="6">
        <v>39890</v>
      </c>
      <c r="B53" s="16">
        <v>232640.67</v>
      </c>
      <c r="C53">
        <v>411.76</v>
      </c>
    </row>
    <row r="54" spans="1:3" x14ac:dyDescent="0.25">
      <c r="A54" s="6">
        <v>39891</v>
      </c>
      <c r="B54" s="16">
        <v>241735.3</v>
      </c>
      <c r="C54">
        <v>427.84</v>
      </c>
    </row>
    <row r="55" spans="1:3" x14ac:dyDescent="0.25">
      <c r="A55" s="6">
        <v>39892</v>
      </c>
      <c r="B55" s="16">
        <v>252701.54</v>
      </c>
      <c r="C55">
        <v>447.24</v>
      </c>
    </row>
    <row r="56" spans="1:3" x14ac:dyDescent="0.25">
      <c r="A56" s="6">
        <v>39893</v>
      </c>
      <c r="B56" s="16">
        <v>252701.54</v>
      </c>
      <c r="C56">
        <v>447.24</v>
      </c>
    </row>
    <row r="57" spans="1:3" x14ac:dyDescent="0.25">
      <c r="A57" s="6">
        <v>39894</v>
      </c>
      <c r="B57" s="16">
        <v>252701.54</v>
      </c>
      <c r="C57">
        <v>447.24</v>
      </c>
    </row>
    <row r="58" spans="1:3" x14ac:dyDescent="0.25">
      <c r="A58" s="6">
        <v>39895</v>
      </c>
      <c r="B58" s="16">
        <v>243134.27</v>
      </c>
      <c r="C58">
        <v>430.28</v>
      </c>
    </row>
    <row r="59" spans="1:3" x14ac:dyDescent="0.25">
      <c r="A59" s="6">
        <v>39896</v>
      </c>
      <c r="B59" s="16">
        <v>245745.42</v>
      </c>
      <c r="C59">
        <v>434.88</v>
      </c>
    </row>
    <row r="60" spans="1:3" x14ac:dyDescent="0.25">
      <c r="A60" s="6">
        <v>39897</v>
      </c>
      <c r="B60" s="16">
        <v>244640.65</v>
      </c>
      <c r="C60">
        <v>432.92</v>
      </c>
    </row>
    <row r="61" spans="1:3" x14ac:dyDescent="0.25">
      <c r="A61" s="6">
        <v>39898</v>
      </c>
      <c r="B61" s="16">
        <v>241419.41</v>
      </c>
      <c r="C61">
        <v>427.2</v>
      </c>
    </row>
    <row r="62" spans="1:3" x14ac:dyDescent="0.25">
      <c r="A62" s="6">
        <v>39899</v>
      </c>
      <c r="B62" s="16">
        <v>248157.35</v>
      </c>
      <c r="C62">
        <v>439.12</v>
      </c>
    </row>
    <row r="63" spans="1:3" x14ac:dyDescent="0.25">
      <c r="A63" s="6">
        <v>39900</v>
      </c>
      <c r="B63" s="16">
        <v>248157.35</v>
      </c>
      <c r="C63">
        <v>439.12</v>
      </c>
    </row>
    <row r="64" spans="1:3" x14ac:dyDescent="0.25">
      <c r="A64" s="6">
        <v>39901</v>
      </c>
      <c r="B64" s="16">
        <v>248157.35</v>
      </c>
      <c r="C64">
        <v>439.12</v>
      </c>
    </row>
    <row r="65" spans="1:3" x14ac:dyDescent="0.25">
      <c r="A65" s="6">
        <v>39902</v>
      </c>
      <c r="B65" s="16">
        <v>256389.11</v>
      </c>
      <c r="C65">
        <v>453.68</v>
      </c>
    </row>
    <row r="66" spans="1:3" x14ac:dyDescent="0.25">
      <c r="A66" s="6">
        <v>39903</v>
      </c>
      <c r="B66" s="16">
        <v>255184.28</v>
      </c>
      <c r="C66">
        <v>451.52</v>
      </c>
    </row>
    <row r="67" spans="1:3" x14ac:dyDescent="0.25">
      <c r="A67" s="6">
        <v>39904</v>
      </c>
      <c r="B67" s="16">
        <v>252210.93</v>
      </c>
      <c r="C67">
        <v>446.24</v>
      </c>
    </row>
    <row r="68" spans="1:3" x14ac:dyDescent="0.25">
      <c r="A68" s="6">
        <v>39905</v>
      </c>
      <c r="B68" s="16">
        <v>253169.71</v>
      </c>
      <c r="C68">
        <v>447.92</v>
      </c>
    </row>
    <row r="69" spans="1:3" x14ac:dyDescent="0.25">
      <c r="A69" s="6">
        <v>39906</v>
      </c>
      <c r="B69" s="16">
        <v>251539.65</v>
      </c>
      <c r="C69">
        <v>445.04</v>
      </c>
    </row>
    <row r="70" spans="1:3" x14ac:dyDescent="0.25">
      <c r="A70" s="6">
        <v>39907</v>
      </c>
      <c r="B70" s="16">
        <v>251539.65</v>
      </c>
      <c r="C70">
        <v>445.04</v>
      </c>
    </row>
    <row r="71" spans="1:3" x14ac:dyDescent="0.25">
      <c r="A71" s="6">
        <v>39908</v>
      </c>
      <c r="B71" s="16">
        <v>251539.65</v>
      </c>
      <c r="C71">
        <v>445</v>
      </c>
    </row>
    <row r="72" spans="1:3" x14ac:dyDescent="0.25">
      <c r="A72" s="6">
        <v>39909</v>
      </c>
      <c r="B72" s="16">
        <v>253771.94</v>
      </c>
      <c r="C72">
        <v>448.96</v>
      </c>
    </row>
    <row r="73" spans="1:3" x14ac:dyDescent="0.25">
      <c r="A73" s="6">
        <v>39910</v>
      </c>
      <c r="B73" s="16">
        <v>255796.42</v>
      </c>
      <c r="C73">
        <v>452.52</v>
      </c>
    </row>
    <row r="74" spans="1:3" x14ac:dyDescent="0.25">
      <c r="A74" s="6">
        <v>39911</v>
      </c>
      <c r="B74" s="16">
        <v>254503.84</v>
      </c>
      <c r="C74">
        <v>450.24</v>
      </c>
    </row>
    <row r="75" spans="1:3" x14ac:dyDescent="0.25">
      <c r="A75" s="6">
        <v>39912</v>
      </c>
      <c r="B75" s="16">
        <v>248248.81</v>
      </c>
      <c r="C75">
        <v>439.16</v>
      </c>
    </row>
    <row r="76" spans="1:3" x14ac:dyDescent="0.25">
      <c r="A76" s="6">
        <v>39913</v>
      </c>
      <c r="B76" s="16">
        <v>248248.81</v>
      </c>
      <c r="C76">
        <v>439.12</v>
      </c>
    </row>
    <row r="77" spans="1:3" x14ac:dyDescent="0.25">
      <c r="A77" s="6">
        <v>39914</v>
      </c>
      <c r="B77" s="16">
        <v>248248.81</v>
      </c>
      <c r="C77">
        <v>439.12</v>
      </c>
    </row>
    <row r="78" spans="1:3" x14ac:dyDescent="0.25">
      <c r="A78" s="6">
        <v>39915</v>
      </c>
      <c r="B78" s="16">
        <v>248248.81</v>
      </c>
      <c r="C78">
        <v>439.12</v>
      </c>
    </row>
    <row r="79" spans="1:3" x14ac:dyDescent="0.25">
      <c r="A79" s="6">
        <v>39916</v>
      </c>
      <c r="B79" s="16">
        <v>248423.42</v>
      </c>
      <c r="C79">
        <v>439.4</v>
      </c>
    </row>
    <row r="80" spans="1:3" x14ac:dyDescent="0.25">
      <c r="A80" s="6">
        <v>39917</v>
      </c>
      <c r="B80" s="16">
        <v>249135.42</v>
      </c>
      <c r="C80">
        <v>440.68</v>
      </c>
    </row>
    <row r="81" spans="1:3" x14ac:dyDescent="0.25">
      <c r="A81" s="6">
        <v>39918</v>
      </c>
      <c r="B81" s="16">
        <v>247098.97</v>
      </c>
      <c r="C81">
        <v>437.04</v>
      </c>
    </row>
    <row r="82" spans="1:3" x14ac:dyDescent="0.25">
      <c r="A82" s="6">
        <v>39919</v>
      </c>
      <c r="B82" s="16">
        <v>240791.96</v>
      </c>
      <c r="C82">
        <v>425.88</v>
      </c>
    </row>
    <row r="83" spans="1:3" x14ac:dyDescent="0.25">
      <c r="A83" s="6">
        <v>39920</v>
      </c>
      <c r="B83" s="16">
        <v>236140.18</v>
      </c>
      <c r="C83">
        <v>417.64</v>
      </c>
    </row>
    <row r="84" spans="1:3" x14ac:dyDescent="0.25">
      <c r="A84" s="6">
        <v>39921</v>
      </c>
      <c r="B84" s="16">
        <v>236140.18</v>
      </c>
      <c r="C84">
        <v>417.64</v>
      </c>
    </row>
    <row r="85" spans="1:3" x14ac:dyDescent="0.25">
      <c r="A85" s="6">
        <v>39922</v>
      </c>
      <c r="B85" s="16">
        <v>236140.18</v>
      </c>
      <c r="C85">
        <v>417.64</v>
      </c>
    </row>
    <row r="86" spans="1:3" x14ac:dyDescent="0.25">
      <c r="A86" s="6">
        <v>39923</v>
      </c>
      <c r="B86" s="16">
        <v>244145.71</v>
      </c>
      <c r="C86">
        <v>431.76</v>
      </c>
    </row>
    <row r="87" spans="1:3" x14ac:dyDescent="0.25">
      <c r="A87" s="6">
        <v>39924</v>
      </c>
      <c r="B87" s="16">
        <v>239650.45</v>
      </c>
      <c r="C87">
        <v>423.8</v>
      </c>
    </row>
    <row r="88" spans="1:3" x14ac:dyDescent="0.25">
      <c r="A88" s="6">
        <v>39925</v>
      </c>
      <c r="B88" s="16">
        <v>242164.04</v>
      </c>
      <c r="C88">
        <v>428.24</v>
      </c>
    </row>
    <row r="89" spans="1:3" x14ac:dyDescent="0.25">
      <c r="A89" s="6">
        <v>39926</v>
      </c>
      <c r="B89" s="16">
        <v>238483.04</v>
      </c>
      <c r="C89">
        <v>421.72</v>
      </c>
    </row>
    <row r="90" spans="1:3" x14ac:dyDescent="0.25">
      <c r="A90" s="6">
        <v>39927</v>
      </c>
      <c r="B90" s="16">
        <v>240142.63</v>
      </c>
      <c r="C90">
        <v>424.64</v>
      </c>
    </row>
    <row r="91" spans="1:3" x14ac:dyDescent="0.25">
      <c r="A91" s="6">
        <v>39928</v>
      </c>
      <c r="B91" s="16">
        <v>240142.63</v>
      </c>
      <c r="C91">
        <v>424.64</v>
      </c>
    </row>
    <row r="92" spans="1:3" x14ac:dyDescent="0.25">
      <c r="A92" s="6">
        <v>39929</v>
      </c>
      <c r="B92" s="16">
        <v>240142.63</v>
      </c>
      <c r="C92">
        <v>424.64</v>
      </c>
    </row>
    <row r="93" spans="1:3" x14ac:dyDescent="0.25">
      <c r="A93" s="6">
        <v>39930</v>
      </c>
      <c r="B93" s="16">
        <v>244697.09</v>
      </c>
      <c r="C93">
        <v>432.68</v>
      </c>
    </row>
    <row r="94" spans="1:3" x14ac:dyDescent="0.25">
      <c r="A94" s="6">
        <v>39931</v>
      </c>
      <c r="B94" s="16">
        <v>242234.48</v>
      </c>
      <c r="C94">
        <v>428.32</v>
      </c>
    </row>
    <row r="95" spans="1:3" x14ac:dyDescent="0.25">
      <c r="A95" s="6">
        <v>39932</v>
      </c>
      <c r="B95" s="16">
        <v>236559.03</v>
      </c>
      <c r="C95">
        <v>418.28</v>
      </c>
    </row>
    <row r="96" spans="1:3" x14ac:dyDescent="0.25">
      <c r="A96" s="6">
        <v>39933</v>
      </c>
      <c r="B96" s="16">
        <v>236835.16</v>
      </c>
      <c r="C96">
        <v>418.76</v>
      </c>
    </row>
    <row r="97" spans="1:3" x14ac:dyDescent="0.25">
      <c r="A97" s="6">
        <v>39934</v>
      </c>
      <c r="B97" s="16">
        <v>232913.52</v>
      </c>
      <c r="C97">
        <v>411.8</v>
      </c>
    </row>
    <row r="98" spans="1:3" x14ac:dyDescent="0.25">
      <c r="A98" s="6">
        <v>39935</v>
      </c>
      <c r="B98" s="16">
        <v>232913.52</v>
      </c>
      <c r="C98">
        <v>411.8</v>
      </c>
    </row>
    <row r="99" spans="1:3" x14ac:dyDescent="0.25">
      <c r="A99" s="6">
        <v>39936</v>
      </c>
      <c r="B99" s="16">
        <v>232913.52</v>
      </c>
      <c r="C99">
        <v>411.8</v>
      </c>
    </row>
    <row r="100" spans="1:3" x14ac:dyDescent="0.25">
      <c r="A100" s="6">
        <v>39937</v>
      </c>
      <c r="B100" s="16">
        <v>224270.12</v>
      </c>
      <c r="C100">
        <v>396.48</v>
      </c>
    </row>
    <row r="101" spans="1:3" x14ac:dyDescent="0.25">
      <c r="A101" s="6">
        <v>39938</v>
      </c>
      <c r="B101" s="16">
        <v>225514.51</v>
      </c>
      <c r="C101">
        <v>398.68</v>
      </c>
    </row>
    <row r="102" spans="1:3" x14ac:dyDescent="0.25">
      <c r="A102" s="6">
        <v>39939</v>
      </c>
      <c r="B102" s="16">
        <v>218783.63</v>
      </c>
      <c r="C102">
        <v>386.76</v>
      </c>
    </row>
    <row r="103" spans="1:3" x14ac:dyDescent="0.25">
      <c r="A103" s="6">
        <v>39940</v>
      </c>
      <c r="B103" s="16">
        <v>220436.7</v>
      </c>
      <c r="C103">
        <v>389.68</v>
      </c>
    </row>
    <row r="104" spans="1:3" x14ac:dyDescent="0.25">
      <c r="A104" s="6">
        <v>39941</v>
      </c>
      <c r="B104" s="16">
        <v>214819.53</v>
      </c>
      <c r="C104">
        <v>379.76</v>
      </c>
    </row>
    <row r="105" spans="1:3" x14ac:dyDescent="0.25">
      <c r="A105" s="6">
        <v>39942</v>
      </c>
      <c r="B105" s="16">
        <v>214819.53</v>
      </c>
      <c r="C105">
        <v>379.72</v>
      </c>
    </row>
    <row r="106" spans="1:3" x14ac:dyDescent="0.25">
      <c r="A106" s="6">
        <v>39943</v>
      </c>
      <c r="B106" s="16">
        <v>214819.53</v>
      </c>
      <c r="C106">
        <v>379.72</v>
      </c>
    </row>
    <row r="107" spans="1:3" x14ac:dyDescent="0.25">
      <c r="A107" s="6">
        <v>39944</v>
      </c>
      <c r="B107" s="16">
        <v>215558.59</v>
      </c>
      <c r="C107">
        <v>381.04</v>
      </c>
    </row>
    <row r="108" spans="1:3" x14ac:dyDescent="0.25">
      <c r="A108" s="6">
        <v>39945</v>
      </c>
      <c r="B108" s="16">
        <v>215589.84</v>
      </c>
      <c r="C108">
        <v>381.08</v>
      </c>
    </row>
    <row r="109" spans="1:3" x14ac:dyDescent="0.25">
      <c r="A109" s="6">
        <v>39946</v>
      </c>
      <c r="B109" s="16">
        <v>218902.78</v>
      </c>
      <c r="C109">
        <v>386.92</v>
      </c>
    </row>
    <row r="110" spans="1:3" x14ac:dyDescent="0.25">
      <c r="A110" s="6">
        <v>39947</v>
      </c>
      <c r="B110" s="16">
        <v>212241.06</v>
      </c>
      <c r="C110">
        <v>375.12</v>
      </c>
    </row>
    <row r="111" spans="1:3" x14ac:dyDescent="0.25">
      <c r="A111" s="6">
        <v>39948</v>
      </c>
      <c r="B111" s="16">
        <v>214470.23</v>
      </c>
      <c r="C111">
        <v>379.08</v>
      </c>
    </row>
    <row r="112" spans="1:3" x14ac:dyDescent="0.25">
      <c r="A112" s="6">
        <v>39949</v>
      </c>
      <c r="B112" s="16">
        <v>214470.23</v>
      </c>
      <c r="C112">
        <v>379.04</v>
      </c>
    </row>
    <row r="113" spans="1:3" x14ac:dyDescent="0.25">
      <c r="A113" s="6">
        <v>39950</v>
      </c>
      <c r="B113" s="16">
        <v>214470.23</v>
      </c>
      <c r="C113">
        <v>379.04</v>
      </c>
    </row>
    <row r="114" spans="1:3" x14ac:dyDescent="0.25">
      <c r="A114" s="6">
        <v>39951</v>
      </c>
      <c r="B114" s="16">
        <v>200054.59</v>
      </c>
      <c r="C114">
        <v>353.56</v>
      </c>
    </row>
    <row r="115" spans="1:3" x14ac:dyDescent="0.25">
      <c r="A115" s="6">
        <v>39952</v>
      </c>
      <c r="B115" s="16">
        <v>200589.06</v>
      </c>
      <c r="C115">
        <v>354.48</v>
      </c>
    </row>
    <row r="116" spans="1:3" x14ac:dyDescent="0.25">
      <c r="A116" s="6">
        <v>39953</v>
      </c>
      <c r="B116" s="16">
        <v>202633.63</v>
      </c>
      <c r="C116">
        <v>358.08</v>
      </c>
    </row>
    <row r="117" spans="1:3" x14ac:dyDescent="0.25">
      <c r="A117" s="6">
        <v>39954</v>
      </c>
      <c r="B117" s="16">
        <v>207515.02</v>
      </c>
      <c r="C117">
        <v>366.72</v>
      </c>
    </row>
    <row r="118" spans="1:3" x14ac:dyDescent="0.25">
      <c r="A118" s="6">
        <v>39955</v>
      </c>
      <c r="B118" s="16">
        <v>208139.97</v>
      </c>
      <c r="C118">
        <v>367.8</v>
      </c>
    </row>
    <row r="119" spans="1:3" x14ac:dyDescent="0.25">
      <c r="A119" s="6">
        <v>39956</v>
      </c>
      <c r="B119" s="16">
        <v>208139.97</v>
      </c>
      <c r="C119">
        <v>367.8</v>
      </c>
    </row>
    <row r="120" spans="1:3" x14ac:dyDescent="0.25">
      <c r="A120" s="6">
        <v>39957</v>
      </c>
      <c r="B120" s="16">
        <v>208139.97</v>
      </c>
      <c r="C120">
        <v>367.8</v>
      </c>
    </row>
    <row r="121" spans="1:3" x14ac:dyDescent="0.25">
      <c r="A121" s="6">
        <v>39958</v>
      </c>
      <c r="B121" s="16">
        <v>208139.97</v>
      </c>
      <c r="C121">
        <v>367.8</v>
      </c>
    </row>
    <row r="122" spans="1:3" x14ac:dyDescent="0.25">
      <c r="A122" s="6">
        <v>39959</v>
      </c>
      <c r="B122" s="16">
        <v>201821.84</v>
      </c>
      <c r="C122">
        <v>356.6</v>
      </c>
    </row>
    <row r="123" spans="1:3" x14ac:dyDescent="0.25">
      <c r="A123" s="6">
        <v>39960</v>
      </c>
      <c r="B123" s="16">
        <v>203186.03</v>
      </c>
      <c r="C123">
        <v>359</v>
      </c>
    </row>
    <row r="124" spans="1:3" x14ac:dyDescent="0.25">
      <c r="A124" s="6">
        <v>39961</v>
      </c>
      <c r="B124" s="16">
        <v>204034.38</v>
      </c>
      <c r="C124">
        <v>360.52</v>
      </c>
    </row>
    <row r="125" spans="1:3" x14ac:dyDescent="0.25">
      <c r="A125" s="6">
        <v>39962</v>
      </c>
      <c r="B125" s="16">
        <v>202225.02</v>
      </c>
      <c r="C125">
        <v>357.28</v>
      </c>
    </row>
    <row r="126" spans="1:3" x14ac:dyDescent="0.25">
      <c r="A126" s="6">
        <v>39963</v>
      </c>
      <c r="B126" s="16">
        <v>202225.02</v>
      </c>
      <c r="C126">
        <v>357.28</v>
      </c>
    </row>
    <row r="127" spans="1:3" x14ac:dyDescent="0.25">
      <c r="A127" s="6">
        <v>39964</v>
      </c>
      <c r="B127" s="16">
        <v>202225.02</v>
      </c>
      <c r="C127">
        <v>357.28</v>
      </c>
    </row>
    <row r="128" spans="1:3" x14ac:dyDescent="0.25">
      <c r="A128" s="6">
        <v>39965</v>
      </c>
      <c r="B128" s="16">
        <v>198108.14</v>
      </c>
      <c r="C128">
        <v>350</v>
      </c>
    </row>
    <row r="129" spans="1:3" x14ac:dyDescent="0.25">
      <c r="A129" s="6">
        <v>39966</v>
      </c>
      <c r="B129" s="16">
        <v>198297.15</v>
      </c>
      <c r="C129">
        <v>350.32</v>
      </c>
    </row>
    <row r="130" spans="1:3" x14ac:dyDescent="0.25">
      <c r="A130" s="6">
        <v>39967</v>
      </c>
      <c r="B130" s="16">
        <v>203970.78</v>
      </c>
      <c r="C130">
        <v>360.32</v>
      </c>
    </row>
    <row r="131" spans="1:3" x14ac:dyDescent="0.25">
      <c r="A131" s="6">
        <v>39968</v>
      </c>
      <c r="B131" s="16">
        <v>202446.13</v>
      </c>
      <c r="C131">
        <v>357.64</v>
      </c>
    </row>
    <row r="132" spans="1:3" x14ac:dyDescent="0.25">
      <c r="A132" s="6">
        <v>39969</v>
      </c>
      <c r="B132" s="16">
        <v>202790.19</v>
      </c>
      <c r="C132">
        <v>358.24</v>
      </c>
    </row>
    <row r="133" spans="1:3" x14ac:dyDescent="0.25">
      <c r="A133" s="6">
        <v>39970</v>
      </c>
      <c r="B133" s="16">
        <v>202790.19</v>
      </c>
      <c r="C133">
        <v>358.24</v>
      </c>
    </row>
    <row r="134" spans="1:3" x14ac:dyDescent="0.25">
      <c r="A134" s="6">
        <v>39971</v>
      </c>
      <c r="B134" s="16">
        <v>202790.19</v>
      </c>
      <c r="C134">
        <v>358.2</v>
      </c>
    </row>
    <row r="135" spans="1:3" x14ac:dyDescent="0.25">
      <c r="A135" s="6">
        <v>39972</v>
      </c>
      <c r="B135" s="16">
        <v>202632.38</v>
      </c>
      <c r="C135">
        <v>357.92</v>
      </c>
    </row>
    <row r="136" spans="1:3" x14ac:dyDescent="0.25">
      <c r="A136" s="6">
        <v>39973</v>
      </c>
      <c r="B136" s="16">
        <v>199297.04</v>
      </c>
      <c r="C136">
        <v>352.04</v>
      </c>
    </row>
    <row r="137" spans="1:3" x14ac:dyDescent="0.25">
      <c r="A137" s="6">
        <v>39974</v>
      </c>
      <c r="B137" s="16">
        <v>201909.02</v>
      </c>
      <c r="C137">
        <v>356.64</v>
      </c>
    </row>
    <row r="138" spans="1:3" x14ac:dyDescent="0.25">
      <c r="A138" s="6">
        <v>39975</v>
      </c>
      <c r="B138" s="16">
        <v>198159.76</v>
      </c>
      <c r="C138">
        <v>350</v>
      </c>
    </row>
    <row r="139" spans="1:3" x14ac:dyDescent="0.25">
      <c r="A139" s="6">
        <v>39976</v>
      </c>
      <c r="B139" s="16">
        <v>195890.04</v>
      </c>
      <c r="C139">
        <v>346</v>
      </c>
    </row>
    <row r="140" spans="1:3" x14ac:dyDescent="0.25">
      <c r="A140" s="6">
        <v>39977</v>
      </c>
      <c r="B140" s="16">
        <v>195890.04</v>
      </c>
      <c r="C140">
        <v>345.96</v>
      </c>
    </row>
    <row r="141" spans="1:3" x14ac:dyDescent="0.25">
      <c r="A141" s="6">
        <v>39978</v>
      </c>
      <c r="B141" s="16">
        <v>195890.04</v>
      </c>
      <c r="C141">
        <v>345.96</v>
      </c>
    </row>
    <row r="142" spans="1:3" x14ac:dyDescent="0.25">
      <c r="A142" s="6">
        <v>39979</v>
      </c>
      <c r="B142" s="16">
        <v>201042.55</v>
      </c>
      <c r="C142">
        <v>355.08</v>
      </c>
    </row>
    <row r="143" spans="1:3" x14ac:dyDescent="0.25">
      <c r="A143" s="6">
        <v>39980</v>
      </c>
      <c r="B143" s="16">
        <v>204694.26</v>
      </c>
      <c r="C143">
        <v>361.52</v>
      </c>
    </row>
    <row r="144" spans="1:3" x14ac:dyDescent="0.25">
      <c r="A144" s="6">
        <v>39981</v>
      </c>
      <c r="B144" s="16">
        <v>204585.65</v>
      </c>
      <c r="C144">
        <v>361.32</v>
      </c>
    </row>
    <row r="145" spans="1:3" x14ac:dyDescent="0.25">
      <c r="A145" s="6">
        <v>39982</v>
      </c>
      <c r="B145" s="16">
        <v>204102.57</v>
      </c>
      <c r="C145">
        <v>360.44</v>
      </c>
    </row>
    <row r="146" spans="1:3" x14ac:dyDescent="0.25">
      <c r="A146" s="6">
        <v>39983</v>
      </c>
      <c r="B146" s="16">
        <v>203600.83</v>
      </c>
      <c r="C146">
        <v>359.56</v>
      </c>
    </row>
    <row r="147" spans="1:3" x14ac:dyDescent="0.25">
      <c r="A147" s="6">
        <v>39984</v>
      </c>
      <c r="B147" s="16">
        <v>203600.83</v>
      </c>
      <c r="C147">
        <v>359.52</v>
      </c>
    </row>
    <row r="148" spans="1:3" x14ac:dyDescent="0.25">
      <c r="A148" s="6">
        <v>39985</v>
      </c>
      <c r="B148" s="16">
        <v>203600.83</v>
      </c>
      <c r="C148">
        <v>359.52</v>
      </c>
    </row>
    <row r="149" spans="1:3" x14ac:dyDescent="0.25">
      <c r="A149" s="6">
        <v>39986</v>
      </c>
      <c r="B149" s="16">
        <v>208089.29</v>
      </c>
      <c r="C149">
        <v>367.44</v>
      </c>
    </row>
    <row r="150" spans="1:3" x14ac:dyDescent="0.25">
      <c r="A150" s="6">
        <v>39987</v>
      </c>
      <c r="B150" s="16">
        <v>207083.56</v>
      </c>
      <c r="C150">
        <v>365.64</v>
      </c>
    </row>
    <row r="151" spans="1:3" x14ac:dyDescent="0.25">
      <c r="A151" s="6">
        <v>39988</v>
      </c>
      <c r="B151" s="16">
        <v>202362.63</v>
      </c>
      <c r="C151">
        <v>357.32</v>
      </c>
    </row>
    <row r="152" spans="1:3" x14ac:dyDescent="0.25">
      <c r="A152" s="6">
        <v>39989</v>
      </c>
      <c r="B152" s="16">
        <v>199256.37</v>
      </c>
      <c r="C152">
        <v>351.84</v>
      </c>
    </row>
    <row r="153" spans="1:3" x14ac:dyDescent="0.25">
      <c r="A153" s="6">
        <v>39990</v>
      </c>
      <c r="B153" s="16">
        <v>198583.39</v>
      </c>
      <c r="C153">
        <v>350.64</v>
      </c>
    </row>
    <row r="154" spans="1:3" x14ac:dyDescent="0.25">
      <c r="A154" s="6">
        <v>39991</v>
      </c>
      <c r="B154" s="16">
        <v>198583.39</v>
      </c>
      <c r="C154">
        <v>350.6</v>
      </c>
    </row>
    <row r="155" spans="1:3" x14ac:dyDescent="0.25">
      <c r="A155" s="6">
        <v>39992</v>
      </c>
      <c r="B155" s="16">
        <v>198583.39</v>
      </c>
      <c r="C155">
        <v>350.6</v>
      </c>
    </row>
    <row r="156" spans="1:3" x14ac:dyDescent="0.25">
      <c r="A156" s="6">
        <v>39993</v>
      </c>
      <c r="B156" s="16">
        <v>194953.32</v>
      </c>
      <c r="C156">
        <v>344.2</v>
      </c>
    </row>
    <row r="157" spans="1:3" x14ac:dyDescent="0.25">
      <c r="A157" s="6">
        <v>39994</v>
      </c>
      <c r="B157" s="16">
        <v>195133.36</v>
      </c>
      <c r="C157">
        <v>344.48</v>
      </c>
    </row>
    <row r="158" spans="1:3" x14ac:dyDescent="0.25">
      <c r="A158" s="6">
        <v>39995</v>
      </c>
      <c r="B158" s="16">
        <v>193316.32</v>
      </c>
      <c r="C158">
        <v>341.28</v>
      </c>
    </row>
    <row r="159" spans="1:3" x14ac:dyDescent="0.25">
      <c r="A159" s="6">
        <v>39996</v>
      </c>
      <c r="B159" s="16">
        <v>198967.61</v>
      </c>
      <c r="C159">
        <v>351.24</v>
      </c>
    </row>
    <row r="160" spans="1:3" x14ac:dyDescent="0.25">
      <c r="A160" s="6">
        <v>39997</v>
      </c>
      <c r="B160" s="16">
        <v>198967.61</v>
      </c>
      <c r="C160">
        <v>351.24</v>
      </c>
    </row>
    <row r="161" spans="1:3" x14ac:dyDescent="0.25">
      <c r="A161" s="6">
        <v>39998</v>
      </c>
      <c r="B161" s="16">
        <v>198967.61</v>
      </c>
      <c r="C161">
        <v>351.24</v>
      </c>
    </row>
    <row r="162" spans="1:3" x14ac:dyDescent="0.25">
      <c r="A162" s="6">
        <v>39999</v>
      </c>
      <c r="B162" s="16">
        <v>198967.61</v>
      </c>
      <c r="C162">
        <v>351.24</v>
      </c>
    </row>
    <row r="163" spans="1:3" x14ac:dyDescent="0.25">
      <c r="A163" s="6">
        <v>40000</v>
      </c>
      <c r="B163" s="16">
        <v>199302.89</v>
      </c>
      <c r="C163">
        <v>351.8</v>
      </c>
    </row>
    <row r="164" spans="1:3" x14ac:dyDescent="0.25">
      <c r="A164" s="6">
        <v>40001</v>
      </c>
      <c r="B164" s="16">
        <v>204032.49</v>
      </c>
      <c r="C164">
        <v>360.16</v>
      </c>
    </row>
    <row r="165" spans="1:3" x14ac:dyDescent="0.25">
      <c r="A165" s="6">
        <v>40002</v>
      </c>
      <c r="B165" s="16">
        <v>205930.01</v>
      </c>
      <c r="C165">
        <v>363.48</v>
      </c>
    </row>
    <row r="166" spans="1:3" x14ac:dyDescent="0.25">
      <c r="A166" s="6">
        <v>40003</v>
      </c>
      <c r="B166" s="16">
        <v>205530.37</v>
      </c>
      <c r="C166">
        <v>362.76</v>
      </c>
    </row>
    <row r="167" spans="1:3" x14ac:dyDescent="0.25">
      <c r="A167" s="6">
        <v>40004</v>
      </c>
      <c r="B167" s="16">
        <v>206453.28</v>
      </c>
      <c r="C167">
        <v>364.4</v>
      </c>
    </row>
    <row r="168" spans="1:3" x14ac:dyDescent="0.25">
      <c r="A168" s="6">
        <v>40005</v>
      </c>
      <c r="B168" s="16">
        <v>206453.28</v>
      </c>
      <c r="C168">
        <v>364.4</v>
      </c>
    </row>
    <row r="169" spans="1:3" x14ac:dyDescent="0.25">
      <c r="A169" s="6">
        <v>40006</v>
      </c>
      <c r="B169" s="16">
        <v>206453.28</v>
      </c>
      <c r="C169">
        <v>364.36</v>
      </c>
    </row>
    <row r="170" spans="1:3" x14ac:dyDescent="0.25">
      <c r="A170" s="6">
        <v>40007</v>
      </c>
      <c r="B170" s="16">
        <v>204283.85</v>
      </c>
      <c r="C170">
        <v>360.52</v>
      </c>
    </row>
    <row r="171" spans="1:3" x14ac:dyDescent="0.25">
      <c r="A171" s="6">
        <v>40008</v>
      </c>
      <c r="B171" s="16">
        <v>203232.43</v>
      </c>
      <c r="C171">
        <v>358.68</v>
      </c>
    </row>
    <row r="172" spans="1:3" x14ac:dyDescent="0.25">
      <c r="A172" s="6">
        <v>40009</v>
      </c>
      <c r="B172" s="16">
        <v>198601.3</v>
      </c>
      <c r="C172">
        <v>350.48</v>
      </c>
    </row>
    <row r="173" spans="1:3" x14ac:dyDescent="0.25">
      <c r="A173" s="6">
        <v>40010</v>
      </c>
      <c r="B173" s="16">
        <v>196790.95</v>
      </c>
      <c r="C173">
        <v>347.28</v>
      </c>
    </row>
    <row r="174" spans="1:3" x14ac:dyDescent="0.25">
      <c r="A174" s="6">
        <v>40011</v>
      </c>
      <c r="B174" s="16">
        <v>197998.56</v>
      </c>
      <c r="C174">
        <v>349.4</v>
      </c>
    </row>
    <row r="175" spans="1:3" x14ac:dyDescent="0.25">
      <c r="A175" s="6">
        <v>40012</v>
      </c>
      <c r="B175" s="16">
        <v>197998.56</v>
      </c>
      <c r="C175">
        <v>349.4</v>
      </c>
    </row>
    <row r="176" spans="1:3" x14ac:dyDescent="0.25">
      <c r="A176" s="6">
        <v>40013</v>
      </c>
      <c r="B176" s="16">
        <v>197998.56</v>
      </c>
      <c r="C176">
        <v>349.4</v>
      </c>
    </row>
    <row r="177" spans="1:3" x14ac:dyDescent="0.25">
      <c r="A177" s="6">
        <v>40014</v>
      </c>
      <c r="B177" s="16">
        <v>192774.97</v>
      </c>
      <c r="C177">
        <v>340.16</v>
      </c>
    </row>
    <row r="178" spans="1:3" x14ac:dyDescent="0.25">
      <c r="A178" s="6">
        <v>40015</v>
      </c>
      <c r="B178" s="16">
        <v>191443.28</v>
      </c>
      <c r="C178">
        <v>337.8</v>
      </c>
    </row>
    <row r="179" spans="1:3" x14ac:dyDescent="0.25">
      <c r="A179" s="6">
        <v>40016</v>
      </c>
      <c r="B179" s="16">
        <v>190110.97</v>
      </c>
      <c r="C179">
        <v>335.44</v>
      </c>
    </row>
    <row r="180" spans="1:3" x14ac:dyDescent="0.25">
      <c r="A180" s="6">
        <v>40017</v>
      </c>
      <c r="B180" s="16">
        <v>188622.91</v>
      </c>
      <c r="C180">
        <v>332.8</v>
      </c>
    </row>
    <row r="181" spans="1:3" x14ac:dyDescent="0.25">
      <c r="A181" s="6">
        <v>40018</v>
      </c>
      <c r="B181" s="16">
        <v>188412.7</v>
      </c>
      <c r="C181">
        <v>332.44</v>
      </c>
    </row>
    <row r="182" spans="1:3" x14ac:dyDescent="0.25">
      <c r="A182" s="6">
        <v>40019</v>
      </c>
      <c r="B182" s="16">
        <v>188412.7</v>
      </c>
      <c r="C182">
        <v>332.44</v>
      </c>
    </row>
    <row r="183" spans="1:3" x14ac:dyDescent="0.25">
      <c r="A183" s="6">
        <v>40020</v>
      </c>
      <c r="B183" s="16">
        <v>188412.7</v>
      </c>
      <c r="C183">
        <v>332.44</v>
      </c>
    </row>
    <row r="184" spans="1:3" x14ac:dyDescent="0.25">
      <c r="A184" s="6">
        <v>40021</v>
      </c>
      <c r="B184" s="16">
        <v>190767.57</v>
      </c>
      <c r="C184">
        <v>336.56</v>
      </c>
    </row>
    <row r="185" spans="1:3" x14ac:dyDescent="0.25">
      <c r="A185" s="6">
        <v>40022</v>
      </c>
      <c r="B185" s="16">
        <v>194928.76</v>
      </c>
      <c r="C185">
        <v>343.92</v>
      </c>
    </row>
    <row r="186" spans="1:3" x14ac:dyDescent="0.25">
      <c r="A186" s="6">
        <v>40023</v>
      </c>
      <c r="B186" s="16">
        <v>195319.25</v>
      </c>
      <c r="C186">
        <v>344.6</v>
      </c>
    </row>
    <row r="187" spans="1:3" x14ac:dyDescent="0.25">
      <c r="A187" s="6">
        <v>40024</v>
      </c>
      <c r="B187" s="16">
        <v>192615.4</v>
      </c>
      <c r="C187">
        <v>339.8</v>
      </c>
    </row>
    <row r="188" spans="1:3" x14ac:dyDescent="0.25">
      <c r="A188" s="6">
        <v>40025</v>
      </c>
      <c r="B188" s="16">
        <v>195144.09</v>
      </c>
      <c r="C188">
        <v>344.24</v>
      </c>
    </row>
    <row r="189" spans="1:3" x14ac:dyDescent="0.25">
      <c r="A189" s="6">
        <v>40026</v>
      </c>
      <c r="B189" s="16">
        <v>195144.09</v>
      </c>
      <c r="C189">
        <v>344.24</v>
      </c>
    </row>
    <row r="190" spans="1:3" x14ac:dyDescent="0.25">
      <c r="A190" s="6">
        <v>40027</v>
      </c>
      <c r="B190" s="16">
        <v>195144.09</v>
      </c>
      <c r="C190">
        <v>344.24</v>
      </c>
    </row>
    <row r="191" spans="1:3" x14ac:dyDescent="0.25">
      <c r="A191" s="6">
        <v>40028</v>
      </c>
      <c r="B191" s="16">
        <v>192563.08</v>
      </c>
      <c r="C191">
        <v>339.68</v>
      </c>
    </row>
    <row r="192" spans="1:3" x14ac:dyDescent="0.25">
      <c r="A192" s="6">
        <v>40029</v>
      </c>
      <c r="B192" s="16">
        <v>191995.85</v>
      </c>
      <c r="C192">
        <v>338.68</v>
      </c>
    </row>
    <row r="193" spans="1:3" x14ac:dyDescent="0.25">
      <c r="A193" s="6">
        <v>40030</v>
      </c>
      <c r="B193" s="16">
        <v>192052.53</v>
      </c>
      <c r="C193">
        <v>338.76</v>
      </c>
    </row>
    <row r="194" spans="1:3" x14ac:dyDescent="0.25">
      <c r="A194" s="6">
        <v>40031</v>
      </c>
      <c r="B194" s="16">
        <v>193530.08</v>
      </c>
      <c r="C194">
        <v>341.36</v>
      </c>
    </row>
    <row r="195" spans="1:3" x14ac:dyDescent="0.25">
      <c r="A195" s="6">
        <v>40032</v>
      </c>
      <c r="B195" s="16">
        <v>189451.34</v>
      </c>
      <c r="C195">
        <v>334.16</v>
      </c>
    </row>
    <row r="196" spans="1:3" x14ac:dyDescent="0.25">
      <c r="A196" s="6">
        <v>40033</v>
      </c>
      <c r="B196" s="16">
        <v>189451.34</v>
      </c>
      <c r="C196">
        <v>334.16</v>
      </c>
    </row>
    <row r="197" spans="1:3" x14ac:dyDescent="0.25">
      <c r="A197" s="6">
        <v>40034</v>
      </c>
      <c r="B197" s="16">
        <v>189451.34</v>
      </c>
      <c r="C197">
        <v>334.16</v>
      </c>
    </row>
    <row r="198" spans="1:3" x14ac:dyDescent="0.25">
      <c r="A198" s="6">
        <v>40035</v>
      </c>
      <c r="B198" s="16">
        <v>190045.12</v>
      </c>
      <c r="C198">
        <v>335.2</v>
      </c>
    </row>
    <row r="199" spans="1:3" x14ac:dyDescent="0.25">
      <c r="A199" s="6">
        <v>40036</v>
      </c>
      <c r="B199" s="16">
        <v>192644.56</v>
      </c>
      <c r="C199">
        <v>339.76</v>
      </c>
    </row>
    <row r="200" spans="1:3" x14ac:dyDescent="0.25">
      <c r="A200" s="6">
        <v>40037</v>
      </c>
      <c r="B200" s="16">
        <v>190944.44</v>
      </c>
      <c r="C200">
        <v>336.76</v>
      </c>
    </row>
    <row r="201" spans="1:3" x14ac:dyDescent="0.25">
      <c r="A201" s="6">
        <v>40038</v>
      </c>
      <c r="B201" s="16">
        <v>190900.78</v>
      </c>
      <c r="C201">
        <v>336.68</v>
      </c>
    </row>
    <row r="202" spans="1:3" x14ac:dyDescent="0.25">
      <c r="A202" s="6">
        <v>40039</v>
      </c>
      <c r="B202" s="16">
        <v>190343.77</v>
      </c>
      <c r="C202">
        <v>335.68</v>
      </c>
    </row>
    <row r="203" spans="1:3" x14ac:dyDescent="0.25">
      <c r="A203" s="6">
        <v>40040</v>
      </c>
      <c r="B203" s="16">
        <v>190343.77</v>
      </c>
      <c r="C203">
        <v>335.68</v>
      </c>
    </row>
    <row r="204" spans="1:3" x14ac:dyDescent="0.25">
      <c r="A204" s="6">
        <v>40041</v>
      </c>
      <c r="B204" s="16">
        <v>190343.77</v>
      </c>
      <c r="C204">
        <v>335.64</v>
      </c>
    </row>
    <row r="205" spans="1:3" x14ac:dyDescent="0.25">
      <c r="A205" s="6">
        <v>40042</v>
      </c>
      <c r="B205" s="16">
        <v>200224.4</v>
      </c>
      <c r="C205">
        <v>353.08</v>
      </c>
    </row>
    <row r="206" spans="1:3" x14ac:dyDescent="0.25">
      <c r="A206" s="6">
        <v>40043</v>
      </c>
      <c r="B206" s="16">
        <v>198321.91</v>
      </c>
      <c r="C206">
        <v>349.72</v>
      </c>
    </row>
    <row r="207" spans="1:3" x14ac:dyDescent="0.25">
      <c r="A207" s="6">
        <v>40044</v>
      </c>
      <c r="B207" s="16">
        <v>197652.89</v>
      </c>
      <c r="C207">
        <v>348.52</v>
      </c>
    </row>
    <row r="208" spans="1:3" x14ac:dyDescent="0.25">
      <c r="A208" s="6">
        <v>40045</v>
      </c>
      <c r="B208" s="16">
        <v>196267.22</v>
      </c>
      <c r="C208">
        <v>346.08</v>
      </c>
    </row>
    <row r="209" spans="1:3" x14ac:dyDescent="0.25">
      <c r="A209" s="6">
        <v>40046</v>
      </c>
      <c r="B209" s="16">
        <v>194534.91</v>
      </c>
      <c r="C209">
        <v>343</v>
      </c>
    </row>
    <row r="210" spans="1:3" x14ac:dyDescent="0.25">
      <c r="A210" s="6">
        <v>40047</v>
      </c>
      <c r="B210" s="16">
        <v>194534.91</v>
      </c>
      <c r="C210">
        <v>343</v>
      </c>
    </row>
    <row r="211" spans="1:3" x14ac:dyDescent="0.25">
      <c r="A211" s="6">
        <v>40048</v>
      </c>
      <c r="B211" s="16">
        <v>194534.91</v>
      </c>
      <c r="C211">
        <v>343</v>
      </c>
    </row>
    <row r="212" spans="1:3" x14ac:dyDescent="0.25">
      <c r="A212" s="6">
        <v>40049</v>
      </c>
      <c r="B212" s="16">
        <v>194590.71</v>
      </c>
      <c r="C212">
        <v>343.08</v>
      </c>
    </row>
    <row r="213" spans="1:3" x14ac:dyDescent="0.25">
      <c r="A213" s="6">
        <v>40050</v>
      </c>
      <c r="B213" s="16">
        <v>196019.58</v>
      </c>
      <c r="C213">
        <v>345.6</v>
      </c>
    </row>
    <row r="214" spans="1:3" x14ac:dyDescent="0.25">
      <c r="A214" s="6">
        <v>40051</v>
      </c>
      <c r="B214" s="16">
        <v>197695.38</v>
      </c>
      <c r="C214">
        <v>348.52</v>
      </c>
    </row>
    <row r="215" spans="1:3" x14ac:dyDescent="0.25">
      <c r="A215" s="6">
        <v>40052</v>
      </c>
      <c r="B215" s="16">
        <v>196985.11</v>
      </c>
      <c r="C215">
        <v>347.28</v>
      </c>
    </row>
    <row r="216" spans="1:3" x14ac:dyDescent="0.25">
      <c r="A216" s="6">
        <v>40053</v>
      </c>
      <c r="B216" s="16">
        <v>197391.52</v>
      </c>
      <c r="C216">
        <v>348</v>
      </c>
    </row>
    <row r="217" spans="1:3" x14ac:dyDescent="0.25">
      <c r="A217" s="6">
        <v>40054</v>
      </c>
      <c r="B217" s="16">
        <v>197391.52</v>
      </c>
      <c r="C217">
        <v>347.96</v>
      </c>
    </row>
    <row r="218" spans="1:3" x14ac:dyDescent="0.25">
      <c r="A218" s="6">
        <v>40055</v>
      </c>
      <c r="B218" s="16">
        <v>197391.52</v>
      </c>
      <c r="C218">
        <v>347.96</v>
      </c>
    </row>
    <row r="219" spans="1:3" x14ac:dyDescent="0.25">
      <c r="A219" s="6">
        <v>40056</v>
      </c>
      <c r="B219" s="16">
        <v>199562.97</v>
      </c>
      <c r="C219">
        <v>351.8</v>
      </c>
    </row>
    <row r="220" spans="1:3" x14ac:dyDescent="0.25">
      <c r="A220" s="6">
        <v>40057</v>
      </c>
      <c r="B220" s="16">
        <v>204095.45</v>
      </c>
      <c r="C220">
        <v>359.76</v>
      </c>
    </row>
    <row r="221" spans="1:3" x14ac:dyDescent="0.25">
      <c r="A221" s="6">
        <v>40058</v>
      </c>
      <c r="B221" s="16">
        <v>206265.34</v>
      </c>
      <c r="C221">
        <v>363.6</v>
      </c>
    </row>
    <row r="222" spans="1:3" x14ac:dyDescent="0.25">
      <c r="A222" s="6">
        <v>40059</v>
      </c>
      <c r="B222" s="16">
        <v>200381.13</v>
      </c>
      <c r="C222">
        <v>353.2</v>
      </c>
    </row>
    <row r="223" spans="1:3" x14ac:dyDescent="0.25">
      <c r="A223" s="6">
        <v>40060</v>
      </c>
      <c r="B223" s="16">
        <v>197495.1</v>
      </c>
      <c r="C223">
        <v>348.12</v>
      </c>
    </row>
    <row r="224" spans="1:3" x14ac:dyDescent="0.25">
      <c r="A224" s="6">
        <v>40061</v>
      </c>
      <c r="B224" s="16">
        <v>197495.1</v>
      </c>
      <c r="C224">
        <v>348.08</v>
      </c>
    </row>
    <row r="225" spans="1:3" x14ac:dyDescent="0.25">
      <c r="A225" s="6">
        <v>40062</v>
      </c>
      <c r="B225" s="16">
        <v>197495.1</v>
      </c>
      <c r="C225">
        <v>348.08</v>
      </c>
    </row>
    <row r="226" spans="1:3" x14ac:dyDescent="0.25">
      <c r="A226" s="6">
        <v>40063</v>
      </c>
      <c r="B226" s="16">
        <v>197495.1</v>
      </c>
      <c r="C226">
        <v>348.08</v>
      </c>
    </row>
    <row r="227" spans="1:3" x14ac:dyDescent="0.25">
      <c r="A227" s="6">
        <v>40064</v>
      </c>
      <c r="B227" s="16">
        <v>195717.04</v>
      </c>
      <c r="C227">
        <v>344.96</v>
      </c>
    </row>
    <row r="228" spans="1:3" x14ac:dyDescent="0.25">
      <c r="A228" s="6">
        <v>40065</v>
      </c>
      <c r="B228" s="16">
        <v>194007.28</v>
      </c>
      <c r="C228">
        <v>341.92</v>
      </c>
    </row>
    <row r="229" spans="1:3" x14ac:dyDescent="0.25">
      <c r="A229" s="6">
        <v>40066</v>
      </c>
      <c r="B229" s="16">
        <v>190940.68</v>
      </c>
      <c r="C229">
        <v>336.52</v>
      </c>
    </row>
    <row r="230" spans="1:3" x14ac:dyDescent="0.25">
      <c r="A230" s="6">
        <v>40067</v>
      </c>
      <c r="B230" s="16">
        <v>192726.79</v>
      </c>
      <c r="C230">
        <v>339.64</v>
      </c>
    </row>
    <row r="231" spans="1:3" x14ac:dyDescent="0.25">
      <c r="A231" s="6">
        <v>40068</v>
      </c>
      <c r="B231" s="16">
        <v>192726.79</v>
      </c>
      <c r="C231">
        <v>339.64</v>
      </c>
    </row>
    <row r="232" spans="1:3" x14ac:dyDescent="0.25">
      <c r="A232" s="6">
        <v>40069</v>
      </c>
      <c r="B232" s="16">
        <v>192726.79</v>
      </c>
      <c r="C232">
        <v>339.64</v>
      </c>
    </row>
    <row r="233" spans="1:3" x14ac:dyDescent="0.25">
      <c r="A233" s="6">
        <v>40070</v>
      </c>
      <c r="B233" s="16">
        <v>191379</v>
      </c>
      <c r="C233">
        <v>337.24</v>
      </c>
    </row>
    <row r="234" spans="1:3" x14ac:dyDescent="0.25">
      <c r="A234" s="6">
        <v>40071</v>
      </c>
      <c r="B234" s="16">
        <v>190740.28</v>
      </c>
      <c r="C234">
        <v>336.12</v>
      </c>
    </row>
    <row r="235" spans="1:3" x14ac:dyDescent="0.25">
      <c r="A235" s="6">
        <v>40072</v>
      </c>
      <c r="B235" s="16">
        <v>188624.14</v>
      </c>
      <c r="C235">
        <v>332.36</v>
      </c>
    </row>
    <row r="236" spans="1:3" x14ac:dyDescent="0.25">
      <c r="A236" s="6">
        <v>40073</v>
      </c>
      <c r="B236" s="16">
        <v>189257.57</v>
      </c>
      <c r="C236">
        <v>333.48</v>
      </c>
    </row>
    <row r="237" spans="1:3" x14ac:dyDescent="0.25">
      <c r="A237" s="6">
        <v>40074</v>
      </c>
      <c r="B237" s="16">
        <v>190808.95</v>
      </c>
      <c r="C237">
        <v>336.2</v>
      </c>
    </row>
    <row r="238" spans="1:3" x14ac:dyDescent="0.25">
      <c r="A238" s="6">
        <v>40075</v>
      </c>
      <c r="B238" s="16">
        <v>190808.95</v>
      </c>
      <c r="C238">
        <v>336.2</v>
      </c>
    </row>
    <row r="239" spans="1:3" x14ac:dyDescent="0.25">
      <c r="A239" s="6">
        <v>40076</v>
      </c>
      <c r="B239" s="16">
        <v>190808.95</v>
      </c>
      <c r="C239">
        <v>336.2</v>
      </c>
    </row>
    <row r="240" spans="1:3" x14ac:dyDescent="0.25">
      <c r="A240" s="6">
        <v>40077</v>
      </c>
      <c r="B240" s="16">
        <v>191519.63</v>
      </c>
      <c r="C240">
        <v>337.44</v>
      </c>
    </row>
    <row r="241" spans="1:3" x14ac:dyDescent="0.25">
      <c r="A241" s="6">
        <v>40078</v>
      </c>
      <c r="B241" s="16">
        <v>191515.71</v>
      </c>
      <c r="C241">
        <v>337.44</v>
      </c>
    </row>
    <row r="242" spans="1:3" x14ac:dyDescent="0.25">
      <c r="A242" s="6">
        <v>40079</v>
      </c>
      <c r="B242" s="16">
        <v>190291</v>
      </c>
      <c r="C242">
        <v>335.24</v>
      </c>
    </row>
    <row r="243" spans="1:3" x14ac:dyDescent="0.25">
      <c r="A243" s="6">
        <v>40080</v>
      </c>
      <c r="B243" s="16">
        <v>194184.93</v>
      </c>
      <c r="C243">
        <v>342.12</v>
      </c>
    </row>
    <row r="244" spans="1:3" x14ac:dyDescent="0.25">
      <c r="A244" s="6">
        <v>40081</v>
      </c>
      <c r="B244" s="16">
        <v>194804.52</v>
      </c>
      <c r="C244">
        <v>343.2</v>
      </c>
    </row>
    <row r="245" spans="1:3" x14ac:dyDescent="0.25">
      <c r="A245" s="6">
        <v>40082</v>
      </c>
      <c r="B245" s="16">
        <v>194804.52</v>
      </c>
      <c r="C245">
        <v>343.2</v>
      </c>
    </row>
    <row r="246" spans="1:3" x14ac:dyDescent="0.25">
      <c r="A246" s="6">
        <v>40083</v>
      </c>
      <c r="B246" s="16">
        <v>194804.52</v>
      </c>
      <c r="C246">
        <v>343.16</v>
      </c>
    </row>
    <row r="247" spans="1:3" x14ac:dyDescent="0.25">
      <c r="A247" s="6">
        <v>40084</v>
      </c>
      <c r="B247" s="16">
        <v>191360.09</v>
      </c>
      <c r="C247">
        <v>337.08</v>
      </c>
    </row>
    <row r="248" spans="1:3" x14ac:dyDescent="0.25">
      <c r="A248" s="6">
        <v>40085</v>
      </c>
      <c r="B248" s="16">
        <v>191877.05</v>
      </c>
      <c r="C248">
        <v>338</v>
      </c>
    </row>
    <row r="249" spans="1:3" x14ac:dyDescent="0.25">
      <c r="A249" s="6">
        <v>40086</v>
      </c>
      <c r="B249" s="16">
        <v>192723.23</v>
      </c>
      <c r="C249">
        <v>339.48</v>
      </c>
    </row>
    <row r="250" spans="1:3" x14ac:dyDescent="0.25">
      <c r="A250" s="6">
        <v>40087</v>
      </c>
      <c r="B250" s="16">
        <v>197346.92</v>
      </c>
      <c r="C250">
        <v>347.6</v>
      </c>
    </row>
    <row r="251" spans="1:3" x14ac:dyDescent="0.25">
      <c r="A251" s="6">
        <v>40088</v>
      </c>
      <c r="B251" s="16">
        <v>196853.73</v>
      </c>
      <c r="C251">
        <v>346.76</v>
      </c>
    </row>
    <row r="252" spans="1:3" x14ac:dyDescent="0.25">
      <c r="A252" s="6">
        <v>40089</v>
      </c>
      <c r="B252" s="16">
        <v>196853.73</v>
      </c>
      <c r="C252">
        <v>346.72</v>
      </c>
    </row>
    <row r="253" spans="1:3" x14ac:dyDescent="0.25">
      <c r="A253" s="6">
        <v>40090</v>
      </c>
      <c r="B253" s="16">
        <v>196853.73</v>
      </c>
      <c r="C253">
        <v>346.72</v>
      </c>
    </row>
    <row r="254" spans="1:3" x14ac:dyDescent="0.25">
      <c r="A254" s="6">
        <v>40091</v>
      </c>
      <c r="B254" s="16">
        <v>193808.41</v>
      </c>
      <c r="C254">
        <v>341.36</v>
      </c>
    </row>
    <row r="255" spans="1:3" x14ac:dyDescent="0.25">
      <c r="A255" s="6">
        <v>40092</v>
      </c>
      <c r="B255" s="16">
        <v>190201.82</v>
      </c>
      <c r="C255">
        <v>335</v>
      </c>
    </row>
    <row r="256" spans="1:3" x14ac:dyDescent="0.25">
      <c r="A256" s="6">
        <v>40093</v>
      </c>
      <c r="B256" s="16">
        <v>189646.39</v>
      </c>
      <c r="C256">
        <v>334</v>
      </c>
    </row>
    <row r="257" spans="1:3" x14ac:dyDescent="0.25">
      <c r="A257" s="6">
        <v>40094</v>
      </c>
      <c r="B257" s="16">
        <v>187695.43</v>
      </c>
      <c r="C257">
        <v>330.56</v>
      </c>
    </row>
    <row r="258" spans="1:3" x14ac:dyDescent="0.25">
      <c r="A258" s="6">
        <v>40095</v>
      </c>
      <c r="B258" s="16">
        <v>185993.82</v>
      </c>
      <c r="C258">
        <v>327.56</v>
      </c>
    </row>
    <row r="259" spans="1:3" x14ac:dyDescent="0.25">
      <c r="A259" s="6">
        <v>40096</v>
      </c>
      <c r="B259" s="16">
        <v>185993.82</v>
      </c>
      <c r="C259">
        <v>327.56</v>
      </c>
    </row>
    <row r="260" spans="1:3" x14ac:dyDescent="0.25">
      <c r="A260" s="6">
        <v>40097</v>
      </c>
      <c r="B260" s="16">
        <v>185993.82</v>
      </c>
      <c r="C260">
        <v>327.56</v>
      </c>
    </row>
    <row r="261" spans="1:3" x14ac:dyDescent="0.25">
      <c r="A261" s="6">
        <v>40098</v>
      </c>
      <c r="B261" s="16">
        <v>184044.68</v>
      </c>
      <c r="C261">
        <v>324.08</v>
      </c>
    </row>
    <row r="262" spans="1:3" x14ac:dyDescent="0.25">
      <c r="A262" s="6">
        <v>40099</v>
      </c>
      <c r="B262" s="16">
        <v>183685.33</v>
      </c>
      <c r="C262">
        <v>323.44</v>
      </c>
    </row>
    <row r="263" spans="1:3" x14ac:dyDescent="0.25">
      <c r="A263" s="6">
        <v>40100</v>
      </c>
      <c r="B263" s="16">
        <v>183663.49</v>
      </c>
      <c r="C263">
        <v>323.39999999999998</v>
      </c>
    </row>
    <row r="264" spans="1:3" x14ac:dyDescent="0.25">
      <c r="A264" s="6">
        <v>40101</v>
      </c>
      <c r="B264" s="16">
        <v>180930.15</v>
      </c>
      <c r="C264">
        <v>318.60000000000002</v>
      </c>
    </row>
    <row r="265" spans="1:3" x14ac:dyDescent="0.25">
      <c r="A265" s="6">
        <v>40102</v>
      </c>
      <c r="B265" s="16">
        <v>182412.01</v>
      </c>
      <c r="C265">
        <v>321.2</v>
      </c>
    </row>
    <row r="266" spans="1:3" x14ac:dyDescent="0.25">
      <c r="A266" s="6">
        <v>40103</v>
      </c>
      <c r="B266" s="16">
        <v>182412.01</v>
      </c>
      <c r="C266">
        <v>321.2</v>
      </c>
    </row>
    <row r="267" spans="1:3" x14ac:dyDescent="0.25">
      <c r="A267" s="6">
        <v>40104</v>
      </c>
      <c r="B267" s="16">
        <v>182412.01</v>
      </c>
      <c r="C267">
        <v>321.16000000000003</v>
      </c>
    </row>
    <row r="268" spans="1:3" x14ac:dyDescent="0.25">
      <c r="A268" s="6">
        <v>40105</v>
      </c>
      <c r="B268" s="16">
        <v>180604.08</v>
      </c>
      <c r="C268">
        <v>318</v>
      </c>
    </row>
    <row r="269" spans="1:3" x14ac:dyDescent="0.25">
      <c r="A269" s="6">
        <v>40106</v>
      </c>
      <c r="B269" s="16">
        <v>179953.04</v>
      </c>
      <c r="C269">
        <v>316.83999999999997</v>
      </c>
    </row>
    <row r="270" spans="1:3" x14ac:dyDescent="0.25">
      <c r="A270" s="6">
        <v>40107</v>
      </c>
      <c r="B270" s="16">
        <v>179842.7</v>
      </c>
      <c r="C270">
        <v>316.64</v>
      </c>
    </row>
    <row r="271" spans="1:3" x14ac:dyDescent="0.25">
      <c r="A271" s="6">
        <v>40108</v>
      </c>
      <c r="B271" s="16">
        <v>176958.31</v>
      </c>
      <c r="C271">
        <v>311.56</v>
      </c>
    </row>
    <row r="272" spans="1:3" x14ac:dyDescent="0.25">
      <c r="A272" s="6">
        <v>40109</v>
      </c>
      <c r="B272" s="16">
        <v>179173.58</v>
      </c>
      <c r="C272">
        <v>315.44</v>
      </c>
    </row>
    <row r="273" spans="1:3" x14ac:dyDescent="0.25">
      <c r="A273" s="6">
        <v>40110</v>
      </c>
      <c r="B273" s="16">
        <v>179173.58</v>
      </c>
      <c r="C273">
        <v>315.44</v>
      </c>
    </row>
    <row r="274" spans="1:3" x14ac:dyDescent="0.25">
      <c r="A274" s="6">
        <v>40111</v>
      </c>
      <c r="B274" s="16">
        <v>179173.58</v>
      </c>
      <c r="C274">
        <v>315.44</v>
      </c>
    </row>
    <row r="275" spans="1:3" x14ac:dyDescent="0.25">
      <c r="A275" s="6">
        <v>40112</v>
      </c>
      <c r="B275" s="16">
        <v>181943.48</v>
      </c>
      <c r="C275">
        <v>320.27999999999997</v>
      </c>
    </row>
    <row r="276" spans="1:3" x14ac:dyDescent="0.25">
      <c r="A276" s="6">
        <v>40113</v>
      </c>
      <c r="B276" s="16">
        <v>181700.2</v>
      </c>
      <c r="C276">
        <v>319.83999999999997</v>
      </c>
    </row>
    <row r="277" spans="1:3" x14ac:dyDescent="0.25">
      <c r="A277" s="6">
        <v>40114</v>
      </c>
      <c r="B277" s="16">
        <v>185493.5</v>
      </c>
      <c r="C277">
        <v>326.52</v>
      </c>
    </row>
    <row r="278" spans="1:3" x14ac:dyDescent="0.25">
      <c r="A278" s="6">
        <v>40115</v>
      </c>
      <c r="B278" s="16">
        <v>180831.08</v>
      </c>
      <c r="C278">
        <v>318.32</v>
      </c>
    </row>
    <row r="279" spans="1:3" x14ac:dyDescent="0.25">
      <c r="A279" s="6">
        <v>40116</v>
      </c>
      <c r="B279" s="16">
        <v>187992.04</v>
      </c>
      <c r="C279">
        <v>330.92</v>
      </c>
    </row>
    <row r="280" spans="1:3" x14ac:dyDescent="0.25">
      <c r="A280" s="6">
        <v>40117</v>
      </c>
      <c r="B280" s="16">
        <v>187992.04</v>
      </c>
      <c r="C280">
        <v>330.88</v>
      </c>
    </row>
    <row r="281" spans="1:3" x14ac:dyDescent="0.25">
      <c r="A281" s="6">
        <v>40118</v>
      </c>
      <c r="B281" s="16">
        <v>187992.04</v>
      </c>
      <c r="C281">
        <v>330.88</v>
      </c>
    </row>
    <row r="282" spans="1:3" x14ac:dyDescent="0.25">
      <c r="A282" s="6">
        <v>40119</v>
      </c>
      <c r="B282" s="16">
        <v>187683.07</v>
      </c>
      <c r="C282">
        <v>330.32</v>
      </c>
    </row>
    <row r="283" spans="1:3" x14ac:dyDescent="0.25">
      <c r="A283" s="6">
        <v>40120</v>
      </c>
      <c r="B283" s="16">
        <v>189245.61</v>
      </c>
      <c r="C283">
        <v>333.08</v>
      </c>
    </row>
    <row r="284" spans="1:3" x14ac:dyDescent="0.25">
      <c r="A284" s="6">
        <v>40121</v>
      </c>
      <c r="B284" s="16">
        <v>186807.62</v>
      </c>
      <c r="C284">
        <v>328.8</v>
      </c>
    </row>
    <row r="285" spans="1:3" x14ac:dyDescent="0.25">
      <c r="A285" s="6">
        <v>40122</v>
      </c>
      <c r="B285" s="16">
        <v>184368.97</v>
      </c>
      <c r="C285">
        <v>324.48</v>
      </c>
    </row>
    <row r="286" spans="1:3" x14ac:dyDescent="0.25">
      <c r="A286" s="6">
        <v>40123</v>
      </c>
      <c r="B286" s="16">
        <v>183371.25</v>
      </c>
      <c r="C286">
        <v>322.72000000000003</v>
      </c>
    </row>
    <row r="287" spans="1:3" x14ac:dyDescent="0.25">
      <c r="A287" s="6">
        <v>40124</v>
      </c>
      <c r="B287" s="16">
        <v>183371.25</v>
      </c>
      <c r="C287">
        <v>322.72000000000003</v>
      </c>
    </row>
    <row r="288" spans="1:3" x14ac:dyDescent="0.25">
      <c r="A288" s="6">
        <v>40125</v>
      </c>
      <c r="B288" s="16">
        <v>183371.25</v>
      </c>
      <c r="C288">
        <v>322.72000000000003</v>
      </c>
    </row>
    <row r="289" spans="1:3" x14ac:dyDescent="0.25">
      <c r="A289" s="6">
        <v>40126</v>
      </c>
      <c r="B289" s="16">
        <v>179778.83</v>
      </c>
      <c r="C289">
        <v>316.36</v>
      </c>
    </row>
    <row r="290" spans="1:3" x14ac:dyDescent="0.25">
      <c r="A290" s="6">
        <v>40127</v>
      </c>
      <c r="B290" s="16">
        <v>181254.2</v>
      </c>
      <c r="C290">
        <v>318.95999999999998</v>
      </c>
    </row>
    <row r="291" spans="1:3" x14ac:dyDescent="0.25">
      <c r="A291" s="6">
        <v>40128</v>
      </c>
      <c r="B291" s="16">
        <v>183361.81</v>
      </c>
      <c r="C291">
        <v>322.68</v>
      </c>
    </row>
    <row r="292" spans="1:3" x14ac:dyDescent="0.25">
      <c r="A292" s="6">
        <v>40129</v>
      </c>
      <c r="B292" s="16">
        <v>186489.9</v>
      </c>
      <c r="C292">
        <v>328.16</v>
      </c>
    </row>
    <row r="293" spans="1:3" x14ac:dyDescent="0.25">
      <c r="A293" s="6">
        <v>40130</v>
      </c>
      <c r="B293" s="16">
        <v>185663.88</v>
      </c>
      <c r="C293">
        <v>326.68</v>
      </c>
    </row>
    <row r="294" spans="1:3" x14ac:dyDescent="0.25">
      <c r="A294" s="6">
        <v>40131</v>
      </c>
      <c r="B294" s="16">
        <v>185663.88</v>
      </c>
      <c r="C294">
        <v>326.68</v>
      </c>
    </row>
    <row r="295" spans="1:3" x14ac:dyDescent="0.25">
      <c r="A295" s="6">
        <v>40132</v>
      </c>
      <c r="B295" s="16">
        <v>185663.88</v>
      </c>
      <c r="C295">
        <v>326.68</v>
      </c>
    </row>
    <row r="296" spans="1:3" x14ac:dyDescent="0.25">
      <c r="A296" s="6">
        <v>40133</v>
      </c>
      <c r="B296" s="16">
        <v>184234.06</v>
      </c>
      <c r="C296">
        <v>324.16000000000003</v>
      </c>
    </row>
    <row r="297" spans="1:3" x14ac:dyDescent="0.25">
      <c r="A297" s="6">
        <v>40134</v>
      </c>
      <c r="B297" s="16">
        <v>185005.27</v>
      </c>
      <c r="C297">
        <v>325.52</v>
      </c>
    </row>
    <row r="298" spans="1:3" x14ac:dyDescent="0.25">
      <c r="A298" s="6">
        <v>40135</v>
      </c>
      <c r="B298" s="16">
        <v>185227.43</v>
      </c>
      <c r="C298">
        <v>325.88</v>
      </c>
    </row>
    <row r="299" spans="1:3" x14ac:dyDescent="0.25">
      <c r="A299" s="6">
        <v>40136</v>
      </c>
      <c r="B299" s="16">
        <v>186996.56</v>
      </c>
      <c r="C299">
        <v>329</v>
      </c>
    </row>
    <row r="300" spans="1:3" x14ac:dyDescent="0.25">
      <c r="A300" s="6">
        <v>40137</v>
      </c>
      <c r="B300" s="16">
        <v>186897.66</v>
      </c>
      <c r="C300">
        <v>328.8</v>
      </c>
    </row>
    <row r="301" spans="1:3" x14ac:dyDescent="0.25">
      <c r="A301" s="6">
        <v>40138</v>
      </c>
      <c r="B301" s="16">
        <v>186897.66</v>
      </c>
      <c r="C301">
        <v>328.8</v>
      </c>
    </row>
    <row r="302" spans="1:3" x14ac:dyDescent="0.25">
      <c r="A302" s="6">
        <v>40139</v>
      </c>
      <c r="B302" s="16">
        <v>186897.66</v>
      </c>
      <c r="C302">
        <v>328.8</v>
      </c>
    </row>
    <row r="303" spans="1:3" x14ac:dyDescent="0.25">
      <c r="A303" s="6">
        <v>40140</v>
      </c>
      <c r="B303" s="16">
        <v>184178.25</v>
      </c>
      <c r="C303">
        <v>324</v>
      </c>
    </row>
    <row r="304" spans="1:3" x14ac:dyDescent="0.25">
      <c r="A304" s="6">
        <v>40141</v>
      </c>
      <c r="B304" s="16">
        <v>183623.91</v>
      </c>
      <c r="C304">
        <v>323.04000000000002</v>
      </c>
    </row>
    <row r="305" spans="1:3" x14ac:dyDescent="0.25">
      <c r="A305" s="6">
        <v>40142</v>
      </c>
      <c r="B305" s="16">
        <v>183040.44</v>
      </c>
      <c r="C305">
        <v>322</v>
      </c>
    </row>
    <row r="306" spans="1:3" x14ac:dyDescent="0.25">
      <c r="A306" s="6">
        <v>40143</v>
      </c>
      <c r="B306" s="16">
        <v>183040.44</v>
      </c>
      <c r="C306">
        <v>321.95999999999998</v>
      </c>
    </row>
    <row r="307" spans="1:3" x14ac:dyDescent="0.25">
      <c r="A307" s="6">
        <v>40144</v>
      </c>
      <c r="B307" s="16">
        <v>189151.53</v>
      </c>
      <c r="C307">
        <v>332.72</v>
      </c>
    </row>
    <row r="308" spans="1:3" x14ac:dyDescent="0.25">
      <c r="A308" s="6">
        <v>40145</v>
      </c>
      <c r="B308" s="16">
        <v>189151.53</v>
      </c>
      <c r="C308">
        <v>332.72</v>
      </c>
    </row>
    <row r="309" spans="1:3" x14ac:dyDescent="0.25">
      <c r="A309" s="6">
        <v>40146</v>
      </c>
      <c r="B309" s="16">
        <v>189151.53</v>
      </c>
      <c r="C309">
        <v>332.72</v>
      </c>
    </row>
    <row r="310" spans="1:3" x14ac:dyDescent="0.25">
      <c r="A310" s="6">
        <v>40147</v>
      </c>
      <c r="B310" s="16">
        <v>189677.5</v>
      </c>
      <c r="C310">
        <v>333.64</v>
      </c>
    </row>
    <row r="311" spans="1:3" x14ac:dyDescent="0.25">
      <c r="A311" s="6">
        <v>40148</v>
      </c>
      <c r="B311" s="16">
        <v>185731.68</v>
      </c>
      <c r="C311">
        <v>326.68</v>
      </c>
    </row>
    <row r="312" spans="1:3" x14ac:dyDescent="0.25">
      <c r="A312" s="6">
        <v>40149</v>
      </c>
      <c r="B312" s="16">
        <v>186397.48</v>
      </c>
      <c r="C312">
        <v>327.84</v>
      </c>
    </row>
    <row r="313" spans="1:3" x14ac:dyDescent="0.25">
      <c r="A313" s="6">
        <v>40150</v>
      </c>
      <c r="B313" s="16">
        <v>186292.71</v>
      </c>
      <c r="C313">
        <v>327.64</v>
      </c>
    </row>
    <row r="314" spans="1:3" x14ac:dyDescent="0.25">
      <c r="A314" s="6">
        <v>40151</v>
      </c>
      <c r="B314" s="16">
        <v>186024.49</v>
      </c>
      <c r="C314">
        <v>327.16000000000003</v>
      </c>
    </row>
    <row r="315" spans="1:3" x14ac:dyDescent="0.25">
      <c r="A315" s="6">
        <v>40152</v>
      </c>
      <c r="B315" s="16">
        <v>186024.49</v>
      </c>
      <c r="C315">
        <v>327.16000000000003</v>
      </c>
    </row>
    <row r="316" spans="1:3" x14ac:dyDescent="0.25">
      <c r="A316" s="6">
        <v>40153</v>
      </c>
      <c r="B316" s="16">
        <v>186024.49</v>
      </c>
      <c r="C316">
        <v>327.16000000000003</v>
      </c>
    </row>
    <row r="317" spans="1:3" x14ac:dyDescent="0.25">
      <c r="A317" s="6">
        <v>40154</v>
      </c>
      <c r="B317" s="16">
        <v>185844.46</v>
      </c>
      <c r="C317">
        <v>326.83999999999997</v>
      </c>
    </row>
    <row r="318" spans="1:3" x14ac:dyDescent="0.25">
      <c r="A318" s="6">
        <v>40155</v>
      </c>
      <c r="B318" s="16">
        <v>189580.52</v>
      </c>
      <c r="C318">
        <v>333.4</v>
      </c>
    </row>
    <row r="319" spans="1:3" x14ac:dyDescent="0.25">
      <c r="A319" s="6">
        <v>40156</v>
      </c>
      <c r="B319" s="16">
        <v>189166.37</v>
      </c>
      <c r="C319">
        <v>332.64</v>
      </c>
    </row>
    <row r="320" spans="1:3" x14ac:dyDescent="0.25">
      <c r="A320" s="6">
        <v>40157</v>
      </c>
      <c r="B320" s="16">
        <v>188746.39</v>
      </c>
      <c r="C320">
        <v>331.92</v>
      </c>
    </row>
    <row r="321" spans="1:3" x14ac:dyDescent="0.25">
      <c r="A321" s="6">
        <v>40158</v>
      </c>
      <c r="B321" s="16">
        <v>188139.64</v>
      </c>
      <c r="C321">
        <v>330.84</v>
      </c>
    </row>
    <row r="322" spans="1:3" x14ac:dyDescent="0.25">
      <c r="A322" s="6">
        <v>40159</v>
      </c>
      <c r="B322" s="16">
        <v>188139.64</v>
      </c>
      <c r="C322">
        <v>330.8</v>
      </c>
    </row>
    <row r="323" spans="1:3" x14ac:dyDescent="0.25">
      <c r="A323" s="6">
        <v>40160</v>
      </c>
      <c r="B323" s="16">
        <v>188139.64</v>
      </c>
      <c r="C323">
        <v>330.8</v>
      </c>
    </row>
    <row r="324" spans="1:3" x14ac:dyDescent="0.25">
      <c r="A324" s="6">
        <v>40161</v>
      </c>
      <c r="B324" s="16">
        <v>187475.1</v>
      </c>
      <c r="C324">
        <v>329.64</v>
      </c>
    </row>
    <row r="325" spans="1:3" x14ac:dyDescent="0.25">
      <c r="A325" s="6">
        <v>40162</v>
      </c>
      <c r="B325" s="16">
        <v>185572.9</v>
      </c>
      <c r="C325">
        <v>326.27999999999997</v>
      </c>
    </row>
    <row r="326" spans="1:3" x14ac:dyDescent="0.25">
      <c r="A326" s="6">
        <v>40163</v>
      </c>
      <c r="B326" s="16">
        <v>183466.84</v>
      </c>
      <c r="C326">
        <v>322.56</v>
      </c>
    </row>
    <row r="327" spans="1:3" x14ac:dyDescent="0.25">
      <c r="A327" s="6">
        <v>40164</v>
      </c>
      <c r="B327" s="16">
        <v>185225.24</v>
      </c>
      <c r="C327">
        <v>325.64</v>
      </c>
    </row>
    <row r="328" spans="1:3" x14ac:dyDescent="0.25">
      <c r="A328" s="6">
        <v>40165</v>
      </c>
      <c r="B328" s="16">
        <v>182797.55</v>
      </c>
      <c r="C328">
        <v>321.36</v>
      </c>
    </row>
    <row r="329" spans="1:3" x14ac:dyDescent="0.25">
      <c r="A329" s="6">
        <v>40166</v>
      </c>
      <c r="B329" s="16">
        <v>182797.55</v>
      </c>
      <c r="C329">
        <v>321.36</v>
      </c>
    </row>
    <row r="330" spans="1:3" x14ac:dyDescent="0.25">
      <c r="A330" s="6">
        <v>40167</v>
      </c>
      <c r="B330" s="16">
        <v>182797.55</v>
      </c>
      <c r="C330">
        <v>321.36</v>
      </c>
    </row>
    <row r="331" spans="1:3" x14ac:dyDescent="0.25">
      <c r="A331" s="6">
        <v>40168</v>
      </c>
      <c r="B331" s="16">
        <v>177384.14</v>
      </c>
      <c r="C331">
        <v>311.83999999999997</v>
      </c>
    </row>
    <row r="332" spans="1:3" x14ac:dyDescent="0.25">
      <c r="A332" s="6">
        <v>40169</v>
      </c>
      <c r="B332" s="16">
        <v>174232.37</v>
      </c>
      <c r="C332">
        <v>306.27999999999997</v>
      </c>
    </row>
    <row r="333" spans="1:3" x14ac:dyDescent="0.25">
      <c r="A333" s="6">
        <v>40170</v>
      </c>
      <c r="B333" s="16">
        <v>173135.33</v>
      </c>
      <c r="C333">
        <v>304.36</v>
      </c>
    </row>
    <row r="334" spans="1:3" x14ac:dyDescent="0.25">
      <c r="A334" s="6">
        <v>40171</v>
      </c>
      <c r="B334" s="16">
        <v>171937.81</v>
      </c>
      <c r="C334">
        <v>302.24</v>
      </c>
    </row>
    <row r="335" spans="1:3" x14ac:dyDescent="0.25">
      <c r="A335" s="6">
        <v>40172</v>
      </c>
      <c r="B335" s="16">
        <v>171937.81</v>
      </c>
      <c r="C335">
        <v>302.24</v>
      </c>
    </row>
    <row r="336" spans="1:3" x14ac:dyDescent="0.25">
      <c r="A336" s="6">
        <v>40173</v>
      </c>
      <c r="B336" s="16">
        <v>171937.81</v>
      </c>
      <c r="C336">
        <v>302.24</v>
      </c>
    </row>
    <row r="337" spans="1:3" x14ac:dyDescent="0.25">
      <c r="A337" s="6">
        <v>40174</v>
      </c>
      <c r="B337" s="16">
        <v>171937.81</v>
      </c>
      <c r="C337">
        <v>302.2</v>
      </c>
    </row>
    <row r="338" spans="1:3" x14ac:dyDescent="0.25">
      <c r="A338" s="6">
        <v>40175</v>
      </c>
      <c r="B338" s="16">
        <v>171088.64000000001</v>
      </c>
      <c r="C338">
        <v>300.72000000000003</v>
      </c>
    </row>
    <row r="339" spans="1:3" x14ac:dyDescent="0.25">
      <c r="A339" s="6">
        <v>40176</v>
      </c>
      <c r="B339" s="16">
        <v>170344.43</v>
      </c>
      <c r="C339">
        <v>299.39999999999998</v>
      </c>
    </row>
    <row r="340" spans="1:3" x14ac:dyDescent="0.25">
      <c r="A340" s="6">
        <v>40177</v>
      </c>
      <c r="B340" s="16">
        <v>172070.83</v>
      </c>
      <c r="C340">
        <v>302.44</v>
      </c>
    </row>
    <row r="341" spans="1:3" x14ac:dyDescent="0.25">
      <c r="A341" s="6">
        <v>40178</v>
      </c>
      <c r="B341" s="16">
        <v>174889.06</v>
      </c>
      <c r="C341">
        <v>307.36</v>
      </c>
    </row>
    <row r="342" spans="1:3" x14ac:dyDescent="0.25">
      <c r="A342" s="6">
        <v>40179</v>
      </c>
      <c r="B342" s="16">
        <v>174889.06</v>
      </c>
      <c r="C342">
        <v>307.36</v>
      </c>
    </row>
    <row r="343" spans="1:3" x14ac:dyDescent="0.25">
      <c r="A343" s="6">
        <v>40180</v>
      </c>
      <c r="B343" s="16">
        <v>174889.06</v>
      </c>
      <c r="C343">
        <v>307.36</v>
      </c>
    </row>
    <row r="344" spans="1:3" x14ac:dyDescent="0.25">
      <c r="A344" s="6">
        <v>40181</v>
      </c>
      <c r="B344" s="16">
        <v>174889.06</v>
      </c>
      <c r="C344">
        <v>307.36</v>
      </c>
    </row>
    <row r="345" spans="1:3" x14ac:dyDescent="0.25">
      <c r="A345" s="6">
        <v>40182</v>
      </c>
      <c r="B345" s="16">
        <v>171127.76</v>
      </c>
      <c r="C345">
        <v>300.72000000000003</v>
      </c>
    </row>
    <row r="346" spans="1:3" x14ac:dyDescent="0.25">
      <c r="A346" s="6">
        <v>40183</v>
      </c>
      <c r="B346" s="16">
        <v>169357.19</v>
      </c>
      <c r="C346">
        <v>297.60000000000002</v>
      </c>
    </row>
    <row r="347" spans="1:3" x14ac:dyDescent="0.25">
      <c r="A347" s="6">
        <v>40184</v>
      </c>
      <c r="B347" s="16">
        <v>166323.99</v>
      </c>
      <c r="C347">
        <v>292.27999999999997</v>
      </c>
    </row>
    <row r="348" spans="1:3" x14ac:dyDescent="0.25">
      <c r="A348" s="6">
        <v>40185</v>
      </c>
      <c r="B348" s="16">
        <v>164996.35</v>
      </c>
      <c r="C348">
        <v>289.95999999999998</v>
      </c>
    </row>
    <row r="349" spans="1:3" x14ac:dyDescent="0.25">
      <c r="A349" s="6">
        <v>40186</v>
      </c>
      <c r="B349" s="16">
        <v>163527.98000000001</v>
      </c>
      <c r="C349">
        <v>287.36</v>
      </c>
    </row>
    <row r="350" spans="1:3" x14ac:dyDescent="0.25">
      <c r="A350" s="6">
        <v>40187</v>
      </c>
      <c r="B350" s="16">
        <v>163527.98000000001</v>
      </c>
      <c r="C350">
        <v>287.36</v>
      </c>
    </row>
    <row r="351" spans="1:3" x14ac:dyDescent="0.25">
      <c r="A351" s="6">
        <v>40188</v>
      </c>
      <c r="B351" s="16">
        <v>163527.98000000001</v>
      </c>
      <c r="C351">
        <v>287.32</v>
      </c>
    </row>
    <row r="352" spans="1:3" x14ac:dyDescent="0.25">
      <c r="A352" s="6">
        <v>40189</v>
      </c>
      <c r="B352" s="16">
        <v>161758.91</v>
      </c>
      <c r="C352">
        <v>284.24</v>
      </c>
    </row>
    <row r="353" spans="1:3" x14ac:dyDescent="0.25">
      <c r="A353" s="6">
        <v>40190</v>
      </c>
      <c r="B353" s="16">
        <v>162422.76</v>
      </c>
      <c r="C353">
        <v>285.39999999999998</v>
      </c>
    </row>
    <row r="354" spans="1:3" x14ac:dyDescent="0.25">
      <c r="A354" s="6">
        <v>40191</v>
      </c>
      <c r="B354" s="16">
        <v>162071.07</v>
      </c>
      <c r="C354">
        <v>284.76</v>
      </c>
    </row>
    <row r="355" spans="1:3" x14ac:dyDescent="0.25">
      <c r="A355" s="6">
        <v>40192</v>
      </c>
      <c r="B355" s="16">
        <v>159277.1</v>
      </c>
      <c r="C355">
        <v>279.83999999999997</v>
      </c>
    </row>
    <row r="356" spans="1:3" x14ac:dyDescent="0.25">
      <c r="A356" s="6">
        <v>40193</v>
      </c>
      <c r="B356" s="16">
        <v>161507.88</v>
      </c>
      <c r="C356">
        <v>283.76</v>
      </c>
    </row>
    <row r="357" spans="1:3" x14ac:dyDescent="0.25">
      <c r="A357" s="6">
        <v>40194</v>
      </c>
      <c r="B357" s="16">
        <v>161507.88</v>
      </c>
      <c r="C357">
        <v>283.76</v>
      </c>
    </row>
    <row r="358" spans="1:3" x14ac:dyDescent="0.25">
      <c r="A358" s="6">
        <v>40195</v>
      </c>
      <c r="B358" s="16">
        <v>161507.88</v>
      </c>
      <c r="C358">
        <v>283.76</v>
      </c>
    </row>
    <row r="359" spans="1:3" x14ac:dyDescent="0.25">
      <c r="A359" s="6">
        <v>40196</v>
      </c>
      <c r="B359" s="16">
        <v>161507.88</v>
      </c>
      <c r="C359">
        <v>283.72000000000003</v>
      </c>
    </row>
    <row r="360" spans="1:3" x14ac:dyDescent="0.25">
      <c r="A360" s="6">
        <v>40197</v>
      </c>
      <c r="B360" s="16">
        <v>157977.68</v>
      </c>
      <c r="C360">
        <v>277.52</v>
      </c>
    </row>
    <row r="361" spans="1:3" x14ac:dyDescent="0.25">
      <c r="A361" s="6">
        <v>40198</v>
      </c>
      <c r="B361" s="16">
        <v>158088.42000000001</v>
      </c>
      <c r="C361">
        <v>277.72000000000003</v>
      </c>
    </row>
    <row r="362" spans="1:3" x14ac:dyDescent="0.25">
      <c r="A362" s="6">
        <v>40199</v>
      </c>
      <c r="B362" s="16">
        <v>162373.13</v>
      </c>
      <c r="C362">
        <v>285.24</v>
      </c>
    </row>
    <row r="363" spans="1:3" x14ac:dyDescent="0.25">
      <c r="A363" s="6">
        <v>40200</v>
      </c>
      <c r="B363" s="16">
        <v>168424.89</v>
      </c>
      <c r="C363">
        <v>295.83999999999997</v>
      </c>
    </row>
    <row r="364" spans="1:3" x14ac:dyDescent="0.25">
      <c r="A364" s="6">
        <v>40201</v>
      </c>
      <c r="B364" s="16">
        <v>168424.89</v>
      </c>
      <c r="C364">
        <v>295.83999999999997</v>
      </c>
    </row>
    <row r="365" spans="1:3" x14ac:dyDescent="0.25">
      <c r="A365" s="6">
        <v>40202</v>
      </c>
      <c r="B365" s="16">
        <v>168424.89</v>
      </c>
      <c r="C365">
        <v>295.83999999999997</v>
      </c>
    </row>
    <row r="366" spans="1:3" x14ac:dyDescent="0.25">
      <c r="A366" s="6">
        <v>40203</v>
      </c>
      <c r="B366" s="16">
        <v>166379.43</v>
      </c>
      <c r="C366">
        <v>292.24</v>
      </c>
    </row>
    <row r="367" spans="1:3" x14ac:dyDescent="0.25">
      <c r="A367" s="6">
        <v>40204</v>
      </c>
      <c r="B367" s="16">
        <v>167699.23000000001</v>
      </c>
      <c r="C367">
        <v>294.56</v>
      </c>
    </row>
    <row r="368" spans="1:3" x14ac:dyDescent="0.25">
      <c r="A368" s="6">
        <v>40205</v>
      </c>
      <c r="B368" s="16">
        <v>166292.6</v>
      </c>
      <c r="C368">
        <v>292.08</v>
      </c>
    </row>
    <row r="369" spans="1:3" x14ac:dyDescent="0.25">
      <c r="A369" s="6">
        <v>40206</v>
      </c>
      <c r="B369" s="16">
        <v>166624.25</v>
      </c>
      <c r="C369">
        <v>292.64</v>
      </c>
    </row>
    <row r="370" spans="1:3" x14ac:dyDescent="0.25">
      <c r="A370" s="6">
        <v>40207</v>
      </c>
      <c r="B370" s="16">
        <v>168642.11</v>
      </c>
      <c r="C370">
        <v>296.2</v>
      </c>
    </row>
    <row r="371" spans="1:3" x14ac:dyDescent="0.25">
      <c r="A371" s="6">
        <v>40208</v>
      </c>
      <c r="B371" s="16">
        <v>168642.11</v>
      </c>
      <c r="C371">
        <v>296.2</v>
      </c>
    </row>
    <row r="372" spans="1:3" x14ac:dyDescent="0.25">
      <c r="A372" s="6">
        <v>40209</v>
      </c>
      <c r="B372" s="16">
        <v>168642.11</v>
      </c>
      <c r="C372">
        <v>296.16000000000003</v>
      </c>
    </row>
    <row r="373" spans="1:3" x14ac:dyDescent="0.25">
      <c r="A373" s="6">
        <v>40210</v>
      </c>
      <c r="B373" s="16">
        <v>165863.20000000001</v>
      </c>
      <c r="C373">
        <v>291.27999999999997</v>
      </c>
    </row>
    <row r="374" spans="1:3" x14ac:dyDescent="0.25">
      <c r="A374" s="6">
        <v>40211</v>
      </c>
      <c r="B374" s="16">
        <v>164409.72</v>
      </c>
      <c r="C374">
        <v>288.72000000000003</v>
      </c>
    </row>
    <row r="375" spans="1:3" x14ac:dyDescent="0.25">
      <c r="A375" s="6">
        <v>40212</v>
      </c>
      <c r="B375" s="16">
        <v>164956.75</v>
      </c>
      <c r="C375">
        <v>289.68</v>
      </c>
    </row>
    <row r="376" spans="1:3" x14ac:dyDescent="0.25">
      <c r="A376" s="6">
        <v>40213</v>
      </c>
      <c r="B376" s="16">
        <v>171864.79</v>
      </c>
      <c r="C376">
        <v>301.8</v>
      </c>
    </row>
    <row r="377" spans="1:3" x14ac:dyDescent="0.25">
      <c r="A377" s="6">
        <v>40214</v>
      </c>
      <c r="B377" s="16">
        <v>173301.61</v>
      </c>
      <c r="C377">
        <v>304.32</v>
      </c>
    </row>
    <row r="378" spans="1:3" x14ac:dyDescent="0.25">
      <c r="A378" s="6">
        <v>40215</v>
      </c>
      <c r="B378" s="16">
        <v>173301.61</v>
      </c>
      <c r="C378">
        <v>304.32</v>
      </c>
    </row>
    <row r="379" spans="1:3" x14ac:dyDescent="0.25">
      <c r="A379" s="6">
        <v>40216</v>
      </c>
      <c r="B379" s="16">
        <v>173301.61</v>
      </c>
      <c r="C379">
        <v>304.32</v>
      </c>
    </row>
    <row r="380" spans="1:3" x14ac:dyDescent="0.25">
      <c r="A380" s="6">
        <v>40217</v>
      </c>
      <c r="B380" s="16">
        <v>174344.06</v>
      </c>
      <c r="C380">
        <v>306.12</v>
      </c>
    </row>
    <row r="381" spans="1:3" x14ac:dyDescent="0.25">
      <c r="A381" s="6">
        <v>40218</v>
      </c>
      <c r="B381" s="16">
        <v>173158.15</v>
      </c>
      <c r="C381">
        <v>304.04000000000002</v>
      </c>
    </row>
    <row r="382" spans="1:3" x14ac:dyDescent="0.25">
      <c r="A382" s="6">
        <v>40219</v>
      </c>
      <c r="B382" s="16">
        <v>173205.2</v>
      </c>
      <c r="C382">
        <v>304.12</v>
      </c>
    </row>
    <row r="383" spans="1:3" x14ac:dyDescent="0.25">
      <c r="A383" s="6">
        <v>40220</v>
      </c>
      <c r="B383" s="16">
        <v>171606.24</v>
      </c>
      <c r="C383">
        <v>301.27999999999997</v>
      </c>
    </row>
    <row r="384" spans="1:3" x14ac:dyDescent="0.25">
      <c r="A384" s="6">
        <v>40221</v>
      </c>
      <c r="B384" s="16">
        <v>172293.07</v>
      </c>
      <c r="C384">
        <v>302.48</v>
      </c>
    </row>
    <row r="385" spans="1:3" x14ac:dyDescent="0.25">
      <c r="A385" s="6">
        <v>40222</v>
      </c>
      <c r="B385" s="16">
        <v>172293.07</v>
      </c>
      <c r="C385">
        <v>302.48</v>
      </c>
    </row>
    <row r="386" spans="1:3" x14ac:dyDescent="0.25">
      <c r="A386" s="6">
        <v>40223</v>
      </c>
      <c r="B386" s="16">
        <v>172293.07</v>
      </c>
      <c r="C386">
        <v>302.48</v>
      </c>
    </row>
    <row r="387" spans="1:3" x14ac:dyDescent="0.25">
      <c r="A387" s="6">
        <v>40224</v>
      </c>
      <c r="B387" s="16">
        <v>172293.07</v>
      </c>
      <c r="C387">
        <v>302.48</v>
      </c>
    </row>
    <row r="388" spans="1:3" x14ac:dyDescent="0.25">
      <c r="A388" s="6">
        <v>40225</v>
      </c>
      <c r="B388" s="16">
        <v>167956.15</v>
      </c>
      <c r="C388">
        <v>294.83999999999997</v>
      </c>
    </row>
    <row r="389" spans="1:3" x14ac:dyDescent="0.25">
      <c r="A389" s="6">
        <v>40226</v>
      </c>
      <c r="B389" s="16">
        <v>166188.66</v>
      </c>
      <c r="C389">
        <v>291.76</v>
      </c>
    </row>
    <row r="390" spans="1:3" x14ac:dyDescent="0.25">
      <c r="A390" s="6">
        <v>40227</v>
      </c>
      <c r="B390" s="16">
        <v>164653.45000000001</v>
      </c>
      <c r="C390">
        <v>289.04000000000002</v>
      </c>
    </row>
    <row r="391" spans="1:3" x14ac:dyDescent="0.25">
      <c r="A391" s="6">
        <v>40228</v>
      </c>
      <c r="B391" s="16">
        <v>162201.84</v>
      </c>
      <c r="C391">
        <v>284.72000000000003</v>
      </c>
    </row>
    <row r="392" spans="1:3" x14ac:dyDescent="0.25">
      <c r="A392" s="6">
        <v>40229</v>
      </c>
      <c r="B392" s="16">
        <v>162201.84</v>
      </c>
      <c r="C392">
        <v>284.72000000000003</v>
      </c>
    </row>
    <row r="393" spans="1:3" x14ac:dyDescent="0.25">
      <c r="A393" s="6">
        <v>40230</v>
      </c>
      <c r="B393" s="16">
        <v>162201.84</v>
      </c>
      <c r="C393">
        <v>284.72000000000003</v>
      </c>
    </row>
    <row r="394" spans="1:3" x14ac:dyDescent="0.25">
      <c r="A394" s="6">
        <v>40231</v>
      </c>
      <c r="B394" s="16">
        <v>160265.04999999999</v>
      </c>
      <c r="C394">
        <v>281.32</v>
      </c>
    </row>
    <row r="395" spans="1:3" x14ac:dyDescent="0.25">
      <c r="A395" s="6">
        <v>40232</v>
      </c>
      <c r="B395" s="16">
        <v>161502.04</v>
      </c>
      <c r="C395">
        <v>283.48</v>
      </c>
    </row>
    <row r="396" spans="1:3" x14ac:dyDescent="0.25">
      <c r="A396" s="6">
        <v>40233</v>
      </c>
      <c r="B396" s="16">
        <v>160343.38</v>
      </c>
      <c r="C396">
        <v>281.44</v>
      </c>
    </row>
    <row r="397" spans="1:3" x14ac:dyDescent="0.25">
      <c r="A397" s="6">
        <v>40234</v>
      </c>
      <c r="B397" s="16">
        <v>160487.31</v>
      </c>
      <c r="C397">
        <v>281.68</v>
      </c>
    </row>
    <row r="398" spans="1:3" x14ac:dyDescent="0.25">
      <c r="A398" s="6">
        <v>40235</v>
      </c>
      <c r="B398" s="16">
        <v>159936.04</v>
      </c>
      <c r="C398">
        <v>280.72000000000003</v>
      </c>
    </row>
    <row r="399" spans="1:3" x14ac:dyDescent="0.25">
      <c r="A399" s="6">
        <v>40236</v>
      </c>
      <c r="B399" s="16">
        <v>159936.04</v>
      </c>
      <c r="C399">
        <v>280.68</v>
      </c>
    </row>
    <row r="400" spans="1:3" x14ac:dyDescent="0.25">
      <c r="A400" s="6">
        <v>40237</v>
      </c>
      <c r="B400" s="16">
        <v>159936.04</v>
      </c>
      <c r="C400">
        <v>280.68</v>
      </c>
    </row>
    <row r="401" spans="1:3" x14ac:dyDescent="0.25">
      <c r="A401" s="6">
        <v>40238</v>
      </c>
      <c r="B401" s="16">
